3.25</v>
      </c>
      <c r="L1532" s="12" t="s">
        <v>39</v>
      </c>
      <c r="M1532" s="17">
        <f t="shared" si="2"/>
        <v>25.01521298</v>
      </c>
      <c r="N1532" s="18" t="b">
        <f t="shared" si="3"/>
        <v>1</v>
      </c>
      <c r="O1532" s="18" t="b">
        <f t="shared" si="4"/>
        <v>0</v>
      </c>
      <c r="P1532" s="18" t="b">
        <f t="shared" ref="P1532:Q1532" si="1538">if(F1532=0,false,true)</f>
        <v>1</v>
      </c>
      <c r="Q1532" s="18" t="b">
        <f t="shared" si="1538"/>
        <v>1</v>
      </c>
      <c r="R1532" s="18" t="b">
        <f t="shared" si="6"/>
        <v>1</v>
      </c>
      <c r="S1532" s="18">
        <f t="shared" si="11"/>
        <v>0</v>
      </c>
      <c r="T1532" s="19"/>
      <c r="U1532" s="20"/>
      <c r="V1532" s="19"/>
      <c r="W1532" s="19"/>
      <c r="X1532" s="19"/>
      <c r="Y1532" s="19">
        <f t="shared" si="7"/>
        <v>43734.12061</v>
      </c>
      <c r="Z1532" s="21">
        <f t="shared" si="8"/>
        <v>49.3</v>
      </c>
      <c r="AA1532" s="18" t="b">
        <f t="shared" si="9"/>
        <v>1</v>
      </c>
      <c r="AB1532" s="18" t="str">
        <f>vlookup(H1532,Table2_ContractType!A:B,2,false)</f>
        <v>Month-to-Month</v>
      </c>
      <c r="AC1532" s="18" t="str">
        <f>vlookup(F1532,Table3_PhoneService!A:B,2,false)</f>
        <v>One Line</v>
      </c>
      <c r="AD1532" s="18" t="str">
        <f>vlookup(G1532,Table4_InternetService!A:B,2,false)</f>
        <v>DSL</v>
      </c>
      <c r="AE1532" s="10"/>
    </row>
    <row r="1533" ht="15.75" customHeight="1">
      <c r="A1533" s="12" t="s">
        <v>1573</v>
      </c>
      <c r="B1533" s="12" t="s">
        <v>36</v>
      </c>
      <c r="C1533" s="12">
        <v>0.0</v>
      </c>
      <c r="D1533" s="12" t="s">
        <v>37</v>
      </c>
      <c r="E1533" s="12" t="s">
        <v>37</v>
      </c>
      <c r="F1533" s="12">
        <v>1.0</v>
      </c>
      <c r="G1533" s="12">
        <v>0.0</v>
      </c>
      <c r="H1533" s="12">
        <v>2.0</v>
      </c>
      <c r="I1533" s="12" t="s">
        <v>41</v>
      </c>
      <c r="J1533" s="5">
        <v>19.55</v>
      </c>
      <c r="K1533" s="5">
        <v>883.35</v>
      </c>
      <c r="L1533" s="12" t="s">
        <v>39</v>
      </c>
      <c r="M1533" s="17">
        <f t="shared" si="2"/>
        <v>45.18414322</v>
      </c>
      <c r="N1533" s="18" t="b">
        <f t="shared" si="3"/>
        <v>1</v>
      </c>
      <c r="O1533" s="18" t="b">
        <f t="shared" si="4"/>
        <v>0</v>
      </c>
      <c r="P1533" s="18" t="b">
        <f t="shared" ref="P1533:Q1533" si="1539">if(F1533=0,false,true)</f>
        <v>1</v>
      </c>
      <c r="Q1533" s="18" t="b">
        <f t="shared" si="1539"/>
        <v>0</v>
      </c>
      <c r="R1533" s="18" t="b">
        <f t="shared" si="6"/>
        <v>0</v>
      </c>
      <c r="S1533" s="18">
        <f t="shared" si="11"/>
        <v>3</v>
      </c>
      <c r="T1533" s="19"/>
      <c r="U1533" s="20"/>
      <c r="V1533" s="19"/>
      <c r="W1533" s="19"/>
      <c r="X1533" s="19"/>
      <c r="Y1533" s="19">
        <f t="shared" si="7"/>
        <v>43120.64898</v>
      </c>
      <c r="Z1533" s="21">
        <f t="shared" si="8"/>
        <v>19.55</v>
      </c>
      <c r="AA1533" s="18" t="b">
        <f t="shared" si="9"/>
        <v>1</v>
      </c>
      <c r="AB1533" s="18" t="str">
        <f>vlookup(H1533,Table2_ContractType!A:B,2,false)</f>
        <v>2 Year</v>
      </c>
      <c r="AC1533" s="18" t="str">
        <f>vlookup(F1533,Table3_PhoneService!A:B,2,false)</f>
        <v>One Line</v>
      </c>
      <c r="AD1533" s="18" t="str">
        <f>vlookup(G1533,Table4_InternetService!A:B,2,false)</f>
        <v>No Internet Service</v>
      </c>
      <c r="AE1533" s="10"/>
    </row>
    <row r="1534" ht="15.75" customHeight="1">
      <c r="A1534" s="12" t="s">
        <v>1574</v>
      </c>
      <c r="B1534" s="12" t="s">
        <v>36</v>
      </c>
      <c r="C1534" s="12">
        <v>0.0</v>
      </c>
      <c r="D1534" s="12" t="s">
        <v>37</v>
      </c>
      <c r="E1534" s="12" t="s">
        <v>39</v>
      </c>
      <c r="F1534" s="12">
        <v>1.0</v>
      </c>
      <c r="G1534" s="12">
        <v>1.0</v>
      </c>
      <c r="H1534" s="12">
        <v>0.0</v>
      </c>
      <c r="I1534" s="12" t="s">
        <v>41</v>
      </c>
      <c r="J1534" s="5">
        <v>55.2</v>
      </c>
      <c r="K1534" s="5">
        <v>55.2</v>
      </c>
      <c r="L1534" s="12" t="s">
        <v>37</v>
      </c>
      <c r="M1534" s="17">
        <f t="shared" si="2"/>
        <v>1</v>
      </c>
      <c r="N1534" s="18" t="b">
        <f t="shared" si="3"/>
        <v>1</v>
      </c>
      <c r="O1534" s="18" t="b">
        <f t="shared" si="4"/>
        <v>1</v>
      </c>
      <c r="P1534" s="18" t="b">
        <f t="shared" ref="P1534:Q1534" si="1540">if(F1534=0,false,true)</f>
        <v>1</v>
      </c>
      <c r="Q1534" s="18" t="b">
        <f t="shared" si="1540"/>
        <v>1</v>
      </c>
      <c r="R1534" s="18" t="b">
        <f t="shared" si="6"/>
        <v>1</v>
      </c>
      <c r="S1534" s="18">
        <f t="shared" si="11"/>
        <v>1</v>
      </c>
      <c r="T1534" s="19"/>
      <c r="U1534" s="20"/>
      <c r="V1534" s="19"/>
      <c r="W1534" s="19"/>
      <c r="X1534" s="19"/>
      <c r="Y1534" s="19">
        <f t="shared" si="7"/>
        <v>44464.58333</v>
      </c>
      <c r="Z1534" s="21">
        <f t="shared" si="8"/>
        <v>55.2</v>
      </c>
      <c r="AA1534" s="18" t="b">
        <f t="shared" si="9"/>
        <v>1</v>
      </c>
      <c r="AB1534" s="18" t="str">
        <f>vlookup(H1534,Table2_ContractType!A:B,2,false)</f>
        <v>Month-to-Month</v>
      </c>
      <c r="AC1534" s="18" t="str">
        <f>vlookup(F1534,Table3_PhoneService!A:B,2,false)</f>
        <v>One Line</v>
      </c>
      <c r="AD1534" s="18" t="str">
        <f>vlookup(G1534,Table4_InternetService!A:B,2,false)</f>
        <v>DSL</v>
      </c>
      <c r="AE1534" s="10"/>
    </row>
    <row r="1535" ht="15.75" customHeight="1">
      <c r="A1535" s="12" t="s">
        <v>1575</v>
      </c>
      <c r="B1535" s="12" t="s">
        <v>36</v>
      </c>
      <c r="C1535" s="12">
        <v>0.0</v>
      </c>
      <c r="D1535" s="12" t="s">
        <v>37</v>
      </c>
      <c r="E1535" s="12" t="s">
        <v>37</v>
      </c>
      <c r="F1535" s="12">
        <v>2.0</v>
      </c>
      <c r="G1535" s="12">
        <v>0.0</v>
      </c>
      <c r="H1535" s="12">
        <v>0.0</v>
      </c>
      <c r="I1535" s="12" t="s">
        <v>41</v>
      </c>
      <c r="J1535" s="5">
        <v>24.3</v>
      </c>
      <c r="K1535" s="5">
        <v>132.25</v>
      </c>
      <c r="L1535" s="12" t="s">
        <v>39</v>
      </c>
      <c r="M1535" s="17">
        <f t="shared" si="2"/>
        <v>5.442386831</v>
      </c>
      <c r="N1535" s="18" t="b">
        <f t="shared" si="3"/>
        <v>1</v>
      </c>
      <c r="O1535" s="18" t="b">
        <f t="shared" si="4"/>
        <v>0</v>
      </c>
      <c r="P1535" s="18" t="b">
        <f t="shared" ref="P1535:Q1535" si="1541">if(F1535=0,false,true)</f>
        <v>1</v>
      </c>
      <c r="Q1535" s="18" t="b">
        <f t="shared" si="1541"/>
        <v>0</v>
      </c>
      <c r="R1535" s="18" t="b">
        <f t="shared" si="6"/>
        <v>0</v>
      </c>
      <c r="S1535" s="18">
        <f t="shared" si="11"/>
        <v>3</v>
      </c>
      <c r="T1535" s="19"/>
      <c r="U1535" s="20"/>
      <c r="V1535" s="19"/>
      <c r="W1535" s="19"/>
      <c r="X1535" s="19"/>
      <c r="Y1535" s="19">
        <f t="shared" si="7"/>
        <v>44329.46073</v>
      </c>
      <c r="Z1535" s="21">
        <f t="shared" si="8"/>
        <v>24.3</v>
      </c>
      <c r="AA1535" s="18" t="b">
        <f t="shared" si="9"/>
        <v>1</v>
      </c>
      <c r="AB1535" s="18" t="str">
        <f>vlookup(H1535,Table2_ContractType!A:B,2,false)</f>
        <v>Month-to-Month</v>
      </c>
      <c r="AC1535" s="18" t="str">
        <f>vlookup(F1535,Table3_PhoneService!A:B,2,false)</f>
        <v>Two or More Lines</v>
      </c>
      <c r="AD1535" s="18" t="str">
        <f>vlookup(G1535,Table4_InternetService!A:B,2,false)</f>
        <v>No Internet Service</v>
      </c>
      <c r="AE1535" s="10"/>
    </row>
    <row r="1536" ht="15.75" customHeight="1">
      <c r="A1536" s="12" t="s">
        <v>1576</v>
      </c>
      <c r="B1536" s="12" t="s">
        <v>43</v>
      </c>
      <c r="C1536" s="12">
        <v>0.0</v>
      </c>
      <c r="D1536" s="12" t="s">
        <v>37</v>
      </c>
      <c r="E1536" s="12" t="s">
        <v>37</v>
      </c>
      <c r="F1536" s="12">
        <v>0.0</v>
      </c>
      <c r="G1536" s="12">
        <v>1.0</v>
      </c>
      <c r="H1536" s="12">
        <v>1.0</v>
      </c>
      <c r="I1536" s="12" t="s">
        <v>38</v>
      </c>
      <c r="J1536" s="5">
        <v>44.45</v>
      </c>
      <c r="K1536" s="5">
        <v>792.15</v>
      </c>
      <c r="L1536" s="12" t="s">
        <v>39</v>
      </c>
      <c r="M1536" s="17">
        <f t="shared" si="2"/>
        <v>17.82114736</v>
      </c>
      <c r="N1536" s="18" t="b">
        <f t="shared" si="3"/>
        <v>0</v>
      </c>
      <c r="O1536" s="18" t="b">
        <f t="shared" si="4"/>
        <v>0</v>
      </c>
      <c r="P1536" s="18" t="b">
        <f t="shared" ref="P1536:Q1536" si="1542">if(F1536=0,false,true)</f>
        <v>0</v>
      </c>
      <c r="Q1536" s="18" t="b">
        <f t="shared" si="1542"/>
        <v>1</v>
      </c>
      <c r="R1536" s="18" t="b">
        <f t="shared" si="6"/>
        <v>0</v>
      </c>
      <c r="S1536" s="18">
        <f t="shared" si="11"/>
        <v>3</v>
      </c>
      <c r="T1536" s="19"/>
      <c r="U1536" s="20"/>
      <c r="V1536" s="19"/>
      <c r="W1536" s="19"/>
      <c r="X1536" s="19"/>
      <c r="Y1536" s="19">
        <f t="shared" si="7"/>
        <v>43952.9401</v>
      </c>
      <c r="Z1536" s="21">
        <f t="shared" si="8"/>
        <v>44.45</v>
      </c>
      <c r="AA1536" s="18" t="b">
        <f t="shared" si="9"/>
        <v>1</v>
      </c>
      <c r="AB1536" s="18" t="str">
        <f>vlookup(H1536,Table2_ContractType!A:B,2,false)</f>
        <v>1 Year</v>
      </c>
      <c r="AC1536" s="18" t="str">
        <f>vlookup(F1536,Table3_PhoneService!A:B,2,false)</f>
        <v>No Phone Service</v>
      </c>
      <c r="AD1536" s="18" t="str">
        <f>vlookup(G1536,Table4_InternetService!A:B,2,false)</f>
        <v>DSL</v>
      </c>
      <c r="AE1536" s="10"/>
    </row>
    <row r="1537" ht="15.75" customHeight="1">
      <c r="A1537" s="12" t="s">
        <v>1577</v>
      </c>
      <c r="B1537" s="12" t="s">
        <v>43</v>
      </c>
      <c r="C1537" s="12">
        <v>0.0</v>
      </c>
      <c r="D1537" s="12" t="s">
        <v>37</v>
      </c>
      <c r="E1537" s="12" t="s">
        <v>39</v>
      </c>
      <c r="F1537" s="12">
        <v>1.0</v>
      </c>
      <c r="G1537" s="12">
        <v>1.0</v>
      </c>
      <c r="H1537" s="12">
        <v>2.0</v>
      </c>
      <c r="I1537" s="12" t="s">
        <v>44</v>
      </c>
      <c r="J1537" s="5">
        <v>79.35</v>
      </c>
      <c r="K1537" s="5">
        <v>5753.25</v>
      </c>
      <c r="L1537" s="12" t="s">
        <v>39</v>
      </c>
      <c r="M1537" s="17">
        <f t="shared" si="2"/>
        <v>72.5047259</v>
      </c>
      <c r="N1537" s="18" t="b">
        <f t="shared" si="3"/>
        <v>0</v>
      </c>
      <c r="O1537" s="18" t="b">
        <f t="shared" si="4"/>
        <v>0</v>
      </c>
      <c r="P1537" s="18" t="b">
        <f t="shared" ref="P1537:Q1537" si="1543">if(F1537=0,false,true)</f>
        <v>1</v>
      </c>
      <c r="Q1537" s="18" t="b">
        <f t="shared" si="1543"/>
        <v>1</v>
      </c>
      <c r="R1537" s="18" t="b">
        <f t="shared" si="6"/>
        <v>1</v>
      </c>
      <c r="S1537" s="18">
        <f t="shared" si="11"/>
        <v>1</v>
      </c>
      <c r="T1537" s="19"/>
      <c r="U1537" s="20"/>
      <c r="V1537" s="19"/>
      <c r="W1537" s="19"/>
      <c r="X1537" s="19"/>
      <c r="Y1537" s="19">
        <f t="shared" si="7"/>
        <v>42289.64792</v>
      </c>
      <c r="Z1537" s="21">
        <f t="shared" si="8"/>
        <v>79.35</v>
      </c>
      <c r="AA1537" s="18" t="b">
        <f t="shared" si="9"/>
        <v>1</v>
      </c>
      <c r="AB1537" s="18" t="str">
        <f>vlookup(H1537,Table2_ContractType!A:B,2,false)</f>
        <v>2 Year</v>
      </c>
      <c r="AC1537" s="18" t="str">
        <f>vlookup(F1537,Table3_PhoneService!A:B,2,false)</f>
        <v>One Line</v>
      </c>
      <c r="AD1537" s="18" t="str">
        <f>vlookup(G1537,Table4_InternetService!A:B,2,false)</f>
        <v>DSL</v>
      </c>
      <c r="AE1537" s="10"/>
    </row>
    <row r="1538" ht="15.75" customHeight="1">
      <c r="A1538" s="12" t="s">
        <v>1578</v>
      </c>
      <c r="B1538" s="12" t="s">
        <v>36</v>
      </c>
      <c r="C1538" s="12">
        <v>0.0</v>
      </c>
      <c r="D1538" s="12" t="s">
        <v>37</v>
      </c>
      <c r="E1538" s="12" t="s">
        <v>37</v>
      </c>
      <c r="F1538" s="12">
        <v>2.0</v>
      </c>
      <c r="G1538" s="12">
        <v>2.0</v>
      </c>
      <c r="H1538" s="12">
        <v>1.0</v>
      </c>
      <c r="I1538" s="12" t="s">
        <v>38</v>
      </c>
      <c r="J1538" s="5">
        <v>103.2</v>
      </c>
      <c r="K1538" s="5">
        <v>7362.9</v>
      </c>
      <c r="L1538" s="12" t="s">
        <v>39</v>
      </c>
      <c r="M1538" s="17">
        <f t="shared" si="2"/>
        <v>71.34593023</v>
      </c>
      <c r="N1538" s="18" t="b">
        <f t="shared" si="3"/>
        <v>1</v>
      </c>
      <c r="O1538" s="18" t="b">
        <f t="shared" si="4"/>
        <v>0</v>
      </c>
      <c r="P1538" s="18" t="b">
        <f t="shared" ref="P1538:Q1538" si="1544">if(F1538=0,false,true)</f>
        <v>1</v>
      </c>
      <c r="Q1538" s="18" t="b">
        <f t="shared" si="1544"/>
        <v>1</v>
      </c>
      <c r="R1538" s="18" t="b">
        <f t="shared" si="6"/>
        <v>1</v>
      </c>
      <c r="S1538" s="18">
        <f t="shared" si="11"/>
        <v>3</v>
      </c>
      <c r="T1538" s="19"/>
      <c r="U1538" s="20"/>
      <c r="V1538" s="19"/>
      <c r="W1538" s="19"/>
      <c r="X1538" s="19"/>
      <c r="Y1538" s="19">
        <f t="shared" si="7"/>
        <v>42324.89462</v>
      </c>
      <c r="Z1538" s="21">
        <f t="shared" si="8"/>
        <v>103.2</v>
      </c>
      <c r="AA1538" s="18" t="b">
        <f t="shared" si="9"/>
        <v>1</v>
      </c>
      <c r="AB1538" s="18" t="str">
        <f>vlookup(H1538,Table2_ContractType!A:B,2,false)</f>
        <v>1 Year</v>
      </c>
      <c r="AC1538" s="18" t="str">
        <f>vlookup(F1538,Table3_PhoneService!A:B,2,false)</f>
        <v>Two or More Lines</v>
      </c>
      <c r="AD1538" s="18" t="str">
        <f>vlookup(G1538,Table4_InternetService!A:B,2,false)</f>
        <v>Fiber Optic</v>
      </c>
      <c r="AE1538" s="10"/>
    </row>
    <row r="1539" ht="15.75" customHeight="1">
      <c r="A1539" s="12" t="s">
        <v>1579</v>
      </c>
      <c r="B1539" s="12" t="s">
        <v>36</v>
      </c>
      <c r="C1539" s="12">
        <v>1.0</v>
      </c>
      <c r="D1539" s="12" t="s">
        <v>39</v>
      </c>
      <c r="E1539" s="12" t="s">
        <v>39</v>
      </c>
      <c r="F1539" s="12">
        <v>0.0</v>
      </c>
      <c r="G1539" s="12">
        <v>1.0</v>
      </c>
      <c r="H1539" s="12">
        <v>0.0</v>
      </c>
      <c r="I1539" s="12" t="s">
        <v>56</v>
      </c>
      <c r="J1539" s="5">
        <v>44.4</v>
      </c>
      <c r="K1539" s="5">
        <v>263.05</v>
      </c>
      <c r="L1539" s="12" t="s">
        <v>39</v>
      </c>
      <c r="M1539" s="17">
        <f t="shared" si="2"/>
        <v>5.92454955</v>
      </c>
      <c r="N1539" s="18" t="b">
        <f t="shared" si="3"/>
        <v>1</v>
      </c>
      <c r="O1539" s="18" t="b">
        <f t="shared" si="4"/>
        <v>0</v>
      </c>
      <c r="P1539" s="18" t="b">
        <f t="shared" ref="P1539:Q1539" si="1545">if(F1539=0,false,true)</f>
        <v>0</v>
      </c>
      <c r="Q1539" s="18" t="b">
        <f t="shared" si="1545"/>
        <v>1</v>
      </c>
      <c r="R1539" s="18" t="b">
        <f t="shared" si="6"/>
        <v>0</v>
      </c>
      <c r="S1539" s="18">
        <f t="shared" si="11"/>
        <v>0</v>
      </c>
      <c r="T1539" s="19"/>
      <c r="U1539" s="20"/>
      <c r="V1539" s="19"/>
      <c r="W1539" s="19"/>
      <c r="X1539" s="19"/>
      <c r="Y1539" s="19">
        <f t="shared" si="7"/>
        <v>44314.79495</v>
      </c>
      <c r="Z1539" s="21">
        <f t="shared" si="8"/>
        <v>44.4</v>
      </c>
      <c r="AA1539" s="18" t="b">
        <f t="shared" si="9"/>
        <v>1</v>
      </c>
      <c r="AB1539" s="18" t="str">
        <f>vlookup(H1539,Table2_ContractType!A:B,2,false)</f>
        <v>Month-to-Month</v>
      </c>
      <c r="AC1539" s="18" t="str">
        <f>vlookup(F1539,Table3_PhoneService!A:B,2,false)</f>
        <v>No Phone Service</v>
      </c>
      <c r="AD1539" s="18" t="str">
        <f>vlookup(G1539,Table4_InternetService!A:B,2,false)</f>
        <v>DSL</v>
      </c>
      <c r="AE1539" s="10"/>
    </row>
    <row r="1540" ht="15.75" customHeight="1">
      <c r="A1540" s="12" t="s">
        <v>1580</v>
      </c>
      <c r="B1540" s="12" t="s">
        <v>36</v>
      </c>
      <c r="C1540" s="12">
        <v>0.0</v>
      </c>
      <c r="D1540" s="12" t="s">
        <v>37</v>
      </c>
      <c r="E1540" s="12" t="s">
        <v>39</v>
      </c>
      <c r="F1540" s="12">
        <v>2.0</v>
      </c>
      <c r="G1540" s="12">
        <v>1.0</v>
      </c>
      <c r="H1540" s="12">
        <v>2.0</v>
      </c>
      <c r="I1540" s="12" t="s">
        <v>38</v>
      </c>
      <c r="J1540" s="5">
        <v>79.2</v>
      </c>
      <c r="K1540" s="5">
        <v>5401.9</v>
      </c>
      <c r="L1540" s="12" t="s">
        <v>39</v>
      </c>
      <c r="M1540" s="17">
        <f t="shared" si="2"/>
        <v>68.20580808</v>
      </c>
      <c r="N1540" s="18" t="b">
        <f t="shared" si="3"/>
        <v>1</v>
      </c>
      <c r="O1540" s="18" t="b">
        <f t="shared" si="4"/>
        <v>0</v>
      </c>
      <c r="P1540" s="18" t="b">
        <f t="shared" ref="P1540:Q1540" si="1546">if(F1540=0,false,true)</f>
        <v>1</v>
      </c>
      <c r="Q1540" s="18" t="b">
        <f t="shared" si="1546"/>
        <v>1</v>
      </c>
      <c r="R1540" s="18" t="b">
        <f t="shared" si="6"/>
        <v>1</v>
      </c>
      <c r="S1540" s="18">
        <f t="shared" si="11"/>
        <v>1</v>
      </c>
      <c r="T1540" s="19"/>
      <c r="U1540" s="20"/>
      <c r="V1540" s="19"/>
      <c r="W1540" s="19"/>
      <c r="X1540" s="19"/>
      <c r="Y1540" s="19">
        <f t="shared" si="7"/>
        <v>42420.40667</v>
      </c>
      <c r="Z1540" s="21">
        <f t="shared" si="8"/>
        <v>79.2</v>
      </c>
      <c r="AA1540" s="18" t="b">
        <f t="shared" si="9"/>
        <v>1</v>
      </c>
      <c r="AB1540" s="18" t="str">
        <f>vlookup(H1540,Table2_ContractType!A:B,2,false)</f>
        <v>2 Year</v>
      </c>
      <c r="AC1540" s="18" t="str">
        <f>vlookup(F1540,Table3_PhoneService!A:B,2,false)</f>
        <v>Two or More Lines</v>
      </c>
      <c r="AD1540" s="18" t="str">
        <f>vlookup(G1540,Table4_InternetService!A:B,2,false)</f>
        <v>DSL</v>
      </c>
      <c r="AE1540" s="10"/>
    </row>
    <row r="1541" ht="15.75" customHeight="1">
      <c r="A1541" s="12" t="s">
        <v>1581</v>
      </c>
      <c r="B1541" s="12" t="s">
        <v>36</v>
      </c>
      <c r="C1541" s="12">
        <v>0.0</v>
      </c>
      <c r="D1541" s="12" t="s">
        <v>37</v>
      </c>
      <c r="E1541" s="12" t="s">
        <v>37</v>
      </c>
      <c r="F1541" s="12">
        <v>2.0</v>
      </c>
      <c r="G1541" s="12">
        <v>1.0</v>
      </c>
      <c r="H1541" s="12">
        <v>0.0</v>
      </c>
      <c r="I1541" s="12" t="s">
        <v>41</v>
      </c>
      <c r="J1541" s="5">
        <v>50.85</v>
      </c>
      <c r="K1541" s="5">
        <v>239.55</v>
      </c>
      <c r="L1541" s="12" t="s">
        <v>37</v>
      </c>
      <c r="M1541" s="17">
        <f t="shared" si="2"/>
        <v>4.710914454</v>
      </c>
      <c r="N1541" s="18" t="b">
        <f t="shared" si="3"/>
        <v>1</v>
      </c>
      <c r="O1541" s="18" t="b">
        <f t="shared" si="4"/>
        <v>1</v>
      </c>
      <c r="P1541" s="18" t="b">
        <f t="shared" ref="P1541:Q1541" si="1547">if(F1541=0,false,true)</f>
        <v>1</v>
      </c>
      <c r="Q1541" s="18" t="b">
        <f t="shared" si="1547"/>
        <v>1</v>
      </c>
      <c r="R1541" s="18" t="b">
        <f t="shared" si="6"/>
        <v>1</v>
      </c>
      <c r="S1541" s="18">
        <f t="shared" si="11"/>
        <v>3</v>
      </c>
      <c r="T1541" s="19"/>
      <c r="U1541" s="20"/>
      <c r="V1541" s="19"/>
      <c r="W1541" s="19"/>
      <c r="X1541" s="19"/>
      <c r="Y1541" s="19">
        <f t="shared" si="7"/>
        <v>44351.70969</v>
      </c>
      <c r="Z1541" s="21">
        <f t="shared" si="8"/>
        <v>50.85</v>
      </c>
      <c r="AA1541" s="18" t="b">
        <f t="shared" si="9"/>
        <v>1</v>
      </c>
      <c r="AB1541" s="18" t="str">
        <f>vlookup(H1541,Table2_ContractType!A:B,2,false)</f>
        <v>Month-to-Month</v>
      </c>
      <c r="AC1541" s="18" t="str">
        <f>vlookup(F1541,Table3_PhoneService!A:B,2,false)</f>
        <v>Two or More Lines</v>
      </c>
      <c r="AD1541" s="18" t="str">
        <f>vlookup(G1541,Table4_InternetService!A:B,2,false)</f>
        <v>DSL</v>
      </c>
      <c r="AE1541" s="10"/>
    </row>
    <row r="1542" ht="15.75" customHeight="1">
      <c r="A1542" s="12" t="s">
        <v>1582</v>
      </c>
      <c r="B1542" s="12" t="s">
        <v>43</v>
      </c>
      <c r="C1542" s="12">
        <v>0.0</v>
      </c>
      <c r="D1542" s="12" t="s">
        <v>37</v>
      </c>
      <c r="E1542" s="12" t="s">
        <v>37</v>
      </c>
      <c r="F1542" s="12">
        <v>1.0</v>
      </c>
      <c r="G1542" s="12">
        <v>0.0</v>
      </c>
      <c r="H1542" s="12">
        <v>2.0</v>
      </c>
      <c r="I1542" s="12" t="s">
        <v>38</v>
      </c>
      <c r="J1542" s="5">
        <v>20.65</v>
      </c>
      <c r="K1542" s="5">
        <v>1218.45</v>
      </c>
      <c r="L1542" s="12" t="s">
        <v>39</v>
      </c>
      <c r="M1542" s="17">
        <f t="shared" si="2"/>
        <v>59.00484262</v>
      </c>
      <c r="N1542" s="18" t="b">
        <f t="shared" si="3"/>
        <v>0</v>
      </c>
      <c r="O1542" s="18" t="b">
        <f t="shared" si="4"/>
        <v>0</v>
      </c>
      <c r="P1542" s="18" t="b">
        <f t="shared" ref="P1542:Q1542" si="1548">if(F1542=0,false,true)</f>
        <v>1</v>
      </c>
      <c r="Q1542" s="18" t="b">
        <f t="shared" si="1548"/>
        <v>0</v>
      </c>
      <c r="R1542" s="18" t="b">
        <f t="shared" si="6"/>
        <v>0</v>
      </c>
      <c r="S1542" s="18">
        <f t="shared" si="11"/>
        <v>3</v>
      </c>
      <c r="T1542" s="19"/>
      <c r="U1542" s="20"/>
      <c r="V1542" s="19"/>
      <c r="W1542" s="19"/>
      <c r="X1542" s="19"/>
      <c r="Y1542" s="19">
        <f t="shared" si="7"/>
        <v>42700.26937</v>
      </c>
      <c r="Z1542" s="21">
        <f t="shared" si="8"/>
        <v>20.65</v>
      </c>
      <c r="AA1542" s="18" t="b">
        <f t="shared" si="9"/>
        <v>1</v>
      </c>
      <c r="AB1542" s="18" t="str">
        <f>vlookup(H1542,Table2_ContractType!A:B,2,false)</f>
        <v>2 Year</v>
      </c>
      <c r="AC1542" s="18" t="str">
        <f>vlookup(F1542,Table3_PhoneService!A:B,2,false)</f>
        <v>One Line</v>
      </c>
      <c r="AD1542" s="18" t="str">
        <f>vlookup(G1542,Table4_InternetService!A:B,2,false)</f>
        <v>No Internet Service</v>
      </c>
      <c r="AE1542" s="10"/>
    </row>
    <row r="1543" ht="15.75" customHeight="1">
      <c r="A1543" s="12" t="s">
        <v>1583</v>
      </c>
      <c r="B1543" s="12" t="s">
        <v>36</v>
      </c>
      <c r="C1543" s="12">
        <v>0.0</v>
      </c>
      <c r="D1543" s="12" t="s">
        <v>39</v>
      </c>
      <c r="E1543" s="12" t="s">
        <v>39</v>
      </c>
      <c r="F1543" s="12">
        <v>1.0</v>
      </c>
      <c r="G1543" s="12">
        <v>2.0</v>
      </c>
      <c r="H1543" s="12">
        <v>1.0</v>
      </c>
      <c r="I1543" s="12" t="s">
        <v>56</v>
      </c>
      <c r="J1543" s="5">
        <v>95.55</v>
      </c>
      <c r="K1543" s="5">
        <v>3692.85</v>
      </c>
      <c r="L1543" s="12" t="s">
        <v>37</v>
      </c>
      <c r="M1543" s="17">
        <f t="shared" si="2"/>
        <v>38.64835165</v>
      </c>
      <c r="N1543" s="18" t="b">
        <f t="shared" si="3"/>
        <v>1</v>
      </c>
      <c r="O1543" s="18" t="b">
        <f t="shared" si="4"/>
        <v>1</v>
      </c>
      <c r="P1543" s="18" t="b">
        <f t="shared" ref="P1543:Q1543" si="1549">if(F1543=0,false,true)</f>
        <v>1</v>
      </c>
      <c r="Q1543" s="18" t="b">
        <f t="shared" si="1549"/>
        <v>1</v>
      </c>
      <c r="R1543" s="18" t="b">
        <f t="shared" si="6"/>
        <v>1</v>
      </c>
      <c r="S1543" s="18">
        <f t="shared" si="11"/>
        <v>0</v>
      </c>
      <c r="T1543" s="19"/>
      <c r="U1543" s="20"/>
      <c r="V1543" s="19"/>
      <c r="W1543" s="19"/>
      <c r="X1543" s="19"/>
      <c r="Y1543" s="19">
        <f t="shared" si="7"/>
        <v>43319.44597</v>
      </c>
      <c r="Z1543" s="21">
        <f t="shared" si="8"/>
        <v>95.55</v>
      </c>
      <c r="AA1543" s="18" t="b">
        <f t="shared" si="9"/>
        <v>1</v>
      </c>
      <c r="AB1543" s="18" t="str">
        <f>vlookup(H1543,Table2_ContractType!A:B,2,false)</f>
        <v>1 Year</v>
      </c>
      <c r="AC1543" s="18" t="str">
        <f>vlookup(F1543,Table3_PhoneService!A:B,2,false)</f>
        <v>One Line</v>
      </c>
      <c r="AD1543" s="18" t="str">
        <f>vlookup(G1543,Table4_InternetService!A:B,2,false)</f>
        <v>Fiber Optic</v>
      </c>
      <c r="AE1543" s="10"/>
    </row>
    <row r="1544" ht="15.75" customHeight="1">
      <c r="A1544" s="12" t="s">
        <v>1584</v>
      </c>
      <c r="B1544" s="12" t="s">
        <v>43</v>
      </c>
      <c r="C1544" s="12">
        <v>0.0</v>
      </c>
      <c r="D1544" s="12" t="s">
        <v>37</v>
      </c>
      <c r="E1544" s="12" t="s">
        <v>37</v>
      </c>
      <c r="F1544" s="12">
        <v>1.0</v>
      </c>
      <c r="G1544" s="12">
        <v>0.0</v>
      </c>
      <c r="H1544" s="12">
        <v>1.0</v>
      </c>
      <c r="I1544" s="12" t="s">
        <v>41</v>
      </c>
      <c r="J1544" s="5">
        <v>20.4</v>
      </c>
      <c r="K1544" s="5">
        <v>20.4</v>
      </c>
      <c r="L1544" s="12" t="s">
        <v>39</v>
      </c>
      <c r="M1544" s="17">
        <f t="shared" si="2"/>
        <v>1</v>
      </c>
      <c r="N1544" s="18" t="b">
        <f t="shared" si="3"/>
        <v>0</v>
      </c>
      <c r="O1544" s="18" t="b">
        <f t="shared" si="4"/>
        <v>0</v>
      </c>
      <c r="P1544" s="18" t="b">
        <f t="shared" ref="P1544:Q1544" si="1550">if(F1544=0,false,true)</f>
        <v>1</v>
      </c>
      <c r="Q1544" s="18" t="b">
        <f t="shared" si="1550"/>
        <v>0</v>
      </c>
      <c r="R1544" s="18" t="b">
        <f t="shared" si="6"/>
        <v>0</v>
      </c>
      <c r="S1544" s="18">
        <f t="shared" si="11"/>
        <v>3</v>
      </c>
      <c r="T1544" s="19"/>
      <c r="U1544" s="20"/>
      <c r="V1544" s="19"/>
      <c r="W1544" s="19"/>
      <c r="X1544" s="19"/>
      <c r="Y1544" s="19">
        <f t="shared" si="7"/>
        <v>44464.58333</v>
      </c>
      <c r="Z1544" s="21">
        <f t="shared" si="8"/>
        <v>20.4</v>
      </c>
      <c r="AA1544" s="18" t="b">
        <f t="shared" si="9"/>
        <v>1</v>
      </c>
      <c r="AB1544" s="18" t="str">
        <f>vlookup(H1544,Table2_ContractType!A:B,2,false)</f>
        <v>1 Year</v>
      </c>
      <c r="AC1544" s="18" t="str">
        <f>vlookup(F1544,Table3_PhoneService!A:B,2,false)</f>
        <v>One Line</v>
      </c>
      <c r="AD1544" s="18" t="str">
        <f>vlookup(G1544,Table4_InternetService!A:B,2,false)</f>
        <v>No Internet Service</v>
      </c>
      <c r="AE1544" s="10"/>
    </row>
    <row r="1545" ht="15.75" customHeight="1">
      <c r="A1545" s="12" t="s">
        <v>1585</v>
      </c>
      <c r="B1545" s="12" t="s">
        <v>36</v>
      </c>
      <c r="C1545" s="12">
        <v>0.0</v>
      </c>
      <c r="D1545" s="12" t="s">
        <v>37</v>
      </c>
      <c r="E1545" s="12" t="s">
        <v>39</v>
      </c>
      <c r="F1545" s="12">
        <v>1.0</v>
      </c>
      <c r="G1545" s="12">
        <v>1.0</v>
      </c>
      <c r="H1545" s="12">
        <v>1.0</v>
      </c>
      <c r="I1545" s="12" t="s">
        <v>44</v>
      </c>
      <c r="J1545" s="5">
        <v>60.5</v>
      </c>
      <c r="K1545" s="5">
        <v>3145.15</v>
      </c>
      <c r="L1545" s="12" t="s">
        <v>39</v>
      </c>
      <c r="M1545" s="17">
        <f t="shared" si="2"/>
        <v>51.98595041</v>
      </c>
      <c r="N1545" s="18" t="b">
        <f t="shared" si="3"/>
        <v>1</v>
      </c>
      <c r="O1545" s="18" t="b">
        <f t="shared" si="4"/>
        <v>0</v>
      </c>
      <c r="P1545" s="18" t="b">
        <f t="shared" ref="P1545:Q1545" si="1551">if(F1545=0,false,true)</f>
        <v>1</v>
      </c>
      <c r="Q1545" s="18" t="b">
        <f t="shared" si="1551"/>
        <v>1</v>
      </c>
      <c r="R1545" s="18" t="b">
        <f t="shared" si="6"/>
        <v>1</v>
      </c>
      <c r="S1545" s="18">
        <f t="shared" si="11"/>
        <v>1</v>
      </c>
      <c r="T1545" s="19"/>
      <c r="U1545" s="20"/>
      <c r="V1545" s="19"/>
      <c r="W1545" s="19"/>
      <c r="X1545" s="19"/>
      <c r="Y1545" s="19">
        <f t="shared" si="7"/>
        <v>42913.76067</v>
      </c>
      <c r="Z1545" s="21">
        <f t="shared" si="8"/>
        <v>60.5</v>
      </c>
      <c r="AA1545" s="18" t="b">
        <f t="shared" si="9"/>
        <v>1</v>
      </c>
      <c r="AB1545" s="18" t="str">
        <f>vlookup(H1545,Table2_ContractType!A:B,2,false)</f>
        <v>1 Year</v>
      </c>
      <c r="AC1545" s="18" t="str">
        <f>vlookup(F1545,Table3_PhoneService!A:B,2,false)</f>
        <v>One Line</v>
      </c>
      <c r="AD1545" s="18" t="str">
        <f>vlookup(G1545,Table4_InternetService!A:B,2,false)</f>
        <v>DSL</v>
      </c>
      <c r="AE1545" s="10"/>
    </row>
    <row r="1546" ht="15.75" customHeight="1">
      <c r="A1546" s="12" t="s">
        <v>1586</v>
      </c>
      <c r="B1546" s="12" t="s">
        <v>43</v>
      </c>
      <c r="C1546" s="12">
        <v>0.0</v>
      </c>
      <c r="D1546" s="12" t="s">
        <v>39</v>
      </c>
      <c r="E1546" s="12" t="s">
        <v>39</v>
      </c>
      <c r="F1546" s="12">
        <v>2.0</v>
      </c>
      <c r="G1546" s="12">
        <v>2.0</v>
      </c>
      <c r="H1546" s="12">
        <v>1.0</v>
      </c>
      <c r="I1546" s="12" t="s">
        <v>44</v>
      </c>
      <c r="J1546" s="5">
        <v>103.25</v>
      </c>
      <c r="K1546" s="5">
        <v>6017.65</v>
      </c>
      <c r="L1546" s="12" t="s">
        <v>37</v>
      </c>
      <c r="M1546" s="17">
        <f t="shared" si="2"/>
        <v>58.28232446</v>
      </c>
      <c r="N1546" s="18" t="b">
        <f t="shared" si="3"/>
        <v>0</v>
      </c>
      <c r="O1546" s="18" t="b">
        <f t="shared" si="4"/>
        <v>1</v>
      </c>
      <c r="P1546" s="18" t="b">
        <f t="shared" ref="P1546:Q1546" si="1552">if(F1546=0,false,true)</f>
        <v>1</v>
      </c>
      <c r="Q1546" s="18" t="b">
        <f t="shared" si="1552"/>
        <v>1</v>
      </c>
      <c r="R1546" s="18" t="b">
        <f t="shared" si="6"/>
        <v>1</v>
      </c>
      <c r="S1546" s="18">
        <f t="shared" si="11"/>
        <v>0</v>
      </c>
      <c r="T1546" s="19"/>
      <c r="U1546" s="20"/>
      <c r="V1546" s="19"/>
      <c r="W1546" s="19"/>
      <c r="X1546" s="19"/>
      <c r="Y1546" s="19">
        <f t="shared" si="7"/>
        <v>42722.24596</v>
      </c>
      <c r="Z1546" s="21">
        <f t="shared" si="8"/>
        <v>103.25</v>
      </c>
      <c r="AA1546" s="18" t="b">
        <f t="shared" si="9"/>
        <v>1</v>
      </c>
      <c r="AB1546" s="18" t="str">
        <f>vlookup(H1546,Table2_ContractType!A:B,2,false)</f>
        <v>1 Year</v>
      </c>
      <c r="AC1546" s="18" t="str">
        <f>vlookup(F1546,Table3_PhoneService!A:B,2,false)</f>
        <v>Two or More Lines</v>
      </c>
      <c r="AD1546" s="18" t="str">
        <f>vlookup(G1546,Table4_InternetService!A:B,2,false)</f>
        <v>Fiber Optic</v>
      </c>
      <c r="AE1546" s="10"/>
    </row>
    <row r="1547" ht="15.75" customHeight="1">
      <c r="A1547" s="12" t="s">
        <v>1587</v>
      </c>
      <c r="B1547" s="12" t="s">
        <v>43</v>
      </c>
      <c r="C1547" s="12">
        <v>0.0</v>
      </c>
      <c r="D1547" s="12" t="s">
        <v>39</v>
      </c>
      <c r="E1547" s="12" t="s">
        <v>37</v>
      </c>
      <c r="F1547" s="12">
        <v>2.0</v>
      </c>
      <c r="G1547" s="12">
        <v>2.0</v>
      </c>
      <c r="H1547" s="12">
        <v>0.0</v>
      </c>
      <c r="I1547" s="12" t="s">
        <v>41</v>
      </c>
      <c r="J1547" s="5">
        <v>81.85</v>
      </c>
      <c r="K1547" s="5">
        <v>3141.7</v>
      </c>
      <c r="L1547" s="12" t="s">
        <v>39</v>
      </c>
      <c r="M1547" s="17">
        <f t="shared" si="2"/>
        <v>38.38362859</v>
      </c>
      <c r="N1547" s="18" t="b">
        <f t="shared" si="3"/>
        <v>0</v>
      </c>
      <c r="O1547" s="18" t="b">
        <f t="shared" si="4"/>
        <v>0</v>
      </c>
      <c r="P1547" s="18" t="b">
        <f t="shared" ref="P1547:Q1547" si="1553">if(F1547=0,false,true)</f>
        <v>1</v>
      </c>
      <c r="Q1547" s="18" t="b">
        <f t="shared" si="1553"/>
        <v>1</v>
      </c>
      <c r="R1547" s="18" t="b">
        <f t="shared" si="6"/>
        <v>1</v>
      </c>
      <c r="S1547" s="18">
        <f t="shared" si="11"/>
        <v>2</v>
      </c>
      <c r="T1547" s="19"/>
      <c r="U1547" s="20"/>
      <c r="V1547" s="19"/>
      <c r="W1547" s="19"/>
      <c r="X1547" s="19"/>
      <c r="Y1547" s="19">
        <f t="shared" si="7"/>
        <v>43327.49796</v>
      </c>
      <c r="Z1547" s="21">
        <f t="shared" si="8"/>
        <v>81.85</v>
      </c>
      <c r="AA1547" s="18" t="b">
        <f t="shared" si="9"/>
        <v>1</v>
      </c>
      <c r="AB1547" s="18" t="str">
        <f>vlookup(H1547,Table2_ContractType!A:B,2,false)</f>
        <v>Month-to-Month</v>
      </c>
      <c r="AC1547" s="18" t="str">
        <f>vlookup(F1547,Table3_PhoneService!A:B,2,false)</f>
        <v>Two or More Lines</v>
      </c>
      <c r="AD1547" s="18" t="str">
        <f>vlookup(G1547,Table4_InternetService!A:B,2,false)</f>
        <v>Fiber Optic</v>
      </c>
      <c r="AE1547" s="10"/>
    </row>
    <row r="1548" ht="15.75" customHeight="1">
      <c r="A1548" s="12" t="s">
        <v>1588</v>
      </c>
      <c r="B1548" s="12" t="s">
        <v>43</v>
      </c>
      <c r="C1548" s="12">
        <v>0.0</v>
      </c>
      <c r="D1548" s="12" t="s">
        <v>39</v>
      </c>
      <c r="E1548" s="12" t="s">
        <v>39</v>
      </c>
      <c r="F1548" s="12">
        <v>2.0</v>
      </c>
      <c r="G1548" s="12">
        <v>2.0</v>
      </c>
      <c r="H1548" s="12">
        <v>1.0</v>
      </c>
      <c r="I1548" s="12" t="s">
        <v>44</v>
      </c>
      <c r="J1548" s="5">
        <v>80.1</v>
      </c>
      <c r="K1548" s="5">
        <v>2603.3</v>
      </c>
      <c r="L1548" s="12" t="s">
        <v>39</v>
      </c>
      <c r="M1548" s="17">
        <f t="shared" si="2"/>
        <v>32.50062422</v>
      </c>
      <c r="N1548" s="18" t="b">
        <f t="shared" si="3"/>
        <v>0</v>
      </c>
      <c r="O1548" s="18" t="b">
        <f t="shared" si="4"/>
        <v>0</v>
      </c>
      <c r="P1548" s="18" t="b">
        <f t="shared" ref="P1548:Q1548" si="1554">if(F1548=0,false,true)</f>
        <v>1</v>
      </c>
      <c r="Q1548" s="18" t="b">
        <f t="shared" si="1554"/>
        <v>1</v>
      </c>
      <c r="R1548" s="18" t="b">
        <f t="shared" si="6"/>
        <v>1</v>
      </c>
      <c r="S1548" s="18">
        <f t="shared" si="11"/>
        <v>0</v>
      </c>
      <c r="T1548" s="19"/>
      <c r="U1548" s="20"/>
      <c r="V1548" s="19"/>
      <c r="W1548" s="19"/>
      <c r="X1548" s="19"/>
      <c r="Y1548" s="19">
        <f t="shared" si="7"/>
        <v>43506.43935</v>
      </c>
      <c r="Z1548" s="21">
        <f t="shared" si="8"/>
        <v>80.1</v>
      </c>
      <c r="AA1548" s="18" t="b">
        <f t="shared" si="9"/>
        <v>1</v>
      </c>
      <c r="AB1548" s="18" t="str">
        <f>vlookup(H1548,Table2_ContractType!A:B,2,false)</f>
        <v>1 Year</v>
      </c>
      <c r="AC1548" s="18" t="str">
        <f>vlookup(F1548,Table3_PhoneService!A:B,2,false)</f>
        <v>Two or More Lines</v>
      </c>
      <c r="AD1548" s="18" t="str">
        <f>vlookup(G1548,Table4_InternetService!A:B,2,false)</f>
        <v>Fiber Optic</v>
      </c>
      <c r="AE1548" s="10"/>
    </row>
    <row r="1549" ht="15.75" customHeight="1">
      <c r="A1549" s="12" t="s">
        <v>1589</v>
      </c>
      <c r="B1549" s="12" t="s">
        <v>43</v>
      </c>
      <c r="C1549" s="12">
        <v>0.0</v>
      </c>
      <c r="D1549" s="12" t="s">
        <v>39</v>
      </c>
      <c r="E1549" s="12" t="s">
        <v>39</v>
      </c>
      <c r="F1549" s="12">
        <v>1.0</v>
      </c>
      <c r="G1549" s="12">
        <v>0.0</v>
      </c>
      <c r="H1549" s="12">
        <v>0.0</v>
      </c>
      <c r="I1549" s="12" t="s">
        <v>41</v>
      </c>
      <c r="J1549" s="5">
        <v>19.4</v>
      </c>
      <c r="K1549" s="5">
        <v>415.4</v>
      </c>
      <c r="L1549" s="12" t="s">
        <v>39</v>
      </c>
      <c r="M1549" s="17">
        <f t="shared" si="2"/>
        <v>21.41237113</v>
      </c>
      <c r="N1549" s="18" t="b">
        <f t="shared" si="3"/>
        <v>0</v>
      </c>
      <c r="O1549" s="18" t="b">
        <f t="shared" si="4"/>
        <v>0</v>
      </c>
      <c r="P1549" s="18" t="b">
        <f t="shared" ref="P1549:Q1549" si="1555">if(F1549=0,false,true)</f>
        <v>1</v>
      </c>
      <c r="Q1549" s="18" t="b">
        <f t="shared" si="1555"/>
        <v>0</v>
      </c>
      <c r="R1549" s="18" t="b">
        <f t="shared" si="6"/>
        <v>0</v>
      </c>
      <c r="S1549" s="18">
        <f t="shared" si="11"/>
        <v>0</v>
      </c>
      <c r="T1549" s="19"/>
      <c r="U1549" s="20"/>
      <c r="V1549" s="19"/>
      <c r="W1549" s="19"/>
      <c r="X1549" s="19"/>
      <c r="Y1549" s="19">
        <f t="shared" si="7"/>
        <v>43843.70704</v>
      </c>
      <c r="Z1549" s="21">
        <f t="shared" si="8"/>
        <v>19.4</v>
      </c>
      <c r="AA1549" s="18" t="b">
        <f t="shared" si="9"/>
        <v>1</v>
      </c>
      <c r="AB1549" s="18" t="str">
        <f>vlookup(H1549,Table2_ContractType!A:B,2,false)</f>
        <v>Month-to-Month</v>
      </c>
      <c r="AC1549" s="18" t="str">
        <f>vlookup(F1549,Table3_PhoneService!A:B,2,false)</f>
        <v>One Line</v>
      </c>
      <c r="AD1549" s="18" t="str">
        <f>vlookup(G1549,Table4_InternetService!A:B,2,false)</f>
        <v>No Internet Service</v>
      </c>
      <c r="AE1549" s="10"/>
    </row>
    <row r="1550" ht="15.75" customHeight="1">
      <c r="A1550" s="12" t="s">
        <v>1590</v>
      </c>
      <c r="B1550" s="12" t="s">
        <v>36</v>
      </c>
      <c r="C1550" s="12">
        <v>0.0</v>
      </c>
      <c r="D1550" s="12" t="s">
        <v>37</v>
      </c>
      <c r="E1550" s="12" t="s">
        <v>37</v>
      </c>
      <c r="F1550" s="12">
        <v>2.0</v>
      </c>
      <c r="G1550" s="12">
        <v>1.0</v>
      </c>
      <c r="H1550" s="12">
        <v>2.0</v>
      </c>
      <c r="I1550" s="12" t="s">
        <v>44</v>
      </c>
      <c r="J1550" s="5">
        <v>80.55</v>
      </c>
      <c r="K1550" s="5">
        <v>2471.6</v>
      </c>
      <c r="L1550" s="12" t="s">
        <v>39</v>
      </c>
      <c r="M1550" s="17">
        <f t="shared" si="2"/>
        <v>30.68404718</v>
      </c>
      <c r="N1550" s="18" t="b">
        <f t="shared" si="3"/>
        <v>1</v>
      </c>
      <c r="O1550" s="18" t="b">
        <f t="shared" si="4"/>
        <v>0</v>
      </c>
      <c r="P1550" s="18" t="b">
        <f t="shared" ref="P1550:Q1550" si="1556">if(F1550=0,false,true)</f>
        <v>1</v>
      </c>
      <c r="Q1550" s="18" t="b">
        <f t="shared" si="1556"/>
        <v>1</v>
      </c>
      <c r="R1550" s="18" t="b">
        <f t="shared" si="6"/>
        <v>1</v>
      </c>
      <c r="S1550" s="18">
        <f t="shared" si="11"/>
        <v>3</v>
      </c>
      <c r="T1550" s="19"/>
      <c r="U1550" s="20"/>
      <c r="V1550" s="19"/>
      <c r="W1550" s="19"/>
      <c r="X1550" s="19"/>
      <c r="Y1550" s="19">
        <f t="shared" si="7"/>
        <v>43561.69357</v>
      </c>
      <c r="Z1550" s="21">
        <f t="shared" si="8"/>
        <v>80.55</v>
      </c>
      <c r="AA1550" s="18" t="b">
        <f t="shared" si="9"/>
        <v>1</v>
      </c>
      <c r="AB1550" s="18" t="str">
        <f>vlookup(H1550,Table2_ContractType!A:B,2,false)</f>
        <v>2 Year</v>
      </c>
      <c r="AC1550" s="18" t="str">
        <f>vlookup(F1550,Table3_PhoneService!A:B,2,false)</f>
        <v>Two or More Lines</v>
      </c>
      <c r="AD1550" s="18" t="str">
        <f>vlookup(G1550,Table4_InternetService!A:B,2,false)</f>
        <v>DSL</v>
      </c>
      <c r="AE1550" s="10"/>
    </row>
    <row r="1551" ht="15.75" customHeight="1">
      <c r="A1551" s="12" t="s">
        <v>1591</v>
      </c>
      <c r="B1551" s="12" t="s">
        <v>36</v>
      </c>
      <c r="C1551" s="12">
        <v>0.0</v>
      </c>
      <c r="D1551" s="12" t="s">
        <v>37</v>
      </c>
      <c r="E1551" s="12" t="s">
        <v>37</v>
      </c>
      <c r="F1551" s="12">
        <v>2.0</v>
      </c>
      <c r="G1551" s="12">
        <v>2.0</v>
      </c>
      <c r="H1551" s="12">
        <v>0.0</v>
      </c>
      <c r="I1551" s="12" t="s">
        <v>44</v>
      </c>
      <c r="J1551" s="5">
        <v>105.85</v>
      </c>
      <c r="K1551" s="5">
        <v>2239.65</v>
      </c>
      <c r="L1551" s="12" t="s">
        <v>37</v>
      </c>
      <c r="M1551" s="17">
        <f t="shared" si="2"/>
        <v>21.15871516</v>
      </c>
      <c r="N1551" s="18" t="b">
        <f t="shared" si="3"/>
        <v>1</v>
      </c>
      <c r="O1551" s="18" t="b">
        <f t="shared" si="4"/>
        <v>1</v>
      </c>
      <c r="P1551" s="18" t="b">
        <f t="shared" ref="P1551:Q1551" si="1557">if(F1551=0,false,true)</f>
        <v>1</v>
      </c>
      <c r="Q1551" s="18" t="b">
        <f t="shared" si="1557"/>
        <v>1</v>
      </c>
      <c r="R1551" s="18" t="b">
        <f t="shared" si="6"/>
        <v>1</v>
      </c>
      <c r="S1551" s="18">
        <f t="shared" si="11"/>
        <v>3</v>
      </c>
      <c r="T1551" s="19"/>
      <c r="U1551" s="20"/>
      <c r="V1551" s="19"/>
      <c r="W1551" s="19"/>
      <c r="X1551" s="19"/>
      <c r="Y1551" s="19">
        <f t="shared" si="7"/>
        <v>43851.42241</v>
      </c>
      <c r="Z1551" s="21">
        <f t="shared" si="8"/>
        <v>105.85</v>
      </c>
      <c r="AA1551" s="18" t="b">
        <f t="shared" si="9"/>
        <v>1</v>
      </c>
      <c r="AB1551" s="18" t="str">
        <f>vlookup(H1551,Table2_ContractType!A:B,2,false)</f>
        <v>Month-to-Month</v>
      </c>
      <c r="AC1551" s="18" t="str">
        <f>vlookup(F1551,Table3_PhoneService!A:B,2,false)</f>
        <v>Two or More Lines</v>
      </c>
      <c r="AD1551" s="18" t="str">
        <f>vlookup(G1551,Table4_InternetService!A:B,2,false)</f>
        <v>Fiber Optic</v>
      </c>
      <c r="AE1551" s="10"/>
    </row>
    <row r="1552" ht="15.75" customHeight="1">
      <c r="A1552" s="12" t="s">
        <v>1592</v>
      </c>
      <c r="B1552" s="12" t="s">
        <v>43</v>
      </c>
      <c r="C1552" s="12">
        <v>0.0</v>
      </c>
      <c r="D1552" s="12" t="s">
        <v>37</v>
      </c>
      <c r="E1552" s="12" t="s">
        <v>37</v>
      </c>
      <c r="F1552" s="12">
        <v>1.0</v>
      </c>
      <c r="G1552" s="12">
        <v>2.0</v>
      </c>
      <c r="H1552" s="12">
        <v>0.0</v>
      </c>
      <c r="I1552" s="12" t="s">
        <v>56</v>
      </c>
      <c r="J1552" s="5">
        <v>81.05</v>
      </c>
      <c r="K1552" s="5">
        <v>5135.35</v>
      </c>
      <c r="L1552" s="12" t="s">
        <v>39</v>
      </c>
      <c r="M1552" s="17">
        <f t="shared" si="2"/>
        <v>63.36027144</v>
      </c>
      <c r="N1552" s="18" t="b">
        <f t="shared" si="3"/>
        <v>0</v>
      </c>
      <c r="O1552" s="18" t="b">
        <f t="shared" si="4"/>
        <v>0</v>
      </c>
      <c r="P1552" s="18" t="b">
        <f t="shared" ref="P1552:Q1552" si="1558">if(F1552=0,false,true)</f>
        <v>1</v>
      </c>
      <c r="Q1552" s="18" t="b">
        <f t="shared" si="1558"/>
        <v>1</v>
      </c>
      <c r="R1552" s="18" t="b">
        <f t="shared" si="6"/>
        <v>1</v>
      </c>
      <c r="S1552" s="18">
        <f t="shared" si="11"/>
        <v>3</v>
      </c>
      <c r="T1552" s="19"/>
      <c r="U1552" s="20"/>
      <c r="V1552" s="19"/>
      <c r="W1552" s="19"/>
      <c r="X1552" s="19"/>
      <c r="Y1552" s="19">
        <f t="shared" si="7"/>
        <v>42567.79174</v>
      </c>
      <c r="Z1552" s="21">
        <f t="shared" si="8"/>
        <v>81.05</v>
      </c>
      <c r="AA1552" s="18" t="b">
        <f t="shared" si="9"/>
        <v>1</v>
      </c>
      <c r="AB1552" s="18" t="str">
        <f>vlookup(H1552,Table2_ContractType!A:B,2,false)</f>
        <v>Month-to-Month</v>
      </c>
      <c r="AC1552" s="18" t="str">
        <f>vlookup(F1552,Table3_PhoneService!A:B,2,false)</f>
        <v>One Line</v>
      </c>
      <c r="AD1552" s="18" t="str">
        <f>vlookup(G1552,Table4_InternetService!A:B,2,false)</f>
        <v>Fiber Optic</v>
      </c>
      <c r="AE1552" s="10"/>
    </row>
    <row r="1553" ht="15.75" customHeight="1">
      <c r="A1553" s="12" t="s">
        <v>1593</v>
      </c>
      <c r="B1553" s="12" t="s">
        <v>43</v>
      </c>
      <c r="C1553" s="12">
        <v>0.0</v>
      </c>
      <c r="D1553" s="12" t="s">
        <v>37</v>
      </c>
      <c r="E1553" s="12" t="s">
        <v>39</v>
      </c>
      <c r="F1553" s="12">
        <v>2.0</v>
      </c>
      <c r="G1553" s="12">
        <v>1.0</v>
      </c>
      <c r="H1553" s="12">
        <v>2.0</v>
      </c>
      <c r="I1553" s="12" t="s">
        <v>38</v>
      </c>
      <c r="J1553" s="5">
        <v>79.55</v>
      </c>
      <c r="K1553" s="5">
        <v>5810.9</v>
      </c>
      <c r="L1553" s="12" t="s">
        <v>39</v>
      </c>
      <c r="M1553" s="17">
        <f t="shared" si="2"/>
        <v>73.04714016</v>
      </c>
      <c r="N1553" s="18" t="b">
        <f t="shared" si="3"/>
        <v>0</v>
      </c>
      <c r="O1553" s="18" t="b">
        <f t="shared" si="4"/>
        <v>0</v>
      </c>
      <c r="P1553" s="18" t="b">
        <f t="shared" ref="P1553:Q1553" si="1559">if(F1553=0,false,true)</f>
        <v>1</v>
      </c>
      <c r="Q1553" s="18" t="b">
        <f t="shared" si="1559"/>
        <v>1</v>
      </c>
      <c r="R1553" s="18" t="b">
        <f t="shared" si="6"/>
        <v>1</v>
      </c>
      <c r="S1553" s="18">
        <f t="shared" si="11"/>
        <v>1</v>
      </c>
      <c r="T1553" s="19"/>
      <c r="U1553" s="20"/>
      <c r="V1553" s="19"/>
      <c r="W1553" s="19"/>
      <c r="X1553" s="19"/>
      <c r="Y1553" s="19">
        <f t="shared" si="7"/>
        <v>42273.14949</v>
      </c>
      <c r="Z1553" s="21">
        <f t="shared" si="8"/>
        <v>79.55</v>
      </c>
      <c r="AA1553" s="18" t="b">
        <f t="shared" si="9"/>
        <v>1</v>
      </c>
      <c r="AB1553" s="18" t="str">
        <f>vlookup(H1553,Table2_ContractType!A:B,2,false)</f>
        <v>2 Year</v>
      </c>
      <c r="AC1553" s="18" t="str">
        <f>vlookup(F1553,Table3_PhoneService!A:B,2,false)</f>
        <v>Two or More Lines</v>
      </c>
      <c r="AD1553" s="18" t="str">
        <f>vlookup(G1553,Table4_InternetService!A:B,2,false)</f>
        <v>DSL</v>
      </c>
      <c r="AE1553" s="10"/>
    </row>
    <row r="1554" ht="15.75" customHeight="1">
      <c r="A1554" s="12" t="s">
        <v>1594</v>
      </c>
      <c r="B1554" s="12" t="s">
        <v>43</v>
      </c>
      <c r="C1554" s="12">
        <v>0.0</v>
      </c>
      <c r="D1554" s="12" t="s">
        <v>37</v>
      </c>
      <c r="E1554" s="12" t="s">
        <v>37</v>
      </c>
      <c r="F1554" s="12">
        <v>2.0</v>
      </c>
      <c r="G1554" s="12">
        <v>2.0</v>
      </c>
      <c r="H1554" s="12">
        <v>1.0</v>
      </c>
      <c r="I1554" s="12" t="s">
        <v>56</v>
      </c>
      <c r="J1554" s="5">
        <v>90.35</v>
      </c>
      <c r="K1554" s="5">
        <v>767.9</v>
      </c>
      <c r="L1554" s="12" t="s">
        <v>39</v>
      </c>
      <c r="M1554" s="17">
        <f t="shared" si="2"/>
        <v>8.499169895</v>
      </c>
      <c r="N1554" s="18" t="b">
        <f t="shared" si="3"/>
        <v>0</v>
      </c>
      <c r="O1554" s="18" t="b">
        <f t="shared" si="4"/>
        <v>0</v>
      </c>
      <c r="P1554" s="18" t="b">
        <f t="shared" ref="P1554:Q1554" si="1560">if(F1554=0,false,true)</f>
        <v>1</v>
      </c>
      <c r="Q1554" s="18" t="b">
        <f t="shared" si="1560"/>
        <v>1</v>
      </c>
      <c r="R1554" s="18" t="b">
        <f t="shared" si="6"/>
        <v>1</v>
      </c>
      <c r="S1554" s="18">
        <f t="shared" si="11"/>
        <v>3</v>
      </c>
      <c r="T1554" s="19"/>
      <c r="U1554" s="20"/>
      <c r="V1554" s="19"/>
      <c r="W1554" s="19"/>
      <c r="X1554" s="19"/>
      <c r="Y1554" s="19">
        <f t="shared" si="7"/>
        <v>44236.48358</v>
      </c>
      <c r="Z1554" s="21">
        <f t="shared" si="8"/>
        <v>90.35</v>
      </c>
      <c r="AA1554" s="18" t="b">
        <f t="shared" si="9"/>
        <v>1</v>
      </c>
      <c r="AB1554" s="18" t="str">
        <f>vlookup(H1554,Table2_ContractType!A:B,2,false)</f>
        <v>1 Year</v>
      </c>
      <c r="AC1554" s="18" t="str">
        <f>vlookup(F1554,Table3_PhoneService!A:B,2,false)</f>
        <v>Two or More Lines</v>
      </c>
      <c r="AD1554" s="18" t="str">
        <f>vlookup(G1554,Table4_InternetService!A:B,2,false)</f>
        <v>Fiber Optic</v>
      </c>
      <c r="AE1554" s="10"/>
    </row>
    <row r="1555" ht="15.75" customHeight="1">
      <c r="A1555" s="12" t="s">
        <v>1595</v>
      </c>
      <c r="B1555" s="12" t="s">
        <v>43</v>
      </c>
      <c r="C1555" s="12">
        <v>0.0</v>
      </c>
      <c r="D1555" s="12" t="s">
        <v>39</v>
      </c>
      <c r="E1555" s="12" t="s">
        <v>39</v>
      </c>
      <c r="F1555" s="12">
        <v>2.0</v>
      </c>
      <c r="G1555" s="12">
        <v>2.0</v>
      </c>
      <c r="H1555" s="12">
        <v>1.0</v>
      </c>
      <c r="I1555" s="12" t="s">
        <v>56</v>
      </c>
      <c r="J1555" s="5">
        <v>104.0</v>
      </c>
      <c r="K1555" s="5">
        <v>6363.45</v>
      </c>
      <c r="L1555" s="12" t="s">
        <v>39</v>
      </c>
      <c r="M1555" s="17">
        <f t="shared" si="2"/>
        <v>61.18701923</v>
      </c>
      <c r="N1555" s="18" t="b">
        <f t="shared" si="3"/>
        <v>0</v>
      </c>
      <c r="O1555" s="18" t="b">
        <f t="shared" si="4"/>
        <v>0</v>
      </c>
      <c r="P1555" s="18" t="b">
        <f t="shared" ref="P1555:Q1555" si="1561">if(F1555=0,false,true)</f>
        <v>1</v>
      </c>
      <c r="Q1555" s="18" t="b">
        <f t="shared" si="1561"/>
        <v>1</v>
      </c>
      <c r="R1555" s="18" t="b">
        <f t="shared" si="6"/>
        <v>1</v>
      </c>
      <c r="S1555" s="18">
        <f t="shared" si="11"/>
        <v>0</v>
      </c>
      <c r="T1555" s="19"/>
      <c r="U1555" s="20"/>
      <c r="V1555" s="19"/>
      <c r="W1555" s="19"/>
      <c r="X1555" s="19"/>
      <c r="Y1555" s="19">
        <f t="shared" si="7"/>
        <v>42633.89483</v>
      </c>
      <c r="Z1555" s="21">
        <f t="shared" si="8"/>
        <v>104</v>
      </c>
      <c r="AA1555" s="18" t="b">
        <f t="shared" si="9"/>
        <v>1</v>
      </c>
      <c r="AB1555" s="18" t="str">
        <f>vlookup(H1555,Table2_ContractType!A:B,2,false)</f>
        <v>1 Year</v>
      </c>
      <c r="AC1555" s="18" t="str">
        <f>vlookup(F1555,Table3_PhoneService!A:B,2,false)</f>
        <v>Two or More Lines</v>
      </c>
      <c r="AD1555" s="18" t="str">
        <f>vlookup(G1555,Table4_InternetService!A:B,2,false)</f>
        <v>Fiber Optic</v>
      </c>
      <c r="AE1555" s="10"/>
    </row>
    <row r="1556" ht="15.75" customHeight="1">
      <c r="A1556" s="12" t="s">
        <v>1596</v>
      </c>
      <c r="B1556" s="12" t="s">
        <v>43</v>
      </c>
      <c r="C1556" s="12">
        <v>0.0</v>
      </c>
      <c r="D1556" s="12" t="s">
        <v>39</v>
      </c>
      <c r="E1556" s="12" t="s">
        <v>37</v>
      </c>
      <c r="F1556" s="12">
        <v>2.0</v>
      </c>
      <c r="G1556" s="12">
        <v>1.0</v>
      </c>
      <c r="H1556" s="12">
        <v>2.0</v>
      </c>
      <c r="I1556" s="12" t="s">
        <v>41</v>
      </c>
      <c r="J1556" s="5">
        <v>85.15</v>
      </c>
      <c r="K1556" s="5">
        <v>4461.85</v>
      </c>
      <c r="L1556" s="12" t="s">
        <v>39</v>
      </c>
      <c r="M1556" s="17">
        <f t="shared" si="2"/>
        <v>52.39988256</v>
      </c>
      <c r="N1556" s="18" t="b">
        <f t="shared" si="3"/>
        <v>0</v>
      </c>
      <c r="O1556" s="18" t="b">
        <f t="shared" si="4"/>
        <v>0</v>
      </c>
      <c r="P1556" s="18" t="b">
        <f t="shared" ref="P1556:Q1556" si="1562">if(F1556=0,false,true)</f>
        <v>1</v>
      </c>
      <c r="Q1556" s="18" t="b">
        <f t="shared" si="1562"/>
        <v>1</v>
      </c>
      <c r="R1556" s="18" t="b">
        <f t="shared" si="6"/>
        <v>1</v>
      </c>
      <c r="S1556" s="18">
        <f t="shared" si="11"/>
        <v>2</v>
      </c>
      <c r="T1556" s="19"/>
      <c r="U1556" s="20"/>
      <c r="V1556" s="19"/>
      <c r="W1556" s="19"/>
      <c r="X1556" s="19"/>
      <c r="Y1556" s="19">
        <f t="shared" si="7"/>
        <v>42901.17024</v>
      </c>
      <c r="Z1556" s="21">
        <f t="shared" si="8"/>
        <v>85.15</v>
      </c>
      <c r="AA1556" s="18" t="b">
        <f t="shared" si="9"/>
        <v>1</v>
      </c>
      <c r="AB1556" s="18" t="str">
        <f>vlookup(H1556,Table2_ContractType!A:B,2,false)</f>
        <v>2 Year</v>
      </c>
      <c r="AC1556" s="18" t="str">
        <f>vlookup(F1556,Table3_PhoneService!A:B,2,false)</f>
        <v>Two or More Lines</v>
      </c>
      <c r="AD1556" s="18" t="str">
        <f>vlookup(G1556,Table4_InternetService!A:B,2,false)</f>
        <v>DSL</v>
      </c>
      <c r="AE1556" s="10"/>
    </row>
    <row r="1557" ht="15.75" customHeight="1">
      <c r="A1557" s="12" t="s">
        <v>1597</v>
      </c>
      <c r="B1557" s="12" t="s">
        <v>36</v>
      </c>
      <c r="C1557" s="12">
        <v>0.0</v>
      </c>
      <c r="D1557" s="12" t="s">
        <v>37</v>
      </c>
      <c r="E1557" s="12" t="s">
        <v>37</v>
      </c>
      <c r="F1557" s="12">
        <v>0.0</v>
      </c>
      <c r="G1557" s="12">
        <v>1.0</v>
      </c>
      <c r="H1557" s="12">
        <v>2.0</v>
      </c>
      <c r="I1557" s="12" t="s">
        <v>44</v>
      </c>
      <c r="J1557" s="5">
        <v>46.25</v>
      </c>
      <c r="K1557" s="5">
        <v>3121.4</v>
      </c>
      <c r="L1557" s="12" t="s">
        <v>39</v>
      </c>
      <c r="M1557" s="17">
        <f t="shared" si="2"/>
        <v>67.48972973</v>
      </c>
      <c r="N1557" s="18" t="b">
        <f t="shared" si="3"/>
        <v>1</v>
      </c>
      <c r="O1557" s="18" t="b">
        <f t="shared" si="4"/>
        <v>0</v>
      </c>
      <c r="P1557" s="18" t="b">
        <f t="shared" ref="P1557:Q1557" si="1563">if(F1557=0,false,true)</f>
        <v>0</v>
      </c>
      <c r="Q1557" s="18" t="b">
        <f t="shared" si="1563"/>
        <v>1</v>
      </c>
      <c r="R1557" s="18" t="b">
        <f t="shared" si="6"/>
        <v>0</v>
      </c>
      <c r="S1557" s="18">
        <f t="shared" si="11"/>
        <v>3</v>
      </c>
      <c r="T1557" s="19"/>
      <c r="U1557" s="20"/>
      <c r="V1557" s="19"/>
      <c r="W1557" s="19"/>
      <c r="X1557" s="19"/>
      <c r="Y1557" s="19">
        <f t="shared" si="7"/>
        <v>42442.18739</v>
      </c>
      <c r="Z1557" s="21">
        <f t="shared" si="8"/>
        <v>46.25</v>
      </c>
      <c r="AA1557" s="18" t="b">
        <f t="shared" si="9"/>
        <v>1</v>
      </c>
      <c r="AB1557" s="18" t="str">
        <f>vlookup(H1557,Table2_ContractType!A:B,2,false)</f>
        <v>2 Year</v>
      </c>
      <c r="AC1557" s="18" t="str">
        <f>vlookup(F1557,Table3_PhoneService!A:B,2,false)</f>
        <v>No Phone Service</v>
      </c>
      <c r="AD1557" s="18" t="str">
        <f>vlookup(G1557,Table4_InternetService!A:B,2,false)</f>
        <v>DSL</v>
      </c>
      <c r="AE1557" s="10"/>
    </row>
    <row r="1558" ht="15.75" customHeight="1">
      <c r="A1558" s="12" t="s">
        <v>1598</v>
      </c>
      <c r="B1558" s="12" t="s">
        <v>36</v>
      </c>
      <c r="C1558" s="12">
        <v>0.0</v>
      </c>
      <c r="D1558" s="12" t="s">
        <v>39</v>
      </c>
      <c r="E1558" s="12" t="s">
        <v>39</v>
      </c>
      <c r="F1558" s="12">
        <v>2.0</v>
      </c>
      <c r="G1558" s="12">
        <v>2.0</v>
      </c>
      <c r="H1558" s="12">
        <v>0.0</v>
      </c>
      <c r="I1558" s="12" t="s">
        <v>41</v>
      </c>
      <c r="J1558" s="5">
        <v>79.15</v>
      </c>
      <c r="K1558" s="5">
        <v>79.15</v>
      </c>
      <c r="L1558" s="12" t="s">
        <v>39</v>
      </c>
      <c r="M1558" s="17">
        <f t="shared" si="2"/>
        <v>1</v>
      </c>
      <c r="N1558" s="18" t="b">
        <f t="shared" si="3"/>
        <v>1</v>
      </c>
      <c r="O1558" s="18" t="b">
        <f t="shared" si="4"/>
        <v>0</v>
      </c>
      <c r="P1558" s="18" t="b">
        <f t="shared" ref="P1558:Q1558" si="1564">if(F1558=0,false,true)</f>
        <v>1</v>
      </c>
      <c r="Q1558" s="18" t="b">
        <f t="shared" si="1564"/>
        <v>1</v>
      </c>
      <c r="R1558" s="18" t="b">
        <f t="shared" si="6"/>
        <v>1</v>
      </c>
      <c r="S1558" s="18">
        <f t="shared" si="11"/>
        <v>0</v>
      </c>
      <c r="T1558" s="19"/>
      <c r="U1558" s="20"/>
      <c r="V1558" s="19"/>
      <c r="W1558" s="19"/>
      <c r="X1558" s="19"/>
      <c r="Y1558" s="19">
        <f t="shared" si="7"/>
        <v>44464.58333</v>
      </c>
      <c r="Z1558" s="21">
        <f t="shared" si="8"/>
        <v>79.15</v>
      </c>
      <c r="AA1558" s="18" t="b">
        <f t="shared" si="9"/>
        <v>1</v>
      </c>
      <c r="AB1558" s="18" t="str">
        <f>vlookup(H1558,Table2_ContractType!A:B,2,false)</f>
        <v>Month-to-Month</v>
      </c>
      <c r="AC1558" s="18" t="str">
        <f>vlookup(F1558,Table3_PhoneService!A:B,2,false)</f>
        <v>Two or More Lines</v>
      </c>
      <c r="AD1558" s="18" t="str">
        <f>vlookup(G1558,Table4_InternetService!A:B,2,false)</f>
        <v>Fiber Optic</v>
      </c>
      <c r="AE1558" s="10"/>
    </row>
    <row r="1559" ht="15.75" customHeight="1">
      <c r="A1559" s="12" t="s">
        <v>1599</v>
      </c>
      <c r="B1559" s="12" t="s">
        <v>43</v>
      </c>
      <c r="C1559" s="12">
        <v>0.0</v>
      </c>
      <c r="D1559" s="12" t="s">
        <v>37</v>
      </c>
      <c r="E1559" s="12" t="s">
        <v>37</v>
      </c>
      <c r="F1559" s="12">
        <v>1.0</v>
      </c>
      <c r="G1559" s="12">
        <v>1.0</v>
      </c>
      <c r="H1559" s="12">
        <v>2.0</v>
      </c>
      <c r="I1559" s="12" t="s">
        <v>44</v>
      </c>
      <c r="J1559" s="5">
        <v>72.95</v>
      </c>
      <c r="K1559" s="5">
        <v>4953.25</v>
      </c>
      <c r="L1559" s="12" t="s">
        <v>39</v>
      </c>
      <c r="M1559" s="17">
        <f t="shared" si="2"/>
        <v>67.89924606</v>
      </c>
      <c r="N1559" s="18" t="b">
        <f t="shared" si="3"/>
        <v>0</v>
      </c>
      <c r="O1559" s="18" t="b">
        <f t="shared" si="4"/>
        <v>0</v>
      </c>
      <c r="P1559" s="18" t="b">
        <f t="shared" ref="P1559:Q1559" si="1565">if(F1559=0,false,true)</f>
        <v>1</v>
      </c>
      <c r="Q1559" s="18" t="b">
        <f t="shared" si="1565"/>
        <v>1</v>
      </c>
      <c r="R1559" s="18" t="b">
        <f t="shared" si="6"/>
        <v>1</v>
      </c>
      <c r="S1559" s="18">
        <f t="shared" si="11"/>
        <v>3</v>
      </c>
      <c r="T1559" s="19"/>
      <c r="U1559" s="20"/>
      <c r="V1559" s="19"/>
      <c r="W1559" s="19"/>
      <c r="X1559" s="19"/>
      <c r="Y1559" s="19">
        <f t="shared" si="7"/>
        <v>42429.73127</v>
      </c>
      <c r="Z1559" s="21">
        <f t="shared" si="8"/>
        <v>72.95</v>
      </c>
      <c r="AA1559" s="18" t="b">
        <f t="shared" si="9"/>
        <v>1</v>
      </c>
      <c r="AB1559" s="18" t="str">
        <f>vlookup(H1559,Table2_ContractType!A:B,2,false)</f>
        <v>2 Year</v>
      </c>
      <c r="AC1559" s="18" t="str">
        <f>vlookup(F1559,Table3_PhoneService!A:B,2,false)</f>
        <v>One Line</v>
      </c>
      <c r="AD1559" s="18" t="str">
        <f>vlookup(G1559,Table4_InternetService!A:B,2,false)</f>
        <v>DSL</v>
      </c>
      <c r="AE1559" s="10"/>
    </row>
    <row r="1560" ht="15.75" customHeight="1">
      <c r="A1560" s="12" t="s">
        <v>1600</v>
      </c>
      <c r="B1560" s="12" t="s">
        <v>43</v>
      </c>
      <c r="C1560" s="12">
        <v>0.0</v>
      </c>
      <c r="D1560" s="12" t="s">
        <v>37</v>
      </c>
      <c r="E1560" s="12" t="s">
        <v>39</v>
      </c>
      <c r="F1560" s="12">
        <v>2.0</v>
      </c>
      <c r="G1560" s="12">
        <v>1.0</v>
      </c>
      <c r="H1560" s="12">
        <v>0.0</v>
      </c>
      <c r="I1560" s="12" t="s">
        <v>38</v>
      </c>
      <c r="J1560" s="5">
        <v>66.6</v>
      </c>
      <c r="K1560" s="5">
        <v>979.5</v>
      </c>
      <c r="L1560" s="12" t="s">
        <v>39</v>
      </c>
      <c r="M1560" s="17">
        <f t="shared" si="2"/>
        <v>14.70720721</v>
      </c>
      <c r="N1560" s="18" t="b">
        <f t="shared" si="3"/>
        <v>0</v>
      </c>
      <c r="O1560" s="18" t="b">
        <f t="shared" si="4"/>
        <v>0</v>
      </c>
      <c r="P1560" s="18" t="b">
        <f t="shared" ref="P1560:Q1560" si="1566">if(F1560=0,false,true)</f>
        <v>1</v>
      </c>
      <c r="Q1560" s="18" t="b">
        <f t="shared" si="1566"/>
        <v>1</v>
      </c>
      <c r="R1560" s="18" t="b">
        <f t="shared" si="6"/>
        <v>1</v>
      </c>
      <c r="S1560" s="18">
        <f t="shared" si="11"/>
        <v>1</v>
      </c>
      <c r="T1560" s="19"/>
      <c r="U1560" s="20"/>
      <c r="V1560" s="19"/>
      <c r="W1560" s="19"/>
      <c r="X1560" s="19"/>
      <c r="Y1560" s="19">
        <f t="shared" si="7"/>
        <v>44047.65578</v>
      </c>
      <c r="Z1560" s="21">
        <f t="shared" si="8"/>
        <v>66.6</v>
      </c>
      <c r="AA1560" s="18" t="b">
        <f t="shared" si="9"/>
        <v>1</v>
      </c>
      <c r="AB1560" s="18" t="str">
        <f>vlookup(H1560,Table2_ContractType!A:B,2,false)</f>
        <v>Month-to-Month</v>
      </c>
      <c r="AC1560" s="18" t="str">
        <f>vlookup(F1560,Table3_PhoneService!A:B,2,false)</f>
        <v>Two or More Lines</v>
      </c>
      <c r="AD1560" s="18" t="str">
        <f>vlookup(G1560,Table4_InternetService!A:B,2,false)</f>
        <v>DSL</v>
      </c>
      <c r="AE1560" s="10"/>
    </row>
    <row r="1561" ht="15.75" customHeight="1">
      <c r="A1561" s="12" t="s">
        <v>1601</v>
      </c>
      <c r="B1561" s="12" t="s">
        <v>43</v>
      </c>
      <c r="C1561" s="12">
        <v>0.0</v>
      </c>
      <c r="D1561" s="12" t="s">
        <v>39</v>
      </c>
      <c r="E1561" s="12" t="s">
        <v>39</v>
      </c>
      <c r="F1561" s="12">
        <v>0.0</v>
      </c>
      <c r="G1561" s="12">
        <v>1.0</v>
      </c>
      <c r="H1561" s="12">
        <v>1.0</v>
      </c>
      <c r="I1561" s="12" t="s">
        <v>38</v>
      </c>
      <c r="J1561" s="5">
        <v>35.5</v>
      </c>
      <c r="K1561" s="5">
        <v>249.55</v>
      </c>
      <c r="L1561" s="12" t="s">
        <v>39</v>
      </c>
      <c r="M1561" s="17">
        <f t="shared" si="2"/>
        <v>7.029577465</v>
      </c>
      <c r="N1561" s="18" t="b">
        <f t="shared" si="3"/>
        <v>0</v>
      </c>
      <c r="O1561" s="18" t="b">
        <f t="shared" si="4"/>
        <v>0</v>
      </c>
      <c r="P1561" s="18" t="b">
        <f t="shared" ref="P1561:Q1561" si="1567">if(F1561=0,false,true)</f>
        <v>0</v>
      </c>
      <c r="Q1561" s="18" t="b">
        <f t="shared" si="1567"/>
        <v>1</v>
      </c>
      <c r="R1561" s="18" t="b">
        <f t="shared" si="6"/>
        <v>0</v>
      </c>
      <c r="S1561" s="18">
        <f t="shared" si="11"/>
        <v>0</v>
      </c>
      <c r="T1561" s="19"/>
      <c r="U1561" s="20"/>
      <c r="V1561" s="19"/>
      <c r="W1561" s="19"/>
      <c r="X1561" s="19"/>
      <c r="Y1561" s="19">
        <f t="shared" si="7"/>
        <v>44281.18369</v>
      </c>
      <c r="Z1561" s="21">
        <f t="shared" si="8"/>
        <v>35.5</v>
      </c>
      <c r="AA1561" s="18" t="b">
        <f t="shared" si="9"/>
        <v>1</v>
      </c>
      <c r="AB1561" s="18" t="str">
        <f>vlookup(H1561,Table2_ContractType!A:B,2,false)</f>
        <v>1 Year</v>
      </c>
      <c r="AC1561" s="18" t="str">
        <f>vlookup(F1561,Table3_PhoneService!A:B,2,false)</f>
        <v>No Phone Service</v>
      </c>
      <c r="AD1561" s="18" t="str">
        <f>vlookup(G1561,Table4_InternetService!A:B,2,false)</f>
        <v>DSL</v>
      </c>
      <c r="AE1561" s="10"/>
    </row>
    <row r="1562" ht="15.75" customHeight="1">
      <c r="A1562" s="12" t="s">
        <v>1602</v>
      </c>
      <c r="B1562" s="12" t="s">
        <v>36</v>
      </c>
      <c r="C1562" s="12">
        <v>1.0</v>
      </c>
      <c r="D1562" s="12" t="s">
        <v>39</v>
      </c>
      <c r="E1562" s="12" t="s">
        <v>39</v>
      </c>
      <c r="F1562" s="12">
        <v>1.0</v>
      </c>
      <c r="G1562" s="12">
        <v>2.0</v>
      </c>
      <c r="H1562" s="12">
        <v>0.0</v>
      </c>
      <c r="I1562" s="12" t="s">
        <v>44</v>
      </c>
      <c r="J1562" s="5">
        <v>70.2</v>
      </c>
      <c r="K1562" s="5">
        <v>115.95</v>
      </c>
      <c r="L1562" s="12" t="s">
        <v>37</v>
      </c>
      <c r="M1562" s="17">
        <f t="shared" si="2"/>
        <v>1.651709402</v>
      </c>
      <c r="N1562" s="18" t="b">
        <f t="shared" si="3"/>
        <v>1</v>
      </c>
      <c r="O1562" s="18" t="b">
        <f t="shared" si="4"/>
        <v>1</v>
      </c>
      <c r="P1562" s="18" t="b">
        <f t="shared" ref="P1562:Q1562" si="1568">if(F1562=0,false,true)</f>
        <v>1</v>
      </c>
      <c r="Q1562" s="18" t="b">
        <f t="shared" si="1568"/>
        <v>1</v>
      </c>
      <c r="R1562" s="18" t="b">
        <f t="shared" si="6"/>
        <v>1</v>
      </c>
      <c r="S1562" s="18">
        <f t="shared" si="11"/>
        <v>0</v>
      </c>
      <c r="T1562" s="19"/>
      <c r="U1562" s="20"/>
      <c r="V1562" s="19"/>
      <c r="W1562" s="19"/>
      <c r="X1562" s="19"/>
      <c r="Y1562" s="19">
        <f t="shared" si="7"/>
        <v>44444.76051</v>
      </c>
      <c r="Z1562" s="21">
        <f t="shared" si="8"/>
        <v>70.2</v>
      </c>
      <c r="AA1562" s="18" t="b">
        <f t="shared" si="9"/>
        <v>1</v>
      </c>
      <c r="AB1562" s="18" t="str">
        <f>vlookup(H1562,Table2_ContractType!A:B,2,false)</f>
        <v>Month-to-Month</v>
      </c>
      <c r="AC1562" s="18" t="str">
        <f>vlookup(F1562,Table3_PhoneService!A:B,2,false)</f>
        <v>One Line</v>
      </c>
      <c r="AD1562" s="18" t="str">
        <f>vlookup(G1562,Table4_InternetService!A:B,2,false)</f>
        <v>Fiber Optic</v>
      </c>
      <c r="AE1562" s="10"/>
    </row>
    <row r="1563" ht="15.75" customHeight="1">
      <c r="A1563" s="12" t="s">
        <v>1603</v>
      </c>
      <c r="B1563" s="12" t="s">
        <v>36</v>
      </c>
      <c r="C1563" s="12">
        <v>0.0</v>
      </c>
      <c r="D1563" s="12" t="s">
        <v>39</v>
      </c>
      <c r="E1563" s="12" t="s">
        <v>39</v>
      </c>
      <c r="F1563" s="12">
        <v>1.0</v>
      </c>
      <c r="G1563" s="12">
        <v>2.0</v>
      </c>
      <c r="H1563" s="12">
        <v>0.0</v>
      </c>
      <c r="I1563" s="12" t="s">
        <v>56</v>
      </c>
      <c r="J1563" s="5">
        <v>70.1</v>
      </c>
      <c r="K1563" s="5">
        <v>70.1</v>
      </c>
      <c r="L1563" s="12" t="s">
        <v>39</v>
      </c>
      <c r="M1563" s="17">
        <f t="shared" si="2"/>
        <v>1</v>
      </c>
      <c r="N1563" s="18" t="b">
        <f t="shared" si="3"/>
        <v>1</v>
      </c>
      <c r="O1563" s="18" t="b">
        <f t="shared" si="4"/>
        <v>0</v>
      </c>
      <c r="P1563" s="18" t="b">
        <f t="shared" ref="P1563:Q1563" si="1569">if(F1563=0,false,true)</f>
        <v>1</v>
      </c>
      <c r="Q1563" s="18" t="b">
        <f t="shared" si="1569"/>
        <v>1</v>
      </c>
      <c r="R1563" s="18" t="b">
        <f t="shared" si="6"/>
        <v>1</v>
      </c>
      <c r="S1563" s="18">
        <f t="shared" si="11"/>
        <v>0</v>
      </c>
      <c r="T1563" s="19"/>
      <c r="U1563" s="20"/>
      <c r="V1563" s="19"/>
      <c r="W1563" s="19"/>
      <c r="X1563" s="19"/>
      <c r="Y1563" s="19">
        <f t="shared" si="7"/>
        <v>44464.58333</v>
      </c>
      <c r="Z1563" s="21">
        <f t="shared" si="8"/>
        <v>70.1</v>
      </c>
      <c r="AA1563" s="18" t="b">
        <f t="shared" si="9"/>
        <v>1</v>
      </c>
      <c r="AB1563" s="18" t="str">
        <f>vlookup(H1563,Table2_ContractType!A:B,2,false)</f>
        <v>Month-to-Month</v>
      </c>
      <c r="AC1563" s="18" t="str">
        <f>vlookup(F1563,Table3_PhoneService!A:B,2,false)</f>
        <v>One Line</v>
      </c>
      <c r="AD1563" s="18" t="str">
        <f>vlookup(G1563,Table4_InternetService!A:B,2,false)</f>
        <v>Fiber Optic</v>
      </c>
      <c r="AE1563" s="10"/>
    </row>
    <row r="1564" ht="15.75" customHeight="1">
      <c r="A1564" s="12" t="s">
        <v>1604</v>
      </c>
      <c r="B1564" s="12" t="s">
        <v>43</v>
      </c>
      <c r="C1564" s="12">
        <v>0.0</v>
      </c>
      <c r="D1564" s="12" t="s">
        <v>37</v>
      </c>
      <c r="E1564" s="12" t="s">
        <v>37</v>
      </c>
      <c r="F1564" s="12">
        <v>2.0</v>
      </c>
      <c r="G1564" s="12">
        <v>0.0</v>
      </c>
      <c r="H1564" s="12">
        <v>2.0</v>
      </c>
      <c r="I1564" s="12" t="s">
        <v>41</v>
      </c>
      <c r="J1564" s="5">
        <v>24.95</v>
      </c>
      <c r="K1564" s="5">
        <v>1222.25</v>
      </c>
      <c r="L1564" s="12" t="s">
        <v>39</v>
      </c>
      <c r="M1564" s="17">
        <f t="shared" si="2"/>
        <v>48.98797595</v>
      </c>
      <c r="N1564" s="18" t="b">
        <f t="shared" si="3"/>
        <v>0</v>
      </c>
      <c r="O1564" s="18" t="b">
        <f t="shared" si="4"/>
        <v>0</v>
      </c>
      <c r="P1564" s="18" t="b">
        <f t="shared" ref="P1564:Q1564" si="1570">if(F1564=0,false,true)</f>
        <v>1</v>
      </c>
      <c r="Q1564" s="18" t="b">
        <f t="shared" si="1570"/>
        <v>0</v>
      </c>
      <c r="R1564" s="18" t="b">
        <f t="shared" si="6"/>
        <v>0</v>
      </c>
      <c r="S1564" s="18">
        <f t="shared" si="11"/>
        <v>3</v>
      </c>
      <c r="T1564" s="19"/>
      <c r="U1564" s="20"/>
      <c r="V1564" s="19"/>
      <c r="W1564" s="19"/>
      <c r="X1564" s="19"/>
      <c r="Y1564" s="19">
        <f t="shared" si="7"/>
        <v>43004.94906</v>
      </c>
      <c r="Z1564" s="21">
        <f t="shared" si="8"/>
        <v>24.95</v>
      </c>
      <c r="AA1564" s="18" t="b">
        <f t="shared" si="9"/>
        <v>1</v>
      </c>
      <c r="AB1564" s="18" t="str">
        <f>vlookup(H1564,Table2_ContractType!A:B,2,false)</f>
        <v>2 Year</v>
      </c>
      <c r="AC1564" s="18" t="str">
        <f>vlookup(F1564,Table3_PhoneService!A:B,2,false)</f>
        <v>Two or More Lines</v>
      </c>
      <c r="AD1564" s="18" t="str">
        <f>vlookup(G1564,Table4_InternetService!A:B,2,false)</f>
        <v>No Internet Service</v>
      </c>
      <c r="AE1564" s="10"/>
    </row>
    <row r="1565" ht="15.75" customHeight="1">
      <c r="A1565" s="12" t="s">
        <v>1605</v>
      </c>
      <c r="B1565" s="12" t="s">
        <v>36</v>
      </c>
      <c r="C1565" s="12">
        <v>1.0</v>
      </c>
      <c r="D1565" s="12" t="s">
        <v>37</v>
      </c>
      <c r="E1565" s="12" t="s">
        <v>39</v>
      </c>
      <c r="F1565" s="12">
        <v>2.0</v>
      </c>
      <c r="G1565" s="12">
        <v>2.0</v>
      </c>
      <c r="H1565" s="12">
        <v>0.0</v>
      </c>
      <c r="I1565" s="12" t="s">
        <v>56</v>
      </c>
      <c r="J1565" s="5">
        <v>99.6</v>
      </c>
      <c r="K1565" s="5">
        <v>347.65</v>
      </c>
      <c r="L1565" s="12" t="s">
        <v>37</v>
      </c>
      <c r="M1565" s="17">
        <f t="shared" si="2"/>
        <v>3.490461847</v>
      </c>
      <c r="N1565" s="18" t="b">
        <f t="shared" si="3"/>
        <v>1</v>
      </c>
      <c r="O1565" s="18" t="b">
        <f t="shared" si="4"/>
        <v>1</v>
      </c>
      <c r="P1565" s="18" t="b">
        <f t="shared" ref="P1565:Q1565" si="1571">if(F1565=0,false,true)</f>
        <v>1</v>
      </c>
      <c r="Q1565" s="18" t="b">
        <f t="shared" si="1571"/>
        <v>1</v>
      </c>
      <c r="R1565" s="18" t="b">
        <f t="shared" si="6"/>
        <v>1</v>
      </c>
      <c r="S1565" s="18">
        <f t="shared" si="11"/>
        <v>1</v>
      </c>
      <c r="T1565" s="19"/>
      <c r="U1565" s="20"/>
      <c r="V1565" s="19"/>
      <c r="W1565" s="19"/>
      <c r="X1565" s="19"/>
      <c r="Y1565" s="19">
        <f t="shared" si="7"/>
        <v>44388.83179</v>
      </c>
      <c r="Z1565" s="21">
        <f t="shared" si="8"/>
        <v>99.6</v>
      </c>
      <c r="AA1565" s="18" t="b">
        <f t="shared" si="9"/>
        <v>1</v>
      </c>
      <c r="AB1565" s="18" t="str">
        <f>vlookup(H1565,Table2_ContractType!A:B,2,false)</f>
        <v>Month-to-Month</v>
      </c>
      <c r="AC1565" s="18" t="str">
        <f>vlookup(F1565,Table3_PhoneService!A:B,2,false)</f>
        <v>Two or More Lines</v>
      </c>
      <c r="AD1565" s="18" t="str">
        <f>vlookup(G1565,Table4_InternetService!A:B,2,false)</f>
        <v>Fiber Optic</v>
      </c>
      <c r="AE1565" s="10"/>
    </row>
    <row r="1566" ht="15.75" customHeight="1">
      <c r="A1566" s="12" t="s">
        <v>1606</v>
      </c>
      <c r="B1566" s="12" t="s">
        <v>43</v>
      </c>
      <c r="C1566" s="12">
        <v>0.0</v>
      </c>
      <c r="D1566" s="12" t="s">
        <v>37</v>
      </c>
      <c r="E1566" s="12" t="s">
        <v>37</v>
      </c>
      <c r="F1566" s="12">
        <v>1.0</v>
      </c>
      <c r="G1566" s="12">
        <v>0.0</v>
      </c>
      <c r="H1566" s="12">
        <v>2.0</v>
      </c>
      <c r="I1566" s="12" t="s">
        <v>41</v>
      </c>
      <c r="J1566" s="5">
        <v>19.35</v>
      </c>
      <c r="K1566" s="5">
        <v>278.85</v>
      </c>
      <c r="L1566" s="12" t="s">
        <v>39</v>
      </c>
      <c r="M1566" s="17">
        <f t="shared" si="2"/>
        <v>14.41085271</v>
      </c>
      <c r="N1566" s="18" t="b">
        <f t="shared" si="3"/>
        <v>0</v>
      </c>
      <c r="O1566" s="18" t="b">
        <f t="shared" si="4"/>
        <v>0</v>
      </c>
      <c r="P1566" s="18" t="b">
        <f t="shared" ref="P1566:Q1566" si="1572">if(F1566=0,false,true)</f>
        <v>1</v>
      </c>
      <c r="Q1566" s="18" t="b">
        <f t="shared" si="1572"/>
        <v>0</v>
      </c>
      <c r="R1566" s="18" t="b">
        <f t="shared" si="6"/>
        <v>0</v>
      </c>
      <c r="S1566" s="18">
        <f t="shared" si="11"/>
        <v>3</v>
      </c>
      <c r="T1566" s="19"/>
      <c r="U1566" s="20"/>
      <c r="V1566" s="19"/>
      <c r="W1566" s="19"/>
      <c r="X1566" s="19"/>
      <c r="Y1566" s="19">
        <f t="shared" si="7"/>
        <v>44056.6699</v>
      </c>
      <c r="Z1566" s="21">
        <f t="shared" si="8"/>
        <v>19.35</v>
      </c>
      <c r="AA1566" s="18" t="b">
        <f t="shared" si="9"/>
        <v>1</v>
      </c>
      <c r="AB1566" s="18" t="str">
        <f>vlookup(H1566,Table2_ContractType!A:B,2,false)</f>
        <v>2 Year</v>
      </c>
      <c r="AC1566" s="18" t="str">
        <f>vlookup(F1566,Table3_PhoneService!A:B,2,false)</f>
        <v>One Line</v>
      </c>
      <c r="AD1566" s="18" t="str">
        <f>vlookup(G1566,Table4_InternetService!A:B,2,false)</f>
        <v>No Internet Service</v>
      </c>
      <c r="AE1566" s="10"/>
    </row>
    <row r="1567" ht="15.75" customHeight="1">
      <c r="A1567" s="12" t="s">
        <v>1607</v>
      </c>
      <c r="B1567" s="12" t="s">
        <v>36</v>
      </c>
      <c r="C1567" s="12">
        <v>0.0</v>
      </c>
      <c r="D1567" s="12" t="s">
        <v>37</v>
      </c>
      <c r="E1567" s="12" t="s">
        <v>39</v>
      </c>
      <c r="F1567" s="12">
        <v>2.0</v>
      </c>
      <c r="G1567" s="12">
        <v>2.0</v>
      </c>
      <c r="H1567" s="12">
        <v>1.0</v>
      </c>
      <c r="I1567" s="12" t="s">
        <v>38</v>
      </c>
      <c r="J1567" s="5">
        <v>109.15</v>
      </c>
      <c r="K1567" s="5">
        <v>7789.6</v>
      </c>
      <c r="L1567" s="12" t="s">
        <v>39</v>
      </c>
      <c r="M1567" s="17">
        <f t="shared" si="2"/>
        <v>71.36601008</v>
      </c>
      <c r="N1567" s="18" t="b">
        <f t="shared" si="3"/>
        <v>1</v>
      </c>
      <c r="O1567" s="18" t="b">
        <f t="shared" si="4"/>
        <v>0</v>
      </c>
      <c r="P1567" s="18" t="b">
        <f t="shared" ref="P1567:Q1567" si="1573">if(F1567=0,false,true)</f>
        <v>1</v>
      </c>
      <c r="Q1567" s="18" t="b">
        <f t="shared" si="1573"/>
        <v>1</v>
      </c>
      <c r="R1567" s="18" t="b">
        <f t="shared" si="6"/>
        <v>1</v>
      </c>
      <c r="S1567" s="18">
        <f t="shared" si="11"/>
        <v>1</v>
      </c>
      <c r="T1567" s="19"/>
      <c r="U1567" s="20"/>
      <c r="V1567" s="19"/>
      <c r="W1567" s="19"/>
      <c r="X1567" s="19"/>
      <c r="Y1567" s="19">
        <f t="shared" si="7"/>
        <v>42324.28386</v>
      </c>
      <c r="Z1567" s="21">
        <f t="shared" si="8"/>
        <v>109.15</v>
      </c>
      <c r="AA1567" s="18" t="b">
        <f t="shared" si="9"/>
        <v>1</v>
      </c>
      <c r="AB1567" s="18" t="str">
        <f>vlookup(H1567,Table2_ContractType!A:B,2,false)</f>
        <v>1 Year</v>
      </c>
      <c r="AC1567" s="18" t="str">
        <f>vlookup(F1567,Table3_PhoneService!A:B,2,false)</f>
        <v>Two or More Lines</v>
      </c>
      <c r="AD1567" s="18" t="str">
        <f>vlookup(G1567,Table4_InternetService!A:B,2,false)</f>
        <v>Fiber Optic</v>
      </c>
      <c r="AE1567" s="10"/>
    </row>
    <row r="1568" ht="15.75" customHeight="1">
      <c r="A1568" s="12" t="s">
        <v>1608</v>
      </c>
      <c r="B1568" s="12" t="s">
        <v>43</v>
      </c>
      <c r="C1568" s="12">
        <v>0.0</v>
      </c>
      <c r="D1568" s="12" t="s">
        <v>37</v>
      </c>
      <c r="E1568" s="12" t="s">
        <v>39</v>
      </c>
      <c r="F1568" s="12">
        <v>2.0</v>
      </c>
      <c r="G1568" s="12">
        <v>2.0</v>
      </c>
      <c r="H1568" s="12">
        <v>0.0</v>
      </c>
      <c r="I1568" s="12" t="s">
        <v>38</v>
      </c>
      <c r="J1568" s="5">
        <v>94.4</v>
      </c>
      <c r="K1568" s="5">
        <v>4914.9</v>
      </c>
      <c r="L1568" s="12" t="s">
        <v>39</v>
      </c>
      <c r="M1568" s="17">
        <f t="shared" si="2"/>
        <v>52.06461864</v>
      </c>
      <c r="N1568" s="18" t="b">
        <f t="shared" si="3"/>
        <v>0</v>
      </c>
      <c r="O1568" s="18" t="b">
        <f t="shared" si="4"/>
        <v>0</v>
      </c>
      <c r="P1568" s="18" t="b">
        <f t="shared" ref="P1568:Q1568" si="1574">if(F1568=0,false,true)</f>
        <v>1</v>
      </c>
      <c r="Q1568" s="18" t="b">
        <f t="shared" si="1574"/>
        <v>1</v>
      </c>
      <c r="R1568" s="18" t="b">
        <f t="shared" si="6"/>
        <v>1</v>
      </c>
      <c r="S1568" s="18">
        <f t="shared" si="11"/>
        <v>1</v>
      </c>
      <c r="T1568" s="19"/>
      <c r="U1568" s="20"/>
      <c r="V1568" s="19"/>
      <c r="W1568" s="19"/>
      <c r="X1568" s="19"/>
      <c r="Y1568" s="19">
        <f t="shared" si="7"/>
        <v>42911.36785</v>
      </c>
      <c r="Z1568" s="21">
        <f t="shared" si="8"/>
        <v>94.4</v>
      </c>
      <c r="AA1568" s="18" t="b">
        <f t="shared" si="9"/>
        <v>1</v>
      </c>
      <c r="AB1568" s="18" t="str">
        <f>vlookup(H1568,Table2_ContractType!A:B,2,false)</f>
        <v>Month-to-Month</v>
      </c>
      <c r="AC1568" s="18" t="str">
        <f>vlookup(F1568,Table3_PhoneService!A:B,2,false)</f>
        <v>Two or More Lines</v>
      </c>
      <c r="AD1568" s="18" t="str">
        <f>vlookup(G1568,Table4_InternetService!A:B,2,false)</f>
        <v>Fiber Optic</v>
      </c>
      <c r="AE1568" s="10"/>
    </row>
    <row r="1569" ht="15.75" customHeight="1">
      <c r="A1569" s="12" t="s">
        <v>1609</v>
      </c>
      <c r="B1569" s="12" t="s">
        <v>36</v>
      </c>
      <c r="C1569" s="12">
        <v>1.0</v>
      </c>
      <c r="D1569" s="12" t="s">
        <v>37</v>
      </c>
      <c r="E1569" s="12" t="s">
        <v>39</v>
      </c>
      <c r="F1569" s="12">
        <v>2.0</v>
      </c>
      <c r="G1569" s="12">
        <v>2.0</v>
      </c>
      <c r="H1569" s="12">
        <v>0.0</v>
      </c>
      <c r="I1569" s="12" t="s">
        <v>38</v>
      </c>
      <c r="J1569" s="5">
        <v>94.0</v>
      </c>
      <c r="K1569" s="5">
        <v>5438.95</v>
      </c>
      <c r="L1569" s="12" t="s">
        <v>39</v>
      </c>
      <c r="M1569" s="17">
        <f t="shared" si="2"/>
        <v>57.86117021</v>
      </c>
      <c r="N1569" s="18" t="b">
        <f t="shared" si="3"/>
        <v>1</v>
      </c>
      <c r="O1569" s="18" t="b">
        <f t="shared" si="4"/>
        <v>0</v>
      </c>
      <c r="P1569" s="18" t="b">
        <f t="shared" ref="P1569:Q1569" si="1575">if(F1569=0,false,true)</f>
        <v>1</v>
      </c>
      <c r="Q1569" s="18" t="b">
        <f t="shared" si="1575"/>
        <v>1</v>
      </c>
      <c r="R1569" s="18" t="b">
        <f t="shared" si="6"/>
        <v>1</v>
      </c>
      <c r="S1569" s="18">
        <f t="shared" si="11"/>
        <v>1</v>
      </c>
      <c r="T1569" s="19"/>
      <c r="U1569" s="20"/>
      <c r="V1569" s="19"/>
      <c r="W1569" s="19"/>
      <c r="X1569" s="19"/>
      <c r="Y1569" s="19">
        <f t="shared" si="7"/>
        <v>42735.05607</v>
      </c>
      <c r="Z1569" s="21">
        <f t="shared" si="8"/>
        <v>94</v>
      </c>
      <c r="AA1569" s="18" t="b">
        <f t="shared" si="9"/>
        <v>1</v>
      </c>
      <c r="AB1569" s="18" t="str">
        <f>vlookup(H1569,Table2_ContractType!A:B,2,false)</f>
        <v>Month-to-Month</v>
      </c>
      <c r="AC1569" s="18" t="str">
        <f>vlookup(F1569,Table3_PhoneService!A:B,2,false)</f>
        <v>Two or More Lines</v>
      </c>
      <c r="AD1569" s="18" t="str">
        <f>vlookup(G1569,Table4_InternetService!A:B,2,false)</f>
        <v>Fiber Optic</v>
      </c>
      <c r="AE1569" s="10"/>
    </row>
    <row r="1570" ht="15.75" customHeight="1">
      <c r="A1570" s="12" t="s">
        <v>1610</v>
      </c>
      <c r="B1570" s="12" t="s">
        <v>36</v>
      </c>
      <c r="C1570" s="12">
        <v>0.0</v>
      </c>
      <c r="D1570" s="12" t="s">
        <v>37</v>
      </c>
      <c r="E1570" s="12" t="s">
        <v>39</v>
      </c>
      <c r="F1570" s="12">
        <v>2.0</v>
      </c>
      <c r="G1570" s="12">
        <v>2.0</v>
      </c>
      <c r="H1570" s="12">
        <v>0.0</v>
      </c>
      <c r="I1570" s="12" t="s">
        <v>38</v>
      </c>
      <c r="J1570" s="5">
        <v>95.1</v>
      </c>
      <c r="K1570" s="5">
        <v>4060.55</v>
      </c>
      <c r="L1570" s="12" t="s">
        <v>39</v>
      </c>
      <c r="M1570" s="17">
        <f t="shared" si="2"/>
        <v>42.69768665</v>
      </c>
      <c r="N1570" s="18" t="b">
        <f t="shared" si="3"/>
        <v>1</v>
      </c>
      <c r="O1570" s="18" t="b">
        <f t="shared" si="4"/>
        <v>0</v>
      </c>
      <c r="P1570" s="18" t="b">
        <f t="shared" ref="P1570:Q1570" si="1576">if(F1570=0,false,true)</f>
        <v>1</v>
      </c>
      <c r="Q1570" s="18" t="b">
        <f t="shared" si="1576"/>
        <v>1</v>
      </c>
      <c r="R1570" s="18" t="b">
        <f t="shared" si="6"/>
        <v>1</v>
      </c>
      <c r="S1570" s="18">
        <f t="shared" si="11"/>
        <v>1</v>
      </c>
      <c r="T1570" s="19"/>
      <c r="U1570" s="20"/>
      <c r="V1570" s="19"/>
      <c r="W1570" s="19"/>
      <c r="X1570" s="19"/>
      <c r="Y1570" s="19">
        <f t="shared" si="7"/>
        <v>43196.2787</v>
      </c>
      <c r="Z1570" s="21">
        <f t="shared" si="8"/>
        <v>95.1</v>
      </c>
      <c r="AA1570" s="18" t="b">
        <f t="shared" si="9"/>
        <v>1</v>
      </c>
      <c r="AB1570" s="18" t="str">
        <f>vlookup(H1570,Table2_ContractType!A:B,2,false)</f>
        <v>Month-to-Month</v>
      </c>
      <c r="AC1570" s="18" t="str">
        <f>vlookup(F1570,Table3_PhoneService!A:B,2,false)</f>
        <v>Two or More Lines</v>
      </c>
      <c r="AD1570" s="18" t="str">
        <f>vlookup(G1570,Table4_InternetService!A:B,2,false)</f>
        <v>Fiber Optic</v>
      </c>
      <c r="AE1570" s="10"/>
    </row>
    <row r="1571" ht="15.75" customHeight="1">
      <c r="A1571" s="12" t="s">
        <v>1611</v>
      </c>
      <c r="B1571" s="12" t="s">
        <v>36</v>
      </c>
      <c r="C1571" s="12">
        <v>0.0</v>
      </c>
      <c r="D1571" s="12" t="s">
        <v>37</v>
      </c>
      <c r="E1571" s="12" t="s">
        <v>37</v>
      </c>
      <c r="F1571" s="12">
        <v>2.0</v>
      </c>
      <c r="G1571" s="12">
        <v>2.0</v>
      </c>
      <c r="H1571" s="12">
        <v>1.0</v>
      </c>
      <c r="I1571" s="12" t="s">
        <v>56</v>
      </c>
      <c r="J1571" s="5">
        <v>110.8</v>
      </c>
      <c r="K1571" s="5">
        <v>6840.95</v>
      </c>
      <c r="L1571" s="12" t="s">
        <v>39</v>
      </c>
      <c r="M1571" s="17">
        <f t="shared" si="2"/>
        <v>61.74142599</v>
      </c>
      <c r="N1571" s="18" t="b">
        <f t="shared" si="3"/>
        <v>1</v>
      </c>
      <c r="O1571" s="18" t="b">
        <f t="shared" si="4"/>
        <v>0</v>
      </c>
      <c r="P1571" s="18" t="b">
        <f t="shared" ref="P1571:Q1571" si="1577">if(F1571=0,false,true)</f>
        <v>1</v>
      </c>
      <c r="Q1571" s="18" t="b">
        <f t="shared" si="1577"/>
        <v>1</v>
      </c>
      <c r="R1571" s="18" t="b">
        <f t="shared" si="6"/>
        <v>1</v>
      </c>
      <c r="S1571" s="18">
        <f t="shared" si="11"/>
        <v>3</v>
      </c>
      <c r="T1571" s="19"/>
      <c r="U1571" s="20"/>
      <c r="V1571" s="19"/>
      <c r="W1571" s="19"/>
      <c r="X1571" s="19"/>
      <c r="Y1571" s="19">
        <f t="shared" si="7"/>
        <v>42617.03163</v>
      </c>
      <c r="Z1571" s="21">
        <f t="shared" si="8"/>
        <v>110.8</v>
      </c>
      <c r="AA1571" s="18" t="b">
        <f t="shared" si="9"/>
        <v>1</v>
      </c>
      <c r="AB1571" s="18" t="str">
        <f>vlookup(H1571,Table2_ContractType!A:B,2,false)</f>
        <v>1 Year</v>
      </c>
      <c r="AC1571" s="18" t="str">
        <f>vlookup(F1571,Table3_PhoneService!A:B,2,false)</f>
        <v>Two or More Lines</v>
      </c>
      <c r="AD1571" s="18" t="str">
        <f>vlookup(G1571,Table4_InternetService!A:B,2,false)</f>
        <v>Fiber Optic</v>
      </c>
      <c r="AE1571" s="10"/>
    </row>
    <row r="1572" ht="15.75" customHeight="1">
      <c r="A1572" s="12" t="s">
        <v>1612</v>
      </c>
      <c r="B1572" s="12" t="s">
        <v>36</v>
      </c>
      <c r="C1572" s="12">
        <v>1.0</v>
      </c>
      <c r="D1572" s="12" t="s">
        <v>39</v>
      </c>
      <c r="E1572" s="12" t="s">
        <v>39</v>
      </c>
      <c r="F1572" s="12">
        <v>2.0</v>
      </c>
      <c r="G1572" s="12">
        <v>2.0</v>
      </c>
      <c r="H1572" s="12">
        <v>0.0</v>
      </c>
      <c r="I1572" s="12" t="s">
        <v>56</v>
      </c>
      <c r="J1572" s="5">
        <v>74.3</v>
      </c>
      <c r="K1572" s="5">
        <v>1096.25</v>
      </c>
      <c r="L1572" s="12" t="s">
        <v>37</v>
      </c>
      <c r="M1572" s="17">
        <f t="shared" si="2"/>
        <v>14.75437416</v>
      </c>
      <c r="N1572" s="18" t="b">
        <f t="shared" si="3"/>
        <v>1</v>
      </c>
      <c r="O1572" s="18" t="b">
        <f t="shared" si="4"/>
        <v>1</v>
      </c>
      <c r="P1572" s="18" t="b">
        <f t="shared" ref="P1572:Q1572" si="1578">if(F1572=0,false,true)</f>
        <v>1</v>
      </c>
      <c r="Q1572" s="18" t="b">
        <f t="shared" si="1578"/>
        <v>1</v>
      </c>
      <c r="R1572" s="18" t="b">
        <f t="shared" si="6"/>
        <v>1</v>
      </c>
      <c r="S1572" s="18">
        <f t="shared" si="11"/>
        <v>0</v>
      </c>
      <c r="T1572" s="19"/>
      <c r="U1572" s="20"/>
      <c r="V1572" s="19"/>
      <c r="W1572" s="19"/>
      <c r="X1572" s="19"/>
      <c r="Y1572" s="19">
        <f t="shared" si="7"/>
        <v>44046.22112</v>
      </c>
      <c r="Z1572" s="21">
        <f t="shared" si="8"/>
        <v>74.3</v>
      </c>
      <c r="AA1572" s="18" t="b">
        <f t="shared" si="9"/>
        <v>1</v>
      </c>
      <c r="AB1572" s="18" t="str">
        <f>vlookup(H1572,Table2_ContractType!A:B,2,false)</f>
        <v>Month-to-Month</v>
      </c>
      <c r="AC1572" s="18" t="str">
        <f>vlookup(F1572,Table3_PhoneService!A:B,2,false)</f>
        <v>Two or More Lines</v>
      </c>
      <c r="AD1572" s="18" t="str">
        <f>vlookup(G1572,Table4_InternetService!A:B,2,false)</f>
        <v>Fiber Optic</v>
      </c>
      <c r="AE1572" s="10"/>
    </row>
    <row r="1573" ht="15.75" customHeight="1">
      <c r="A1573" s="12" t="s">
        <v>1613</v>
      </c>
      <c r="B1573" s="12" t="s">
        <v>36</v>
      </c>
      <c r="C1573" s="12">
        <v>0.0</v>
      </c>
      <c r="D1573" s="12" t="s">
        <v>39</v>
      </c>
      <c r="E1573" s="12" t="s">
        <v>39</v>
      </c>
      <c r="F1573" s="12">
        <v>1.0</v>
      </c>
      <c r="G1573" s="12">
        <v>1.0</v>
      </c>
      <c r="H1573" s="12">
        <v>0.0</v>
      </c>
      <c r="I1573" s="12" t="s">
        <v>56</v>
      </c>
      <c r="J1573" s="5">
        <v>78.5</v>
      </c>
      <c r="K1573" s="5">
        <v>571.05</v>
      </c>
      <c r="L1573" s="12" t="s">
        <v>39</v>
      </c>
      <c r="M1573" s="17">
        <f t="shared" si="2"/>
        <v>7.274522293</v>
      </c>
      <c r="N1573" s="18" t="b">
        <f t="shared" si="3"/>
        <v>1</v>
      </c>
      <c r="O1573" s="18" t="b">
        <f t="shared" si="4"/>
        <v>0</v>
      </c>
      <c r="P1573" s="18" t="b">
        <f t="shared" ref="P1573:Q1573" si="1579">if(F1573=0,false,true)</f>
        <v>1</v>
      </c>
      <c r="Q1573" s="18" t="b">
        <f t="shared" si="1579"/>
        <v>1</v>
      </c>
      <c r="R1573" s="18" t="b">
        <f t="shared" si="6"/>
        <v>1</v>
      </c>
      <c r="S1573" s="18">
        <f t="shared" si="11"/>
        <v>0</v>
      </c>
      <c r="T1573" s="19"/>
      <c r="U1573" s="20"/>
      <c r="V1573" s="19"/>
      <c r="W1573" s="19"/>
      <c r="X1573" s="19"/>
      <c r="Y1573" s="19">
        <f t="shared" si="7"/>
        <v>44273.73328</v>
      </c>
      <c r="Z1573" s="21">
        <f t="shared" si="8"/>
        <v>78.5</v>
      </c>
      <c r="AA1573" s="18" t="b">
        <f t="shared" si="9"/>
        <v>1</v>
      </c>
      <c r="AB1573" s="18" t="str">
        <f>vlookup(H1573,Table2_ContractType!A:B,2,false)</f>
        <v>Month-to-Month</v>
      </c>
      <c r="AC1573" s="18" t="str">
        <f>vlookup(F1573,Table3_PhoneService!A:B,2,false)</f>
        <v>One Line</v>
      </c>
      <c r="AD1573" s="18" t="str">
        <f>vlookup(G1573,Table4_InternetService!A:B,2,false)</f>
        <v>DSL</v>
      </c>
      <c r="AE1573" s="10"/>
    </row>
    <row r="1574" ht="15.75" customHeight="1">
      <c r="A1574" s="12" t="s">
        <v>1614</v>
      </c>
      <c r="B1574" s="12" t="s">
        <v>36</v>
      </c>
      <c r="C1574" s="12">
        <v>0.0</v>
      </c>
      <c r="D1574" s="12" t="s">
        <v>37</v>
      </c>
      <c r="E1574" s="12" t="s">
        <v>39</v>
      </c>
      <c r="F1574" s="12">
        <v>2.0</v>
      </c>
      <c r="G1574" s="12">
        <v>2.0</v>
      </c>
      <c r="H1574" s="12">
        <v>2.0</v>
      </c>
      <c r="I1574" s="12" t="s">
        <v>56</v>
      </c>
      <c r="J1574" s="5">
        <v>110.75</v>
      </c>
      <c r="K1574" s="5">
        <v>7751.7</v>
      </c>
      <c r="L1574" s="12" t="s">
        <v>39</v>
      </c>
      <c r="M1574" s="17">
        <f t="shared" si="2"/>
        <v>69.99277652</v>
      </c>
      <c r="N1574" s="18" t="b">
        <f t="shared" si="3"/>
        <v>1</v>
      </c>
      <c r="O1574" s="18" t="b">
        <f t="shared" si="4"/>
        <v>0</v>
      </c>
      <c r="P1574" s="18" t="b">
        <f t="shared" ref="P1574:Q1574" si="1580">if(F1574=0,false,true)</f>
        <v>1</v>
      </c>
      <c r="Q1574" s="18" t="b">
        <f t="shared" si="1580"/>
        <v>1</v>
      </c>
      <c r="R1574" s="18" t="b">
        <f t="shared" si="6"/>
        <v>1</v>
      </c>
      <c r="S1574" s="18">
        <f t="shared" si="11"/>
        <v>1</v>
      </c>
      <c r="T1574" s="19"/>
      <c r="U1574" s="20"/>
      <c r="V1574" s="19"/>
      <c r="W1574" s="19"/>
      <c r="X1574" s="19"/>
      <c r="Y1574" s="19">
        <f t="shared" si="7"/>
        <v>42366.05305</v>
      </c>
      <c r="Z1574" s="21">
        <f t="shared" si="8"/>
        <v>110.75</v>
      </c>
      <c r="AA1574" s="18" t="b">
        <f t="shared" si="9"/>
        <v>1</v>
      </c>
      <c r="AB1574" s="18" t="str">
        <f>vlookup(H1574,Table2_ContractType!A:B,2,false)</f>
        <v>2 Year</v>
      </c>
      <c r="AC1574" s="18" t="str">
        <f>vlookup(F1574,Table3_PhoneService!A:B,2,false)</f>
        <v>Two or More Lines</v>
      </c>
      <c r="AD1574" s="18" t="str">
        <f>vlookup(G1574,Table4_InternetService!A:B,2,false)</f>
        <v>Fiber Optic</v>
      </c>
      <c r="AE1574" s="10"/>
    </row>
    <row r="1575" ht="15.75" customHeight="1">
      <c r="A1575" s="12" t="s">
        <v>1615</v>
      </c>
      <c r="B1575" s="12" t="s">
        <v>43</v>
      </c>
      <c r="C1575" s="12">
        <v>0.0</v>
      </c>
      <c r="D1575" s="12" t="s">
        <v>39</v>
      </c>
      <c r="E1575" s="12" t="s">
        <v>39</v>
      </c>
      <c r="F1575" s="12">
        <v>1.0</v>
      </c>
      <c r="G1575" s="12">
        <v>1.0</v>
      </c>
      <c r="H1575" s="12">
        <v>0.0</v>
      </c>
      <c r="I1575" s="12" t="s">
        <v>41</v>
      </c>
      <c r="J1575" s="5">
        <v>49.05</v>
      </c>
      <c r="K1575" s="5">
        <v>49.05</v>
      </c>
      <c r="L1575" s="12" t="s">
        <v>39</v>
      </c>
      <c r="M1575" s="17">
        <f t="shared" si="2"/>
        <v>1</v>
      </c>
      <c r="N1575" s="18" t="b">
        <f t="shared" si="3"/>
        <v>0</v>
      </c>
      <c r="O1575" s="18" t="b">
        <f t="shared" si="4"/>
        <v>0</v>
      </c>
      <c r="P1575" s="18" t="b">
        <f t="shared" ref="P1575:Q1575" si="1581">if(F1575=0,false,true)</f>
        <v>1</v>
      </c>
      <c r="Q1575" s="18" t="b">
        <f t="shared" si="1581"/>
        <v>1</v>
      </c>
      <c r="R1575" s="18" t="b">
        <f t="shared" si="6"/>
        <v>1</v>
      </c>
      <c r="S1575" s="18">
        <f t="shared" si="11"/>
        <v>0</v>
      </c>
      <c r="T1575" s="19"/>
      <c r="U1575" s="20"/>
      <c r="V1575" s="19"/>
      <c r="W1575" s="19"/>
      <c r="X1575" s="19"/>
      <c r="Y1575" s="19">
        <f t="shared" si="7"/>
        <v>44464.58333</v>
      </c>
      <c r="Z1575" s="21">
        <f t="shared" si="8"/>
        <v>49.05</v>
      </c>
      <c r="AA1575" s="18" t="b">
        <f t="shared" si="9"/>
        <v>1</v>
      </c>
      <c r="AB1575" s="18" t="str">
        <f>vlookup(H1575,Table2_ContractType!A:B,2,false)</f>
        <v>Month-to-Month</v>
      </c>
      <c r="AC1575" s="18" t="str">
        <f>vlookup(F1575,Table3_PhoneService!A:B,2,false)</f>
        <v>One Line</v>
      </c>
      <c r="AD1575" s="18" t="str">
        <f>vlookup(G1575,Table4_InternetService!A:B,2,false)</f>
        <v>DSL</v>
      </c>
      <c r="AE1575" s="10"/>
    </row>
    <row r="1576" ht="15.75" customHeight="1">
      <c r="A1576" s="12" t="s">
        <v>1616</v>
      </c>
      <c r="B1576" s="12" t="s">
        <v>43</v>
      </c>
      <c r="C1576" s="12">
        <v>1.0</v>
      </c>
      <c r="D1576" s="12" t="s">
        <v>37</v>
      </c>
      <c r="E1576" s="12" t="s">
        <v>39</v>
      </c>
      <c r="F1576" s="12">
        <v>0.0</v>
      </c>
      <c r="G1576" s="12">
        <v>1.0</v>
      </c>
      <c r="H1576" s="12">
        <v>2.0</v>
      </c>
      <c r="I1576" s="12" t="s">
        <v>44</v>
      </c>
      <c r="J1576" s="5">
        <v>63.1</v>
      </c>
      <c r="K1576" s="5">
        <v>4685.55</v>
      </c>
      <c r="L1576" s="12" t="s">
        <v>39</v>
      </c>
      <c r="M1576" s="17">
        <f t="shared" si="2"/>
        <v>74.25594295</v>
      </c>
      <c r="N1576" s="18" t="b">
        <f t="shared" si="3"/>
        <v>0</v>
      </c>
      <c r="O1576" s="18" t="b">
        <f t="shared" si="4"/>
        <v>0</v>
      </c>
      <c r="P1576" s="18" t="b">
        <f t="shared" ref="P1576:Q1576" si="1582">if(F1576=0,false,true)</f>
        <v>0</v>
      </c>
      <c r="Q1576" s="18" t="b">
        <f t="shared" si="1582"/>
        <v>1</v>
      </c>
      <c r="R1576" s="18" t="b">
        <f t="shared" si="6"/>
        <v>0</v>
      </c>
      <c r="S1576" s="18">
        <f t="shared" si="11"/>
        <v>1</v>
      </c>
      <c r="T1576" s="19"/>
      <c r="U1576" s="20"/>
      <c r="V1576" s="19"/>
      <c r="W1576" s="19"/>
      <c r="X1576" s="19"/>
      <c r="Y1576" s="19">
        <f t="shared" si="7"/>
        <v>42236.38174</v>
      </c>
      <c r="Z1576" s="21">
        <f t="shared" si="8"/>
        <v>63.1</v>
      </c>
      <c r="AA1576" s="18" t="b">
        <f t="shared" si="9"/>
        <v>1</v>
      </c>
      <c r="AB1576" s="18" t="str">
        <f>vlookup(H1576,Table2_ContractType!A:B,2,false)</f>
        <v>2 Year</v>
      </c>
      <c r="AC1576" s="18" t="str">
        <f>vlookup(F1576,Table3_PhoneService!A:B,2,false)</f>
        <v>No Phone Service</v>
      </c>
      <c r="AD1576" s="18" t="str">
        <f>vlookup(G1576,Table4_InternetService!A:B,2,false)</f>
        <v>DSL</v>
      </c>
      <c r="AE1576" s="10"/>
    </row>
    <row r="1577" ht="15.75" customHeight="1">
      <c r="A1577" s="12" t="s">
        <v>1617</v>
      </c>
      <c r="B1577" s="12" t="s">
        <v>36</v>
      </c>
      <c r="C1577" s="12">
        <v>0.0</v>
      </c>
      <c r="D1577" s="12" t="s">
        <v>39</v>
      </c>
      <c r="E1577" s="12" t="s">
        <v>39</v>
      </c>
      <c r="F1577" s="12">
        <v>1.0</v>
      </c>
      <c r="G1577" s="12">
        <v>1.0</v>
      </c>
      <c r="H1577" s="12">
        <v>0.0</v>
      </c>
      <c r="I1577" s="12" t="s">
        <v>41</v>
      </c>
      <c r="J1577" s="5">
        <v>45.4</v>
      </c>
      <c r="K1577" s="5">
        <v>45.4</v>
      </c>
      <c r="L1577" s="12" t="s">
        <v>39</v>
      </c>
      <c r="M1577" s="17">
        <f t="shared" si="2"/>
        <v>1</v>
      </c>
      <c r="N1577" s="18" t="b">
        <f t="shared" si="3"/>
        <v>1</v>
      </c>
      <c r="O1577" s="18" t="b">
        <f t="shared" si="4"/>
        <v>0</v>
      </c>
      <c r="P1577" s="18" t="b">
        <f t="shared" ref="P1577:Q1577" si="1583">if(F1577=0,false,true)</f>
        <v>1</v>
      </c>
      <c r="Q1577" s="18" t="b">
        <f t="shared" si="1583"/>
        <v>1</v>
      </c>
      <c r="R1577" s="18" t="b">
        <f t="shared" si="6"/>
        <v>1</v>
      </c>
      <c r="S1577" s="18">
        <f t="shared" si="11"/>
        <v>0</v>
      </c>
      <c r="T1577" s="19"/>
      <c r="U1577" s="20"/>
      <c r="V1577" s="19"/>
      <c r="W1577" s="19"/>
      <c r="X1577" s="19"/>
      <c r="Y1577" s="19">
        <f t="shared" si="7"/>
        <v>44464.58333</v>
      </c>
      <c r="Z1577" s="21">
        <f t="shared" si="8"/>
        <v>45.4</v>
      </c>
      <c r="AA1577" s="18" t="b">
        <f t="shared" si="9"/>
        <v>1</v>
      </c>
      <c r="AB1577" s="18" t="str">
        <f>vlookup(H1577,Table2_ContractType!A:B,2,false)</f>
        <v>Month-to-Month</v>
      </c>
      <c r="AC1577" s="18" t="str">
        <f>vlookup(F1577,Table3_PhoneService!A:B,2,false)</f>
        <v>One Line</v>
      </c>
      <c r="AD1577" s="18" t="str">
        <f>vlookup(G1577,Table4_InternetService!A:B,2,false)</f>
        <v>DSL</v>
      </c>
      <c r="AE1577" s="10"/>
    </row>
    <row r="1578" ht="15.75" customHeight="1">
      <c r="A1578" s="12" t="s">
        <v>1618</v>
      </c>
      <c r="B1578" s="12" t="s">
        <v>36</v>
      </c>
      <c r="C1578" s="12">
        <v>0.0</v>
      </c>
      <c r="D1578" s="12" t="s">
        <v>39</v>
      </c>
      <c r="E1578" s="12" t="s">
        <v>39</v>
      </c>
      <c r="F1578" s="12">
        <v>2.0</v>
      </c>
      <c r="G1578" s="12">
        <v>2.0</v>
      </c>
      <c r="H1578" s="12">
        <v>0.0</v>
      </c>
      <c r="I1578" s="12" t="s">
        <v>38</v>
      </c>
      <c r="J1578" s="5">
        <v>75.1</v>
      </c>
      <c r="K1578" s="5">
        <v>270.7</v>
      </c>
      <c r="L1578" s="12" t="s">
        <v>37</v>
      </c>
      <c r="M1578" s="17">
        <f t="shared" si="2"/>
        <v>3.604527297</v>
      </c>
      <c r="N1578" s="18" t="b">
        <f t="shared" si="3"/>
        <v>1</v>
      </c>
      <c r="O1578" s="18" t="b">
        <f t="shared" si="4"/>
        <v>1</v>
      </c>
      <c r="P1578" s="18" t="b">
        <f t="shared" ref="P1578:Q1578" si="1584">if(F1578=0,false,true)</f>
        <v>1</v>
      </c>
      <c r="Q1578" s="18" t="b">
        <f t="shared" si="1584"/>
        <v>1</v>
      </c>
      <c r="R1578" s="18" t="b">
        <f t="shared" si="6"/>
        <v>1</v>
      </c>
      <c r="S1578" s="18">
        <f t="shared" si="11"/>
        <v>0</v>
      </c>
      <c r="T1578" s="19"/>
      <c r="U1578" s="20"/>
      <c r="V1578" s="19"/>
      <c r="W1578" s="19"/>
      <c r="X1578" s="19"/>
      <c r="Y1578" s="19">
        <f t="shared" si="7"/>
        <v>44385.36229</v>
      </c>
      <c r="Z1578" s="21">
        <f t="shared" si="8"/>
        <v>75.1</v>
      </c>
      <c r="AA1578" s="18" t="b">
        <f t="shared" si="9"/>
        <v>1</v>
      </c>
      <c r="AB1578" s="18" t="str">
        <f>vlookup(H1578,Table2_ContractType!A:B,2,false)</f>
        <v>Month-to-Month</v>
      </c>
      <c r="AC1578" s="18" t="str">
        <f>vlookup(F1578,Table3_PhoneService!A:B,2,false)</f>
        <v>Two or More Lines</v>
      </c>
      <c r="AD1578" s="18" t="str">
        <f>vlookup(G1578,Table4_InternetService!A:B,2,false)</f>
        <v>Fiber Optic</v>
      </c>
      <c r="AE1578" s="10"/>
    </row>
    <row r="1579" ht="15.75" customHeight="1">
      <c r="A1579" s="12" t="s">
        <v>1619</v>
      </c>
      <c r="B1579" s="12" t="s">
        <v>36</v>
      </c>
      <c r="C1579" s="12">
        <v>0.0</v>
      </c>
      <c r="D1579" s="12" t="s">
        <v>39</v>
      </c>
      <c r="E1579" s="12" t="s">
        <v>39</v>
      </c>
      <c r="F1579" s="12">
        <v>1.0</v>
      </c>
      <c r="G1579" s="12">
        <v>0.0</v>
      </c>
      <c r="H1579" s="12">
        <v>1.0</v>
      </c>
      <c r="I1579" s="12" t="s">
        <v>44</v>
      </c>
      <c r="J1579" s="5">
        <v>19.75</v>
      </c>
      <c r="K1579" s="5">
        <v>624.15</v>
      </c>
      <c r="L1579" s="12" t="s">
        <v>39</v>
      </c>
      <c r="M1579" s="17">
        <f t="shared" si="2"/>
        <v>31.60253165</v>
      </c>
      <c r="N1579" s="18" t="b">
        <f t="shared" si="3"/>
        <v>1</v>
      </c>
      <c r="O1579" s="18" t="b">
        <f t="shared" si="4"/>
        <v>0</v>
      </c>
      <c r="P1579" s="18" t="b">
        <f t="shared" ref="P1579:Q1579" si="1585">if(F1579=0,false,true)</f>
        <v>1</v>
      </c>
      <c r="Q1579" s="18" t="b">
        <f t="shared" si="1585"/>
        <v>0</v>
      </c>
      <c r="R1579" s="18" t="b">
        <f t="shared" si="6"/>
        <v>0</v>
      </c>
      <c r="S1579" s="18">
        <f t="shared" si="11"/>
        <v>0</v>
      </c>
      <c r="T1579" s="19"/>
      <c r="U1579" s="20"/>
      <c r="V1579" s="19"/>
      <c r="W1579" s="19"/>
      <c r="X1579" s="19"/>
      <c r="Y1579" s="19">
        <f t="shared" si="7"/>
        <v>43533.75633</v>
      </c>
      <c r="Z1579" s="21">
        <f t="shared" si="8"/>
        <v>19.75</v>
      </c>
      <c r="AA1579" s="18" t="b">
        <f t="shared" si="9"/>
        <v>1</v>
      </c>
      <c r="AB1579" s="18" t="str">
        <f>vlookup(H1579,Table2_ContractType!A:B,2,false)</f>
        <v>1 Year</v>
      </c>
      <c r="AC1579" s="18" t="str">
        <f>vlookup(F1579,Table3_PhoneService!A:B,2,false)</f>
        <v>One Line</v>
      </c>
      <c r="AD1579" s="18" t="str">
        <f>vlookup(G1579,Table4_InternetService!A:B,2,false)</f>
        <v>No Internet Service</v>
      </c>
      <c r="AE1579" s="10"/>
    </row>
    <row r="1580" ht="15.75" customHeight="1">
      <c r="A1580" s="12" t="s">
        <v>1620</v>
      </c>
      <c r="B1580" s="12" t="s">
        <v>36</v>
      </c>
      <c r="C1580" s="12">
        <v>1.0</v>
      </c>
      <c r="D1580" s="12" t="s">
        <v>37</v>
      </c>
      <c r="E1580" s="12" t="s">
        <v>39</v>
      </c>
      <c r="F1580" s="12">
        <v>1.0</v>
      </c>
      <c r="G1580" s="12">
        <v>2.0</v>
      </c>
      <c r="H1580" s="12">
        <v>2.0</v>
      </c>
      <c r="I1580" s="12" t="s">
        <v>56</v>
      </c>
      <c r="J1580" s="5">
        <v>99.2</v>
      </c>
      <c r="K1580" s="5">
        <v>7213.75</v>
      </c>
      <c r="L1580" s="12" t="s">
        <v>39</v>
      </c>
      <c r="M1580" s="17">
        <f t="shared" si="2"/>
        <v>72.71925403</v>
      </c>
      <c r="N1580" s="18" t="b">
        <f t="shared" si="3"/>
        <v>1</v>
      </c>
      <c r="O1580" s="18" t="b">
        <f t="shared" si="4"/>
        <v>0</v>
      </c>
      <c r="P1580" s="18" t="b">
        <f t="shared" ref="P1580:Q1580" si="1586">if(F1580=0,false,true)</f>
        <v>1</v>
      </c>
      <c r="Q1580" s="18" t="b">
        <f t="shared" si="1586"/>
        <v>1</v>
      </c>
      <c r="R1580" s="18" t="b">
        <f t="shared" si="6"/>
        <v>1</v>
      </c>
      <c r="S1580" s="18">
        <f t="shared" si="11"/>
        <v>1</v>
      </c>
      <c r="T1580" s="19"/>
      <c r="U1580" s="20"/>
      <c r="V1580" s="19"/>
      <c r="W1580" s="19"/>
      <c r="X1580" s="19"/>
      <c r="Y1580" s="19">
        <f t="shared" si="7"/>
        <v>42283.12269</v>
      </c>
      <c r="Z1580" s="21">
        <f t="shared" si="8"/>
        <v>99.2</v>
      </c>
      <c r="AA1580" s="18" t="b">
        <f t="shared" si="9"/>
        <v>1</v>
      </c>
      <c r="AB1580" s="18" t="str">
        <f>vlookup(H1580,Table2_ContractType!A:B,2,false)</f>
        <v>2 Year</v>
      </c>
      <c r="AC1580" s="18" t="str">
        <f>vlookup(F1580,Table3_PhoneService!A:B,2,false)</f>
        <v>One Line</v>
      </c>
      <c r="AD1580" s="18" t="str">
        <f>vlookup(G1580,Table4_InternetService!A:B,2,false)</f>
        <v>Fiber Optic</v>
      </c>
      <c r="AE1580" s="10"/>
    </row>
    <row r="1581" ht="15.75" customHeight="1">
      <c r="A1581" s="12" t="s">
        <v>1621</v>
      </c>
      <c r="B1581" s="12" t="s">
        <v>43</v>
      </c>
      <c r="C1581" s="12">
        <v>1.0</v>
      </c>
      <c r="D1581" s="12" t="s">
        <v>37</v>
      </c>
      <c r="E1581" s="12" t="s">
        <v>39</v>
      </c>
      <c r="F1581" s="12">
        <v>2.0</v>
      </c>
      <c r="G1581" s="12">
        <v>2.0</v>
      </c>
      <c r="H1581" s="12">
        <v>0.0</v>
      </c>
      <c r="I1581" s="12" t="s">
        <v>56</v>
      </c>
      <c r="J1581" s="5">
        <v>99.0</v>
      </c>
      <c r="K1581" s="5">
        <v>6017.9</v>
      </c>
      <c r="L1581" s="12" t="s">
        <v>39</v>
      </c>
      <c r="M1581" s="17">
        <f t="shared" si="2"/>
        <v>60.78686869</v>
      </c>
      <c r="N1581" s="18" t="b">
        <f t="shared" si="3"/>
        <v>0</v>
      </c>
      <c r="O1581" s="18" t="b">
        <f t="shared" si="4"/>
        <v>0</v>
      </c>
      <c r="P1581" s="18" t="b">
        <f t="shared" ref="P1581:Q1581" si="1587">if(F1581=0,false,true)</f>
        <v>1</v>
      </c>
      <c r="Q1581" s="18" t="b">
        <f t="shared" si="1587"/>
        <v>1</v>
      </c>
      <c r="R1581" s="18" t="b">
        <f t="shared" si="6"/>
        <v>1</v>
      </c>
      <c r="S1581" s="18">
        <f t="shared" si="11"/>
        <v>1</v>
      </c>
      <c r="T1581" s="19"/>
      <c r="U1581" s="20"/>
      <c r="V1581" s="19"/>
      <c r="W1581" s="19"/>
      <c r="X1581" s="19"/>
      <c r="Y1581" s="19">
        <f t="shared" si="7"/>
        <v>42646.06608</v>
      </c>
      <c r="Z1581" s="21">
        <f t="shared" si="8"/>
        <v>99</v>
      </c>
      <c r="AA1581" s="18" t="b">
        <f t="shared" si="9"/>
        <v>1</v>
      </c>
      <c r="AB1581" s="18" t="str">
        <f>vlookup(H1581,Table2_ContractType!A:B,2,false)</f>
        <v>Month-to-Month</v>
      </c>
      <c r="AC1581" s="18" t="str">
        <f>vlookup(F1581,Table3_PhoneService!A:B,2,false)</f>
        <v>Two or More Lines</v>
      </c>
      <c r="AD1581" s="18" t="str">
        <f>vlookup(G1581,Table4_InternetService!A:B,2,false)</f>
        <v>Fiber Optic</v>
      </c>
      <c r="AE1581" s="10"/>
    </row>
    <row r="1582" ht="15.75" customHeight="1">
      <c r="A1582" s="12" t="s">
        <v>1622</v>
      </c>
      <c r="B1582" s="12" t="s">
        <v>36</v>
      </c>
      <c r="C1582" s="12">
        <v>1.0</v>
      </c>
      <c r="D1582" s="12" t="s">
        <v>39</v>
      </c>
      <c r="E1582" s="12" t="s">
        <v>39</v>
      </c>
      <c r="F1582" s="12">
        <v>2.0</v>
      </c>
      <c r="G1582" s="12">
        <v>1.0</v>
      </c>
      <c r="H1582" s="12">
        <v>0.0</v>
      </c>
      <c r="I1582" s="12" t="s">
        <v>41</v>
      </c>
      <c r="J1582" s="5">
        <v>48.75</v>
      </c>
      <c r="K1582" s="5">
        <v>179.85</v>
      </c>
      <c r="L1582" s="12" t="s">
        <v>39</v>
      </c>
      <c r="M1582" s="17">
        <f t="shared" si="2"/>
        <v>3.689230769</v>
      </c>
      <c r="N1582" s="18" t="b">
        <f t="shared" si="3"/>
        <v>1</v>
      </c>
      <c r="O1582" s="18" t="b">
        <f t="shared" si="4"/>
        <v>0</v>
      </c>
      <c r="P1582" s="18" t="b">
        <f t="shared" ref="P1582:Q1582" si="1588">if(F1582=0,false,true)</f>
        <v>1</v>
      </c>
      <c r="Q1582" s="18" t="b">
        <f t="shared" si="1588"/>
        <v>1</v>
      </c>
      <c r="R1582" s="18" t="b">
        <f t="shared" si="6"/>
        <v>1</v>
      </c>
      <c r="S1582" s="18">
        <f t="shared" si="11"/>
        <v>0</v>
      </c>
      <c r="T1582" s="19"/>
      <c r="U1582" s="20"/>
      <c r="V1582" s="19"/>
      <c r="W1582" s="19"/>
      <c r="X1582" s="19"/>
      <c r="Y1582" s="19">
        <f t="shared" si="7"/>
        <v>44382.7859</v>
      </c>
      <c r="Z1582" s="21">
        <f t="shared" si="8"/>
        <v>48.75</v>
      </c>
      <c r="AA1582" s="18" t="b">
        <f t="shared" si="9"/>
        <v>1</v>
      </c>
      <c r="AB1582" s="18" t="str">
        <f>vlookup(H1582,Table2_ContractType!A:B,2,false)</f>
        <v>Month-to-Month</v>
      </c>
      <c r="AC1582" s="18" t="str">
        <f>vlookup(F1582,Table3_PhoneService!A:B,2,false)</f>
        <v>Two or More Lines</v>
      </c>
      <c r="AD1582" s="18" t="str">
        <f>vlookup(G1582,Table4_InternetService!A:B,2,false)</f>
        <v>DSL</v>
      </c>
      <c r="AE1582" s="10"/>
    </row>
    <row r="1583" ht="15.75" customHeight="1">
      <c r="A1583" s="12" t="s">
        <v>1623</v>
      </c>
      <c r="B1583" s="12" t="s">
        <v>43</v>
      </c>
      <c r="C1583" s="12">
        <v>0.0</v>
      </c>
      <c r="D1583" s="12" t="s">
        <v>37</v>
      </c>
      <c r="E1583" s="12" t="s">
        <v>39</v>
      </c>
      <c r="F1583" s="12">
        <v>2.0</v>
      </c>
      <c r="G1583" s="12">
        <v>2.0</v>
      </c>
      <c r="H1583" s="12">
        <v>0.0</v>
      </c>
      <c r="I1583" s="12" t="s">
        <v>38</v>
      </c>
      <c r="J1583" s="5">
        <v>95.65</v>
      </c>
      <c r="K1583" s="5">
        <v>5088.4</v>
      </c>
      <c r="L1583" s="12" t="s">
        <v>39</v>
      </c>
      <c r="M1583" s="17">
        <f t="shared" si="2"/>
        <v>53.19811814</v>
      </c>
      <c r="N1583" s="18" t="b">
        <f t="shared" si="3"/>
        <v>0</v>
      </c>
      <c r="O1583" s="18" t="b">
        <f t="shared" si="4"/>
        <v>0</v>
      </c>
      <c r="P1583" s="18" t="b">
        <f t="shared" ref="P1583:Q1583" si="1589">if(F1583=0,false,true)</f>
        <v>1</v>
      </c>
      <c r="Q1583" s="18" t="b">
        <f t="shared" si="1589"/>
        <v>1</v>
      </c>
      <c r="R1583" s="18" t="b">
        <f t="shared" si="6"/>
        <v>1</v>
      </c>
      <c r="S1583" s="18">
        <f t="shared" si="11"/>
        <v>1</v>
      </c>
      <c r="T1583" s="19"/>
      <c r="U1583" s="20"/>
      <c r="V1583" s="19"/>
      <c r="W1583" s="19"/>
      <c r="X1583" s="19"/>
      <c r="Y1583" s="19">
        <f t="shared" si="7"/>
        <v>42876.89057</v>
      </c>
      <c r="Z1583" s="21">
        <f t="shared" si="8"/>
        <v>95.65</v>
      </c>
      <c r="AA1583" s="18" t="b">
        <f t="shared" si="9"/>
        <v>1</v>
      </c>
      <c r="AB1583" s="18" t="str">
        <f>vlookup(H1583,Table2_ContractType!A:B,2,false)</f>
        <v>Month-to-Month</v>
      </c>
      <c r="AC1583" s="18" t="str">
        <f>vlookup(F1583,Table3_PhoneService!A:B,2,false)</f>
        <v>Two or More Lines</v>
      </c>
      <c r="AD1583" s="18" t="str">
        <f>vlookup(G1583,Table4_InternetService!A:B,2,false)</f>
        <v>Fiber Optic</v>
      </c>
      <c r="AE1583" s="10"/>
    </row>
    <row r="1584" ht="15.75" customHeight="1">
      <c r="A1584" s="12" t="s">
        <v>1624</v>
      </c>
      <c r="B1584" s="12" t="s">
        <v>36</v>
      </c>
      <c r="C1584" s="12">
        <v>0.0</v>
      </c>
      <c r="D1584" s="12" t="s">
        <v>39</v>
      </c>
      <c r="E1584" s="12" t="s">
        <v>39</v>
      </c>
      <c r="F1584" s="12">
        <v>1.0</v>
      </c>
      <c r="G1584" s="12">
        <v>1.0</v>
      </c>
      <c r="H1584" s="12">
        <v>1.0</v>
      </c>
      <c r="I1584" s="12" t="s">
        <v>38</v>
      </c>
      <c r="J1584" s="5">
        <v>58.0</v>
      </c>
      <c r="K1584" s="5">
        <v>1734.5</v>
      </c>
      <c r="L1584" s="12" t="s">
        <v>39</v>
      </c>
      <c r="M1584" s="17">
        <f t="shared" si="2"/>
        <v>29.90517241</v>
      </c>
      <c r="N1584" s="18" t="b">
        <f t="shared" si="3"/>
        <v>1</v>
      </c>
      <c r="O1584" s="18" t="b">
        <f t="shared" si="4"/>
        <v>0</v>
      </c>
      <c r="P1584" s="18" t="b">
        <f t="shared" ref="P1584:Q1584" si="1590">if(F1584=0,false,true)</f>
        <v>1</v>
      </c>
      <c r="Q1584" s="18" t="b">
        <f t="shared" si="1590"/>
        <v>1</v>
      </c>
      <c r="R1584" s="18" t="b">
        <f t="shared" si="6"/>
        <v>1</v>
      </c>
      <c r="S1584" s="18">
        <f t="shared" si="11"/>
        <v>0</v>
      </c>
      <c r="T1584" s="19"/>
      <c r="U1584" s="20"/>
      <c r="V1584" s="19"/>
      <c r="W1584" s="19"/>
      <c r="X1584" s="19"/>
      <c r="Y1584" s="19">
        <f t="shared" si="7"/>
        <v>43585.38434</v>
      </c>
      <c r="Z1584" s="21">
        <f t="shared" si="8"/>
        <v>58</v>
      </c>
      <c r="AA1584" s="18" t="b">
        <f t="shared" si="9"/>
        <v>1</v>
      </c>
      <c r="AB1584" s="18" t="str">
        <f>vlookup(H1584,Table2_ContractType!A:B,2,false)</f>
        <v>1 Year</v>
      </c>
      <c r="AC1584" s="18" t="str">
        <f>vlookup(F1584,Table3_PhoneService!A:B,2,false)</f>
        <v>One Line</v>
      </c>
      <c r="AD1584" s="18" t="str">
        <f>vlookup(G1584,Table4_InternetService!A:B,2,false)</f>
        <v>DSL</v>
      </c>
      <c r="AE1584" s="10"/>
    </row>
    <row r="1585" ht="15.75" customHeight="1">
      <c r="A1585" s="12" t="s">
        <v>1625</v>
      </c>
      <c r="B1585" s="12" t="s">
        <v>43</v>
      </c>
      <c r="C1585" s="12">
        <v>0.0</v>
      </c>
      <c r="D1585" s="12" t="s">
        <v>37</v>
      </c>
      <c r="E1585" s="12" t="s">
        <v>39</v>
      </c>
      <c r="F1585" s="12">
        <v>1.0</v>
      </c>
      <c r="G1585" s="12">
        <v>2.0</v>
      </c>
      <c r="H1585" s="12">
        <v>1.0</v>
      </c>
      <c r="I1585" s="12" t="s">
        <v>38</v>
      </c>
      <c r="J1585" s="5">
        <v>99.25</v>
      </c>
      <c r="K1585" s="5">
        <v>4920.8</v>
      </c>
      <c r="L1585" s="12" t="s">
        <v>39</v>
      </c>
      <c r="M1585" s="17">
        <f t="shared" si="2"/>
        <v>49.57984887</v>
      </c>
      <c r="N1585" s="18" t="b">
        <f t="shared" si="3"/>
        <v>0</v>
      </c>
      <c r="O1585" s="18" t="b">
        <f t="shared" si="4"/>
        <v>0</v>
      </c>
      <c r="P1585" s="18" t="b">
        <f t="shared" ref="P1585:Q1585" si="1591">if(F1585=0,false,true)</f>
        <v>1</v>
      </c>
      <c r="Q1585" s="18" t="b">
        <f t="shared" si="1591"/>
        <v>1</v>
      </c>
      <c r="R1585" s="18" t="b">
        <f t="shared" si="6"/>
        <v>1</v>
      </c>
      <c r="S1585" s="18">
        <f t="shared" si="11"/>
        <v>1</v>
      </c>
      <c r="T1585" s="19"/>
      <c r="U1585" s="20"/>
      <c r="V1585" s="19"/>
      <c r="W1585" s="19"/>
      <c r="X1585" s="19"/>
      <c r="Y1585" s="19">
        <f t="shared" si="7"/>
        <v>42986.94626</v>
      </c>
      <c r="Z1585" s="21">
        <f t="shared" si="8"/>
        <v>99.25</v>
      </c>
      <c r="AA1585" s="18" t="b">
        <f t="shared" si="9"/>
        <v>1</v>
      </c>
      <c r="AB1585" s="18" t="str">
        <f>vlookup(H1585,Table2_ContractType!A:B,2,false)</f>
        <v>1 Year</v>
      </c>
      <c r="AC1585" s="18" t="str">
        <f>vlookup(F1585,Table3_PhoneService!A:B,2,false)</f>
        <v>One Line</v>
      </c>
      <c r="AD1585" s="18" t="str">
        <f>vlookup(G1585,Table4_InternetService!A:B,2,false)</f>
        <v>Fiber Optic</v>
      </c>
      <c r="AE1585" s="10"/>
    </row>
    <row r="1586" ht="15.75" customHeight="1">
      <c r="A1586" s="12" t="s">
        <v>1626</v>
      </c>
      <c r="B1586" s="12" t="s">
        <v>43</v>
      </c>
      <c r="C1586" s="12">
        <v>0.0</v>
      </c>
      <c r="D1586" s="12" t="s">
        <v>37</v>
      </c>
      <c r="E1586" s="12" t="s">
        <v>37</v>
      </c>
      <c r="F1586" s="12">
        <v>0.0</v>
      </c>
      <c r="G1586" s="12">
        <v>1.0</v>
      </c>
      <c r="H1586" s="12">
        <v>1.0</v>
      </c>
      <c r="I1586" s="12" t="s">
        <v>41</v>
      </c>
      <c r="J1586" s="5">
        <v>60.3</v>
      </c>
      <c r="K1586" s="5">
        <v>2448.5</v>
      </c>
      <c r="L1586" s="12" t="s">
        <v>39</v>
      </c>
      <c r="M1586" s="17">
        <f t="shared" si="2"/>
        <v>40.6053068</v>
      </c>
      <c r="N1586" s="18" t="b">
        <f t="shared" si="3"/>
        <v>0</v>
      </c>
      <c r="O1586" s="18" t="b">
        <f t="shared" si="4"/>
        <v>0</v>
      </c>
      <c r="P1586" s="18" t="b">
        <f t="shared" ref="P1586:Q1586" si="1592">if(F1586=0,false,true)</f>
        <v>0</v>
      </c>
      <c r="Q1586" s="18" t="b">
        <f t="shared" si="1592"/>
        <v>1</v>
      </c>
      <c r="R1586" s="18" t="b">
        <f t="shared" si="6"/>
        <v>0</v>
      </c>
      <c r="S1586" s="18">
        <f t="shared" si="11"/>
        <v>3</v>
      </c>
      <c r="T1586" s="19"/>
      <c r="U1586" s="20"/>
      <c r="V1586" s="19"/>
      <c r="W1586" s="19"/>
      <c r="X1586" s="19"/>
      <c r="Y1586" s="19">
        <f t="shared" si="7"/>
        <v>43259.92192</v>
      </c>
      <c r="Z1586" s="21">
        <f t="shared" si="8"/>
        <v>60.3</v>
      </c>
      <c r="AA1586" s="18" t="b">
        <f t="shared" si="9"/>
        <v>1</v>
      </c>
      <c r="AB1586" s="18" t="str">
        <f>vlookup(H1586,Table2_ContractType!A:B,2,false)</f>
        <v>1 Year</v>
      </c>
      <c r="AC1586" s="18" t="str">
        <f>vlookup(F1586,Table3_PhoneService!A:B,2,false)</f>
        <v>No Phone Service</v>
      </c>
      <c r="AD1586" s="18" t="str">
        <f>vlookup(G1586,Table4_InternetService!A:B,2,false)</f>
        <v>DSL</v>
      </c>
      <c r="AE1586" s="10"/>
    </row>
    <row r="1587" ht="15.75" customHeight="1">
      <c r="A1587" s="12" t="s">
        <v>1627</v>
      </c>
      <c r="B1587" s="12" t="s">
        <v>36</v>
      </c>
      <c r="C1587" s="12">
        <v>0.0</v>
      </c>
      <c r="D1587" s="12" t="s">
        <v>37</v>
      </c>
      <c r="E1587" s="12" t="s">
        <v>39</v>
      </c>
      <c r="F1587" s="12">
        <v>2.0</v>
      </c>
      <c r="G1587" s="12">
        <v>2.0</v>
      </c>
      <c r="H1587" s="12">
        <v>1.0</v>
      </c>
      <c r="I1587" s="12" t="s">
        <v>38</v>
      </c>
      <c r="J1587" s="5">
        <v>100.75</v>
      </c>
      <c r="K1587" s="5">
        <v>5985.0</v>
      </c>
      <c r="L1587" s="12" t="s">
        <v>39</v>
      </c>
      <c r="M1587" s="17">
        <f t="shared" si="2"/>
        <v>59.4044665</v>
      </c>
      <c r="N1587" s="18" t="b">
        <f t="shared" si="3"/>
        <v>1</v>
      </c>
      <c r="O1587" s="18" t="b">
        <f t="shared" si="4"/>
        <v>0</v>
      </c>
      <c r="P1587" s="18" t="b">
        <f t="shared" ref="P1587:Q1587" si="1593">if(F1587=0,false,true)</f>
        <v>1</v>
      </c>
      <c r="Q1587" s="18" t="b">
        <f t="shared" si="1593"/>
        <v>1</v>
      </c>
      <c r="R1587" s="18" t="b">
        <f t="shared" si="6"/>
        <v>1</v>
      </c>
      <c r="S1587" s="18">
        <f t="shared" si="11"/>
        <v>1</v>
      </c>
      <c r="T1587" s="19"/>
      <c r="U1587" s="20"/>
      <c r="V1587" s="19"/>
      <c r="W1587" s="19"/>
      <c r="X1587" s="19"/>
      <c r="Y1587" s="19">
        <f t="shared" si="7"/>
        <v>42688.11414</v>
      </c>
      <c r="Z1587" s="21">
        <f t="shared" si="8"/>
        <v>100.75</v>
      </c>
      <c r="AA1587" s="18" t="b">
        <f t="shared" si="9"/>
        <v>1</v>
      </c>
      <c r="AB1587" s="18" t="str">
        <f>vlookup(H1587,Table2_ContractType!A:B,2,false)</f>
        <v>1 Year</v>
      </c>
      <c r="AC1587" s="18" t="str">
        <f>vlookup(F1587,Table3_PhoneService!A:B,2,false)</f>
        <v>Two or More Lines</v>
      </c>
      <c r="AD1587" s="18" t="str">
        <f>vlookup(G1587,Table4_InternetService!A:B,2,false)</f>
        <v>Fiber Optic</v>
      </c>
      <c r="AE1587" s="10"/>
    </row>
    <row r="1588" ht="15.75" customHeight="1">
      <c r="A1588" s="12" t="s">
        <v>1628</v>
      </c>
      <c r="B1588" s="12" t="s">
        <v>36</v>
      </c>
      <c r="C1588" s="12">
        <v>0.0</v>
      </c>
      <c r="D1588" s="12" t="s">
        <v>37</v>
      </c>
      <c r="E1588" s="12" t="s">
        <v>37</v>
      </c>
      <c r="F1588" s="12">
        <v>2.0</v>
      </c>
      <c r="G1588" s="12">
        <v>1.0</v>
      </c>
      <c r="H1588" s="12">
        <v>0.0</v>
      </c>
      <c r="I1588" s="12" t="s">
        <v>38</v>
      </c>
      <c r="J1588" s="5">
        <v>70.45</v>
      </c>
      <c r="K1588" s="5">
        <v>4300.45</v>
      </c>
      <c r="L1588" s="12" t="s">
        <v>39</v>
      </c>
      <c r="M1588" s="17">
        <f t="shared" si="2"/>
        <v>61.04258339</v>
      </c>
      <c r="N1588" s="18" t="b">
        <f t="shared" si="3"/>
        <v>1</v>
      </c>
      <c r="O1588" s="18" t="b">
        <f t="shared" si="4"/>
        <v>0</v>
      </c>
      <c r="P1588" s="18" t="b">
        <f t="shared" ref="P1588:Q1588" si="1594">if(F1588=0,false,true)</f>
        <v>1</v>
      </c>
      <c r="Q1588" s="18" t="b">
        <f t="shared" si="1594"/>
        <v>1</v>
      </c>
      <c r="R1588" s="18" t="b">
        <f t="shared" si="6"/>
        <v>1</v>
      </c>
      <c r="S1588" s="18">
        <f t="shared" si="11"/>
        <v>3</v>
      </c>
      <c r="T1588" s="19"/>
      <c r="U1588" s="20"/>
      <c r="V1588" s="19"/>
      <c r="W1588" s="19"/>
      <c r="X1588" s="19"/>
      <c r="Y1588" s="19">
        <f t="shared" si="7"/>
        <v>42638.28809</v>
      </c>
      <c r="Z1588" s="21">
        <f t="shared" si="8"/>
        <v>70.45</v>
      </c>
      <c r="AA1588" s="18" t="b">
        <f t="shared" si="9"/>
        <v>1</v>
      </c>
      <c r="AB1588" s="18" t="str">
        <f>vlookup(H1588,Table2_ContractType!A:B,2,false)</f>
        <v>Month-to-Month</v>
      </c>
      <c r="AC1588" s="18" t="str">
        <f>vlookup(F1588,Table3_PhoneService!A:B,2,false)</f>
        <v>Two or More Lines</v>
      </c>
      <c r="AD1588" s="18" t="str">
        <f>vlookup(G1588,Table4_InternetService!A:B,2,false)</f>
        <v>DSL</v>
      </c>
      <c r="AE1588" s="10"/>
    </row>
    <row r="1589" ht="15.75" customHeight="1">
      <c r="A1589" s="12" t="s">
        <v>1629</v>
      </c>
      <c r="B1589" s="12" t="s">
        <v>43</v>
      </c>
      <c r="C1589" s="12">
        <v>0.0</v>
      </c>
      <c r="D1589" s="12" t="s">
        <v>37</v>
      </c>
      <c r="E1589" s="12" t="s">
        <v>37</v>
      </c>
      <c r="F1589" s="12">
        <v>1.0</v>
      </c>
      <c r="G1589" s="12">
        <v>2.0</v>
      </c>
      <c r="H1589" s="12">
        <v>1.0</v>
      </c>
      <c r="I1589" s="12" t="s">
        <v>41</v>
      </c>
      <c r="J1589" s="5">
        <v>86.8</v>
      </c>
      <c r="K1589" s="5">
        <v>1940.8</v>
      </c>
      <c r="L1589" s="12" t="s">
        <v>39</v>
      </c>
      <c r="M1589" s="17">
        <f t="shared" si="2"/>
        <v>22.359447</v>
      </c>
      <c r="N1589" s="18" t="b">
        <f t="shared" si="3"/>
        <v>0</v>
      </c>
      <c r="O1589" s="18" t="b">
        <f t="shared" si="4"/>
        <v>0</v>
      </c>
      <c r="P1589" s="18" t="b">
        <f t="shared" ref="P1589:Q1589" si="1595">if(F1589=0,false,true)</f>
        <v>1</v>
      </c>
      <c r="Q1589" s="18" t="b">
        <f t="shared" si="1595"/>
        <v>1</v>
      </c>
      <c r="R1589" s="18" t="b">
        <f t="shared" si="6"/>
        <v>1</v>
      </c>
      <c r="S1589" s="18">
        <f t="shared" si="11"/>
        <v>3</v>
      </c>
      <c r="T1589" s="19"/>
      <c r="U1589" s="20"/>
      <c r="V1589" s="19"/>
      <c r="W1589" s="19"/>
      <c r="X1589" s="19"/>
      <c r="Y1589" s="19">
        <f t="shared" si="7"/>
        <v>43814.90015</v>
      </c>
      <c r="Z1589" s="21">
        <f t="shared" si="8"/>
        <v>86.8</v>
      </c>
      <c r="AA1589" s="18" t="b">
        <f t="shared" si="9"/>
        <v>1</v>
      </c>
      <c r="AB1589" s="18" t="str">
        <f>vlookup(H1589,Table2_ContractType!A:B,2,false)</f>
        <v>1 Year</v>
      </c>
      <c r="AC1589" s="18" t="str">
        <f>vlookup(F1589,Table3_PhoneService!A:B,2,false)</f>
        <v>One Line</v>
      </c>
      <c r="AD1589" s="18" t="str">
        <f>vlookup(G1589,Table4_InternetService!A:B,2,false)</f>
        <v>Fiber Optic</v>
      </c>
      <c r="AE1589" s="10"/>
    </row>
    <row r="1590" ht="15.75" customHeight="1">
      <c r="A1590" s="12" t="s">
        <v>1630</v>
      </c>
      <c r="B1590" s="12" t="s">
        <v>36</v>
      </c>
      <c r="C1590" s="12">
        <v>0.0</v>
      </c>
      <c r="D1590" s="12" t="s">
        <v>37</v>
      </c>
      <c r="E1590" s="12" t="s">
        <v>39</v>
      </c>
      <c r="F1590" s="12">
        <v>1.0</v>
      </c>
      <c r="G1590" s="12">
        <v>1.0</v>
      </c>
      <c r="H1590" s="12">
        <v>2.0</v>
      </c>
      <c r="I1590" s="12" t="s">
        <v>44</v>
      </c>
      <c r="J1590" s="5">
        <v>71.0</v>
      </c>
      <c r="K1590" s="5">
        <v>4386.2</v>
      </c>
      <c r="L1590" s="12" t="s">
        <v>39</v>
      </c>
      <c r="M1590" s="17">
        <f t="shared" si="2"/>
        <v>61.77746479</v>
      </c>
      <c r="N1590" s="18" t="b">
        <f t="shared" si="3"/>
        <v>1</v>
      </c>
      <c r="O1590" s="18" t="b">
        <f t="shared" si="4"/>
        <v>0</v>
      </c>
      <c r="P1590" s="18" t="b">
        <f t="shared" ref="P1590:Q1590" si="1596">if(F1590=0,false,true)</f>
        <v>1</v>
      </c>
      <c r="Q1590" s="18" t="b">
        <f t="shared" si="1596"/>
        <v>1</v>
      </c>
      <c r="R1590" s="18" t="b">
        <f t="shared" si="6"/>
        <v>1</v>
      </c>
      <c r="S1590" s="18">
        <f t="shared" si="11"/>
        <v>1</v>
      </c>
      <c r="T1590" s="19"/>
      <c r="U1590" s="20"/>
      <c r="V1590" s="19"/>
      <c r="W1590" s="19"/>
      <c r="X1590" s="19"/>
      <c r="Y1590" s="19">
        <f t="shared" si="7"/>
        <v>42615.93545</v>
      </c>
      <c r="Z1590" s="21">
        <f t="shared" si="8"/>
        <v>71</v>
      </c>
      <c r="AA1590" s="18" t="b">
        <f t="shared" si="9"/>
        <v>1</v>
      </c>
      <c r="AB1590" s="18" t="str">
        <f>vlookup(H1590,Table2_ContractType!A:B,2,false)</f>
        <v>2 Year</v>
      </c>
      <c r="AC1590" s="18" t="str">
        <f>vlookup(F1590,Table3_PhoneService!A:B,2,false)</f>
        <v>One Line</v>
      </c>
      <c r="AD1590" s="18" t="str">
        <f>vlookup(G1590,Table4_InternetService!A:B,2,false)</f>
        <v>DSL</v>
      </c>
      <c r="AE1590" s="10"/>
    </row>
    <row r="1591" ht="15.75" customHeight="1">
      <c r="A1591" s="12" t="s">
        <v>1631</v>
      </c>
      <c r="B1591" s="12" t="s">
        <v>36</v>
      </c>
      <c r="C1591" s="12">
        <v>0.0</v>
      </c>
      <c r="D1591" s="12" t="s">
        <v>39</v>
      </c>
      <c r="E1591" s="12" t="s">
        <v>39</v>
      </c>
      <c r="F1591" s="12">
        <v>1.0</v>
      </c>
      <c r="G1591" s="12">
        <v>0.0</v>
      </c>
      <c r="H1591" s="12">
        <v>2.0</v>
      </c>
      <c r="I1591" s="12" t="s">
        <v>41</v>
      </c>
      <c r="J1591" s="5">
        <v>20.05</v>
      </c>
      <c r="K1591" s="5">
        <v>741.5</v>
      </c>
      <c r="L1591" s="12" t="s">
        <v>39</v>
      </c>
      <c r="M1591" s="17">
        <f t="shared" si="2"/>
        <v>36.98254364</v>
      </c>
      <c r="N1591" s="18" t="b">
        <f t="shared" si="3"/>
        <v>1</v>
      </c>
      <c r="O1591" s="18" t="b">
        <f t="shared" si="4"/>
        <v>0</v>
      </c>
      <c r="P1591" s="18" t="b">
        <f t="shared" ref="P1591:Q1591" si="1597">if(F1591=0,false,true)</f>
        <v>1</v>
      </c>
      <c r="Q1591" s="18" t="b">
        <f t="shared" si="1597"/>
        <v>0</v>
      </c>
      <c r="R1591" s="18" t="b">
        <f t="shared" si="6"/>
        <v>0</v>
      </c>
      <c r="S1591" s="18">
        <f t="shared" si="11"/>
        <v>0</v>
      </c>
      <c r="T1591" s="19"/>
      <c r="U1591" s="20"/>
      <c r="V1591" s="19"/>
      <c r="W1591" s="19"/>
      <c r="X1591" s="19"/>
      <c r="Y1591" s="19">
        <f t="shared" si="7"/>
        <v>43370.1143</v>
      </c>
      <c r="Z1591" s="21">
        <f t="shared" si="8"/>
        <v>20.05</v>
      </c>
      <c r="AA1591" s="18" t="b">
        <f t="shared" si="9"/>
        <v>1</v>
      </c>
      <c r="AB1591" s="18" t="str">
        <f>vlookup(H1591,Table2_ContractType!A:B,2,false)</f>
        <v>2 Year</v>
      </c>
      <c r="AC1591" s="18" t="str">
        <f>vlookup(F1591,Table3_PhoneService!A:B,2,false)</f>
        <v>One Line</v>
      </c>
      <c r="AD1591" s="18" t="str">
        <f>vlookup(G1591,Table4_InternetService!A:B,2,false)</f>
        <v>No Internet Service</v>
      </c>
      <c r="AE1591" s="10"/>
    </row>
    <row r="1592" ht="15.75" customHeight="1">
      <c r="A1592" s="12" t="s">
        <v>1632</v>
      </c>
      <c r="B1592" s="12" t="s">
        <v>36</v>
      </c>
      <c r="C1592" s="12">
        <v>1.0</v>
      </c>
      <c r="D1592" s="12" t="s">
        <v>37</v>
      </c>
      <c r="E1592" s="12" t="s">
        <v>39</v>
      </c>
      <c r="F1592" s="12">
        <v>2.0</v>
      </c>
      <c r="G1592" s="12">
        <v>2.0</v>
      </c>
      <c r="H1592" s="12">
        <v>0.0</v>
      </c>
      <c r="I1592" s="12" t="s">
        <v>56</v>
      </c>
      <c r="J1592" s="5">
        <v>117.45</v>
      </c>
      <c r="K1592" s="5">
        <v>5438.9</v>
      </c>
      <c r="L1592" s="12" t="s">
        <v>37</v>
      </c>
      <c r="M1592" s="17">
        <f t="shared" si="2"/>
        <v>46.30821626</v>
      </c>
      <c r="N1592" s="18" t="b">
        <f t="shared" si="3"/>
        <v>1</v>
      </c>
      <c r="O1592" s="18" t="b">
        <f t="shared" si="4"/>
        <v>1</v>
      </c>
      <c r="P1592" s="18" t="b">
        <f t="shared" ref="P1592:Q1592" si="1598">if(F1592=0,false,true)</f>
        <v>1</v>
      </c>
      <c r="Q1592" s="18" t="b">
        <f t="shared" si="1598"/>
        <v>1</v>
      </c>
      <c r="R1592" s="18" t="b">
        <f t="shared" si="6"/>
        <v>1</v>
      </c>
      <c r="S1592" s="18">
        <f t="shared" si="11"/>
        <v>1</v>
      </c>
      <c r="T1592" s="19"/>
      <c r="U1592" s="20"/>
      <c r="V1592" s="19"/>
      <c r="W1592" s="19"/>
      <c r="X1592" s="19"/>
      <c r="Y1592" s="19">
        <f t="shared" si="7"/>
        <v>43086.45842</v>
      </c>
      <c r="Z1592" s="21">
        <f t="shared" si="8"/>
        <v>117.45</v>
      </c>
      <c r="AA1592" s="18" t="b">
        <f t="shared" si="9"/>
        <v>1</v>
      </c>
      <c r="AB1592" s="18" t="str">
        <f>vlookup(H1592,Table2_ContractType!A:B,2,false)</f>
        <v>Month-to-Month</v>
      </c>
      <c r="AC1592" s="18" t="str">
        <f>vlookup(F1592,Table3_PhoneService!A:B,2,false)</f>
        <v>Two or More Lines</v>
      </c>
      <c r="AD1592" s="18" t="str">
        <f>vlookup(G1592,Table4_InternetService!A:B,2,false)</f>
        <v>Fiber Optic</v>
      </c>
      <c r="AE1592" s="10"/>
    </row>
    <row r="1593" ht="15.75" customHeight="1">
      <c r="A1593" s="12" t="s">
        <v>1633</v>
      </c>
      <c r="B1593" s="12" t="s">
        <v>43</v>
      </c>
      <c r="C1593" s="12">
        <v>0.0</v>
      </c>
      <c r="D1593" s="12" t="s">
        <v>37</v>
      </c>
      <c r="E1593" s="12" t="s">
        <v>39</v>
      </c>
      <c r="F1593" s="12">
        <v>2.0</v>
      </c>
      <c r="G1593" s="12">
        <v>1.0</v>
      </c>
      <c r="H1593" s="12">
        <v>2.0</v>
      </c>
      <c r="I1593" s="12" t="s">
        <v>44</v>
      </c>
      <c r="J1593" s="5">
        <v>82.15</v>
      </c>
      <c r="K1593" s="5">
        <v>5784.3</v>
      </c>
      <c r="L1593" s="12" t="s">
        <v>39</v>
      </c>
      <c r="M1593" s="17">
        <f t="shared" si="2"/>
        <v>70.41144248</v>
      </c>
      <c r="N1593" s="18" t="b">
        <f t="shared" si="3"/>
        <v>0</v>
      </c>
      <c r="O1593" s="18" t="b">
        <f t="shared" si="4"/>
        <v>0</v>
      </c>
      <c r="P1593" s="18" t="b">
        <f t="shared" ref="P1593:Q1593" si="1599">if(F1593=0,false,true)</f>
        <v>1</v>
      </c>
      <c r="Q1593" s="18" t="b">
        <f t="shared" si="1599"/>
        <v>1</v>
      </c>
      <c r="R1593" s="18" t="b">
        <f t="shared" si="6"/>
        <v>1</v>
      </c>
      <c r="S1593" s="18">
        <f t="shared" si="11"/>
        <v>1</v>
      </c>
      <c r="T1593" s="19"/>
      <c r="U1593" s="20"/>
      <c r="V1593" s="19"/>
      <c r="W1593" s="19"/>
      <c r="X1593" s="19"/>
      <c r="Y1593" s="19">
        <f t="shared" si="7"/>
        <v>42353.31862</v>
      </c>
      <c r="Z1593" s="21">
        <f t="shared" si="8"/>
        <v>82.15</v>
      </c>
      <c r="AA1593" s="18" t="b">
        <f t="shared" si="9"/>
        <v>1</v>
      </c>
      <c r="AB1593" s="18" t="str">
        <f>vlookup(H1593,Table2_ContractType!A:B,2,false)</f>
        <v>2 Year</v>
      </c>
      <c r="AC1593" s="18" t="str">
        <f>vlookup(F1593,Table3_PhoneService!A:B,2,false)</f>
        <v>Two or More Lines</v>
      </c>
      <c r="AD1593" s="18" t="str">
        <f>vlookup(G1593,Table4_InternetService!A:B,2,false)</f>
        <v>DSL</v>
      </c>
      <c r="AE1593" s="10"/>
    </row>
    <row r="1594" ht="15.75" customHeight="1">
      <c r="A1594" s="12" t="s">
        <v>1634</v>
      </c>
      <c r="B1594" s="12" t="s">
        <v>36</v>
      </c>
      <c r="C1594" s="12">
        <v>0.0</v>
      </c>
      <c r="D1594" s="12" t="s">
        <v>37</v>
      </c>
      <c r="E1594" s="12" t="s">
        <v>39</v>
      </c>
      <c r="F1594" s="12">
        <v>1.0</v>
      </c>
      <c r="G1594" s="12">
        <v>0.0</v>
      </c>
      <c r="H1594" s="12">
        <v>0.0</v>
      </c>
      <c r="I1594" s="12" t="s">
        <v>44</v>
      </c>
      <c r="J1594" s="5">
        <v>19.85</v>
      </c>
      <c r="K1594" s="5">
        <v>52.0</v>
      </c>
      <c r="L1594" s="12" t="s">
        <v>39</v>
      </c>
      <c r="M1594" s="17">
        <f t="shared" si="2"/>
        <v>2.619647355</v>
      </c>
      <c r="N1594" s="18" t="b">
        <f t="shared" si="3"/>
        <v>1</v>
      </c>
      <c r="O1594" s="18" t="b">
        <f t="shared" si="4"/>
        <v>0</v>
      </c>
      <c r="P1594" s="18" t="b">
        <f t="shared" ref="P1594:Q1594" si="1600">if(F1594=0,false,true)</f>
        <v>1</v>
      </c>
      <c r="Q1594" s="18" t="b">
        <f t="shared" si="1600"/>
        <v>0</v>
      </c>
      <c r="R1594" s="18" t="b">
        <f t="shared" si="6"/>
        <v>0</v>
      </c>
      <c r="S1594" s="18">
        <f t="shared" si="11"/>
        <v>1</v>
      </c>
      <c r="T1594" s="19"/>
      <c r="U1594" s="20"/>
      <c r="V1594" s="19"/>
      <c r="W1594" s="19"/>
      <c r="X1594" s="19"/>
      <c r="Y1594" s="19">
        <f t="shared" si="7"/>
        <v>44415.31906</v>
      </c>
      <c r="Z1594" s="21">
        <f t="shared" si="8"/>
        <v>19.85</v>
      </c>
      <c r="AA1594" s="18" t="b">
        <f t="shared" si="9"/>
        <v>1</v>
      </c>
      <c r="AB1594" s="18" t="str">
        <f>vlookup(H1594,Table2_ContractType!A:B,2,false)</f>
        <v>Month-to-Month</v>
      </c>
      <c r="AC1594" s="18" t="str">
        <f>vlookup(F1594,Table3_PhoneService!A:B,2,false)</f>
        <v>One Line</v>
      </c>
      <c r="AD1594" s="18" t="str">
        <f>vlookup(G1594,Table4_InternetService!A:B,2,false)</f>
        <v>No Internet Service</v>
      </c>
      <c r="AE1594" s="10"/>
    </row>
    <row r="1595" ht="15.75" customHeight="1">
      <c r="A1595" s="12" t="s">
        <v>1635</v>
      </c>
      <c r="B1595" s="12" t="s">
        <v>43</v>
      </c>
      <c r="C1595" s="12">
        <v>0.0</v>
      </c>
      <c r="D1595" s="12" t="s">
        <v>37</v>
      </c>
      <c r="E1595" s="12" t="s">
        <v>39</v>
      </c>
      <c r="F1595" s="12">
        <v>1.0</v>
      </c>
      <c r="G1595" s="12">
        <v>2.0</v>
      </c>
      <c r="H1595" s="12">
        <v>0.0</v>
      </c>
      <c r="I1595" s="12" t="s">
        <v>44</v>
      </c>
      <c r="J1595" s="5">
        <v>76.55</v>
      </c>
      <c r="K1595" s="5">
        <v>2065.4</v>
      </c>
      <c r="L1595" s="12" t="s">
        <v>39</v>
      </c>
      <c r="M1595" s="17">
        <f t="shared" si="2"/>
        <v>26.98105813</v>
      </c>
      <c r="N1595" s="18" t="b">
        <f t="shared" si="3"/>
        <v>0</v>
      </c>
      <c r="O1595" s="18" t="b">
        <f t="shared" si="4"/>
        <v>0</v>
      </c>
      <c r="P1595" s="18" t="b">
        <f t="shared" ref="P1595:Q1595" si="1601">if(F1595=0,false,true)</f>
        <v>1</v>
      </c>
      <c r="Q1595" s="18" t="b">
        <f t="shared" si="1601"/>
        <v>1</v>
      </c>
      <c r="R1595" s="18" t="b">
        <f t="shared" si="6"/>
        <v>1</v>
      </c>
      <c r="S1595" s="18">
        <f t="shared" si="11"/>
        <v>1</v>
      </c>
      <c r="T1595" s="19"/>
      <c r="U1595" s="20"/>
      <c r="V1595" s="19"/>
      <c r="W1595" s="19"/>
      <c r="X1595" s="19"/>
      <c r="Y1595" s="19">
        <f t="shared" si="7"/>
        <v>43674.32615</v>
      </c>
      <c r="Z1595" s="21">
        <f t="shared" si="8"/>
        <v>76.55</v>
      </c>
      <c r="AA1595" s="18" t="b">
        <f t="shared" si="9"/>
        <v>1</v>
      </c>
      <c r="AB1595" s="18" t="str">
        <f>vlookup(H1595,Table2_ContractType!A:B,2,false)</f>
        <v>Month-to-Month</v>
      </c>
      <c r="AC1595" s="18" t="str">
        <f>vlookup(F1595,Table3_PhoneService!A:B,2,false)</f>
        <v>One Line</v>
      </c>
      <c r="AD1595" s="18" t="str">
        <f>vlookup(G1595,Table4_InternetService!A:B,2,false)</f>
        <v>Fiber Optic</v>
      </c>
      <c r="AE1595" s="10"/>
    </row>
    <row r="1596" ht="15.75" customHeight="1">
      <c r="A1596" s="12" t="s">
        <v>1636</v>
      </c>
      <c r="B1596" s="12" t="s">
        <v>43</v>
      </c>
      <c r="C1596" s="12">
        <v>1.0</v>
      </c>
      <c r="D1596" s="12" t="s">
        <v>39</v>
      </c>
      <c r="E1596" s="12" t="s">
        <v>39</v>
      </c>
      <c r="F1596" s="12">
        <v>2.0</v>
      </c>
      <c r="G1596" s="12">
        <v>2.0</v>
      </c>
      <c r="H1596" s="12">
        <v>2.0</v>
      </c>
      <c r="I1596" s="12" t="s">
        <v>56</v>
      </c>
      <c r="J1596" s="5">
        <v>109.05</v>
      </c>
      <c r="K1596" s="5">
        <v>7108.2</v>
      </c>
      <c r="L1596" s="12" t="s">
        <v>39</v>
      </c>
      <c r="M1596" s="17">
        <f t="shared" si="2"/>
        <v>65.1829436</v>
      </c>
      <c r="N1596" s="18" t="b">
        <f t="shared" si="3"/>
        <v>0</v>
      </c>
      <c r="O1596" s="18" t="b">
        <f t="shared" si="4"/>
        <v>0</v>
      </c>
      <c r="P1596" s="18" t="b">
        <f t="shared" ref="P1596:Q1596" si="1602">if(F1596=0,false,true)</f>
        <v>1</v>
      </c>
      <c r="Q1596" s="18" t="b">
        <f t="shared" si="1602"/>
        <v>1</v>
      </c>
      <c r="R1596" s="18" t="b">
        <f t="shared" si="6"/>
        <v>1</v>
      </c>
      <c r="S1596" s="18">
        <f t="shared" si="11"/>
        <v>0</v>
      </c>
      <c r="T1596" s="19"/>
      <c r="U1596" s="20"/>
      <c r="V1596" s="19"/>
      <c r="W1596" s="19"/>
      <c r="X1596" s="19"/>
      <c r="Y1596" s="19">
        <f t="shared" si="7"/>
        <v>42512.35213</v>
      </c>
      <c r="Z1596" s="21">
        <f t="shared" si="8"/>
        <v>109.05</v>
      </c>
      <c r="AA1596" s="18" t="b">
        <f t="shared" si="9"/>
        <v>1</v>
      </c>
      <c r="AB1596" s="18" t="str">
        <f>vlookup(H1596,Table2_ContractType!A:B,2,false)</f>
        <v>2 Year</v>
      </c>
      <c r="AC1596" s="18" t="str">
        <f>vlookup(F1596,Table3_PhoneService!A:B,2,false)</f>
        <v>Two or More Lines</v>
      </c>
      <c r="AD1596" s="18" t="str">
        <f>vlookup(G1596,Table4_InternetService!A:B,2,false)</f>
        <v>Fiber Optic</v>
      </c>
      <c r="AE1596" s="10"/>
    </row>
    <row r="1597" ht="15.75" customHeight="1">
      <c r="A1597" s="12" t="s">
        <v>1637</v>
      </c>
      <c r="B1597" s="12" t="s">
        <v>36</v>
      </c>
      <c r="C1597" s="12">
        <v>0.0</v>
      </c>
      <c r="D1597" s="12" t="s">
        <v>39</v>
      </c>
      <c r="E1597" s="12" t="s">
        <v>39</v>
      </c>
      <c r="F1597" s="12">
        <v>1.0</v>
      </c>
      <c r="G1597" s="12">
        <v>0.0</v>
      </c>
      <c r="H1597" s="12">
        <v>0.0</v>
      </c>
      <c r="I1597" s="12" t="s">
        <v>41</v>
      </c>
      <c r="J1597" s="5">
        <v>19.4</v>
      </c>
      <c r="K1597" s="5">
        <v>61.05</v>
      </c>
      <c r="L1597" s="12" t="s">
        <v>39</v>
      </c>
      <c r="M1597" s="17">
        <f t="shared" si="2"/>
        <v>3.146907216</v>
      </c>
      <c r="N1597" s="18" t="b">
        <f t="shared" si="3"/>
        <v>1</v>
      </c>
      <c r="O1597" s="18" t="b">
        <f t="shared" si="4"/>
        <v>0</v>
      </c>
      <c r="P1597" s="18" t="b">
        <f t="shared" ref="P1597:Q1597" si="1603">if(F1597=0,false,true)</f>
        <v>1</v>
      </c>
      <c r="Q1597" s="18" t="b">
        <f t="shared" si="1603"/>
        <v>0</v>
      </c>
      <c r="R1597" s="18" t="b">
        <f t="shared" si="6"/>
        <v>0</v>
      </c>
      <c r="S1597" s="18">
        <f t="shared" si="11"/>
        <v>0</v>
      </c>
      <c r="T1597" s="19"/>
      <c r="U1597" s="20"/>
      <c r="V1597" s="19"/>
      <c r="W1597" s="19"/>
      <c r="X1597" s="19"/>
      <c r="Y1597" s="19">
        <f t="shared" si="7"/>
        <v>44399.28157</v>
      </c>
      <c r="Z1597" s="21">
        <f t="shared" si="8"/>
        <v>19.4</v>
      </c>
      <c r="AA1597" s="18" t="b">
        <f t="shared" si="9"/>
        <v>1</v>
      </c>
      <c r="AB1597" s="18" t="str">
        <f>vlookup(H1597,Table2_ContractType!A:B,2,false)</f>
        <v>Month-to-Month</v>
      </c>
      <c r="AC1597" s="18" t="str">
        <f>vlookup(F1597,Table3_PhoneService!A:B,2,false)</f>
        <v>One Line</v>
      </c>
      <c r="AD1597" s="18" t="str">
        <f>vlookup(G1597,Table4_InternetService!A:B,2,false)</f>
        <v>No Internet Service</v>
      </c>
      <c r="AE1597" s="10"/>
    </row>
    <row r="1598" ht="15.75" customHeight="1">
      <c r="A1598" s="12" t="s">
        <v>1638</v>
      </c>
      <c r="B1598" s="12" t="s">
        <v>43</v>
      </c>
      <c r="C1598" s="12">
        <v>0.0</v>
      </c>
      <c r="D1598" s="12" t="s">
        <v>39</v>
      </c>
      <c r="E1598" s="12" t="s">
        <v>39</v>
      </c>
      <c r="F1598" s="12">
        <v>0.0</v>
      </c>
      <c r="G1598" s="12">
        <v>1.0</v>
      </c>
      <c r="H1598" s="12">
        <v>0.0</v>
      </c>
      <c r="I1598" s="12" t="s">
        <v>41</v>
      </c>
      <c r="J1598" s="5">
        <v>33.9</v>
      </c>
      <c r="K1598" s="5">
        <v>298.45</v>
      </c>
      <c r="L1598" s="12" t="s">
        <v>37</v>
      </c>
      <c r="M1598" s="17">
        <f t="shared" si="2"/>
        <v>8.803834808</v>
      </c>
      <c r="N1598" s="18" t="b">
        <f t="shared" si="3"/>
        <v>0</v>
      </c>
      <c r="O1598" s="18" t="b">
        <f t="shared" si="4"/>
        <v>1</v>
      </c>
      <c r="P1598" s="18" t="b">
        <f t="shared" ref="P1598:Q1598" si="1604">if(F1598=0,false,true)</f>
        <v>0</v>
      </c>
      <c r="Q1598" s="18" t="b">
        <f t="shared" si="1604"/>
        <v>1</v>
      </c>
      <c r="R1598" s="18" t="b">
        <f t="shared" si="6"/>
        <v>0</v>
      </c>
      <c r="S1598" s="18">
        <f t="shared" si="11"/>
        <v>0</v>
      </c>
      <c r="T1598" s="19"/>
      <c r="U1598" s="20"/>
      <c r="V1598" s="19"/>
      <c r="W1598" s="19"/>
      <c r="X1598" s="19"/>
      <c r="Y1598" s="19">
        <f t="shared" si="7"/>
        <v>44227.21669</v>
      </c>
      <c r="Z1598" s="21">
        <f t="shared" si="8"/>
        <v>33.9</v>
      </c>
      <c r="AA1598" s="18" t="b">
        <f t="shared" si="9"/>
        <v>1</v>
      </c>
      <c r="AB1598" s="18" t="str">
        <f>vlookup(H1598,Table2_ContractType!A:B,2,false)</f>
        <v>Month-to-Month</v>
      </c>
      <c r="AC1598" s="18" t="str">
        <f>vlookup(F1598,Table3_PhoneService!A:B,2,false)</f>
        <v>No Phone Service</v>
      </c>
      <c r="AD1598" s="18" t="str">
        <f>vlookup(G1598,Table4_InternetService!A:B,2,false)</f>
        <v>DSL</v>
      </c>
      <c r="AE1598" s="10"/>
    </row>
    <row r="1599" ht="15.75" customHeight="1">
      <c r="A1599" s="12" t="s">
        <v>1639</v>
      </c>
      <c r="B1599" s="12" t="s">
        <v>36</v>
      </c>
      <c r="C1599" s="12">
        <v>0.0</v>
      </c>
      <c r="D1599" s="12" t="s">
        <v>37</v>
      </c>
      <c r="E1599" s="12" t="s">
        <v>37</v>
      </c>
      <c r="F1599" s="12">
        <v>1.0</v>
      </c>
      <c r="G1599" s="12">
        <v>2.0</v>
      </c>
      <c r="H1599" s="12">
        <v>0.0</v>
      </c>
      <c r="I1599" s="12" t="s">
        <v>38</v>
      </c>
      <c r="J1599" s="5">
        <v>89.45</v>
      </c>
      <c r="K1599" s="5">
        <v>1430.25</v>
      </c>
      <c r="L1599" s="12" t="s">
        <v>37</v>
      </c>
      <c r="M1599" s="17">
        <f t="shared" si="2"/>
        <v>15.98937954</v>
      </c>
      <c r="N1599" s="18" t="b">
        <f t="shared" si="3"/>
        <v>1</v>
      </c>
      <c r="O1599" s="18" t="b">
        <f t="shared" si="4"/>
        <v>1</v>
      </c>
      <c r="P1599" s="18" t="b">
        <f t="shared" ref="P1599:Q1599" si="1605">if(F1599=0,false,true)</f>
        <v>1</v>
      </c>
      <c r="Q1599" s="18" t="b">
        <f t="shared" si="1605"/>
        <v>1</v>
      </c>
      <c r="R1599" s="18" t="b">
        <f t="shared" si="6"/>
        <v>1</v>
      </c>
      <c r="S1599" s="18">
        <f t="shared" si="11"/>
        <v>3</v>
      </c>
      <c r="T1599" s="19"/>
      <c r="U1599" s="20"/>
      <c r="V1599" s="19"/>
      <c r="W1599" s="19"/>
      <c r="X1599" s="19"/>
      <c r="Y1599" s="19">
        <f t="shared" si="7"/>
        <v>44008.65637</v>
      </c>
      <c r="Z1599" s="21">
        <f t="shared" si="8"/>
        <v>89.45</v>
      </c>
      <c r="AA1599" s="18" t="b">
        <f t="shared" si="9"/>
        <v>1</v>
      </c>
      <c r="AB1599" s="18" t="str">
        <f>vlookup(H1599,Table2_ContractType!A:B,2,false)</f>
        <v>Month-to-Month</v>
      </c>
      <c r="AC1599" s="18" t="str">
        <f>vlookup(F1599,Table3_PhoneService!A:B,2,false)</f>
        <v>One Line</v>
      </c>
      <c r="AD1599" s="18" t="str">
        <f>vlookup(G1599,Table4_InternetService!A:B,2,false)</f>
        <v>Fiber Optic</v>
      </c>
      <c r="AE1599" s="10"/>
    </row>
    <row r="1600" ht="15.75" customHeight="1">
      <c r="A1600" s="12" t="s">
        <v>1640</v>
      </c>
      <c r="B1600" s="12" t="s">
        <v>36</v>
      </c>
      <c r="C1600" s="12">
        <v>0.0</v>
      </c>
      <c r="D1600" s="12" t="s">
        <v>37</v>
      </c>
      <c r="E1600" s="12" t="s">
        <v>37</v>
      </c>
      <c r="F1600" s="12">
        <v>0.0</v>
      </c>
      <c r="G1600" s="12">
        <v>1.0</v>
      </c>
      <c r="H1600" s="12">
        <v>2.0</v>
      </c>
      <c r="I1600" s="12" t="s">
        <v>38</v>
      </c>
      <c r="J1600" s="5">
        <v>55.65</v>
      </c>
      <c r="K1600" s="5">
        <v>3880.05</v>
      </c>
      <c r="L1600" s="12" t="s">
        <v>39</v>
      </c>
      <c r="M1600" s="17">
        <f t="shared" si="2"/>
        <v>69.72237197</v>
      </c>
      <c r="N1600" s="18" t="b">
        <f t="shared" si="3"/>
        <v>1</v>
      </c>
      <c r="O1600" s="18" t="b">
        <f t="shared" si="4"/>
        <v>0</v>
      </c>
      <c r="P1600" s="18" t="b">
        <f t="shared" ref="P1600:Q1600" si="1606">if(F1600=0,false,true)</f>
        <v>0</v>
      </c>
      <c r="Q1600" s="18" t="b">
        <f t="shared" si="1606"/>
        <v>1</v>
      </c>
      <c r="R1600" s="18" t="b">
        <f t="shared" si="6"/>
        <v>0</v>
      </c>
      <c r="S1600" s="18">
        <f t="shared" si="11"/>
        <v>3</v>
      </c>
      <c r="T1600" s="19"/>
      <c r="U1600" s="20"/>
      <c r="V1600" s="19"/>
      <c r="W1600" s="19"/>
      <c r="X1600" s="19"/>
      <c r="Y1600" s="19">
        <f t="shared" si="7"/>
        <v>42374.27785</v>
      </c>
      <c r="Z1600" s="21">
        <f t="shared" si="8"/>
        <v>55.65</v>
      </c>
      <c r="AA1600" s="18" t="b">
        <f t="shared" si="9"/>
        <v>1</v>
      </c>
      <c r="AB1600" s="18" t="str">
        <f>vlookup(H1600,Table2_ContractType!A:B,2,false)</f>
        <v>2 Year</v>
      </c>
      <c r="AC1600" s="18" t="str">
        <f>vlookup(F1600,Table3_PhoneService!A:B,2,false)</f>
        <v>No Phone Service</v>
      </c>
      <c r="AD1600" s="18" t="str">
        <f>vlookup(G1600,Table4_InternetService!A:B,2,false)</f>
        <v>DSL</v>
      </c>
      <c r="AE1600" s="10"/>
    </row>
    <row r="1601" ht="15.75" customHeight="1">
      <c r="A1601" s="12" t="s">
        <v>1641</v>
      </c>
      <c r="B1601" s="12" t="s">
        <v>36</v>
      </c>
      <c r="C1601" s="12">
        <v>0.0</v>
      </c>
      <c r="D1601" s="12" t="s">
        <v>37</v>
      </c>
      <c r="E1601" s="12" t="s">
        <v>37</v>
      </c>
      <c r="F1601" s="12">
        <v>0.0</v>
      </c>
      <c r="G1601" s="12">
        <v>1.0</v>
      </c>
      <c r="H1601" s="12">
        <v>1.0</v>
      </c>
      <c r="I1601" s="12" t="s">
        <v>38</v>
      </c>
      <c r="J1601" s="5">
        <v>33.15</v>
      </c>
      <c r="K1601" s="5">
        <v>444.75</v>
      </c>
      <c r="L1601" s="12" t="s">
        <v>39</v>
      </c>
      <c r="M1601" s="17">
        <f t="shared" si="2"/>
        <v>13.41628959</v>
      </c>
      <c r="N1601" s="18" t="b">
        <f t="shared" si="3"/>
        <v>1</v>
      </c>
      <c r="O1601" s="18" t="b">
        <f t="shared" si="4"/>
        <v>0</v>
      </c>
      <c r="P1601" s="18" t="b">
        <f t="shared" ref="P1601:Q1601" si="1607">if(F1601=0,false,true)</f>
        <v>0</v>
      </c>
      <c r="Q1601" s="18" t="b">
        <f t="shared" si="1607"/>
        <v>1</v>
      </c>
      <c r="R1601" s="18" t="b">
        <f t="shared" si="6"/>
        <v>0</v>
      </c>
      <c r="S1601" s="18">
        <f t="shared" si="11"/>
        <v>3</v>
      </c>
      <c r="T1601" s="19"/>
      <c r="U1601" s="20"/>
      <c r="V1601" s="19"/>
      <c r="W1601" s="19"/>
      <c r="X1601" s="19"/>
      <c r="Y1601" s="19">
        <f t="shared" si="7"/>
        <v>44086.92119</v>
      </c>
      <c r="Z1601" s="21">
        <f t="shared" si="8"/>
        <v>33.15</v>
      </c>
      <c r="AA1601" s="18" t="b">
        <f t="shared" si="9"/>
        <v>1</v>
      </c>
      <c r="AB1601" s="18" t="str">
        <f>vlookup(H1601,Table2_ContractType!A:B,2,false)</f>
        <v>1 Year</v>
      </c>
      <c r="AC1601" s="18" t="str">
        <f>vlookup(F1601,Table3_PhoneService!A:B,2,false)</f>
        <v>No Phone Service</v>
      </c>
      <c r="AD1601" s="18" t="str">
        <f>vlookup(G1601,Table4_InternetService!A:B,2,false)</f>
        <v>DSL</v>
      </c>
      <c r="AE1601" s="10"/>
    </row>
    <row r="1602" ht="15.75" customHeight="1">
      <c r="A1602" s="12" t="s">
        <v>1642</v>
      </c>
      <c r="B1602" s="12" t="s">
        <v>36</v>
      </c>
      <c r="C1602" s="12">
        <v>0.0</v>
      </c>
      <c r="D1602" s="12" t="s">
        <v>37</v>
      </c>
      <c r="E1602" s="12" t="s">
        <v>37</v>
      </c>
      <c r="F1602" s="12">
        <v>1.0</v>
      </c>
      <c r="G1602" s="12">
        <v>0.0</v>
      </c>
      <c r="H1602" s="12">
        <v>0.0</v>
      </c>
      <c r="I1602" s="12" t="s">
        <v>56</v>
      </c>
      <c r="J1602" s="5">
        <v>19.9</v>
      </c>
      <c r="K1602" s="5">
        <v>19.9</v>
      </c>
      <c r="L1602" s="12" t="s">
        <v>37</v>
      </c>
      <c r="M1602" s="17">
        <f t="shared" si="2"/>
        <v>1</v>
      </c>
      <c r="N1602" s="18" t="b">
        <f t="shared" si="3"/>
        <v>1</v>
      </c>
      <c r="O1602" s="18" t="b">
        <f t="shared" si="4"/>
        <v>1</v>
      </c>
      <c r="P1602" s="18" t="b">
        <f t="shared" ref="P1602:Q1602" si="1608">if(F1602=0,false,true)</f>
        <v>1</v>
      </c>
      <c r="Q1602" s="18" t="b">
        <f t="shared" si="1608"/>
        <v>0</v>
      </c>
      <c r="R1602" s="18" t="b">
        <f t="shared" si="6"/>
        <v>0</v>
      </c>
      <c r="S1602" s="18">
        <f t="shared" si="11"/>
        <v>3</v>
      </c>
      <c r="T1602" s="19"/>
      <c r="U1602" s="20"/>
      <c r="V1602" s="19"/>
      <c r="W1602" s="19"/>
      <c r="X1602" s="19"/>
      <c r="Y1602" s="19">
        <f t="shared" si="7"/>
        <v>44464.58333</v>
      </c>
      <c r="Z1602" s="21">
        <f t="shared" si="8"/>
        <v>19.9</v>
      </c>
      <c r="AA1602" s="18" t="b">
        <f t="shared" si="9"/>
        <v>1</v>
      </c>
      <c r="AB1602" s="18" t="str">
        <f>vlookup(H1602,Table2_ContractType!A:B,2,false)</f>
        <v>Month-to-Month</v>
      </c>
      <c r="AC1602" s="18" t="str">
        <f>vlookup(F1602,Table3_PhoneService!A:B,2,false)</f>
        <v>One Line</v>
      </c>
      <c r="AD1602" s="18" t="str">
        <f>vlookup(G1602,Table4_InternetService!A:B,2,false)</f>
        <v>No Internet Service</v>
      </c>
      <c r="AE1602" s="10"/>
    </row>
    <row r="1603" ht="15.75" customHeight="1">
      <c r="A1603" s="12" t="s">
        <v>1643</v>
      </c>
      <c r="B1603" s="12" t="s">
        <v>36</v>
      </c>
      <c r="C1603" s="12">
        <v>0.0</v>
      </c>
      <c r="D1603" s="12" t="s">
        <v>39</v>
      </c>
      <c r="E1603" s="12" t="s">
        <v>39</v>
      </c>
      <c r="F1603" s="12">
        <v>0.0</v>
      </c>
      <c r="G1603" s="12">
        <v>1.0</v>
      </c>
      <c r="H1603" s="12">
        <v>0.0</v>
      </c>
      <c r="I1603" s="12" t="s">
        <v>38</v>
      </c>
      <c r="J1603" s="5">
        <v>44.45</v>
      </c>
      <c r="K1603" s="5">
        <v>1183.8</v>
      </c>
      <c r="L1603" s="12" t="s">
        <v>39</v>
      </c>
      <c r="M1603" s="17">
        <f t="shared" si="2"/>
        <v>26.63217098</v>
      </c>
      <c r="N1603" s="18" t="b">
        <f t="shared" si="3"/>
        <v>1</v>
      </c>
      <c r="O1603" s="18" t="b">
        <f t="shared" si="4"/>
        <v>0</v>
      </c>
      <c r="P1603" s="18" t="b">
        <f t="shared" ref="P1603:Q1603" si="1609">if(F1603=0,false,true)</f>
        <v>0</v>
      </c>
      <c r="Q1603" s="18" t="b">
        <f t="shared" si="1609"/>
        <v>1</v>
      </c>
      <c r="R1603" s="18" t="b">
        <f t="shared" si="6"/>
        <v>0</v>
      </c>
      <c r="S1603" s="18">
        <f t="shared" si="11"/>
        <v>0</v>
      </c>
      <c r="T1603" s="19"/>
      <c r="U1603" s="20"/>
      <c r="V1603" s="19"/>
      <c r="W1603" s="19"/>
      <c r="X1603" s="19"/>
      <c r="Y1603" s="19">
        <f t="shared" si="7"/>
        <v>43684.93813</v>
      </c>
      <c r="Z1603" s="21">
        <f t="shared" si="8"/>
        <v>44.45</v>
      </c>
      <c r="AA1603" s="18" t="b">
        <f t="shared" si="9"/>
        <v>1</v>
      </c>
      <c r="AB1603" s="18" t="str">
        <f>vlookup(H1603,Table2_ContractType!A:B,2,false)</f>
        <v>Month-to-Month</v>
      </c>
      <c r="AC1603" s="18" t="str">
        <f>vlookup(F1603,Table3_PhoneService!A:B,2,false)</f>
        <v>No Phone Service</v>
      </c>
      <c r="AD1603" s="18" t="str">
        <f>vlookup(G1603,Table4_InternetService!A:B,2,false)</f>
        <v>DSL</v>
      </c>
      <c r="AE1603" s="10"/>
    </row>
    <row r="1604" ht="15.75" customHeight="1">
      <c r="A1604" s="12" t="s">
        <v>1644</v>
      </c>
      <c r="B1604" s="12" t="s">
        <v>36</v>
      </c>
      <c r="C1604" s="12">
        <v>0.0</v>
      </c>
      <c r="D1604" s="12" t="s">
        <v>39</v>
      </c>
      <c r="E1604" s="12" t="s">
        <v>39</v>
      </c>
      <c r="F1604" s="12">
        <v>1.0</v>
      </c>
      <c r="G1604" s="12">
        <v>0.0</v>
      </c>
      <c r="H1604" s="12">
        <v>1.0</v>
      </c>
      <c r="I1604" s="12" t="s">
        <v>41</v>
      </c>
      <c r="J1604" s="5">
        <v>19.5</v>
      </c>
      <c r="K1604" s="5">
        <v>403.15</v>
      </c>
      <c r="L1604" s="12" t="s">
        <v>39</v>
      </c>
      <c r="M1604" s="17">
        <f t="shared" si="2"/>
        <v>20.67435897</v>
      </c>
      <c r="N1604" s="18" t="b">
        <f t="shared" si="3"/>
        <v>1</v>
      </c>
      <c r="O1604" s="18" t="b">
        <f t="shared" si="4"/>
        <v>0</v>
      </c>
      <c r="P1604" s="18" t="b">
        <f t="shared" ref="P1604:Q1604" si="1610">if(F1604=0,false,true)</f>
        <v>1</v>
      </c>
      <c r="Q1604" s="18" t="b">
        <f t="shared" si="1610"/>
        <v>0</v>
      </c>
      <c r="R1604" s="18" t="b">
        <f t="shared" si="6"/>
        <v>0</v>
      </c>
      <c r="S1604" s="18">
        <f t="shared" si="11"/>
        <v>0</v>
      </c>
      <c r="T1604" s="19"/>
      <c r="U1604" s="20"/>
      <c r="V1604" s="19"/>
      <c r="W1604" s="19"/>
      <c r="X1604" s="19"/>
      <c r="Y1604" s="19">
        <f t="shared" si="7"/>
        <v>43866.15491</v>
      </c>
      <c r="Z1604" s="21">
        <f t="shared" si="8"/>
        <v>19.5</v>
      </c>
      <c r="AA1604" s="18" t="b">
        <f t="shared" si="9"/>
        <v>1</v>
      </c>
      <c r="AB1604" s="18" t="str">
        <f>vlookup(H1604,Table2_ContractType!A:B,2,false)</f>
        <v>1 Year</v>
      </c>
      <c r="AC1604" s="18" t="str">
        <f>vlookup(F1604,Table3_PhoneService!A:B,2,false)</f>
        <v>One Line</v>
      </c>
      <c r="AD1604" s="18" t="str">
        <f>vlookup(G1604,Table4_InternetService!A:B,2,false)</f>
        <v>No Internet Service</v>
      </c>
      <c r="AE1604" s="10"/>
    </row>
    <row r="1605" ht="15.75" customHeight="1">
      <c r="A1605" s="12" t="s">
        <v>1645</v>
      </c>
      <c r="B1605" s="12" t="s">
        <v>36</v>
      </c>
      <c r="C1605" s="12">
        <v>0.0</v>
      </c>
      <c r="D1605" s="12" t="s">
        <v>39</v>
      </c>
      <c r="E1605" s="12" t="s">
        <v>39</v>
      </c>
      <c r="F1605" s="12">
        <v>1.0</v>
      </c>
      <c r="G1605" s="12">
        <v>0.0</v>
      </c>
      <c r="H1605" s="12">
        <v>0.0</v>
      </c>
      <c r="I1605" s="12" t="s">
        <v>41</v>
      </c>
      <c r="J1605" s="5">
        <v>19.3</v>
      </c>
      <c r="K1605" s="5">
        <v>144.95</v>
      </c>
      <c r="L1605" s="12" t="s">
        <v>39</v>
      </c>
      <c r="M1605" s="17">
        <f t="shared" si="2"/>
        <v>7.510362694</v>
      </c>
      <c r="N1605" s="18" t="b">
        <f t="shared" si="3"/>
        <v>1</v>
      </c>
      <c r="O1605" s="18" t="b">
        <f t="shared" si="4"/>
        <v>0</v>
      </c>
      <c r="P1605" s="18" t="b">
        <f t="shared" ref="P1605:Q1605" si="1611">if(F1605=0,false,true)</f>
        <v>1</v>
      </c>
      <c r="Q1605" s="18" t="b">
        <f t="shared" si="1611"/>
        <v>0</v>
      </c>
      <c r="R1605" s="18" t="b">
        <f t="shared" si="6"/>
        <v>0</v>
      </c>
      <c r="S1605" s="18">
        <f t="shared" si="11"/>
        <v>0</v>
      </c>
      <c r="T1605" s="19"/>
      <c r="U1605" s="20"/>
      <c r="V1605" s="19"/>
      <c r="W1605" s="19"/>
      <c r="X1605" s="19"/>
      <c r="Y1605" s="19">
        <f t="shared" si="7"/>
        <v>44266.5598</v>
      </c>
      <c r="Z1605" s="21">
        <f t="shared" si="8"/>
        <v>19.3</v>
      </c>
      <c r="AA1605" s="18" t="b">
        <f t="shared" si="9"/>
        <v>1</v>
      </c>
      <c r="AB1605" s="18" t="str">
        <f>vlookup(H1605,Table2_ContractType!A:B,2,false)</f>
        <v>Month-to-Month</v>
      </c>
      <c r="AC1605" s="18" t="str">
        <f>vlookup(F1605,Table3_PhoneService!A:B,2,false)</f>
        <v>One Line</v>
      </c>
      <c r="AD1605" s="18" t="str">
        <f>vlookup(G1605,Table4_InternetService!A:B,2,false)</f>
        <v>No Internet Service</v>
      </c>
      <c r="AE1605" s="10"/>
    </row>
    <row r="1606" ht="15.75" customHeight="1">
      <c r="A1606" s="12" t="s">
        <v>1646</v>
      </c>
      <c r="B1606" s="12" t="s">
        <v>36</v>
      </c>
      <c r="C1606" s="12">
        <v>0.0</v>
      </c>
      <c r="D1606" s="12" t="s">
        <v>37</v>
      </c>
      <c r="E1606" s="12" t="s">
        <v>37</v>
      </c>
      <c r="F1606" s="12">
        <v>1.0</v>
      </c>
      <c r="G1606" s="12">
        <v>1.0</v>
      </c>
      <c r="H1606" s="12">
        <v>1.0</v>
      </c>
      <c r="I1606" s="12" t="s">
        <v>38</v>
      </c>
      <c r="J1606" s="5">
        <v>80.3</v>
      </c>
      <c r="K1606" s="5">
        <v>3058.65</v>
      </c>
      <c r="L1606" s="12" t="s">
        <v>37</v>
      </c>
      <c r="M1606" s="17">
        <f t="shared" si="2"/>
        <v>38.09028643</v>
      </c>
      <c r="N1606" s="18" t="b">
        <f t="shared" si="3"/>
        <v>1</v>
      </c>
      <c r="O1606" s="18" t="b">
        <f t="shared" si="4"/>
        <v>1</v>
      </c>
      <c r="P1606" s="18" t="b">
        <f t="shared" ref="P1606:Q1606" si="1612">if(F1606=0,false,true)</f>
        <v>1</v>
      </c>
      <c r="Q1606" s="18" t="b">
        <f t="shared" si="1612"/>
        <v>1</v>
      </c>
      <c r="R1606" s="18" t="b">
        <f t="shared" si="6"/>
        <v>1</v>
      </c>
      <c r="S1606" s="18">
        <f t="shared" si="11"/>
        <v>3</v>
      </c>
      <c r="T1606" s="19"/>
      <c r="U1606" s="20"/>
      <c r="V1606" s="19"/>
      <c r="W1606" s="19"/>
      <c r="X1606" s="19"/>
      <c r="Y1606" s="19">
        <f t="shared" si="7"/>
        <v>43336.42045</v>
      </c>
      <c r="Z1606" s="21">
        <f t="shared" si="8"/>
        <v>80.3</v>
      </c>
      <c r="AA1606" s="18" t="b">
        <f t="shared" si="9"/>
        <v>1</v>
      </c>
      <c r="AB1606" s="18" t="str">
        <f>vlookup(H1606,Table2_ContractType!A:B,2,false)</f>
        <v>1 Year</v>
      </c>
      <c r="AC1606" s="18" t="str">
        <f>vlookup(F1606,Table3_PhoneService!A:B,2,false)</f>
        <v>One Line</v>
      </c>
      <c r="AD1606" s="18" t="str">
        <f>vlookup(G1606,Table4_InternetService!A:B,2,false)</f>
        <v>DSL</v>
      </c>
      <c r="AE1606" s="10"/>
    </row>
    <row r="1607" ht="15.75" customHeight="1">
      <c r="A1607" s="12" t="s">
        <v>1647</v>
      </c>
      <c r="B1607" s="12" t="s">
        <v>43</v>
      </c>
      <c r="C1607" s="12">
        <v>1.0</v>
      </c>
      <c r="D1607" s="12" t="s">
        <v>37</v>
      </c>
      <c r="E1607" s="12" t="s">
        <v>39</v>
      </c>
      <c r="F1607" s="12">
        <v>1.0</v>
      </c>
      <c r="G1607" s="12">
        <v>2.0</v>
      </c>
      <c r="H1607" s="12">
        <v>0.0</v>
      </c>
      <c r="I1607" s="12" t="s">
        <v>56</v>
      </c>
      <c r="J1607" s="5">
        <v>90.0</v>
      </c>
      <c r="K1607" s="5">
        <v>2024.1</v>
      </c>
      <c r="L1607" s="12" t="s">
        <v>39</v>
      </c>
      <c r="M1607" s="17">
        <f t="shared" si="2"/>
        <v>22.49</v>
      </c>
      <c r="N1607" s="18" t="b">
        <f t="shared" si="3"/>
        <v>0</v>
      </c>
      <c r="O1607" s="18" t="b">
        <f t="shared" si="4"/>
        <v>0</v>
      </c>
      <c r="P1607" s="18" t="b">
        <f t="shared" ref="P1607:Q1607" si="1613">if(F1607=0,false,true)</f>
        <v>1</v>
      </c>
      <c r="Q1607" s="18" t="b">
        <f t="shared" si="1613"/>
        <v>1</v>
      </c>
      <c r="R1607" s="18" t="b">
        <f t="shared" si="6"/>
        <v>1</v>
      </c>
      <c r="S1607" s="18">
        <f t="shared" si="11"/>
        <v>1</v>
      </c>
      <c r="T1607" s="19"/>
      <c r="U1607" s="20"/>
      <c r="V1607" s="19"/>
      <c r="W1607" s="19"/>
      <c r="X1607" s="19"/>
      <c r="Y1607" s="19">
        <f t="shared" si="7"/>
        <v>43810.92917</v>
      </c>
      <c r="Z1607" s="21">
        <f t="shared" si="8"/>
        <v>90</v>
      </c>
      <c r="AA1607" s="18" t="b">
        <f t="shared" si="9"/>
        <v>1</v>
      </c>
      <c r="AB1607" s="18" t="str">
        <f>vlookup(H1607,Table2_ContractType!A:B,2,false)</f>
        <v>Month-to-Month</v>
      </c>
      <c r="AC1607" s="18" t="str">
        <f>vlookup(F1607,Table3_PhoneService!A:B,2,false)</f>
        <v>One Line</v>
      </c>
      <c r="AD1607" s="18" t="str">
        <f>vlookup(G1607,Table4_InternetService!A:B,2,false)</f>
        <v>Fiber Optic</v>
      </c>
      <c r="AE1607" s="10"/>
    </row>
    <row r="1608" ht="15.75" customHeight="1">
      <c r="A1608" s="12" t="s">
        <v>1648</v>
      </c>
      <c r="B1608" s="12" t="s">
        <v>43</v>
      </c>
      <c r="C1608" s="12">
        <v>0.0</v>
      </c>
      <c r="D1608" s="12" t="s">
        <v>37</v>
      </c>
      <c r="E1608" s="12" t="s">
        <v>39</v>
      </c>
      <c r="F1608" s="12">
        <v>1.0</v>
      </c>
      <c r="G1608" s="12">
        <v>2.0</v>
      </c>
      <c r="H1608" s="12">
        <v>2.0</v>
      </c>
      <c r="I1608" s="12" t="s">
        <v>56</v>
      </c>
      <c r="J1608" s="5">
        <v>111.05</v>
      </c>
      <c r="K1608" s="5">
        <v>7321.05</v>
      </c>
      <c r="L1608" s="12" t="s">
        <v>39</v>
      </c>
      <c r="M1608" s="17">
        <f t="shared" si="2"/>
        <v>65.92570914</v>
      </c>
      <c r="N1608" s="18" t="b">
        <f t="shared" si="3"/>
        <v>0</v>
      </c>
      <c r="O1608" s="18" t="b">
        <f t="shared" si="4"/>
        <v>0</v>
      </c>
      <c r="P1608" s="18" t="b">
        <f t="shared" ref="P1608:Q1608" si="1614">if(F1608=0,false,true)</f>
        <v>1</v>
      </c>
      <c r="Q1608" s="18" t="b">
        <f t="shared" si="1614"/>
        <v>1</v>
      </c>
      <c r="R1608" s="18" t="b">
        <f t="shared" si="6"/>
        <v>1</v>
      </c>
      <c r="S1608" s="18">
        <f t="shared" si="11"/>
        <v>1</v>
      </c>
      <c r="T1608" s="19"/>
      <c r="U1608" s="20"/>
      <c r="V1608" s="19"/>
      <c r="W1608" s="19"/>
      <c r="X1608" s="19"/>
      <c r="Y1608" s="19">
        <f t="shared" si="7"/>
        <v>42489.75968</v>
      </c>
      <c r="Z1608" s="21">
        <f t="shared" si="8"/>
        <v>111.05</v>
      </c>
      <c r="AA1608" s="18" t="b">
        <f t="shared" si="9"/>
        <v>1</v>
      </c>
      <c r="AB1608" s="18" t="str">
        <f>vlookup(H1608,Table2_ContractType!A:B,2,false)</f>
        <v>2 Year</v>
      </c>
      <c r="AC1608" s="18" t="str">
        <f>vlookup(F1608,Table3_PhoneService!A:B,2,false)</f>
        <v>One Line</v>
      </c>
      <c r="AD1608" s="18" t="str">
        <f>vlookup(G1608,Table4_InternetService!A:B,2,false)</f>
        <v>Fiber Optic</v>
      </c>
      <c r="AE1608" s="10"/>
    </row>
    <row r="1609" ht="15.75" customHeight="1">
      <c r="A1609" s="12" t="s">
        <v>1649</v>
      </c>
      <c r="B1609" s="12" t="s">
        <v>36</v>
      </c>
      <c r="C1609" s="12">
        <v>0.0</v>
      </c>
      <c r="D1609" s="12" t="s">
        <v>39</v>
      </c>
      <c r="E1609" s="12" t="s">
        <v>39</v>
      </c>
      <c r="F1609" s="12">
        <v>2.0</v>
      </c>
      <c r="G1609" s="12">
        <v>0.0</v>
      </c>
      <c r="H1609" s="12">
        <v>1.0</v>
      </c>
      <c r="I1609" s="12" t="s">
        <v>44</v>
      </c>
      <c r="J1609" s="5">
        <v>24.55</v>
      </c>
      <c r="K1609" s="5">
        <v>1203.95</v>
      </c>
      <c r="L1609" s="12" t="s">
        <v>39</v>
      </c>
      <c r="M1609" s="17">
        <f t="shared" si="2"/>
        <v>49.0407332</v>
      </c>
      <c r="N1609" s="18" t="b">
        <f t="shared" si="3"/>
        <v>1</v>
      </c>
      <c r="O1609" s="18" t="b">
        <f t="shared" si="4"/>
        <v>0</v>
      </c>
      <c r="P1609" s="18" t="b">
        <f t="shared" ref="P1609:Q1609" si="1615">if(F1609=0,false,true)</f>
        <v>1</v>
      </c>
      <c r="Q1609" s="18" t="b">
        <f t="shared" si="1615"/>
        <v>0</v>
      </c>
      <c r="R1609" s="18" t="b">
        <f t="shared" si="6"/>
        <v>0</v>
      </c>
      <c r="S1609" s="18">
        <f t="shared" si="11"/>
        <v>0</v>
      </c>
      <c r="T1609" s="19"/>
      <c r="U1609" s="20"/>
      <c r="V1609" s="19"/>
      <c r="W1609" s="19"/>
      <c r="X1609" s="19"/>
      <c r="Y1609" s="19">
        <f t="shared" si="7"/>
        <v>43003.34437</v>
      </c>
      <c r="Z1609" s="21">
        <f t="shared" si="8"/>
        <v>24.55</v>
      </c>
      <c r="AA1609" s="18" t="b">
        <f t="shared" si="9"/>
        <v>1</v>
      </c>
      <c r="AB1609" s="18" t="str">
        <f>vlookup(H1609,Table2_ContractType!A:B,2,false)</f>
        <v>1 Year</v>
      </c>
      <c r="AC1609" s="18" t="str">
        <f>vlookup(F1609,Table3_PhoneService!A:B,2,false)</f>
        <v>Two or More Lines</v>
      </c>
      <c r="AD1609" s="18" t="str">
        <f>vlookup(G1609,Table4_InternetService!A:B,2,false)</f>
        <v>No Internet Service</v>
      </c>
      <c r="AE1609" s="10"/>
    </row>
    <row r="1610" ht="15.75" customHeight="1">
      <c r="A1610" s="12" t="s">
        <v>1650</v>
      </c>
      <c r="B1610" s="12" t="s">
        <v>43</v>
      </c>
      <c r="C1610" s="12">
        <v>0.0</v>
      </c>
      <c r="D1610" s="12" t="s">
        <v>39</v>
      </c>
      <c r="E1610" s="12" t="s">
        <v>39</v>
      </c>
      <c r="F1610" s="12">
        <v>2.0</v>
      </c>
      <c r="G1610" s="12">
        <v>2.0</v>
      </c>
      <c r="H1610" s="12">
        <v>2.0</v>
      </c>
      <c r="I1610" s="12" t="s">
        <v>44</v>
      </c>
      <c r="J1610" s="5">
        <v>104.4</v>
      </c>
      <c r="K1610" s="5">
        <v>6692.65</v>
      </c>
      <c r="L1610" s="12" t="s">
        <v>39</v>
      </c>
      <c r="M1610" s="17">
        <f t="shared" si="2"/>
        <v>64.10584291</v>
      </c>
      <c r="N1610" s="18" t="b">
        <f t="shared" si="3"/>
        <v>0</v>
      </c>
      <c r="O1610" s="18" t="b">
        <f t="shared" si="4"/>
        <v>0</v>
      </c>
      <c r="P1610" s="18" t="b">
        <f t="shared" ref="P1610:Q1610" si="1616">if(F1610=0,false,true)</f>
        <v>1</v>
      </c>
      <c r="Q1610" s="18" t="b">
        <f t="shared" si="1616"/>
        <v>1</v>
      </c>
      <c r="R1610" s="18" t="b">
        <f t="shared" si="6"/>
        <v>1</v>
      </c>
      <c r="S1610" s="18">
        <f t="shared" si="11"/>
        <v>0</v>
      </c>
      <c r="T1610" s="19"/>
      <c r="U1610" s="20"/>
      <c r="V1610" s="19"/>
      <c r="W1610" s="19"/>
      <c r="X1610" s="19"/>
      <c r="Y1610" s="19">
        <f t="shared" si="7"/>
        <v>42545.11394</v>
      </c>
      <c r="Z1610" s="21">
        <f t="shared" si="8"/>
        <v>104.4</v>
      </c>
      <c r="AA1610" s="18" t="b">
        <f t="shared" si="9"/>
        <v>1</v>
      </c>
      <c r="AB1610" s="18" t="str">
        <f>vlookup(H1610,Table2_ContractType!A:B,2,false)</f>
        <v>2 Year</v>
      </c>
      <c r="AC1610" s="18" t="str">
        <f>vlookup(F1610,Table3_PhoneService!A:B,2,false)</f>
        <v>Two or More Lines</v>
      </c>
      <c r="AD1610" s="18" t="str">
        <f>vlookup(G1610,Table4_InternetService!A:B,2,false)</f>
        <v>Fiber Optic</v>
      </c>
      <c r="AE1610" s="10"/>
    </row>
    <row r="1611" ht="15.75" customHeight="1">
      <c r="A1611" s="12" t="s">
        <v>1651</v>
      </c>
      <c r="B1611" s="12" t="s">
        <v>36</v>
      </c>
      <c r="C1611" s="12">
        <v>0.0</v>
      </c>
      <c r="D1611" s="12" t="s">
        <v>39</v>
      </c>
      <c r="E1611" s="12" t="s">
        <v>39</v>
      </c>
      <c r="F1611" s="12">
        <v>1.0</v>
      </c>
      <c r="G1611" s="12">
        <v>2.0</v>
      </c>
      <c r="H1611" s="12">
        <v>0.0</v>
      </c>
      <c r="I1611" s="12" t="s">
        <v>56</v>
      </c>
      <c r="J1611" s="5">
        <v>74.55</v>
      </c>
      <c r="K1611" s="5">
        <v>233.65</v>
      </c>
      <c r="L1611" s="12" t="s">
        <v>39</v>
      </c>
      <c r="M1611" s="17">
        <f t="shared" si="2"/>
        <v>3.134138162</v>
      </c>
      <c r="N1611" s="18" t="b">
        <f t="shared" si="3"/>
        <v>1</v>
      </c>
      <c r="O1611" s="18" t="b">
        <f t="shared" si="4"/>
        <v>0</v>
      </c>
      <c r="P1611" s="18" t="b">
        <f t="shared" ref="P1611:Q1611" si="1617">if(F1611=0,false,true)</f>
        <v>1</v>
      </c>
      <c r="Q1611" s="18" t="b">
        <f t="shared" si="1617"/>
        <v>1</v>
      </c>
      <c r="R1611" s="18" t="b">
        <f t="shared" si="6"/>
        <v>1</v>
      </c>
      <c r="S1611" s="18">
        <f t="shared" si="11"/>
        <v>0</v>
      </c>
      <c r="T1611" s="19"/>
      <c r="U1611" s="20"/>
      <c r="V1611" s="19"/>
      <c r="W1611" s="19"/>
      <c r="X1611" s="19"/>
      <c r="Y1611" s="19">
        <f t="shared" si="7"/>
        <v>44399.66996</v>
      </c>
      <c r="Z1611" s="21">
        <f t="shared" si="8"/>
        <v>74.55</v>
      </c>
      <c r="AA1611" s="18" t="b">
        <f t="shared" si="9"/>
        <v>1</v>
      </c>
      <c r="AB1611" s="18" t="str">
        <f>vlookup(H1611,Table2_ContractType!A:B,2,false)</f>
        <v>Month-to-Month</v>
      </c>
      <c r="AC1611" s="18" t="str">
        <f>vlookup(F1611,Table3_PhoneService!A:B,2,false)</f>
        <v>One Line</v>
      </c>
      <c r="AD1611" s="18" t="str">
        <f>vlookup(G1611,Table4_InternetService!A:B,2,false)</f>
        <v>Fiber Optic</v>
      </c>
      <c r="AE1611" s="10"/>
    </row>
    <row r="1612" ht="15.75" customHeight="1">
      <c r="A1612" s="12" t="s">
        <v>1652</v>
      </c>
      <c r="B1612" s="12" t="s">
        <v>36</v>
      </c>
      <c r="C1612" s="12">
        <v>0.0</v>
      </c>
      <c r="D1612" s="12" t="s">
        <v>39</v>
      </c>
      <c r="E1612" s="12" t="s">
        <v>39</v>
      </c>
      <c r="F1612" s="12">
        <v>2.0</v>
      </c>
      <c r="G1612" s="12">
        <v>2.0</v>
      </c>
      <c r="H1612" s="12">
        <v>1.0</v>
      </c>
      <c r="I1612" s="12" t="s">
        <v>38</v>
      </c>
      <c r="J1612" s="5">
        <v>104.05</v>
      </c>
      <c r="K1612" s="5">
        <v>3416.85</v>
      </c>
      <c r="L1612" s="12" t="s">
        <v>39</v>
      </c>
      <c r="M1612" s="17">
        <f t="shared" si="2"/>
        <v>32.83853916</v>
      </c>
      <c r="N1612" s="18" t="b">
        <f t="shared" si="3"/>
        <v>1</v>
      </c>
      <c r="O1612" s="18" t="b">
        <f t="shared" si="4"/>
        <v>0</v>
      </c>
      <c r="P1612" s="18" t="b">
        <f t="shared" ref="P1612:Q1612" si="1618">if(F1612=0,false,true)</f>
        <v>1</v>
      </c>
      <c r="Q1612" s="18" t="b">
        <f t="shared" si="1618"/>
        <v>1</v>
      </c>
      <c r="R1612" s="18" t="b">
        <f t="shared" si="6"/>
        <v>1</v>
      </c>
      <c r="S1612" s="18">
        <f t="shared" si="11"/>
        <v>0</v>
      </c>
      <c r="T1612" s="19"/>
      <c r="U1612" s="20"/>
      <c r="V1612" s="19"/>
      <c r="W1612" s="19"/>
      <c r="X1612" s="19"/>
      <c r="Y1612" s="19">
        <f t="shared" si="7"/>
        <v>43496.1611</v>
      </c>
      <c r="Z1612" s="21">
        <f t="shared" si="8"/>
        <v>104.05</v>
      </c>
      <c r="AA1612" s="18" t="b">
        <f t="shared" si="9"/>
        <v>1</v>
      </c>
      <c r="AB1612" s="18" t="str">
        <f>vlookup(H1612,Table2_ContractType!A:B,2,false)</f>
        <v>1 Year</v>
      </c>
      <c r="AC1612" s="18" t="str">
        <f>vlookup(F1612,Table3_PhoneService!A:B,2,false)</f>
        <v>Two or More Lines</v>
      </c>
      <c r="AD1612" s="18" t="str">
        <f>vlookup(G1612,Table4_InternetService!A:B,2,false)</f>
        <v>Fiber Optic</v>
      </c>
      <c r="AE1612" s="10"/>
    </row>
    <row r="1613" ht="15.75" customHeight="1">
      <c r="A1613" s="12" t="s">
        <v>1653</v>
      </c>
      <c r="B1613" s="12" t="s">
        <v>36</v>
      </c>
      <c r="C1613" s="12">
        <v>0.0</v>
      </c>
      <c r="D1613" s="12" t="s">
        <v>37</v>
      </c>
      <c r="E1613" s="12" t="s">
        <v>37</v>
      </c>
      <c r="F1613" s="12">
        <v>1.0</v>
      </c>
      <c r="G1613" s="12">
        <v>1.0</v>
      </c>
      <c r="H1613" s="12">
        <v>1.0</v>
      </c>
      <c r="I1613" s="12" t="s">
        <v>44</v>
      </c>
      <c r="J1613" s="5">
        <v>70.1</v>
      </c>
      <c r="K1613" s="5">
        <v>3913.3</v>
      </c>
      <c r="L1613" s="12" t="s">
        <v>37</v>
      </c>
      <c r="M1613" s="17">
        <f t="shared" si="2"/>
        <v>55.82453638</v>
      </c>
      <c r="N1613" s="18" t="b">
        <f t="shared" si="3"/>
        <v>1</v>
      </c>
      <c r="O1613" s="18" t="b">
        <f t="shared" si="4"/>
        <v>1</v>
      </c>
      <c r="P1613" s="18" t="b">
        <f t="shared" ref="P1613:Q1613" si="1619">if(F1613=0,false,true)</f>
        <v>1</v>
      </c>
      <c r="Q1613" s="18" t="b">
        <f t="shared" si="1619"/>
        <v>1</v>
      </c>
      <c r="R1613" s="18" t="b">
        <f t="shared" si="6"/>
        <v>1</v>
      </c>
      <c r="S1613" s="18">
        <f t="shared" si="11"/>
        <v>3</v>
      </c>
      <c r="T1613" s="19"/>
      <c r="U1613" s="20"/>
      <c r="V1613" s="19"/>
      <c r="W1613" s="19"/>
      <c r="X1613" s="19"/>
      <c r="Y1613" s="19">
        <f t="shared" si="7"/>
        <v>42797.00369</v>
      </c>
      <c r="Z1613" s="21">
        <f t="shared" si="8"/>
        <v>70.1</v>
      </c>
      <c r="AA1613" s="18" t="b">
        <f t="shared" si="9"/>
        <v>1</v>
      </c>
      <c r="AB1613" s="18" t="str">
        <f>vlookup(H1613,Table2_ContractType!A:B,2,false)</f>
        <v>1 Year</v>
      </c>
      <c r="AC1613" s="18" t="str">
        <f>vlookup(F1613,Table3_PhoneService!A:B,2,false)</f>
        <v>One Line</v>
      </c>
      <c r="AD1613" s="18" t="str">
        <f>vlookup(G1613,Table4_InternetService!A:B,2,false)</f>
        <v>DSL</v>
      </c>
      <c r="AE1613" s="10"/>
    </row>
    <row r="1614" ht="15.75" customHeight="1">
      <c r="A1614" s="12" t="s">
        <v>1654</v>
      </c>
      <c r="B1614" s="12" t="s">
        <v>43</v>
      </c>
      <c r="C1614" s="12">
        <v>0.0</v>
      </c>
      <c r="D1614" s="12" t="s">
        <v>37</v>
      </c>
      <c r="E1614" s="12" t="s">
        <v>37</v>
      </c>
      <c r="F1614" s="12">
        <v>2.0</v>
      </c>
      <c r="G1614" s="12">
        <v>2.0</v>
      </c>
      <c r="H1614" s="12">
        <v>1.0</v>
      </c>
      <c r="I1614" s="12" t="s">
        <v>44</v>
      </c>
      <c r="J1614" s="5">
        <v>84.2</v>
      </c>
      <c r="K1614" s="5">
        <v>4299.75</v>
      </c>
      <c r="L1614" s="12" t="s">
        <v>39</v>
      </c>
      <c r="M1614" s="17">
        <f t="shared" si="2"/>
        <v>51.06591449</v>
      </c>
      <c r="N1614" s="18" t="b">
        <f t="shared" si="3"/>
        <v>0</v>
      </c>
      <c r="O1614" s="18" t="b">
        <f t="shared" si="4"/>
        <v>0</v>
      </c>
      <c r="P1614" s="18" t="b">
        <f t="shared" ref="P1614:Q1614" si="1620">if(F1614=0,false,true)</f>
        <v>1</v>
      </c>
      <c r="Q1614" s="18" t="b">
        <f t="shared" si="1620"/>
        <v>1</v>
      </c>
      <c r="R1614" s="18" t="b">
        <f t="shared" si="6"/>
        <v>1</v>
      </c>
      <c r="S1614" s="18">
        <f t="shared" si="11"/>
        <v>3</v>
      </c>
      <c r="T1614" s="19"/>
      <c r="U1614" s="20"/>
      <c r="V1614" s="19"/>
      <c r="W1614" s="19"/>
      <c r="X1614" s="19"/>
      <c r="Y1614" s="19">
        <f t="shared" si="7"/>
        <v>42941.7451</v>
      </c>
      <c r="Z1614" s="21">
        <f t="shared" si="8"/>
        <v>84.2</v>
      </c>
      <c r="AA1614" s="18" t="b">
        <f t="shared" si="9"/>
        <v>1</v>
      </c>
      <c r="AB1614" s="18" t="str">
        <f>vlookup(H1614,Table2_ContractType!A:B,2,false)</f>
        <v>1 Year</v>
      </c>
      <c r="AC1614" s="18" t="str">
        <f>vlookup(F1614,Table3_PhoneService!A:B,2,false)</f>
        <v>Two or More Lines</v>
      </c>
      <c r="AD1614" s="18" t="str">
        <f>vlookup(G1614,Table4_InternetService!A:B,2,false)</f>
        <v>Fiber Optic</v>
      </c>
      <c r="AE1614" s="10"/>
    </row>
    <row r="1615" ht="15.75" customHeight="1">
      <c r="A1615" s="12" t="s">
        <v>1655</v>
      </c>
      <c r="B1615" s="12" t="s">
        <v>43</v>
      </c>
      <c r="C1615" s="12">
        <v>0.0</v>
      </c>
      <c r="D1615" s="12" t="s">
        <v>39</v>
      </c>
      <c r="E1615" s="12" t="s">
        <v>39</v>
      </c>
      <c r="F1615" s="12">
        <v>1.0</v>
      </c>
      <c r="G1615" s="12">
        <v>0.0</v>
      </c>
      <c r="H1615" s="12">
        <v>0.0</v>
      </c>
      <c r="I1615" s="12" t="s">
        <v>41</v>
      </c>
      <c r="J1615" s="5">
        <v>19.7</v>
      </c>
      <c r="K1615" s="5">
        <v>342.4</v>
      </c>
      <c r="L1615" s="12" t="s">
        <v>37</v>
      </c>
      <c r="M1615" s="17">
        <f t="shared" si="2"/>
        <v>17.38071066</v>
      </c>
      <c r="N1615" s="18" t="b">
        <f t="shared" si="3"/>
        <v>0</v>
      </c>
      <c r="O1615" s="18" t="b">
        <f t="shared" si="4"/>
        <v>1</v>
      </c>
      <c r="P1615" s="18" t="b">
        <f t="shared" ref="P1615:Q1615" si="1621">if(F1615=0,false,true)</f>
        <v>1</v>
      </c>
      <c r="Q1615" s="18" t="b">
        <f t="shared" si="1621"/>
        <v>0</v>
      </c>
      <c r="R1615" s="18" t="b">
        <f t="shared" si="6"/>
        <v>0</v>
      </c>
      <c r="S1615" s="18">
        <f t="shared" si="11"/>
        <v>0</v>
      </c>
      <c r="T1615" s="19"/>
      <c r="U1615" s="20"/>
      <c r="V1615" s="19"/>
      <c r="W1615" s="19"/>
      <c r="X1615" s="19"/>
      <c r="Y1615" s="19">
        <f t="shared" si="7"/>
        <v>43966.33672</v>
      </c>
      <c r="Z1615" s="21">
        <f t="shared" si="8"/>
        <v>19.7</v>
      </c>
      <c r="AA1615" s="18" t="b">
        <f t="shared" si="9"/>
        <v>1</v>
      </c>
      <c r="AB1615" s="18" t="str">
        <f>vlookup(H1615,Table2_ContractType!A:B,2,false)</f>
        <v>Month-to-Month</v>
      </c>
      <c r="AC1615" s="18" t="str">
        <f>vlookup(F1615,Table3_PhoneService!A:B,2,false)</f>
        <v>One Line</v>
      </c>
      <c r="AD1615" s="18" t="str">
        <f>vlookup(G1615,Table4_InternetService!A:B,2,false)</f>
        <v>No Internet Service</v>
      </c>
      <c r="AE1615" s="10"/>
    </row>
    <row r="1616" ht="15.75" customHeight="1">
      <c r="A1616" s="12" t="s">
        <v>1656</v>
      </c>
      <c r="B1616" s="12" t="s">
        <v>36</v>
      </c>
      <c r="C1616" s="12">
        <v>0.0</v>
      </c>
      <c r="D1616" s="12" t="s">
        <v>39</v>
      </c>
      <c r="E1616" s="12" t="s">
        <v>39</v>
      </c>
      <c r="F1616" s="12">
        <v>2.0</v>
      </c>
      <c r="G1616" s="12">
        <v>0.0</v>
      </c>
      <c r="H1616" s="12">
        <v>1.0</v>
      </c>
      <c r="I1616" s="12" t="s">
        <v>38</v>
      </c>
      <c r="J1616" s="5">
        <v>25.05</v>
      </c>
      <c r="K1616" s="5">
        <v>1171.5</v>
      </c>
      <c r="L1616" s="12" t="s">
        <v>39</v>
      </c>
      <c r="M1616" s="17">
        <f t="shared" si="2"/>
        <v>46.76646707</v>
      </c>
      <c r="N1616" s="18" t="b">
        <f t="shared" si="3"/>
        <v>1</v>
      </c>
      <c r="O1616" s="18" t="b">
        <f t="shared" si="4"/>
        <v>0</v>
      </c>
      <c r="P1616" s="18" t="b">
        <f t="shared" ref="P1616:Q1616" si="1622">if(F1616=0,false,true)</f>
        <v>1</v>
      </c>
      <c r="Q1616" s="18" t="b">
        <f t="shared" si="1622"/>
        <v>0</v>
      </c>
      <c r="R1616" s="18" t="b">
        <f t="shared" si="6"/>
        <v>0</v>
      </c>
      <c r="S1616" s="18">
        <f t="shared" si="11"/>
        <v>0</v>
      </c>
      <c r="T1616" s="19"/>
      <c r="U1616" s="20"/>
      <c r="V1616" s="19"/>
      <c r="W1616" s="19"/>
      <c r="X1616" s="19"/>
      <c r="Y1616" s="19">
        <f t="shared" si="7"/>
        <v>43072.51996</v>
      </c>
      <c r="Z1616" s="21">
        <f t="shared" si="8"/>
        <v>25.05</v>
      </c>
      <c r="AA1616" s="18" t="b">
        <f t="shared" si="9"/>
        <v>1</v>
      </c>
      <c r="AB1616" s="18" t="str">
        <f>vlookup(H1616,Table2_ContractType!A:B,2,false)</f>
        <v>1 Year</v>
      </c>
      <c r="AC1616" s="18" t="str">
        <f>vlookup(F1616,Table3_PhoneService!A:B,2,false)</f>
        <v>Two or More Lines</v>
      </c>
      <c r="AD1616" s="18" t="str">
        <f>vlookup(G1616,Table4_InternetService!A:B,2,false)</f>
        <v>No Internet Service</v>
      </c>
      <c r="AE1616" s="10"/>
    </row>
    <row r="1617" ht="15.75" customHeight="1">
      <c r="A1617" s="12" t="s">
        <v>1657</v>
      </c>
      <c r="B1617" s="12" t="s">
        <v>43</v>
      </c>
      <c r="C1617" s="12">
        <v>0.0</v>
      </c>
      <c r="D1617" s="12" t="s">
        <v>39</v>
      </c>
      <c r="E1617" s="12" t="s">
        <v>39</v>
      </c>
      <c r="F1617" s="12">
        <v>1.0</v>
      </c>
      <c r="G1617" s="12">
        <v>0.0</v>
      </c>
      <c r="H1617" s="12">
        <v>2.0</v>
      </c>
      <c r="I1617" s="12" t="s">
        <v>38</v>
      </c>
      <c r="J1617" s="5">
        <v>20.05</v>
      </c>
      <c r="K1617" s="5">
        <v>388.6</v>
      </c>
      <c r="L1617" s="12" t="s">
        <v>39</v>
      </c>
      <c r="M1617" s="17">
        <f t="shared" si="2"/>
        <v>19.38154613</v>
      </c>
      <c r="N1617" s="18" t="b">
        <f t="shared" si="3"/>
        <v>0</v>
      </c>
      <c r="O1617" s="18" t="b">
        <f t="shared" si="4"/>
        <v>0</v>
      </c>
      <c r="P1617" s="18" t="b">
        <f t="shared" ref="P1617:Q1617" si="1623">if(F1617=0,false,true)</f>
        <v>1</v>
      </c>
      <c r="Q1617" s="18" t="b">
        <f t="shared" si="1623"/>
        <v>0</v>
      </c>
      <c r="R1617" s="18" t="b">
        <f t="shared" si="6"/>
        <v>0</v>
      </c>
      <c r="S1617" s="18">
        <f t="shared" si="11"/>
        <v>0</v>
      </c>
      <c r="T1617" s="19"/>
      <c r="U1617" s="20"/>
      <c r="V1617" s="19"/>
      <c r="W1617" s="19"/>
      <c r="X1617" s="19"/>
      <c r="Y1617" s="19">
        <f t="shared" si="7"/>
        <v>43905.47797</v>
      </c>
      <c r="Z1617" s="21">
        <f t="shared" si="8"/>
        <v>20.05</v>
      </c>
      <c r="AA1617" s="18" t="b">
        <f t="shared" si="9"/>
        <v>1</v>
      </c>
      <c r="AB1617" s="18" t="str">
        <f>vlookup(H1617,Table2_ContractType!A:B,2,false)</f>
        <v>2 Year</v>
      </c>
      <c r="AC1617" s="18" t="str">
        <f>vlookup(F1617,Table3_PhoneService!A:B,2,false)</f>
        <v>One Line</v>
      </c>
      <c r="AD1617" s="18" t="str">
        <f>vlookup(G1617,Table4_InternetService!A:B,2,false)</f>
        <v>No Internet Service</v>
      </c>
      <c r="AE1617" s="10"/>
    </row>
    <row r="1618" ht="15.75" customHeight="1">
      <c r="A1618" s="12" t="s">
        <v>1658</v>
      </c>
      <c r="B1618" s="12" t="s">
        <v>43</v>
      </c>
      <c r="C1618" s="12">
        <v>0.0</v>
      </c>
      <c r="D1618" s="12" t="s">
        <v>39</v>
      </c>
      <c r="E1618" s="12" t="s">
        <v>37</v>
      </c>
      <c r="F1618" s="12">
        <v>0.0</v>
      </c>
      <c r="G1618" s="12">
        <v>1.0</v>
      </c>
      <c r="H1618" s="12">
        <v>2.0</v>
      </c>
      <c r="I1618" s="12" t="s">
        <v>41</v>
      </c>
      <c r="J1618" s="5">
        <v>40.1</v>
      </c>
      <c r="K1618" s="5">
        <v>857.75</v>
      </c>
      <c r="L1618" s="12" t="s">
        <v>39</v>
      </c>
      <c r="M1618" s="17">
        <f t="shared" si="2"/>
        <v>21.39027431</v>
      </c>
      <c r="N1618" s="18" t="b">
        <f t="shared" si="3"/>
        <v>0</v>
      </c>
      <c r="O1618" s="18" t="b">
        <f t="shared" si="4"/>
        <v>0</v>
      </c>
      <c r="P1618" s="18" t="b">
        <f t="shared" ref="P1618:Q1618" si="1624">if(F1618=0,false,true)</f>
        <v>0</v>
      </c>
      <c r="Q1618" s="18" t="b">
        <f t="shared" si="1624"/>
        <v>1</v>
      </c>
      <c r="R1618" s="18" t="b">
        <f t="shared" si="6"/>
        <v>0</v>
      </c>
      <c r="S1618" s="18">
        <f t="shared" si="11"/>
        <v>2</v>
      </c>
      <c r="T1618" s="19"/>
      <c r="U1618" s="20"/>
      <c r="V1618" s="19"/>
      <c r="W1618" s="19"/>
      <c r="X1618" s="19"/>
      <c r="Y1618" s="19">
        <f t="shared" si="7"/>
        <v>43844.37916</v>
      </c>
      <c r="Z1618" s="21">
        <f t="shared" si="8"/>
        <v>40.1</v>
      </c>
      <c r="AA1618" s="18" t="b">
        <f t="shared" si="9"/>
        <v>1</v>
      </c>
      <c r="AB1618" s="18" t="str">
        <f>vlookup(H1618,Table2_ContractType!A:B,2,false)</f>
        <v>2 Year</v>
      </c>
      <c r="AC1618" s="18" t="str">
        <f>vlookup(F1618,Table3_PhoneService!A:B,2,false)</f>
        <v>No Phone Service</v>
      </c>
      <c r="AD1618" s="18" t="str">
        <f>vlookup(G1618,Table4_InternetService!A:B,2,false)</f>
        <v>DSL</v>
      </c>
      <c r="AE1618" s="10"/>
    </row>
    <row r="1619" ht="15.75" customHeight="1">
      <c r="A1619" s="12" t="s">
        <v>1659</v>
      </c>
      <c r="B1619" s="12" t="s">
        <v>36</v>
      </c>
      <c r="C1619" s="12">
        <v>0.0</v>
      </c>
      <c r="D1619" s="12" t="s">
        <v>39</v>
      </c>
      <c r="E1619" s="12" t="s">
        <v>39</v>
      </c>
      <c r="F1619" s="12">
        <v>1.0</v>
      </c>
      <c r="G1619" s="12">
        <v>1.0</v>
      </c>
      <c r="H1619" s="12">
        <v>0.0</v>
      </c>
      <c r="I1619" s="12" t="s">
        <v>38</v>
      </c>
      <c r="J1619" s="5">
        <v>50.55</v>
      </c>
      <c r="K1619" s="5">
        <v>2832.75</v>
      </c>
      <c r="L1619" s="12" t="s">
        <v>39</v>
      </c>
      <c r="M1619" s="17">
        <f t="shared" si="2"/>
        <v>56.03857567</v>
      </c>
      <c r="N1619" s="18" t="b">
        <f t="shared" si="3"/>
        <v>1</v>
      </c>
      <c r="O1619" s="18" t="b">
        <f t="shared" si="4"/>
        <v>0</v>
      </c>
      <c r="P1619" s="18" t="b">
        <f t="shared" ref="P1619:Q1619" si="1625">if(F1619=0,false,true)</f>
        <v>1</v>
      </c>
      <c r="Q1619" s="18" t="b">
        <f t="shared" si="1625"/>
        <v>1</v>
      </c>
      <c r="R1619" s="18" t="b">
        <f t="shared" si="6"/>
        <v>1</v>
      </c>
      <c r="S1619" s="18">
        <f t="shared" si="11"/>
        <v>0</v>
      </c>
      <c r="T1619" s="19"/>
      <c r="U1619" s="20"/>
      <c r="V1619" s="19"/>
      <c r="W1619" s="19"/>
      <c r="X1619" s="19"/>
      <c r="Y1619" s="19">
        <f t="shared" si="7"/>
        <v>42790.49332</v>
      </c>
      <c r="Z1619" s="21">
        <f t="shared" si="8"/>
        <v>50.55</v>
      </c>
      <c r="AA1619" s="18" t="b">
        <f t="shared" si="9"/>
        <v>1</v>
      </c>
      <c r="AB1619" s="18" t="str">
        <f>vlookup(H1619,Table2_ContractType!A:B,2,false)</f>
        <v>Month-to-Month</v>
      </c>
      <c r="AC1619" s="18" t="str">
        <f>vlookup(F1619,Table3_PhoneService!A:B,2,false)</f>
        <v>One Line</v>
      </c>
      <c r="AD1619" s="18" t="str">
        <f>vlookup(G1619,Table4_InternetService!A:B,2,false)</f>
        <v>DSL</v>
      </c>
      <c r="AE1619" s="10"/>
    </row>
    <row r="1620" ht="15.75" customHeight="1">
      <c r="A1620" s="12" t="s">
        <v>1660</v>
      </c>
      <c r="B1620" s="12" t="s">
        <v>36</v>
      </c>
      <c r="C1620" s="12">
        <v>0.0</v>
      </c>
      <c r="D1620" s="12" t="s">
        <v>39</v>
      </c>
      <c r="E1620" s="12" t="s">
        <v>39</v>
      </c>
      <c r="F1620" s="12">
        <v>1.0</v>
      </c>
      <c r="G1620" s="12">
        <v>0.0</v>
      </c>
      <c r="H1620" s="12">
        <v>0.0</v>
      </c>
      <c r="I1620" s="12" t="s">
        <v>41</v>
      </c>
      <c r="J1620" s="5">
        <v>20.3</v>
      </c>
      <c r="K1620" s="5">
        <v>41.2</v>
      </c>
      <c r="L1620" s="12" t="s">
        <v>39</v>
      </c>
      <c r="M1620" s="17">
        <f t="shared" si="2"/>
        <v>2.02955665</v>
      </c>
      <c r="N1620" s="18" t="b">
        <f t="shared" si="3"/>
        <v>1</v>
      </c>
      <c r="O1620" s="18" t="b">
        <f t="shared" si="4"/>
        <v>0</v>
      </c>
      <c r="P1620" s="18" t="b">
        <f t="shared" ref="P1620:Q1620" si="1626">if(F1620=0,false,true)</f>
        <v>1</v>
      </c>
      <c r="Q1620" s="18" t="b">
        <f t="shared" si="1626"/>
        <v>0</v>
      </c>
      <c r="R1620" s="18" t="b">
        <f t="shared" si="6"/>
        <v>0</v>
      </c>
      <c r="S1620" s="18">
        <f t="shared" si="11"/>
        <v>0</v>
      </c>
      <c r="T1620" s="19"/>
      <c r="U1620" s="20"/>
      <c r="V1620" s="19"/>
      <c r="W1620" s="19"/>
      <c r="X1620" s="19"/>
      <c r="Y1620" s="19">
        <f t="shared" si="7"/>
        <v>44433.26765</v>
      </c>
      <c r="Z1620" s="21">
        <f t="shared" si="8"/>
        <v>20.3</v>
      </c>
      <c r="AA1620" s="18" t="b">
        <f t="shared" si="9"/>
        <v>1</v>
      </c>
      <c r="AB1620" s="18" t="str">
        <f>vlookup(H1620,Table2_ContractType!A:B,2,false)</f>
        <v>Month-to-Month</v>
      </c>
      <c r="AC1620" s="18" t="str">
        <f>vlookup(F1620,Table3_PhoneService!A:B,2,false)</f>
        <v>One Line</v>
      </c>
      <c r="AD1620" s="18" t="str">
        <f>vlookup(G1620,Table4_InternetService!A:B,2,false)</f>
        <v>No Internet Service</v>
      </c>
      <c r="AE1620" s="10"/>
    </row>
    <row r="1621" ht="15.75" customHeight="1">
      <c r="A1621" s="12" t="s">
        <v>1661</v>
      </c>
      <c r="B1621" s="12" t="s">
        <v>43</v>
      </c>
      <c r="C1621" s="12">
        <v>0.0</v>
      </c>
      <c r="D1621" s="12" t="s">
        <v>37</v>
      </c>
      <c r="E1621" s="12" t="s">
        <v>39</v>
      </c>
      <c r="F1621" s="12">
        <v>1.0</v>
      </c>
      <c r="G1621" s="12">
        <v>2.0</v>
      </c>
      <c r="H1621" s="12">
        <v>0.0</v>
      </c>
      <c r="I1621" s="12" t="s">
        <v>41</v>
      </c>
      <c r="J1621" s="5">
        <v>94.85</v>
      </c>
      <c r="K1621" s="5">
        <v>890.6</v>
      </c>
      <c r="L1621" s="12" t="s">
        <v>37</v>
      </c>
      <c r="M1621" s="17">
        <f t="shared" si="2"/>
        <v>9.389562467</v>
      </c>
      <c r="N1621" s="18" t="b">
        <f t="shared" si="3"/>
        <v>0</v>
      </c>
      <c r="O1621" s="18" t="b">
        <f t="shared" si="4"/>
        <v>1</v>
      </c>
      <c r="P1621" s="18" t="b">
        <f t="shared" ref="P1621:Q1621" si="1627">if(F1621=0,false,true)</f>
        <v>1</v>
      </c>
      <c r="Q1621" s="18" t="b">
        <f t="shared" si="1627"/>
        <v>1</v>
      </c>
      <c r="R1621" s="18" t="b">
        <f t="shared" si="6"/>
        <v>1</v>
      </c>
      <c r="S1621" s="18">
        <f t="shared" si="11"/>
        <v>1</v>
      </c>
      <c r="T1621" s="19"/>
      <c r="U1621" s="20"/>
      <c r="V1621" s="19"/>
      <c r="W1621" s="19"/>
      <c r="X1621" s="19"/>
      <c r="Y1621" s="19">
        <f t="shared" si="7"/>
        <v>44209.40081</v>
      </c>
      <c r="Z1621" s="21">
        <f t="shared" si="8"/>
        <v>94.85</v>
      </c>
      <c r="AA1621" s="18" t="b">
        <f t="shared" si="9"/>
        <v>1</v>
      </c>
      <c r="AB1621" s="18" t="str">
        <f>vlookup(H1621,Table2_ContractType!A:B,2,false)</f>
        <v>Month-to-Month</v>
      </c>
      <c r="AC1621" s="18" t="str">
        <f>vlookup(F1621,Table3_PhoneService!A:B,2,false)</f>
        <v>One Line</v>
      </c>
      <c r="AD1621" s="18" t="str">
        <f>vlookup(G1621,Table4_InternetService!A:B,2,false)</f>
        <v>Fiber Optic</v>
      </c>
      <c r="AE1621" s="10"/>
    </row>
    <row r="1622" ht="15.75" customHeight="1">
      <c r="A1622" s="12" t="s">
        <v>1662</v>
      </c>
      <c r="B1622" s="12" t="s">
        <v>43</v>
      </c>
      <c r="C1622" s="12">
        <v>0.0</v>
      </c>
      <c r="D1622" s="12" t="s">
        <v>39</v>
      </c>
      <c r="E1622" s="12" t="s">
        <v>39</v>
      </c>
      <c r="F1622" s="12">
        <v>1.0</v>
      </c>
      <c r="G1622" s="12">
        <v>0.0</v>
      </c>
      <c r="H1622" s="12">
        <v>2.0</v>
      </c>
      <c r="I1622" s="12" t="s">
        <v>38</v>
      </c>
      <c r="J1622" s="5">
        <v>20.35</v>
      </c>
      <c r="K1622" s="5">
        <v>531.6</v>
      </c>
      <c r="L1622" s="12" t="s">
        <v>39</v>
      </c>
      <c r="M1622" s="17">
        <f t="shared" si="2"/>
        <v>26.12285012</v>
      </c>
      <c r="N1622" s="18" t="b">
        <f t="shared" si="3"/>
        <v>0</v>
      </c>
      <c r="O1622" s="18" t="b">
        <f t="shared" si="4"/>
        <v>0</v>
      </c>
      <c r="P1622" s="18" t="b">
        <f t="shared" ref="P1622:Q1622" si="1628">if(F1622=0,false,true)</f>
        <v>1</v>
      </c>
      <c r="Q1622" s="18" t="b">
        <f t="shared" si="1628"/>
        <v>0</v>
      </c>
      <c r="R1622" s="18" t="b">
        <f t="shared" si="6"/>
        <v>0</v>
      </c>
      <c r="S1622" s="18">
        <f t="shared" si="11"/>
        <v>0</v>
      </c>
      <c r="T1622" s="19"/>
      <c r="U1622" s="20"/>
      <c r="V1622" s="19"/>
      <c r="W1622" s="19"/>
      <c r="X1622" s="19"/>
      <c r="Y1622" s="19">
        <f t="shared" si="7"/>
        <v>43700.42998</v>
      </c>
      <c r="Z1622" s="21">
        <f t="shared" si="8"/>
        <v>20.35</v>
      </c>
      <c r="AA1622" s="18" t="b">
        <f t="shared" si="9"/>
        <v>1</v>
      </c>
      <c r="AB1622" s="18" t="str">
        <f>vlookup(H1622,Table2_ContractType!A:B,2,false)</f>
        <v>2 Year</v>
      </c>
      <c r="AC1622" s="18" t="str">
        <f>vlookup(F1622,Table3_PhoneService!A:B,2,false)</f>
        <v>One Line</v>
      </c>
      <c r="AD1622" s="18" t="str">
        <f>vlookup(G1622,Table4_InternetService!A:B,2,false)</f>
        <v>No Internet Service</v>
      </c>
      <c r="AE1622" s="10"/>
    </row>
    <row r="1623" ht="15.75" customHeight="1">
      <c r="A1623" s="12" t="s">
        <v>1663</v>
      </c>
      <c r="B1623" s="12" t="s">
        <v>36</v>
      </c>
      <c r="C1623" s="12">
        <v>0.0</v>
      </c>
      <c r="D1623" s="12" t="s">
        <v>39</v>
      </c>
      <c r="E1623" s="12" t="s">
        <v>39</v>
      </c>
      <c r="F1623" s="12">
        <v>0.0</v>
      </c>
      <c r="G1623" s="12">
        <v>1.0</v>
      </c>
      <c r="H1623" s="12">
        <v>0.0</v>
      </c>
      <c r="I1623" s="12" t="s">
        <v>56</v>
      </c>
      <c r="J1623" s="5">
        <v>24.15</v>
      </c>
      <c r="K1623" s="5">
        <v>812.5</v>
      </c>
      <c r="L1623" s="12" t="s">
        <v>39</v>
      </c>
      <c r="M1623" s="17">
        <f t="shared" si="2"/>
        <v>33.64389234</v>
      </c>
      <c r="N1623" s="18" t="b">
        <f t="shared" si="3"/>
        <v>1</v>
      </c>
      <c r="O1623" s="18" t="b">
        <f t="shared" si="4"/>
        <v>0</v>
      </c>
      <c r="P1623" s="18" t="b">
        <f t="shared" ref="P1623:Q1623" si="1629">if(F1623=0,false,true)</f>
        <v>0</v>
      </c>
      <c r="Q1623" s="18" t="b">
        <f t="shared" si="1629"/>
        <v>1</v>
      </c>
      <c r="R1623" s="18" t="b">
        <f t="shared" si="6"/>
        <v>0</v>
      </c>
      <c r="S1623" s="18">
        <f t="shared" si="11"/>
        <v>0</v>
      </c>
      <c r="T1623" s="19"/>
      <c r="U1623" s="20"/>
      <c r="V1623" s="19"/>
      <c r="W1623" s="19"/>
      <c r="X1623" s="19"/>
      <c r="Y1623" s="19">
        <f t="shared" si="7"/>
        <v>43471.66494</v>
      </c>
      <c r="Z1623" s="21">
        <f t="shared" si="8"/>
        <v>24.15</v>
      </c>
      <c r="AA1623" s="18" t="b">
        <f t="shared" si="9"/>
        <v>1</v>
      </c>
      <c r="AB1623" s="18" t="str">
        <f>vlookup(H1623,Table2_ContractType!A:B,2,false)</f>
        <v>Month-to-Month</v>
      </c>
      <c r="AC1623" s="18" t="str">
        <f>vlookup(F1623,Table3_PhoneService!A:B,2,false)</f>
        <v>No Phone Service</v>
      </c>
      <c r="AD1623" s="18" t="str">
        <f>vlookup(G1623,Table4_InternetService!A:B,2,false)</f>
        <v>DSL</v>
      </c>
      <c r="AE1623" s="10"/>
    </row>
    <row r="1624" ht="15.75" customHeight="1">
      <c r="A1624" s="12" t="s">
        <v>1664</v>
      </c>
      <c r="B1624" s="12" t="s">
        <v>36</v>
      </c>
      <c r="C1624" s="12">
        <v>0.0</v>
      </c>
      <c r="D1624" s="12" t="s">
        <v>37</v>
      </c>
      <c r="E1624" s="12" t="s">
        <v>37</v>
      </c>
      <c r="F1624" s="12">
        <v>1.0</v>
      </c>
      <c r="G1624" s="12">
        <v>0.0</v>
      </c>
      <c r="H1624" s="12">
        <v>2.0</v>
      </c>
      <c r="I1624" s="12" t="s">
        <v>38</v>
      </c>
      <c r="J1624" s="5">
        <v>20.5</v>
      </c>
      <c r="K1624" s="5">
        <v>1191.4</v>
      </c>
      <c r="L1624" s="12" t="s">
        <v>39</v>
      </c>
      <c r="M1624" s="17">
        <f t="shared" si="2"/>
        <v>58.11707317</v>
      </c>
      <c r="N1624" s="18" t="b">
        <f t="shared" si="3"/>
        <v>1</v>
      </c>
      <c r="O1624" s="18" t="b">
        <f t="shared" si="4"/>
        <v>0</v>
      </c>
      <c r="P1624" s="18" t="b">
        <f t="shared" ref="P1624:Q1624" si="1630">if(F1624=0,false,true)</f>
        <v>1</v>
      </c>
      <c r="Q1624" s="18" t="b">
        <f t="shared" si="1630"/>
        <v>0</v>
      </c>
      <c r="R1624" s="18" t="b">
        <f t="shared" si="6"/>
        <v>0</v>
      </c>
      <c r="S1624" s="18">
        <f t="shared" si="11"/>
        <v>3</v>
      </c>
      <c r="T1624" s="19"/>
      <c r="U1624" s="20"/>
      <c r="V1624" s="19"/>
      <c r="W1624" s="19"/>
      <c r="X1624" s="19"/>
      <c r="Y1624" s="19">
        <f t="shared" si="7"/>
        <v>42727.27236</v>
      </c>
      <c r="Z1624" s="21">
        <f t="shared" si="8"/>
        <v>20.5</v>
      </c>
      <c r="AA1624" s="18" t="b">
        <f t="shared" si="9"/>
        <v>1</v>
      </c>
      <c r="AB1624" s="18" t="str">
        <f>vlookup(H1624,Table2_ContractType!A:B,2,false)</f>
        <v>2 Year</v>
      </c>
      <c r="AC1624" s="18" t="str">
        <f>vlookup(F1624,Table3_PhoneService!A:B,2,false)</f>
        <v>One Line</v>
      </c>
      <c r="AD1624" s="18" t="str">
        <f>vlookup(G1624,Table4_InternetService!A:B,2,false)</f>
        <v>No Internet Service</v>
      </c>
      <c r="AE1624" s="10"/>
    </row>
    <row r="1625" ht="15.75" customHeight="1">
      <c r="A1625" s="12" t="s">
        <v>1665</v>
      </c>
      <c r="B1625" s="12" t="s">
        <v>43</v>
      </c>
      <c r="C1625" s="12">
        <v>0.0</v>
      </c>
      <c r="D1625" s="12" t="s">
        <v>37</v>
      </c>
      <c r="E1625" s="12" t="s">
        <v>39</v>
      </c>
      <c r="F1625" s="12">
        <v>2.0</v>
      </c>
      <c r="G1625" s="12">
        <v>2.0</v>
      </c>
      <c r="H1625" s="12">
        <v>0.0</v>
      </c>
      <c r="I1625" s="12" t="s">
        <v>56</v>
      </c>
      <c r="J1625" s="5">
        <v>94.4</v>
      </c>
      <c r="K1625" s="5">
        <v>4014.6</v>
      </c>
      <c r="L1625" s="12" t="s">
        <v>39</v>
      </c>
      <c r="M1625" s="17">
        <f t="shared" si="2"/>
        <v>42.52754237</v>
      </c>
      <c r="N1625" s="18" t="b">
        <f t="shared" si="3"/>
        <v>0</v>
      </c>
      <c r="O1625" s="18" t="b">
        <f t="shared" si="4"/>
        <v>0</v>
      </c>
      <c r="P1625" s="18" t="b">
        <f t="shared" ref="P1625:Q1625" si="1631">if(F1625=0,false,true)</f>
        <v>1</v>
      </c>
      <c r="Q1625" s="18" t="b">
        <f t="shared" si="1631"/>
        <v>1</v>
      </c>
      <c r="R1625" s="18" t="b">
        <f t="shared" si="6"/>
        <v>1</v>
      </c>
      <c r="S1625" s="18">
        <f t="shared" si="11"/>
        <v>1</v>
      </c>
      <c r="T1625" s="19"/>
      <c r="U1625" s="20"/>
      <c r="V1625" s="19"/>
      <c r="W1625" s="19"/>
      <c r="X1625" s="19"/>
      <c r="Y1625" s="19">
        <f t="shared" si="7"/>
        <v>43201.45392</v>
      </c>
      <c r="Z1625" s="21">
        <f t="shared" si="8"/>
        <v>94.4</v>
      </c>
      <c r="AA1625" s="18" t="b">
        <f t="shared" si="9"/>
        <v>1</v>
      </c>
      <c r="AB1625" s="18" t="str">
        <f>vlookup(H1625,Table2_ContractType!A:B,2,false)</f>
        <v>Month-to-Month</v>
      </c>
      <c r="AC1625" s="18" t="str">
        <f>vlookup(F1625,Table3_PhoneService!A:B,2,false)</f>
        <v>Two or More Lines</v>
      </c>
      <c r="AD1625" s="18" t="str">
        <f>vlookup(G1625,Table4_InternetService!A:B,2,false)</f>
        <v>Fiber Optic</v>
      </c>
      <c r="AE1625" s="10"/>
    </row>
    <row r="1626" ht="15.75" customHeight="1">
      <c r="A1626" s="12" t="s">
        <v>1666</v>
      </c>
      <c r="B1626" s="12" t="s">
        <v>36</v>
      </c>
      <c r="C1626" s="12">
        <v>0.0</v>
      </c>
      <c r="D1626" s="12" t="s">
        <v>37</v>
      </c>
      <c r="E1626" s="12" t="s">
        <v>39</v>
      </c>
      <c r="F1626" s="12">
        <v>1.0</v>
      </c>
      <c r="G1626" s="12">
        <v>1.0</v>
      </c>
      <c r="H1626" s="12">
        <v>1.0</v>
      </c>
      <c r="I1626" s="12" t="s">
        <v>41</v>
      </c>
      <c r="J1626" s="5">
        <v>61.5</v>
      </c>
      <c r="K1626" s="5">
        <v>2722.2</v>
      </c>
      <c r="L1626" s="12" t="s">
        <v>39</v>
      </c>
      <c r="M1626" s="17">
        <f t="shared" si="2"/>
        <v>44.26341463</v>
      </c>
      <c r="N1626" s="18" t="b">
        <f t="shared" si="3"/>
        <v>1</v>
      </c>
      <c r="O1626" s="18" t="b">
        <f t="shared" si="4"/>
        <v>0</v>
      </c>
      <c r="P1626" s="18" t="b">
        <f t="shared" ref="P1626:Q1626" si="1632">if(F1626=0,false,true)</f>
        <v>1</v>
      </c>
      <c r="Q1626" s="18" t="b">
        <f t="shared" si="1632"/>
        <v>1</v>
      </c>
      <c r="R1626" s="18" t="b">
        <f t="shared" si="6"/>
        <v>1</v>
      </c>
      <c r="S1626" s="18">
        <f t="shared" si="11"/>
        <v>1</v>
      </c>
      <c r="T1626" s="19"/>
      <c r="U1626" s="20"/>
      <c r="V1626" s="19"/>
      <c r="W1626" s="19"/>
      <c r="X1626" s="19"/>
      <c r="Y1626" s="19">
        <f t="shared" si="7"/>
        <v>43148.65447</v>
      </c>
      <c r="Z1626" s="21">
        <f t="shared" si="8"/>
        <v>61.5</v>
      </c>
      <c r="AA1626" s="18" t="b">
        <f t="shared" si="9"/>
        <v>1</v>
      </c>
      <c r="AB1626" s="18" t="str">
        <f>vlookup(H1626,Table2_ContractType!A:B,2,false)</f>
        <v>1 Year</v>
      </c>
      <c r="AC1626" s="18" t="str">
        <f>vlookup(F1626,Table3_PhoneService!A:B,2,false)</f>
        <v>One Line</v>
      </c>
      <c r="AD1626" s="18" t="str">
        <f>vlookup(G1626,Table4_InternetService!A:B,2,false)</f>
        <v>DSL</v>
      </c>
      <c r="AE1626" s="10"/>
    </row>
    <row r="1627" ht="15.75" customHeight="1">
      <c r="A1627" s="12" t="s">
        <v>1667</v>
      </c>
      <c r="B1627" s="12" t="s">
        <v>36</v>
      </c>
      <c r="C1627" s="12">
        <v>0.0</v>
      </c>
      <c r="D1627" s="12" t="s">
        <v>37</v>
      </c>
      <c r="E1627" s="12" t="s">
        <v>37</v>
      </c>
      <c r="F1627" s="12">
        <v>1.0</v>
      </c>
      <c r="G1627" s="12">
        <v>1.0</v>
      </c>
      <c r="H1627" s="12">
        <v>2.0</v>
      </c>
      <c r="I1627" s="12" t="s">
        <v>44</v>
      </c>
      <c r="J1627" s="5">
        <v>75.2</v>
      </c>
      <c r="K1627" s="5">
        <v>3254.35</v>
      </c>
      <c r="L1627" s="12" t="s">
        <v>39</v>
      </c>
      <c r="M1627" s="17">
        <f t="shared" si="2"/>
        <v>43.27593085</v>
      </c>
      <c r="N1627" s="18" t="b">
        <f t="shared" si="3"/>
        <v>1</v>
      </c>
      <c r="O1627" s="18" t="b">
        <f t="shared" si="4"/>
        <v>0</v>
      </c>
      <c r="P1627" s="18" t="b">
        <f t="shared" ref="P1627:Q1627" si="1633">if(F1627=0,false,true)</f>
        <v>1</v>
      </c>
      <c r="Q1627" s="18" t="b">
        <f t="shared" si="1633"/>
        <v>1</v>
      </c>
      <c r="R1627" s="18" t="b">
        <f t="shared" si="6"/>
        <v>1</v>
      </c>
      <c r="S1627" s="18">
        <f t="shared" si="11"/>
        <v>3</v>
      </c>
      <c r="T1627" s="19"/>
      <c r="U1627" s="20"/>
      <c r="V1627" s="19"/>
      <c r="W1627" s="19"/>
      <c r="X1627" s="19"/>
      <c r="Y1627" s="19">
        <f t="shared" si="7"/>
        <v>43178.69044</v>
      </c>
      <c r="Z1627" s="21">
        <f t="shared" si="8"/>
        <v>75.2</v>
      </c>
      <c r="AA1627" s="18" t="b">
        <f t="shared" si="9"/>
        <v>1</v>
      </c>
      <c r="AB1627" s="18" t="str">
        <f>vlookup(H1627,Table2_ContractType!A:B,2,false)</f>
        <v>2 Year</v>
      </c>
      <c r="AC1627" s="18" t="str">
        <f>vlookup(F1627,Table3_PhoneService!A:B,2,false)</f>
        <v>One Line</v>
      </c>
      <c r="AD1627" s="18" t="str">
        <f>vlookup(G1627,Table4_InternetService!A:B,2,false)</f>
        <v>DSL</v>
      </c>
      <c r="AE1627" s="10"/>
    </row>
    <row r="1628" ht="15.75" customHeight="1">
      <c r="A1628" s="12" t="s">
        <v>1668</v>
      </c>
      <c r="B1628" s="12" t="s">
        <v>36</v>
      </c>
      <c r="C1628" s="12">
        <v>0.0</v>
      </c>
      <c r="D1628" s="12" t="s">
        <v>37</v>
      </c>
      <c r="E1628" s="12" t="s">
        <v>37</v>
      </c>
      <c r="F1628" s="12">
        <v>1.0</v>
      </c>
      <c r="G1628" s="12">
        <v>0.0</v>
      </c>
      <c r="H1628" s="12">
        <v>1.0</v>
      </c>
      <c r="I1628" s="12" t="s">
        <v>41</v>
      </c>
      <c r="J1628" s="5">
        <v>20.65</v>
      </c>
      <c r="K1628" s="5">
        <v>134.05</v>
      </c>
      <c r="L1628" s="12" t="s">
        <v>39</v>
      </c>
      <c r="M1628" s="17">
        <f t="shared" si="2"/>
        <v>6.491525424</v>
      </c>
      <c r="N1628" s="18" t="b">
        <f t="shared" si="3"/>
        <v>1</v>
      </c>
      <c r="O1628" s="18" t="b">
        <f t="shared" si="4"/>
        <v>0</v>
      </c>
      <c r="P1628" s="18" t="b">
        <f t="shared" ref="P1628:Q1628" si="1634">if(F1628=0,false,true)</f>
        <v>1</v>
      </c>
      <c r="Q1628" s="18" t="b">
        <f t="shared" si="1634"/>
        <v>0</v>
      </c>
      <c r="R1628" s="18" t="b">
        <f t="shared" si="6"/>
        <v>0</v>
      </c>
      <c r="S1628" s="18">
        <f t="shared" si="11"/>
        <v>3</v>
      </c>
      <c r="T1628" s="19"/>
      <c r="U1628" s="20"/>
      <c r="V1628" s="19"/>
      <c r="W1628" s="19"/>
      <c r="X1628" s="19"/>
      <c r="Y1628" s="19">
        <f t="shared" si="7"/>
        <v>44297.54944</v>
      </c>
      <c r="Z1628" s="21">
        <f t="shared" si="8"/>
        <v>20.65</v>
      </c>
      <c r="AA1628" s="18" t="b">
        <f t="shared" si="9"/>
        <v>1</v>
      </c>
      <c r="AB1628" s="18" t="str">
        <f>vlookup(H1628,Table2_ContractType!A:B,2,false)</f>
        <v>1 Year</v>
      </c>
      <c r="AC1628" s="18" t="str">
        <f>vlookup(F1628,Table3_PhoneService!A:B,2,false)</f>
        <v>One Line</v>
      </c>
      <c r="AD1628" s="18" t="str">
        <f>vlookup(G1628,Table4_InternetService!A:B,2,false)</f>
        <v>No Internet Service</v>
      </c>
      <c r="AE1628" s="10"/>
    </row>
    <row r="1629" ht="15.75" customHeight="1">
      <c r="A1629" s="12" t="s">
        <v>1669</v>
      </c>
      <c r="B1629" s="12" t="s">
        <v>36</v>
      </c>
      <c r="C1629" s="12">
        <v>1.0</v>
      </c>
      <c r="D1629" s="12" t="s">
        <v>39</v>
      </c>
      <c r="E1629" s="12" t="s">
        <v>39</v>
      </c>
      <c r="F1629" s="12">
        <v>2.0</v>
      </c>
      <c r="G1629" s="12">
        <v>2.0</v>
      </c>
      <c r="H1629" s="12">
        <v>0.0</v>
      </c>
      <c r="I1629" s="12" t="s">
        <v>56</v>
      </c>
      <c r="J1629" s="5">
        <v>103.3</v>
      </c>
      <c r="K1629" s="5">
        <v>2890.65</v>
      </c>
      <c r="L1629" s="12" t="s">
        <v>37</v>
      </c>
      <c r="M1629" s="17">
        <f t="shared" si="2"/>
        <v>27.98305905</v>
      </c>
      <c r="N1629" s="18" t="b">
        <f t="shared" si="3"/>
        <v>1</v>
      </c>
      <c r="O1629" s="18" t="b">
        <f t="shared" si="4"/>
        <v>1</v>
      </c>
      <c r="P1629" s="18" t="b">
        <f t="shared" ref="P1629:Q1629" si="1635">if(F1629=0,false,true)</f>
        <v>1</v>
      </c>
      <c r="Q1629" s="18" t="b">
        <f t="shared" si="1635"/>
        <v>1</v>
      </c>
      <c r="R1629" s="18" t="b">
        <f t="shared" si="6"/>
        <v>1</v>
      </c>
      <c r="S1629" s="18">
        <f t="shared" si="11"/>
        <v>0</v>
      </c>
      <c r="T1629" s="19"/>
      <c r="U1629" s="20"/>
      <c r="V1629" s="19"/>
      <c r="W1629" s="19"/>
      <c r="X1629" s="19"/>
      <c r="Y1629" s="19">
        <f t="shared" si="7"/>
        <v>43643.84862</v>
      </c>
      <c r="Z1629" s="21">
        <f t="shared" si="8"/>
        <v>103.3</v>
      </c>
      <c r="AA1629" s="18" t="b">
        <f t="shared" si="9"/>
        <v>1</v>
      </c>
      <c r="AB1629" s="18" t="str">
        <f>vlookup(H1629,Table2_ContractType!A:B,2,false)</f>
        <v>Month-to-Month</v>
      </c>
      <c r="AC1629" s="18" t="str">
        <f>vlookup(F1629,Table3_PhoneService!A:B,2,false)</f>
        <v>Two or More Lines</v>
      </c>
      <c r="AD1629" s="18" t="str">
        <f>vlookup(G1629,Table4_InternetService!A:B,2,false)</f>
        <v>Fiber Optic</v>
      </c>
      <c r="AE1629" s="10"/>
    </row>
    <row r="1630" ht="15.75" customHeight="1">
      <c r="A1630" s="12" t="s">
        <v>1670</v>
      </c>
      <c r="B1630" s="12" t="s">
        <v>36</v>
      </c>
      <c r="C1630" s="12">
        <v>0.0</v>
      </c>
      <c r="D1630" s="12" t="s">
        <v>37</v>
      </c>
      <c r="E1630" s="12" t="s">
        <v>37</v>
      </c>
      <c r="F1630" s="12">
        <v>1.0</v>
      </c>
      <c r="G1630" s="12">
        <v>2.0</v>
      </c>
      <c r="H1630" s="12">
        <v>0.0</v>
      </c>
      <c r="I1630" s="12" t="s">
        <v>44</v>
      </c>
      <c r="J1630" s="5">
        <v>94.9</v>
      </c>
      <c r="K1630" s="5">
        <v>3848.0</v>
      </c>
      <c r="L1630" s="12" t="s">
        <v>39</v>
      </c>
      <c r="M1630" s="17">
        <f t="shared" si="2"/>
        <v>40.54794521</v>
      </c>
      <c r="N1630" s="18" t="b">
        <f t="shared" si="3"/>
        <v>1</v>
      </c>
      <c r="O1630" s="18" t="b">
        <f t="shared" si="4"/>
        <v>0</v>
      </c>
      <c r="P1630" s="18" t="b">
        <f t="shared" ref="P1630:Q1630" si="1636">if(F1630=0,false,true)</f>
        <v>1</v>
      </c>
      <c r="Q1630" s="18" t="b">
        <f t="shared" si="1636"/>
        <v>1</v>
      </c>
      <c r="R1630" s="18" t="b">
        <f t="shared" si="6"/>
        <v>1</v>
      </c>
      <c r="S1630" s="18">
        <f t="shared" si="11"/>
        <v>3</v>
      </c>
      <c r="T1630" s="19"/>
      <c r="U1630" s="20"/>
      <c r="V1630" s="19"/>
      <c r="W1630" s="19"/>
      <c r="X1630" s="19"/>
      <c r="Y1630" s="19">
        <f t="shared" si="7"/>
        <v>43261.66667</v>
      </c>
      <c r="Z1630" s="21">
        <f t="shared" si="8"/>
        <v>94.9</v>
      </c>
      <c r="AA1630" s="18" t="b">
        <f t="shared" si="9"/>
        <v>1</v>
      </c>
      <c r="AB1630" s="18" t="str">
        <f>vlookup(H1630,Table2_ContractType!A:B,2,false)</f>
        <v>Month-to-Month</v>
      </c>
      <c r="AC1630" s="18" t="str">
        <f>vlookup(F1630,Table3_PhoneService!A:B,2,false)</f>
        <v>One Line</v>
      </c>
      <c r="AD1630" s="18" t="str">
        <f>vlookup(G1630,Table4_InternetService!A:B,2,false)</f>
        <v>Fiber Optic</v>
      </c>
      <c r="AE1630" s="10"/>
    </row>
    <row r="1631" ht="15.75" customHeight="1">
      <c r="A1631" s="12" t="s">
        <v>1671</v>
      </c>
      <c r="B1631" s="12" t="s">
        <v>43</v>
      </c>
      <c r="C1631" s="12">
        <v>0.0</v>
      </c>
      <c r="D1631" s="12" t="s">
        <v>39</v>
      </c>
      <c r="E1631" s="12" t="s">
        <v>39</v>
      </c>
      <c r="F1631" s="12">
        <v>2.0</v>
      </c>
      <c r="G1631" s="12">
        <v>2.0</v>
      </c>
      <c r="H1631" s="12">
        <v>0.0</v>
      </c>
      <c r="I1631" s="12" t="s">
        <v>56</v>
      </c>
      <c r="J1631" s="5">
        <v>80.25</v>
      </c>
      <c r="K1631" s="5">
        <v>1861.5</v>
      </c>
      <c r="L1631" s="12" t="s">
        <v>37</v>
      </c>
      <c r="M1631" s="17">
        <f t="shared" si="2"/>
        <v>23.19626168</v>
      </c>
      <c r="N1631" s="18" t="b">
        <f t="shared" si="3"/>
        <v>0</v>
      </c>
      <c r="O1631" s="18" t="b">
        <f t="shared" si="4"/>
        <v>1</v>
      </c>
      <c r="P1631" s="18" t="b">
        <f t="shared" ref="P1631:Q1631" si="1637">if(F1631=0,false,true)</f>
        <v>1</v>
      </c>
      <c r="Q1631" s="18" t="b">
        <f t="shared" si="1637"/>
        <v>1</v>
      </c>
      <c r="R1631" s="18" t="b">
        <f t="shared" si="6"/>
        <v>1</v>
      </c>
      <c r="S1631" s="18">
        <f t="shared" si="11"/>
        <v>0</v>
      </c>
      <c r="T1631" s="19"/>
      <c r="U1631" s="20"/>
      <c r="V1631" s="19"/>
      <c r="W1631" s="19"/>
      <c r="X1631" s="19"/>
      <c r="Y1631" s="19">
        <f t="shared" si="7"/>
        <v>43789.44704</v>
      </c>
      <c r="Z1631" s="21">
        <f t="shared" si="8"/>
        <v>80.25</v>
      </c>
      <c r="AA1631" s="18" t="b">
        <f t="shared" si="9"/>
        <v>1</v>
      </c>
      <c r="AB1631" s="18" t="str">
        <f>vlookup(H1631,Table2_ContractType!A:B,2,false)</f>
        <v>Month-to-Month</v>
      </c>
      <c r="AC1631" s="18" t="str">
        <f>vlookup(F1631,Table3_PhoneService!A:B,2,false)</f>
        <v>Two or More Lines</v>
      </c>
      <c r="AD1631" s="18" t="str">
        <f>vlookup(G1631,Table4_InternetService!A:B,2,false)</f>
        <v>Fiber Optic</v>
      </c>
      <c r="AE1631" s="10"/>
    </row>
    <row r="1632" ht="15.75" customHeight="1">
      <c r="A1632" s="12" t="s">
        <v>1672</v>
      </c>
      <c r="B1632" s="12" t="s">
        <v>36</v>
      </c>
      <c r="C1632" s="12">
        <v>0.0</v>
      </c>
      <c r="D1632" s="12" t="s">
        <v>37</v>
      </c>
      <c r="E1632" s="12" t="s">
        <v>39</v>
      </c>
      <c r="F1632" s="12">
        <v>1.0</v>
      </c>
      <c r="G1632" s="12">
        <v>2.0</v>
      </c>
      <c r="H1632" s="12">
        <v>1.0</v>
      </c>
      <c r="I1632" s="12" t="s">
        <v>38</v>
      </c>
      <c r="J1632" s="5">
        <v>104.7</v>
      </c>
      <c r="K1632" s="5">
        <v>4134.85</v>
      </c>
      <c r="L1632" s="12" t="s">
        <v>37</v>
      </c>
      <c r="M1632" s="17">
        <f t="shared" si="2"/>
        <v>39.49235912</v>
      </c>
      <c r="N1632" s="18" t="b">
        <f t="shared" si="3"/>
        <v>1</v>
      </c>
      <c r="O1632" s="18" t="b">
        <f t="shared" si="4"/>
        <v>1</v>
      </c>
      <c r="P1632" s="18" t="b">
        <f t="shared" ref="P1632:Q1632" si="1638">if(F1632=0,false,true)</f>
        <v>1</v>
      </c>
      <c r="Q1632" s="18" t="b">
        <f t="shared" si="1638"/>
        <v>1</v>
      </c>
      <c r="R1632" s="18" t="b">
        <f t="shared" si="6"/>
        <v>1</v>
      </c>
      <c r="S1632" s="18">
        <f t="shared" si="11"/>
        <v>1</v>
      </c>
      <c r="T1632" s="19"/>
      <c r="U1632" s="20"/>
      <c r="V1632" s="19"/>
      <c r="W1632" s="19"/>
      <c r="X1632" s="19"/>
      <c r="Y1632" s="19">
        <f t="shared" si="7"/>
        <v>43293.77408</v>
      </c>
      <c r="Z1632" s="21">
        <f t="shared" si="8"/>
        <v>104.7</v>
      </c>
      <c r="AA1632" s="18" t="b">
        <f t="shared" si="9"/>
        <v>1</v>
      </c>
      <c r="AB1632" s="18" t="str">
        <f>vlookup(H1632,Table2_ContractType!A:B,2,false)</f>
        <v>1 Year</v>
      </c>
      <c r="AC1632" s="18" t="str">
        <f>vlookup(F1632,Table3_PhoneService!A:B,2,false)</f>
        <v>One Line</v>
      </c>
      <c r="AD1632" s="18" t="str">
        <f>vlookup(G1632,Table4_InternetService!A:B,2,false)</f>
        <v>Fiber Optic</v>
      </c>
      <c r="AE1632" s="10"/>
    </row>
    <row r="1633" ht="15.75" customHeight="1">
      <c r="A1633" s="12" t="s">
        <v>1673</v>
      </c>
      <c r="B1633" s="12" t="s">
        <v>43</v>
      </c>
      <c r="C1633" s="12">
        <v>0.0</v>
      </c>
      <c r="D1633" s="12" t="s">
        <v>37</v>
      </c>
      <c r="E1633" s="12" t="s">
        <v>39</v>
      </c>
      <c r="F1633" s="12">
        <v>2.0</v>
      </c>
      <c r="G1633" s="12">
        <v>2.0</v>
      </c>
      <c r="H1633" s="12">
        <v>0.0</v>
      </c>
      <c r="I1633" s="12" t="s">
        <v>56</v>
      </c>
      <c r="J1633" s="5">
        <v>104.25</v>
      </c>
      <c r="K1633" s="5">
        <v>6812.95</v>
      </c>
      <c r="L1633" s="12" t="s">
        <v>39</v>
      </c>
      <c r="M1633" s="17">
        <f t="shared" si="2"/>
        <v>65.35203837</v>
      </c>
      <c r="N1633" s="18" t="b">
        <f t="shared" si="3"/>
        <v>0</v>
      </c>
      <c r="O1633" s="18" t="b">
        <f t="shared" si="4"/>
        <v>0</v>
      </c>
      <c r="P1633" s="18" t="b">
        <f t="shared" ref="P1633:Q1633" si="1639">if(F1633=0,false,true)</f>
        <v>1</v>
      </c>
      <c r="Q1633" s="18" t="b">
        <f t="shared" si="1639"/>
        <v>1</v>
      </c>
      <c r="R1633" s="18" t="b">
        <f t="shared" si="6"/>
        <v>1</v>
      </c>
      <c r="S1633" s="18">
        <f t="shared" si="11"/>
        <v>1</v>
      </c>
      <c r="T1633" s="19"/>
      <c r="U1633" s="20"/>
      <c r="V1633" s="19"/>
      <c r="W1633" s="19"/>
      <c r="X1633" s="19"/>
      <c r="Y1633" s="19">
        <f t="shared" si="7"/>
        <v>42507.20883</v>
      </c>
      <c r="Z1633" s="21">
        <f t="shared" si="8"/>
        <v>104.25</v>
      </c>
      <c r="AA1633" s="18" t="b">
        <f t="shared" si="9"/>
        <v>1</v>
      </c>
      <c r="AB1633" s="18" t="str">
        <f>vlookup(H1633,Table2_ContractType!A:B,2,false)</f>
        <v>Month-to-Month</v>
      </c>
      <c r="AC1633" s="18" t="str">
        <f>vlookup(F1633,Table3_PhoneService!A:B,2,false)</f>
        <v>Two or More Lines</v>
      </c>
      <c r="AD1633" s="18" t="str">
        <f>vlookup(G1633,Table4_InternetService!A:B,2,false)</f>
        <v>Fiber Optic</v>
      </c>
      <c r="AE1633" s="10"/>
    </row>
    <row r="1634" ht="15.75" customHeight="1">
      <c r="A1634" s="12" t="s">
        <v>1674</v>
      </c>
      <c r="B1634" s="12" t="s">
        <v>43</v>
      </c>
      <c r="C1634" s="12">
        <v>0.0</v>
      </c>
      <c r="D1634" s="12" t="s">
        <v>39</v>
      </c>
      <c r="E1634" s="12" t="s">
        <v>39</v>
      </c>
      <c r="F1634" s="12">
        <v>0.0</v>
      </c>
      <c r="G1634" s="12">
        <v>1.0</v>
      </c>
      <c r="H1634" s="12">
        <v>1.0</v>
      </c>
      <c r="I1634" s="12" t="s">
        <v>38</v>
      </c>
      <c r="J1634" s="5">
        <v>36.0</v>
      </c>
      <c r="K1634" s="5">
        <v>1382.9</v>
      </c>
      <c r="L1634" s="12" t="s">
        <v>39</v>
      </c>
      <c r="M1634" s="17">
        <f t="shared" si="2"/>
        <v>38.41388889</v>
      </c>
      <c r="N1634" s="18" t="b">
        <f t="shared" si="3"/>
        <v>0</v>
      </c>
      <c r="O1634" s="18" t="b">
        <f t="shared" si="4"/>
        <v>0</v>
      </c>
      <c r="P1634" s="18" t="b">
        <f t="shared" ref="P1634:Q1634" si="1640">if(F1634=0,false,true)</f>
        <v>0</v>
      </c>
      <c r="Q1634" s="18" t="b">
        <f t="shared" si="1640"/>
        <v>1</v>
      </c>
      <c r="R1634" s="18" t="b">
        <f t="shared" si="6"/>
        <v>0</v>
      </c>
      <c r="S1634" s="18">
        <f t="shared" si="11"/>
        <v>0</v>
      </c>
      <c r="T1634" s="19"/>
      <c r="U1634" s="20"/>
      <c r="V1634" s="19"/>
      <c r="W1634" s="19"/>
      <c r="X1634" s="19"/>
      <c r="Y1634" s="19">
        <f t="shared" si="7"/>
        <v>43326.57755</v>
      </c>
      <c r="Z1634" s="21">
        <f t="shared" si="8"/>
        <v>36</v>
      </c>
      <c r="AA1634" s="18" t="b">
        <f t="shared" si="9"/>
        <v>1</v>
      </c>
      <c r="AB1634" s="18" t="str">
        <f>vlookup(H1634,Table2_ContractType!A:B,2,false)</f>
        <v>1 Year</v>
      </c>
      <c r="AC1634" s="18" t="str">
        <f>vlookup(F1634,Table3_PhoneService!A:B,2,false)</f>
        <v>No Phone Service</v>
      </c>
      <c r="AD1634" s="18" t="str">
        <f>vlookup(G1634,Table4_InternetService!A:B,2,false)</f>
        <v>DSL</v>
      </c>
      <c r="AE1634" s="10"/>
    </row>
    <row r="1635" ht="15.75" customHeight="1">
      <c r="A1635" s="12" t="s">
        <v>1675</v>
      </c>
      <c r="B1635" s="12" t="s">
        <v>36</v>
      </c>
      <c r="C1635" s="12">
        <v>0.0</v>
      </c>
      <c r="D1635" s="12" t="s">
        <v>37</v>
      </c>
      <c r="E1635" s="12" t="s">
        <v>39</v>
      </c>
      <c r="F1635" s="12">
        <v>1.0</v>
      </c>
      <c r="G1635" s="12">
        <v>1.0</v>
      </c>
      <c r="H1635" s="12">
        <v>1.0</v>
      </c>
      <c r="I1635" s="12" t="s">
        <v>41</v>
      </c>
      <c r="J1635" s="5">
        <v>70.6</v>
      </c>
      <c r="K1635" s="5">
        <v>3231.05</v>
      </c>
      <c r="L1635" s="12" t="s">
        <v>39</v>
      </c>
      <c r="M1635" s="17">
        <f t="shared" si="2"/>
        <v>45.76558074</v>
      </c>
      <c r="N1635" s="18" t="b">
        <f t="shared" si="3"/>
        <v>1</v>
      </c>
      <c r="O1635" s="18" t="b">
        <f t="shared" si="4"/>
        <v>0</v>
      </c>
      <c r="P1635" s="18" t="b">
        <f t="shared" ref="P1635:Q1635" si="1641">if(F1635=0,false,true)</f>
        <v>1</v>
      </c>
      <c r="Q1635" s="18" t="b">
        <f t="shared" si="1641"/>
        <v>1</v>
      </c>
      <c r="R1635" s="18" t="b">
        <f t="shared" si="6"/>
        <v>1</v>
      </c>
      <c r="S1635" s="18">
        <f t="shared" si="11"/>
        <v>1</v>
      </c>
      <c r="T1635" s="19"/>
      <c r="U1635" s="20"/>
      <c r="V1635" s="19"/>
      <c r="W1635" s="19"/>
      <c r="X1635" s="19"/>
      <c r="Y1635" s="19">
        <f t="shared" si="7"/>
        <v>43102.96359</v>
      </c>
      <c r="Z1635" s="21">
        <f t="shared" si="8"/>
        <v>70.6</v>
      </c>
      <c r="AA1635" s="18" t="b">
        <f t="shared" si="9"/>
        <v>1</v>
      </c>
      <c r="AB1635" s="18" t="str">
        <f>vlookup(H1635,Table2_ContractType!A:B,2,false)</f>
        <v>1 Year</v>
      </c>
      <c r="AC1635" s="18" t="str">
        <f>vlookup(F1635,Table3_PhoneService!A:B,2,false)</f>
        <v>One Line</v>
      </c>
      <c r="AD1635" s="18" t="str">
        <f>vlookup(G1635,Table4_InternetService!A:B,2,false)</f>
        <v>DSL</v>
      </c>
      <c r="AE1635" s="10"/>
    </row>
    <row r="1636" ht="15.75" customHeight="1">
      <c r="A1636" s="12" t="s">
        <v>1676</v>
      </c>
      <c r="B1636" s="12" t="s">
        <v>43</v>
      </c>
      <c r="C1636" s="12">
        <v>0.0</v>
      </c>
      <c r="D1636" s="12" t="s">
        <v>39</v>
      </c>
      <c r="E1636" s="12" t="s">
        <v>39</v>
      </c>
      <c r="F1636" s="12">
        <v>2.0</v>
      </c>
      <c r="G1636" s="12">
        <v>2.0</v>
      </c>
      <c r="H1636" s="12">
        <v>0.0</v>
      </c>
      <c r="I1636" s="12" t="s">
        <v>56</v>
      </c>
      <c r="J1636" s="5">
        <v>84.75</v>
      </c>
      <c r="K1636" s="5">
        <v>3050.15</v>
      </c>
      <c r="L1636" s="12" t="s">
        <v>37</v>
      </c>
      <c r="M1636" s="17">
        <f t="shared" si="2"/>
        <v>35.9899705</v>
      </c>
      <c r="N1636" s="18" t="b">
        <f t="shared" si="3"/>
        <v>0</v>
      </c>
      <c r="O1636" s="18" t="b">
        <f t="shared" si="4"/>
        <v>1</v>
      </c>
      <c r="P1636" s="18" t="b">
        <f t="shared" ref="P1636:Q1636" si="1642">if(F1636=0,false,true)</f>
        <v>1</v>
      </c>
      <c r="Q1636" s="18" t="b">
        <f t="shared" si="1642"/>
        <v>1</v>
      </c>
      <c r="R1636" s="18" t="b">
        <f t="shared" si="6"/>
        <v>1</v>
      </c>
      <c r="S1636" s="18">
        <f t="shared" si="11"/>
        <v>0</v>
      </c>
      <c r="T1636" s="19"/>
      <c r="U1636" s="20"/>
      <c r="V1636" s="19"/>
      <c r="W1636" s="19"/>
      <c r="X1636" s="19"/>
      <c r="Y1636" s="19">
        <f t="shared" si="7"/>
        <v>43400.30506</v>
      </c>
      <c r="Z1636" s="21">
        <f t="shared" si="8"/>
        <v>84.75</v>
      </c>
      <c r="AA1636" s="18" t="b">
        <f t="shared" si="9"/>
        <v>1</v>
      </c>
      <c r="AB1636" s="18" t="str">
        <f>vlookup(H1636,Table2_ContractType!A:B,2,false)</f>
        <v>Month-to-Month</v>
      </c>
      <c r="AC1636" s="18" t="str">
        <f>vlookup(F1636,Table3_PhoneService!A:B,2,false)</f>
        <v>Two or More Lines</v>
      </c>
      <c r="AD1636" s="18" t="str">
        <f>vlookup(G1636,Table4_InternetService!A:B,2,false)</f>
        <v>Fiber Optic</v>
      </c>
      <c r="AE1636" s="10"/>
    </row>
    <row r="1637" ht="15.75" customHeight="1">
      <c r="A1637" s="12" t="s">
        <v>1677</v>
      </c>
      <c r="B1637" s="12" t="s">
        <v>43</v>
      </c>
      <c r="C1637" s="12">
        <v>0.0</v>
      </c>
      <c r="D1637" s="12" t="s">
        <v>39</v>
      </c>
      <c r="E1637" s="12" t="s">
        <v>39</v>
      </c>
      <c r="F1637" s="12">
        <v>1.0</v>
      </c>
      <c r="G1637" s="12">
        <v>1.0</v>
      </c>
      <c r="H1637" s="12">
        <v>0.0</v>
      </c>
      <c r="I1637" s="12" t="s">
        <v>44</v>
      </c>
      <c r="J1637" s="5">
        <v>80.4</v>
      </c>
      <c r="K1637" s="5">
        <v>4981.15</v>
      </c>
      <c r="L1637" s="12" t="s">
        <v>39</v>
      </c>
      <c r="M1637" s="17">
        <f t="shared" si="2"/>
        <v>61.95460199</v>
      </c>
      <c r="N1637" s="18" t="b">
        <f t="shared" si="3"/>
        <v>0</v>
      </c>
      <c r="O1637" s="18" t="b">
        <f t="shared" si="4"/>
        <v>0</v>
      </c>
      <c r="P1637" s="18" t="b">
        <f t="shared" ref="P1637:Q1637" si="1643">if(F1637=0,false,true)</f>
        <v>1</v>
      </c>
      <c r="Q1637" s="18" t="b">
        <f t="shared" si="1643"/>
        <v>1</v>
      </c>
      <c r="R1637" s="18" t="b">
        <f t="shared" si="6"/>
        <v>1</v>
      </c>
      <c r="S1637" s="18">
        <f t="shared" si="11"/>
        <v>0</v>
      </c>
      <c r="T1637" s="19"/>
      <c r="U1637" s="20"/>
      <c r="V1637" s="19"/>
      <c r="W1637" s="19"/>
      <c r="X1637" s="19"/>
      <c r="Y1637" s="19">
        <f t="shared" si="7"/>
        <v>42610.54752</v>
      </c>
      <c r="Z1637" s="21">
        <f t="shared" si="8"/>
        <v>80.4</v>
      </c>
      <c r="AA1637" s="18" t="b">
        <f t="shared" si="9"/>
        <v>1</v>
      </c>
      <c r="AB1637" s="18" t="str">
        <f>vlookup(H1637,Table2_ContractType!A:B,2,false)</f>
        <v>Month-to-Month</v>
      </c>
      <c r="AC1637" s="18" t="str">
        <f>vlookup(F1637,Table3_PhoneService!A:B,2,false)</f>
        <v>One Line</v>
      </c>
      <c r="AD1637" s="18" t="str">
        <f>vlookup(G1637,Table4_InternetService!A:B,2,false)</f>
        <v>DSL</v>
      </c>
      <c r="AE1637" s="10"/>
    </row>
    <row r="1638" ht="15.75" customHeight="1">
      <c r="A1638" s="12" t="s">
        <v>1678</v>
      </c>
      <c r="B1638" s="12" t="s">
        <v>43</v>
      </c>
      <c r="C1638" s="12">
        <v>0.0</v>
      </c>
      <c r="D1638" s="12" t="s">
        <v>39</v>
      </c>
      <c r="E1638" s="12" t="s">
        <v>39</v>
      </c>
      <c r="F1638" s="12">
        <v>1.0</v>
      </c>
      <c r="G1638" s="12">
        <v>1.0</v>
      </c>
      <c r="H1638" s="12">
        <v>1.0</v>
      </c>
      <c r="I1638" s="12" t="s">
        <v>56</v>
      </c>
      <c r="J1638" s="5">
        <v>70.4</v>
      </c>
      <c r="K1638" s="5">
        <v>2044.75</v>
      </c>
      <c r="L1638" s="12" t="s">
        <v>39</v>
      </c>
      <c r="M1638" s="17">
        <f t="shared" si="2"/>
        <v>29.04474432</v>
      </c>
      <c r="N1638" s="18" t="b">
        <f t="shared" si="3"/>
        <v>0</v>
      </c>
      <c r="O1638" s="18" t="b">
        <f t="shared" si="4"/>
        <v>0</v>
      </c>
      <c r="P1638" s="18" t="b">
        <f t="shared" ref="P1638:Q1638" si="1644">if(F1638=0,false,true)</f>
        <v>1</v>
      </c>
      <c r="Q1638" s="18" t="b">
        <f t="shared" si="1644"/>
        <v>1</v>
      </c>
      <c r="R1638" s="18" t="b">
        <f t="shared" si="6"/>
        <v>1</v>
      </c>
      <c r="S1638" s="18">
        <f t="shared" si="11"/>
        <v>0</v>
      </c>
      <c r="T1638" s="19"/>
      <c r="U1638" s="20"/>
      <c r="V1638" s="19"/>
      <c r="W1638" s="19"/>
      <c r="X1638" s="19"/>
      <c r="Y1638" s="19">
        <f t="shared" si="7"/>
        <v>43611.55569</v>
      </c>
      <c r="Z1638" s="21">
        <f t="shared" si="8"/>
        <v>70.4</v>
      </c>
      <c r="AA1638" s="18" t="b">
        <f t="shared" si="9"/>
        <v>1</v>
      </c>
      <c r="AB1638" s="18" t="str">
        <f>vlookup(H1638,Table2_ContractType!A:B,2,false)</f>
        <v>1 Year</v>
      </c>
      <c r="AC1638" s="18" t="str">
        <f>vlookup(F1638,Table3_PhoneService!A:B,2,false)</f>
        <v>One Line</v>
      </c>
      <c r="AD1638" s="18" t="str">
        <f>vlookup(G1638,Table4_InternetService!A:B,2,false)</f>
        <v>DSL</v>
      </c>
      <c r="AE1638" s="10"/>
    </row>
    <row r="1639" ht="15.75" customHeight="1">
      <c r="A1639" s="12" t="s">
        <v>1679</v>
      </c>
      <c r="B1639" s="12" t="s">
        <v>36</v>
      </c>
      <c r="C1639" s="12">
        <v>0.0</v>
      </c>
      <c r="D1639" s="12" t="s">
        <v>39</v>
      </c>
      <c r="E1639" s="12" t="s">
        <v>39</v>
      </c>
      <c r="F1639" s="12">
        <v>2.0</v>
      </c>
      <c r="G1639" s="12">
        <v>2.0</v>
      </c>
      <c r="H1639" s="12">
        <v>2.0</v>
      </c>
      <c r="I1639" s="12" t="s">
        <v>44</v>
      </c>
      <c r="J1639" s="5">
        <v>113.65</v>
      </c>
      <c r="K1639" s="5">
        <v>7939.25</v>
      </c>
      <c r="L1639" s="12" t="s">
        <v>39</v>
      </c>
      <c r="M1639" s="17">
        <f t="shared" si="2"/>
        <v>69.85701716</v>
      </c>
      <c r="N1639" s="18" t="b">
        <f t="shared" si="3"/>
        <v>1</v>
      </c>
      <c r="O1639" s="18" t="b">
        <f t="shared" si="4"/>
        <v>0</v>
      </c>
      <c r="P1639" s="18" t="b">
        <f t="shared" ref="P1639:Q1639" si="1645">if(F1639=0,false,true)</f>
        <v>1</v>
      </c>
      <c r="Q1639" s="18" t="b">
        <f t="shared" si="1645"/>
        <v>1</v>
      </c>
      <c r="R1639" s="18" t="b">
        <f t="shared" si="6"/>
        <v>1</v>
      </c>
      <c r="S1639" s="18">
        <f t="shared" si="11"/>
        <v>0</v>
      </c>
      <c r="T1639" s="19"/>
      <c r="U1639" s="20"/>
      <c r="V1639" s="19"/>
      <c r="W1639" s="19"/>
      <c r="X1639" s="19"/>
      <c r="Y1639" s="19">
        <f t="shared" si="7"/>
        <v>42370.18239</v>
      </c>
      <c r="Z1639" s="21">
        <f t="shared" si="8"/>
        <v>113.65</v>
      </c>
      <c r="AA1639" s="18" t="b">
        <f t="shared" si="9"/>
        <v>1</v>
      </c>
      <c r="AB1639" s="18" t="str">
        <f>vlookup(H1639,Table2_ContractType!A:B,2,false)</f>
        <v>2 Year</v>
      </c>
      <c r="AC1639" s="18" t="str">
        <f>vlookup(F1639,Table3_PhoneService!A:B,2,false)</f>
        <v>Two or More Lines</v>
      </c>
      <c r="AD1639" s="18" t="str">
        <f>vlookup(G1639,Table4_InternetService!A:B,2,false)</f>
        <v>Fiber Optic</v>
      </c>
      <c r="AE1639" s="10"/>
    </row>
    <row r="1640" ht="15.75" customHeight="1">
      <c r="A1640" s="12" t="s">
        <v>1680</v>
      </c>
      <c r="B1640" s="12" t="s">
        <v>43</v>
      </c>
      <c r="C1640" s="12">
        <v>0.0</v>
      </c>
      <c r="D1640" s="12" t="s">
        <v>39</v>
      </c>
      <c r="E1640" s="12" t="s">
        <v>39</v>
      </c>
      <c r="F1640" s="12">
        <v>1.0</v>
      </c>
      <c r="G1640" s="12">
        <v>0.0</v>
      </c>
      <c r="H1640" s="12">
        <v>0.0</v>
      </c>
      <c r="I1640" s="12" t="s">
        <v>41</v>
      </c>
      <c r="J1640" s="5">
        <v>19.9</v>
      </c>
      <c r="K1640" s="5">
        <v>19.9</v>
      </c>
      <c r="L1640" s="12" t="s">
        <v>39</v>
      </c>
      <c r="M1640" s="17">
        <f t="shared" si="2"/>
        <v>1</v>
      </c>
      <c r="N1640" s="18" t="b">
        <f t="shared" si="3"/>
        <v>0</v>
      </c>
      <c r="O1640" s="18" t="b">
        <f t="shared" si="4"/>
        <v>0</v>
      </c>
      <c r="P1640" s="18" t="b">
        <f t="shared" ref="P1640:Q1640" si="1646">if(F1640=0,false,true)</f>
        <v>1</v>
      </c>
      <c r="Q1640" s="18" t="b">
        <f t="shared" si="1646"/>
        <v>0</v>
      </c>
      <c r="R1640" s="18" t="b">
        <f t="shared" si="6"/>
        <v>0</v>
      </c>
      <c r="S1640" s="18">
        <f t="shared" si="11"/>
        <v>0</v>
      </c>
      <c r="T1640" s="19"/>
      <c r="U1640" s="20"/>
      <c r="V1640" s="19"/>
      <c r="W1640" s="19"/>
      <c r="X1640" s="19"/>
      <c r="Y1640" s="19">
        <f t="shared" si="7"/>
        <v>44464.58333</v>
      </c>
      <c r="Z1640" s="21">
        <f t="shared" si="8"/>
        <v>19.9</v>
      </c>
      <c r="AA1640" s="18" t="b">
        <f t="shared" si="9"/>
        <v>1</v>
      </c>
      <c r="AB1640" s="18" t="str">
        <f>vlookup(H1640,Table2_ContractType!A:B,2,false)</f>
        <v>Month-to-Month</v>
      </c>
      <c r="AC1640" s="18" t="str">
        <f>vlookup(F1640,Table3_PhoneService!A:B,2,false)</f>
        <v>One Line</v>
      </c>
      <c r="AD1640" s="18" t="str">
        <f>vlookup(G1640,Table4_InternetService!A:B,2,false)</f>
        <v>No Internet Service</v>
      </c>
      <c r="AE1640" s="10"/>
    </row>
    <row r="1641" ht="15.75" customHeight="1">
      <c r="A1641" s="12" t="s">
        <v>1681</v>
      </c>
      <c r="B1641" s="12" t="s">
        <v>43</v>
      </c>
      <c r="C1641" s="12">
        <v>0.0</v>
      </c>
      <c r="D1641" s="12" t="s">
        <v>39</v>
      </c>
      <c r="E1641" s="12" t="s">
        <v>39</v>
      </c>
      <c r="F1641" s="12">
        <v>2.0</v>
      </c>
      <c r="G1641" s="12">
        <v>2.0</v>
      </c>
      <c r="H1641" s="12">
        <v>0.0</v>
      </c>
      <c r="I1641" s="12" t="s">
        <v>41</v>
      </c>
      <c r="J1641" s="5">
        <v>104.1</v>
      </c>
      <c r="K1641" s="5">
        <v>541.9</v>
      </c>
      <c r="L1641" s="12" t="s">
        <v>37</v>
      </c>
      <c r="M1641" s="17">
        <f t="shared" si="2"/>
        <v>5.205571566</v>
      </c>
      <c r="N1641" s="18" t="b">
        <f t="shared" si="3"/>
        <v>0</v>
      </c>
      <c r="O1641" s="18" t="b">
        <f t="shared" si="4"/>
        <v>1</v>
      </c>
      <c r="P1641" s="18" t="b">
        <f t="shared" ref="P1641:Q1641" si="1647">if(F1641=0,false,true)</f>
        <v>1</v>
      </c>
      <c r="Q1641" s="18" t="b">
        <f t="shared" si="1647"/>
        <v>1</v>
      </c>
      <c r="R1641" s="18" t="b">
        <f t="shared" si="6"/>
        <v>1</v>
      </c>
      <c r="S1641" s="18">
        <f t="shared" si="11"/>
        <v>0</v>
      </c>
      <c r="T1641" s="19"/>
      <c r="U1641" s="20"/>
      <c r="V1641" s="19"/>
      <c r="W1641" s="19"/>
      <c r="X1641" s="19"/>
      <c r="Y1641" s="19">
        <f t="shared" si="7"/>
        <v>44336.66386</v>
      </c>
      <c r="Z1641" s="21">
        <f t="shared" si="8"/>
        <v>104.1</v>
      </c>
      <c r="AA1641" s="18" t="b">
        <f t="shared" si="9"/>
        <v>1</v>
      </c>
      <c r="AB1641" s="18" t="str">
        <f>vlookup(H1641,Table2_ContractType!A:B,2,false)</f>
        <v>Month-to-Month</v>
      </c>
      <c r="AC1641" s="18" t="str">
        <f>vlookup(F1641,Table3_PhoneService!A:B,2,false)</f>
        <v>Two or More Lines</v>
      </c>
      <c r="AD1641" s="18" t="str">
        <f>vlookup(G1641,Table4_InternetService!A:B,2,false)</f>
        <v>Fiber Optic</v>
      </c>
      <c r="AE1641" s="10"/>
    </row>
    <row r="1642" ht="15.75" customHeight="1">
      <c r="A1642" s="12" t="s">
        <v>1682</v>
      </c>
      <c r="B1642" s="12" t="s">
        <v>43</v>
      </c>
      <c r="C1642" s="12">
        <v>0.0</v>
      </c>
      <c r="D1642" s="12" t="s">
        <v>37</v>
      </c>
      <c r="E1642" s="12" t="s">
        <v>39</v>
      </c>
      <c r="F1642" s="12">
        <v>2.0</v>
      </c>
      <c r="G1642" s="12">
        <v>2.0</v>
      </c>
      <c r="H1642" s="12">
        <v>0.0</v>
      </c>
      <c r="I1642" s="12" t="s">
        <v>56</v>
      </c>
      <c r="J1642" s="5">
        <v>93.0</v>
      </c>
      <c r="K1642" s="5">
        <v>2248.05</v>
      </c>
      <c r="L1642" s="12" t="s">
        <v>39</v>
      </c>
      <c r="M1642" s="17">
        <f t="shared" si="2"/>
        <v>24.17258065</v>
      </c>
      <c r="N1642" s="18" t="b">
        <f t="shared" si="3"/>
        <v>0</v>
      </c>
      <c r="O1642" s="18" t="b">
        <f t="shared" si="4"/>
        <v>0</v>
      </c>
      <c r="P1642" s="18" t="b">
        <f t="shared" ref="P1642:Q1642" si="1648">if(F1642=0,false,true)</f>
        <v>1</v>
      </c>
      <c r="Q1642" s="18" t="b">
        <f t="shared" si="1648"/>
        <v>1</v>
      </c>
      <c r="R1642" s="18" t="b">
        <f t="shared" si="6"/>
        <v>1</v>
      </c>
      <c r="S1642" s="18">
        <f t="shared" si="11"/>
        <v>1</v>
      </c>
      <c r="T1642" s="19"/>
      <c r="U1642" s="20"/>
      <c r="V1642" s="19"/>
      <c r="W1642" s="19"/>
      <c r="X1642" s="19"/>
      <c r="Y1642" s="19">
        <f t="shared" si="7"/>
        <v>43759.75067</v>
      </c>
      <c r="Z1642" s="21">
        <f t="shared" si="8"/>
        <v>93</v>
      </c>
      <c r="AA1642" s="18" t="b">
        <f t="shared" si="9"/>
        <v>1</v>
      </c>
      <c r="AB1642" s="18" t="str">
        <f>vlookup(H1642,Table2_ContractType!A:B,2,false)</f>
        <v>Month-to-Month</v>
      </c>
      <c r="AC1642" s="18" t="str">
        <f>vlookup(F1642,Table3_PhoneService!A:B,2,false)</f>
        <v>Two or More Lines</v>
      </c>
      <c r="AD1642" s="18" t="str">
        <f>vlookup(G1642,Table4_InternetService!A:B,2,false)</f>
        <v>Fiber Optic</v>
      </c>
      <c r="AE1642" s="10"/>
    </row>
    <row r="1643" ht="15.75" customHeight="1">
      <c r="A1643" s="12" t="s">
        <v>1683</v>
      </c>
      <c r="B1643" s="12" t="s">
        <v>43</v>
      </c>
      <c r="C1643" s="12">
        <v>0.0</v>
      </c>
      <c r="D1643" s="12" t="s">
        <v>39</v>
      </c>
      <c r="E1643" s="12" t="s">
        <v>39</v>
      </c>
      <c r="F1643" s="12">
        <v>1.0</v>
      </c>
      <c r="G1643" s="12">
        <v>0.0</v>
      </c>
      <c r="H1643" s="12">
        <v>0.0</v>
      </c>
      <c r="I1643" s="12" t="s">
        <v>41</v>
      </c>
      <c r="J1643" s="5">
        <v>20.25</v>
      </c>
      <c r="K1643" s="5">
        <v>208.0</v>
      </c>
      <c r="L1643" s="12" t="s">
        <v>39</v>
      </c>
      <c r="M1643" s="17">
        <f t="shared" si="2"/>
        <v>10.27160494</v>
      </c>
      <c r="N1643" s="18" t="b">
        <f t="shared" si="3"/>
        <v>0</v>
      </c>
      <c r="O1643" s="18" t="b">
        <f t="shared" si="4"/>
        <v>0</v>
      </c>
      <c r="P1643" s="18" t="b">
        <f t="shared" ref="P1643:Q1643" si="1649">if(F1643=0,false,true)</f>
        <v>1</v>
      </c>
      <c r="Q1643" s="18" t="b">
        <f t="shared" si="1649"/>
        <v>0</v>
      </c>
      <c r="R1643" s="18" t="b">
        <f t="shared" si="6"/>
        <v>0</v>
      </c>
      <c r="S1643" s="18">
        <f t="shared" si="11"/>
        <v>0</v>
      </c>
      <c r="T1643" s="19"/>
      <c r="U1643" s="20"/>
      <c r="V1643" s="19"/>
      <c r="W1643" s="19"/>
      <c r="X1643" s="19"/>
      <c r="Y1643" s="19">
        <f t="shared" si="7"/>
        <v>44182.57202</v>
      </c>
      <c r="Z1643" s="21">
        <f t="shared" si="8"/>
        <v>20.25</v>
      </c>
      <c r="AA1643" s="18" t="b">
        <f t="shared" si="9"/>
        <v>1</v>
      </c>
      <c r="AB1643" s="18" t="str">
        <f>vlookup(H1643,Table2_ContractType!A:B,2,false)</f>
        <v>Month-to-Month</v>
      </c>
      <c r="AC1643" s="18" t="str">
        <f>vlookup(F1643,Table3_PhoneService!A:B,2,false)</f>
        <v>One Line</v>
      </c>
      <c r="AD1643" s="18" t="str">
        <f>vlookup(G1643,Table4_InternetService!A:B,2,false)</f>
        <v>No Internet Service</v>
      </c>
      <c r="AE1643" s="10"/>
    </row>
    <row r="1644" ht="15.75" customHeight="1">
      <c r="A1644" s="12" t="s">
        <v>1684</v>
      </c>
      <c r="B1644" s="12" t="s">
        <v>43</v>
      </c>
      <c r="C1644" s="12">
        <v>0.0</v>
      </c>
      <c r="D1644" s="12" t="s">
        <v>39</v>
      </c>
      <c r="E1644" s="12" t="s">
        <v>39</v>
      </c>
      <c r="F1644" s="12">
        <v>1.0</v>
      </c>
      <c r="G1644" s="12">
        <v>2.0</v>
      </c>
      <c r="H1644" s="12">
        <v>1.0</v>
      </c>
      <c r="I1644" s="12" t="s">
        <v>44</v>
      </c>
      <c r="J1644" s="5">
        <v>99.15</v>
      </c>
      <c r="K1644" s="5">
        <v>5720.95</v>
      </c>
      <c r="L1644" s="12" t="s">
        <v>39</v>
      </c>
      <c r="M1644" s="17">
        <f t="shared" si="2"/>
        <v>57.69994957</v>
      </c>
      <c r="N1644" s="18" t="b">
        <f t="shared" si="3"/>
        <v>0</v>
      </c>
      <c r="O1644" s="18" t="b">
        <f t="shared" si="4"/>
        <v>0</v>
      </c>
      <c r="P1644" s="18" t="b">
        <f t="shared" ref="P1644:Q1644" si="1650">if(F1644=0,false,true)</f>
        <v>1</v>
      </c>
      <c r="Q1644" s="18" t="b">
        <f t="shared" si="1650"/>
        <v>1</v>
      </c>
      <c r="R1644" s="18" t="b">
        <f t="shared" si="6"/>
        <v>1</v>
      </c>
      <c r="S1644" s="18">
        <f t="shared" si="11"/>
        <v>0</v>
      </c>
      <c r="T1644" s="19"/>
      <c r="U1644" s="20"/>
      <c r="V1644" s="19"/>
      <c r="W1644" s="19"/>
      <c r="X1644" s="19"/>
      <c r="Y1644" s="19">
        <f t="shared" si="7"/>
        <v>42739.95987</v>
      </c>
      <c r="Z1644" s="21">
        <f t="shared" si="8"/>
        <v>99.15</v>
      </c>
      <c r="AA1644" s="18" t="b">
        <f t="shared" si="9"/>
        <v>1</v>
      </c>
      <c r="AB1644" s="18" t="str">
        <f>vlookup(H1644,Table2_ContractType!A:B,2,false)</f>
        <v>1 Year</v>
      </c>
      <c r="AC1644" s="18" t="str">
        <f>vlookup(F1644,Table3_PhoneService!A:B,2,false)</f>
        <v>One Line</v>
      </c>
      <c r="AD1644" s="18" t="str">
        <f>vlookup(G1644,Table4_InternetService!A:B,2,false)</f>
        <v>Fiber Optic</v>
      </c>
      <c r="AE1644" s="10"/>
    </row>
    <row r="1645" ht="15.75" customHeight="1">
      <c r="A1645" s="12" t="s">
        <v>1685</v>
      </c>
      <c r="B1645" s="12" t="s">
        <v>43</v>
      </c>
      <c r="C1645" s="12">
        <v>0.0</v>
      </c>
      <c r="D1645" s="12" t="s">
        <v>39</v>
      </c>
      <c r="E1645" s="12" t="s">
        <v>39</v>
      </c>
      <c r="F1645" s="12">
        <v>1.0</v>
      </c>
      <c r="G1645" s="12">
        <v>1.0</v>
      </c>
      <c r="H1645" s="12">
        <v>0.0</v>
      </c>
      <c r="I1645" s="12" t="s">
        <v>56</v>
      </c>
      <c r="J1645" s="5">
        <v>44.35</v>
      </c>
      <c r="K1645" s="5">
        <v>81.25</v>
      </c>
      <c r="L1645" s="12" t="s">
        <v>37</v>
      </c>
      <c r="M1645" s="17">
        <f t="shared" si="2"/>
        <v>1.832018038</v>
      </c>
      <c r="N1645" s="18" t="b">
        <f t="shared" si="3"/>
        <v>0</v>
      </c>
      <c r="O1645" s="18" t="b">
        <f t="shared" si="4"/>
        <v>1</v>
      </c>
      <c r="P1645" s="18" t="b">
        <f t="shared" ref="P1645:Q1645" si="1651">if(F1645=0,false,true)</f>
        <v>1</v>
      </c>
      <c r="Q1645" s="18" t="b">
        <f t="shared" si="1651"/>
        <v>1</v>
      </c>
      <c r="R1645" s="18" t="b">
        <f t="shared" si="6"/>
        <v>1</v>
      </c>
      <c r="S1645" s="18">
        <f t="shared" si="11"/>
        <v>0</v>
      </c>
      <c r="T1645" s="19"/>
      <c r="U1645" s="20"/>
      <c r="V1645" s="19"/>
      <c r="W1645" s="19"/>
      <c r="X1645" s="19"/>
      <c r="Y1645" s="19">
        <f t="shared" si="7"/>
        <v>44439.27612</v>
      </c>
      <c r="Z1645" s="21">
        <f t="shared" si="8"/>
        <v>44.35</v>
      </c>
      <c r="AA1645" s="18" t="b">
        <f t="shared" si="9"/>
        <v>1</v>
      </c>
      <c r="AB1645" s="18" t="str">
        <f>vlookup(H1645,Table2_ContractType!A:B,2,false)</f>
        <v>Month-to-Month</v>
      </c>
      <c r="AC1645" s="18" t="str">
        <f>vlookup(F1645,Table3_PhoneService!A:B,2,false)</f>
        <v>One Line</v>
      </c>
      <c r="AD1645" s="18" t="str">
        <f>vlookup(G1645,Table4_InternetService!A:B,2,false)</f>
        <v>DSL</v>
      </c>
      <c r="AE1645" s="10"/>
    </row>
    <row r="1646" ht="15.75" customHeight="1">
      <c r="A1646" s="12" t="s">
        <v>1686</v>
      </c>
      <c r="B1646" s="12" t="s">
        <v>43</v>
      </c>
      <c r="C1646" s="12">
        <v>0.0</v>
      </c>
      <c r="D1646" s="12" t="s">
        <v>39</v>
      </c>
      <c r="E1646" s="12" t="s">
        <v>39</v>
      </c>
      <c r="F1646" s="12">
        <v>1.0</v>
      </c>
      <c r="G1646" s="12">
        <v>1.0</v>
      </c>
      <c r="H1646" s="12">
        <v>0.0</v>
      </c>
      <c r="I1646" s="12" t="s">
        <v>56</v>
      </c>
      <c r="J1646" s="5">
        <v>66.25</v>
      </c>
      <c r="K1646" s="5">
        <v>546.45</v>
      </c>
      <c r="L1646" s="12" t="s">
        <v>39</v>
      </c>
      <c r="M1646" s="17">
        <f t="shared" si="2"/>
        <v>8.248301887</v>
      </c>
      <c r="N1646" s="18" t="b">
        <f t="shared" si="3"/>
        <v>0</v>
      </c>
      <c r="O1646" s="18" t="b">
        <f t="shared" si="4"/>
        <v>0</v>
      </c>
      <c r="P1646" s="18" t="b">
        <f t="shared" ref="P1646:Q1646" si="1652">if(F1646=0,false,true)</f>
        <v>1</v>
      </c>
      <c r="Q1646" s="18" t="b">
        <f t="shared" si="1652"/>
        <v>1</v>
      </c>
      <c r="R1646" s="18" t="b">
        <f t="shared" si="6"/>
        <v>1</v>
      </c>
      <c r="S1646" s="18">
        <f t="shared" si="11"/>
        <v>0</v>
      </c>
      <c r="T1646" s="19"/>
      <c r="U1646" s="20"/>
      <c r="V1646" s="19"/>
      <c r="W1646" s="19"/>
      <c r="X1646" s="19"/>
      <c r="Y1646" s="19">
        <f t="shared" si="7"/>
        <v>44244.11415</v>
      </c>
      <c r="Z1646" s="21">
        <f t="shared" si="8"/>
        <v>66.25</v>
      </c>
      <c r="AA1646" s="18" t="b">
        <f t="shared" si="9"/>
        <v>1</v>
      </c>
      <c r="AB1646" s="18" t="str">
        <f>vlookup(H1646,Table2_ContractType!A:B,2,false)</f>
        <v>Month-to-Month</v>
      </c>
      <c r="AC1646" s="18" t="str">
        <f>vlookup(F1646,Table3_PhoneService!A:B,2,false)</f>
        <v>One Line</v>
      </c>
      <c r="AD1646" s="18" t="str">
        <f>vlookup(G1646,Table4_InternetService!A:B,2,false)</f>
        <v>DSL</v>
      </c>
      <c r="AE1646" s="10"/>
    </row>
    <row r="1647" ht="15.75" customHeight="1">
      <c r="A1647" s="12" t="s">
        <v>1687</v>
      </c>
      <c r="B1647" s="12" t="s">
        <v>43</v>
      </c>
      <c r="C1647" s="12">
        <v>1.0</v>
      </c>
      <c r="D1647" s="12" t="s">
        <v>39</v>
      </c>
      <c r="E1647" s="12" t="s">
        <v>39</v>
      </c>
      <c r="F1647" s="12">
        <v>2.0</v>
      </c>
      <c r="G1647" s="12">
        <v>2.0</v>
      </c>
      <c r="H1647" s="12">
        <v>0.0</v>
      </c>
      <c r="I1647" s="12" t="s">
        <v>38</v>
      </c>
      <c r="J1647" s="5">
        <v>91.0</v>
      </c>
      <c r="K1647" s="5">
        <v>3180.5</v>
      </c>
      <c r="L1647" s="12" t="s">
        <v>39</v>
      </c>
      <c r="M1647" s="17">
        <f t="shared" si="2"/>
        <v>34.95054945</v>
      </c>
      <c r="N1647" s="18" t="b">
        <f t="shared" si="3"/>
        <v>0</v>
      </c>
      <c r="O1647" s="18" t="b">
        <f t="shared" si="4"/>
        <v>0</v>
      </c>
      <c r="P1647" s="18" t="b">
        <f t="shared" ref="P1647:Q1647" si="1653">if(F1647=0,false,true)</f>
        <v>1</v>
      </c>
      <c r="Q1647" s="18" t="b">
        <f t="shared" si="1653"/>
        <v>1</v>
      </c>
      <c r="R1647" s="18" t="b">
        <f t="shared" si="6"/>
        <v>1</v>
      </c>
      <c r="S1647" s="18">
        <f t="shared" si="11"/>
        <v>0</v>
      </c>
      <c r="T1647" s="19"/>
      <c r="U1647" s="20"/>
      <c r="V1647" s="19"/>
      <c r="W1647" s="19"/>
      <c r="X1647" s="19"/>
      <c r="Y1647" s="19">
        <f t="shared" si="7"/>
        <v>43431.92079</v>
      </c>
      <c r="Z1647" s="21">
        <f t="shared" si="8"/>
        <v>91</v>
      </c>
      <c r="AA1647" s="18" t="b">
        <f t="shared" si="9"/>
        <v>1</v>
      </c>
      <c r="AB1647" s="18" t="str">
        <f>vlookup(H1647,Table2_ContractType!A:B,2,false)</f>
        <v>Month-to-Month</v>
      </c>
      <c r="AC1647" s="18" t="str">
        <f>vlookup(F1647,Table3_PhoneService!A:B,2,false)</f>
        <v>Two or More Lines</v>
      </c>
      <c r="AD1647" s="18" t="str">
        <f>vlookup(G1647,Table4_InternetService!A:B,2,false)</f>
        <v>Fiber Optic</v>
      </c>
      <c r="AE1647" s="10"/>
    </row>
    <row r="1648" ht="15.75" customHeight="1">
      <c r="A1648" s="12" t="s">
        <v>1688</v>
      </c>
      <c r="B1648" s="12" t="s">
        <v>43</v>
      </c>
      <c r="C1648" s="12">
        <v>1.0</v>
      </c>
      <c r="D1648" s="12" t="s">
        <v>37</v>
      </c>
      <c r="E1648" s="12" t="s">
        <v>39</v>
      </c>
      <c r="F1648" s="12">
        <v>2.0</v>
      </c>
      <c r="G1648" s="12">
        <v>2.0</v>
      </c>
      <c r="H1648" s="12">
        <v>0.0</v>
      </c>
      <c r="I1648" s="12" t="s">
        <v>56</v>
      </c>
      <c r="J1648" s="5">
        <v>104.35</v>
      </c>
      <c r="K1648" s="5">
        <v>6578.55</v>
      </c>
      <c r="L1648" s="12" t="s">
        <v>39</v>
      </c>
      <c r="M1648" s="17">
        <f t="shared" si="2"/>
        <v>63.0431241</v>
      </c>
      <c r="N1648" s="18" t="b">
        <f t="shared" si="3"/>
        <v>0</v>
      </c>
      <c r="O1648" s="18" t="b">
        <f t="shared" si="4"/>
        <v>0</v>
      </c>
      <c r="P1648" s="18" t="b">
        <f t="shared" ref="P1648:Q1648" si="1654">if(F1648=0,false,true)</f>
        <v>1</v>
      </c>
      <c r="Q1648" s="18" t="b">
        <f t="shared" si="1654"/>
        <v>1</v>
      </c>
      <c r="R1648" s="18" t="b">
        <f t="shared" si="6"/>
        <v>1</v>
      </c>
      <c r="S1648" s="18">
        <f t="shared" si="11"/>
        <v>1</v>
      </c>
      <c r="T1648" s="19"/>
      <c r="U1648" s="20"/>
      <c r="V1648" s="19"/>
      <c r="W1648" s="19"/>
      <c r="X1648" s="19"/>
      <c r="Y1648" s="19">
        <f t="shared" si="7"/>
        <v>42577.43831</v>
      </c>
      <c r="Z1648" s="21">
        <f t="shared" si="8"/>
        <v>104.35</v>
      </c>
      <c r="AA1648" s="18" t="b">
        <f t="shared" si="9"/>
        <v>1</v>
      </c>
      <c r="AB1648" s="18" t="str">
        <f>vlookup(H1648,Table2_ContractType!A:B,2,false)</f>
        <v>Month-to-Month</v>
      </c>
      <c r="AC1648" s="18" t="str">
        <f>vlookup(F1648,Table3_PhoneService!A:B,2,false)</f>
        <v>Two or More Lines</v>
      </c>
      <c r="AD1648" s="18" t="str">
        <f>vlookup(G1648,Table4_InternetService!A:B,2,false)</f>
        <v>Fiber Optic</v>
      </c>
      <c r="AE1648" s="10"/>
    </row>
    <row r="1649" ht="15.75" customHeight="1">
      <c r="A1649" s="12" t="s">
        <v>1689</v>
      </c>
      <c r="B1649" s="12" t="s">
        <v>36</v>
      </c>
      <c r="C1649" s="12">
        <v>0.0</v>
      </c>
      <c r="D1649" s="12" t="s">
        <v>37</v>
      </c>
      <c r="E1649" s="12" t="s">
        <v>37</v>
      </c>
      <c r="F1649" s="12">
        <v>1.0</v>
      </c>
      <c r="G1649" s="12">
        <v>1.0</v>
      </c>
      <c r="H1649" s="12">
        <v>2.0</v>
      </c>
      <c r="I1649" s="12" t="s">
        <v>38</v>
      </c>
      <c r="J1649" s="5">
        <v>85.0</v>
      </c>
      <c r="K1649" s="5">
        <v>5607.75</v>
      </c>
      <c r="L1649" s="12" t="s">
        <v>39</v>
      </c>
      <c r="M1649" s="17">
        <f t="shared" si="2"/>
        <v>65.97352941</v>
      </c>
      <c r="N1649" s="18" t="b">
        <f t="shared" si="3"/>
        <v>1</v>
      </c>
      <c r="O1649" s="18" t="b">
        <f t="shared" si="4"/>
        <v>0</v>
      </c>
      <c r="P1649" s="18" t="b">
        <f t="shared" ref="P1649:Q1649" si="1655">if(F1649=0,false,true)</f>
        <v>1</v>
      </c>
      <c r="Q1649" s="18" t="b">
        <f t="shared" si="1655"/>
        <v>1</v>
      </c>
      <c r="R1649" s="18" t="b">
        <f t="shared" si="6"/>
        <v>1</v>
      </c>
      <c r="S1649" s="18">
        <f t="shared" si="11"/>
        <v>3</v>
      </c>
      <c r="T1649" s="19"/>
      <c r="U1649" s="20"/>
      <c r="V1649" s="19"/>
      <c r="W1649" s="19"/>
      <c r="X1649" s="19"/>
      <c r="Y1649" s="19">
        <f t="shared" si="7"/>
        <v>42488.30515</v>
      </c>
      <c r="Z1649" s="21">
        <f t="shared" si="8"/>
        <v>85</v>
      </c>
      <c r="AA1649" s="18" t="b">
        <f t="shared" si="9"/>
        <v>1</v>
      </c>
      <c r="AB1649" s="18" t="str">
        <f>vlookup(H1649,Table2_ContractType!A:B,2,false)</f>
        <v>2 Year</v>
      </c>
      <c r="AC1649" s="18" t="str">
        <f>vlookup(F1649,Table3_PhoneService!A:B,2,false)</f>
        <v>One Line</v>
      </c>
      <c r="AD1649" s="18" t="str">
        <f>vlookup(G1649,Table4_InternetService!A:B,2,false)</f>
        <v>DSL</v>
      </c>
      <c r="AE1649" s="10"/>
    </row>
    <row r="1650" ht="15.75" customHeight="1">
      <c r="A1650" s="12" t="s">
        <v>1690</v>
      </c>
      <c r="B1650" s="12" t="s">
        <v>43</v>
      </c>
      <c r="C1650" s="12">
        <v>0.0</v>
      </c>
      <c r="D1650" s="12" t="s">
        <v>39</v>
      </c>
      <c r="E1650" s="12" t="s">
        <v>39</v>
      </c>
      <c r="F1650" s="12">
        <v>1.0</v>
      </c>
      <c r="G1650" s="12">
        <v>2.0</v>
      </c>
      <c r="H1650" s="12">
        <v>0.0</v>
      </c>
      <c r="I1650" s="12" t="s">
        <v>56</v>
      </c>
      <c r="J1650" s="5">
        <v>84.85</v>
      </c>
      <c r="K1650" s="5">
        <v>523.5</v>
      </c>
      <c r="L1650" s="12" t="s">
        <v>37</v>
      </c>
      <c r="M1650" s="17">
        <f t="shared" si="2"/>
        <v>6.169711255</v>
      </c>
      <c r="N1650" s="18" t="b">
        <f t="shared" si="3"/>
        <v>0</v>
      </c>
      <c r="O1650" s="18" t="b">
        <f t="shared" si="4"/>
        <v>1</v>
      </c>
      <c r="P1650" s="18" t="b">
        <f t="shared" ref="P1650:Q1650" si="1656">if(F1650=0,false,true)</f>
        <v>1</v>
      </c>
      <c r="Q1650" s="18" t="b">
        <f t="shared" si="1656"/>
        <v>1</v>
      </c>
      <c r="R1650" s="18" t="b">
        <f t="shared" si="6"/>
        <v>1</v>
      </c>
      <c r="S1650" s="18">
        <f t="shared" si="11"/>
        <v>0</v>
      </c>
      <c r="T1650" s="19"/>
      <c r="U1650" s="20"/>
      <c r="V1650" s="19"/>
      <c r="W1650" s="19"/>
      <c r="X1650" s="19"/>
      <c r="Y1650" s="19">
        <f t="shared" si="7"/>
        <v>44307.33795</v>
      </c>
      <c r="Z1650" s="21">
        <f t="shared" si="8"/>
        <v>84.85</v>
      </c>
      <c r="AA1650" s="18" t="b">
        <f t="shared" si="9"/>
        <v>1</v>
      </c>
      <c r="AB1650" s="18" t="str">
        <f>vlookup(H1650,Table2_ContractType!A:B,2,false)</f>
        <v>Month-to-Month</v>
      </c>
      <c r="AC1650" s="18" t="str">
        <f>vlookup(F1650,Table3_PhoneService!A:B,2,false)</f>
        <v>One Line</v>
      </c>
      <c r="AD1650" s="18" t="str">
        <f>vlookup(G1650,Table4_InternetService!A:B,2,false)</f>
        <v>Fiber Optic</v>
      </c>
      <c r="AE1650" s="10"/>
    </row>
    <row r="1651" ht="15.75" customHeight="1">
      <c r="A1651" s="12" t="s">
        <v>1691</v>
      </c>
      <c r="B1651" s="12" t="s">
        <v>43</v>
      </c>
      <c r="C1651" s="12">
        <v>0.0</v>
      </c>
      <c r="D1651" s="12" t="s">
        <v>39</v>
      </c>
      <c r="E1651" s="12" t="s">
        <v>39</v>
      </c>
      <c r="F1651" s="12">
        <v>2.0</v>
      </c>
      <c r="G1651" s="12">
        <v>2.0</v>
      </c>
      <c r="H1651" s="12">
        <v>1.0</v>
      </c>
      <c r="I1651" s="12" t="s">
        <v>38</v>
      </c>
      <c r="J1651" s="5">
        <v>94.9</v>
      </c>
      <c r="K1651" s="5">
        <v>4422.95</v>
      </c>
      <c r="L1651" s="12" t="s">
        <v>39</v>
      </c>
      <c r="M1651" s="17">
        <f t="shared" si="2"/>
        <v>46.60642782</v>
      </c>
      <c r="N1651" s="18" t="b">
        <f t="shared" si="3"/>
        <v>0</v>
      </c>
      <c r="O1651" s="18" t="b">
        <f t="shared" si="4"/>
        <v>0</v>
      </c>
      <c r="P1651" s="18" t="b">
        <f t="shared" ref="P1651:Q1651" si="1657">if(F1651=0,false,true)</f>
        <v>1</v>
      </c>
      <c r="Q1651" s="18" t="b">
        <f t="shared" si="1657"/>
        <v>1</v>
      </c>
      <c r="R1651" s="18" t="b">
        <f t="shared" si="6"/>
        <v>1</v>
      </c>
      <c r="S1651" s="18">
        <f t="shared" si="11"/>
        <v>0</v>
      </c>
      <c r="T1651" s="19"/>
      <c r="U1651" s="20"/>
      <c r="V1651" s="19"/>
      <c r="W1651" s="19"/>
      <c r="X1651" s="19"/>
      <c r="Y1651" s="19">
        <f t="shared" si="7"/>
        <v>43077.38782</v>
      </c>
      <c r="Z1651" s="21">
        <f t="shared" si="8"/>
        <v>94.9</v>
      </c>
      <c r="AA1651" s="18" t="b">
        <f t="shared" si="9"/>
        <v>1</v>
      </c>
      <c r="AB1651" s="18" t="str">
        <f>vlookup(H1651,Table2_ContractType!A:B,2,false)</f>
        <v>1 Year</v>
      </c>
      <c r="AC1651" s="18" t="str">
        <f>vlookup(F1651,Table3_PhoneService!A:B,2,false)</f>
        <v>Two or More Lines</v>
      </c>
      <c r="AD1651" s="18" t="str">
        <f>vlookup(G1651,Table4_InternetService!A:B,2,false)</f>
        <v>Fiber Optic</v>
      </c>
      <c r="AE1651" s="10"/>
    </row>
    <row r="1652" ht="15.75" customHeight="1">
      <c r="A1652" s="12" t="s">
        <v>1692</v>
      </c>
      <c r="B1652" s="12" t="s">
        <v>36</v>
      </c>
      <c r="C1652" s="12">
        <v>0.0</v>
      </c>
      <c r="D1652" s="12" t="s">
        <v>37</v>
      </c>
      <c r="E1652" s="12" t="s">
        <v>39</v>
      </c>
      <c r="F1652" s="12">
        <v>2.0</v>
      </c>
      <c r="G1652" s="12">
        <v>2.0</v>
      </c>
      <c r="H1652" s="12">
        <v>2.0</v>
      </c>
      <c r="I1652" s="12" t="s">
        <v>56</v>
      </c>
      <c r="J1652" s="5">
        <v>115.15</v>
      </c>
      <c r="K1652" s="5">
        <v>8349.7</v>
      </c>
      <c r="L1652" s="12" t="s">
        <v>39</v>
      </c>
      <c r="M1652" s="17">
        <f t="shared" si="2"/>
        <v>72.51150673</v>
      </c>
      <c r="N1652" s="18" t="b">
        <f t="shared" si="3"/>
        <v>1</v>
      </c>
      <c r="O1652" s="18" t="b">
        <f t="shared" si="4"/>
        <v>0</v>
      </c>
      <c r="P1652" s="18" t="b">
        <f t="shared" ref="P1652:Q1652" si="1658">if(F1652=0,false,true)</f>
        <v>1</v>
      </c>
      <c r="Q1652" s="18" t="b">
        <f t="shared" si="1658"/>
        <v>1</v>
      </c>
      <c r="R1652" s="18" t="b">
        <f t="shared" si="6"/>
        <v>1</v>
      </c>
      <c r="S1652" s="18">
        <f t="shared" si="11"/>
        <v>1</v>
      </c>
      <c r="T1652" s="19"/>
      <c r="U1652" s="20"/>
      <c r="V1652" s="19"/>
      <c r="W1652" s="19"/>
      <c r="X1652" s="19"/>
      <c r="Y1652" s="19">
        <f t="shared" si="7"/>
        <v>42289.44167</v>
      </c>
      <c r="Z1652" s="21">
        <f t="shared" si="8"/>
        <v>115.15</v>
      </c>
      <c r="AA1652" s="18" t="b">
        <f t="shared" si="9"/>
        <v>1</v>
      </c>
      <c r="AB1652" s="18" t="str">
        <f>vlookup(H1652,Table2_ContractType!A:B,2,false)</f>
        <v>2 Year</v>
      </c>
      <c r="AC1652" s="18" t="str">
        <f>vlookup(F1652,Table3_PhoneService!A:B,2,false)</f>
        <v>Two or More Lines</v>
      </c>
      <c r="AD1652" s="18" t="str">
        <f>vlookup(G1652,Table4_InternetService!A:B,2,false)</f>
        <v>Fiber Optic</v>
      </c>
      <c r="AE1652" s="10"/>
    </row>
    <row r="1653" ht="15.75" customHeight="1">
      <c r="A1653" s="12" t="s">
        <v>1693</v>
      </c>
      <c r="B1653" s="12" t="s">
        <v>36</v>
      </c>
      <c r="C1653" s="12">
        <v>0.0</v>
      </c>
      <c r="D1653" s="12" t="s">
        <v>39</v>
      </c>
      <c r="E1653" s="12" t="s">
        <v>37</v>
      </c>
      <c r="F1653" s="12">
        <v>2.0</v>
      </c>
      <c r="G1653" s="12">
        <v>2.0</v>
      </c>
      <c r="H1653" s="12">
        <v>1.0</v>
      </c>
      <c r="I1653" s="12" t="s">
        <v>56</v>
      </c>
      <c r="J1653" s="5">
        <v>100.15</v>
      </c>
      <c r="K1653" s="5">
        <v>6413.65</v>
      </c>
      <c r="L1653" s="12" t="s">
        <v>37</v>
      </c>
      <c r="M1653" s="17">
        <f t="shared" si="2"/>
        <v>64.04043934</v>
      </c>
      <c r="N1653" s="18" t="b">
        <f t="shared" si="3"/>
        <v>1</v>
      </c>
      <c r="O1653" s="18" t="b">
        <f t="shared" si="4"/>
        <v>1</v>
      </c>
      <c r="P1653" s="18" t="b">
        <f t="shared" ref="P1653:Q1653" si="1659">if(F1653=0,false,true)</f>
        <v>1</v>
      </c>
      <c r="Q1653" s="18" t="b">
        <f t="shared" si="1659"/>
        <v>1</v>
      </c>
      <c r="R1653" s="18" t="b">
        <f t="shared" si="6"/>
        <v>1</v>
      </c>
      <c r="S1653" s="18">
        <f t="shared" si="11"/>
        <v>2</v>
      </c>
      <c r="T1653" s="19"/>
      <c r="U1653" s="20"/>
      <c r="V1653" s="19"/>
      <c r="W1653" s="19"/>
      <c r="X1653" s="19"/>
      <c r="Y1653" s="19">
        <f t="shared" si="7"/>
        <v>42547.1033</v>
      </c>
      <c r="Z1653" s="21">
        <f t="shared" si="8"/>
        <v>100.15</v>
      </c>
      <c r="AA1653" s="18" t="b">
        <f t="shared" si="9"/>
        <v>1</v>
      </c>
      <c r="AB1653" s="18" t="str">
        <f>vlookup(H1653,Table2_ContractType!A:B,2,false)</f>
        <v>1 Year</v>
      </c>
      <c r="AC1653" s="18" t="str">
        <f>vlookup(F1653,Table3_PhoneService!A:B,2,false)</f>
        <v>Two or More Lines</v>
      </c>
      <c r="AD1653" s="18" t="str">
        <f>vlookup(G1653,Table4_InternetService!A:B,2,false)</f>
        <v>Fiber Optic</v>
      </c>
      <c r="AE1653" s="10"/>
    </row>
    <row r="1654" ht="15.75" customHeight="1">
      <c r="A1654" s="12" t="s">
        <v>1694</v>
      </c>
      <c r="B1654" s="12" t="s">
        <v>36</v>
      </c>
      <c r="C1654" s="12">
        <v>1.0</v>
      </c>
      <c r="D1654" s="12" t="s">
        <v>39</v>
      </c>
      <c r="E1654" s="12" t="s">
        <v>39</v>
      </c>
      <c r="F1654" s="12">
        <v>1.0</v>
      </c>
      <c r="G1654" s="12">
        <v>0.0</v>
      </c>
      <c r="H1654" s="12">
        <v>2.0</v>
      </c>
      <c r="I1654" s="12" t="s">
        <v>41</v>
      </c>
      <c r="J1654" s="5">
        <v>20.2</v>
      </c>
      <c r="K1654" s="5">
        <v>735.9</v>
      </c>
      <c r="L1654" s="12" t="s">
        <v>39</v>
      </c>
      <c r="M1654" s="17">
        <f t="shared" si="2"/>
        <v>36.43069307</v>
      </c>
      <c r="N1654" s="18" t="b">
        <f t="shared" si="3"/>
        <v>1</v>
      </c>
      <c r="O1654" s="18" t="b">
        <f t="shared" si="4"/>
        <v>0</v>
      </c>
      <c r="P1654" s="18" t="b">
        <f t="shared" ref="P1654:Q1654" si="1660">if(F1654=0,false,true)</f>
        <v>1</v>
      </c>
      <c r="Q1654" s="18" t="b">
        <f t="shared" si="1660"/>
        <v>0</v>
      </c>
      <c r="R1654" s="18" t="b">
        <f t="shared" si="6"/>
        <v>0</v>
      </c>
      <c r="S1654" s="18">
        <f t="shared" si="11"/>
        <v>0</v>
      </c>
      <c r="T1654" s="19"/>
      <c r="U1654" s="20"/>
      <c r="V1654" s="19"/>
      <c r="W1654" s="19"/>
      <c r="X1654" s="19"/>
      <c r="Y1654" s="19">
        <f t="shared" si="7"/>
        <v>43386.89975</v>
      </c>
      <c r="Z1654" s="21">
        <f t="shared" si="8"/>
        <v>20.2</v>
      </c>
      <c r="AA1654" s="18" t="b">
        <f t="shared" si="9"/>
        <v>1</v>
      </c>
      <c r="AB1654" s="18" t="str">
        <f>vlookup(H1654,Table2_ContractType!A:B,2,false)</f>
        <v>2 Year</v>
      </c>
      <c r="AC1654" s="18" t="str">
        <f>vlookup(F1654,Table3_PhoneService!A:B,2,false)</f>
        <v>One Line</v>
      </c>
      <c r="AD1654" s="18" t="str">
        <f>vlookup(G1654,Table4_InternetService!A:B,2,false)</f>
        <v>No Internet Service</v>
      </c>
      <c r="AE1654" s="10"/>
    </row>
    <row r="1655" ht="15.75" customHeight="1">
      <c r="A1655" s="12" t="s">
        <v>1695</v>
      </c>
      <c r="B1655" s="12" t="s">
        <v>43</v>
      </c>
      <c r="C1655" s="12">
        <v>0.0</v>
      </c>
      <c r="D1655" s="12" t="s">
        <v>39</v>
      </c>
      <c r="E1655" s="12" t="s">
        <v>39</v>
      </c>
      <c r="F1655" s="12">
        <v>1.0</v>
      </c>
      <c r="G1655" s="12">
        <v>1.0</v>
      </c>
      <c r="H1655" s="12">
        <v>0.0</v>
      </c>
      <c r="I1655" s="12" t="s">
        <v>41</v>
      </c>
      <c r="J1655" s="5">
        <v>53.5</v>
      </c>
      <c r="K1655" s="5">
        <v>53.5</v>
      </c>
      <c r="L1655" s="12" t="s">
        <v>37</v>
      </c>
      <c r="M1655" s="17">
        <f t="shared" si="2"/>
        <v>1</v>
      </c>
      <c r="N1655" s="18" t="b">
        <f t="shared" si="3"/>
        <v>0</v>
      </c>
      <c r="O1655" s="18" t="b">
        <f t="shared" si="4"/>
        <v>1</v>
      </c>
      <c r="P1655" s="18" t="b">
        <f t="shared" ref="P1655:Q1655" si="1661">if(F1655=0,false,true)</f>
        <v>1</v>
      </c>
      <c r="Q1655" s="18" t="b">
        <f t="shared" si="1661"/>
        <v>1</v>
      </c>
      <c r="R1655" s="18" t="b">
        <f t="shared" si="6"/>
        <v>1</v>
      </c>
      <c r="S1655" s="18">
        <f t="shared" si="11"/>
        <v>0</v>
      </c>
      <c r="T1655" s="19"/>
      <c r="U1655" s="20"/>
      <c r="V1655" s="19"/>
      <c r="W1655" s="19"/>
      <c r="X1655" s="19"/>
      <c r="Y1655" s="19">
        <f t="shared" si="7"/>
        <v>44464.58333</v>
      </c>
      <c r="Z1655" s="21">
        <f t="shared" si="8"/>
        <v>53.5</v>
      </c>
      <c r="AA1655" s="18" t="b">
        <f t="shared" si="9"/>
        <v>1</v>
      </c>
      <c r="AB1655" s="18" t="str">
        <f>vlookup(H1655,Table2_ContractType!A:B,2,false)</f>
        <v>Month-to-Month</v>
      </c>
      <c r="AC1655" s="18" t="str">
        <f>vlookup(F1655,Table3_PhoneService!A:B,2,false)</f>
        <v>One Line</v>
      </c>
      <c r="AD1655" s="18" t="str">
        <f>vlookup(G1655,Table4_InternetService!A:B,2,false)</f>
        <v>DSL</v>
      </c>
      <c r="AE1655" s="10"/>
    </row>
    <row r="1656" ht="15.75" customHeight="1">
      <c r="A1656" s="12" t="s">
        <v>1696</v>
      </c>
      <c r="B1656" s="12" t="s">
        <v>36</v>
      </c>
      <c r="C1656" s="12">
        <v>0.0</v>
      </c>
      <c r="D1656" s="12" t="s">
        <v>39</v>
      </c>
      <c r="E1656" s="12" t="s">
        <v>39</v>
      </c>
      <c r="F1656" s="12">
        <v>1.0</v>
      </c>
      <c r="G1656" s="12">
        <v>2.0</v>
      </c>
      <c r="H1656" s="12">
        <v>0.0</v>
      </c>
      <c r="I1656" s="12" t="s">
        <v>56</v>
      </c>
      <c r="J1656" s="5">
        <v>95.3</v>
      </c>
      <c r="K1656" s="5">
        <v>5817.7</v>
      </c>
      <c r="L1656" s="12" t="s">
        <v>39</v>
      </c>
      <c r="M1656" s="17">
        <f t="shared" si="2"/>
        <v>61.04616999</v>
      </c>
      <c r="N1656" s="18" t="b">
        <f t="shared" si="3"/>
        <v>1</v>
      </c>
      <c r="O1656" s="18" t="b">
        <f t="shared" si="4"/>
        <v>0</v>
      </c>
      <c r="P1656" s="18" t="b">
        <f t="shared" ref="P1656:Q1656" si="1662">if(F1656=0,false,true)</f>
        <v>1</v>
      </c>
      <c r="Q1656" s="18" t="b">
        <f t="shared" si="1662"/>
        <v>1</v>
      </c>
      <c r="R1656" s="18" t="b">
        <f t="shared" si="6"/>
        <v>1</v>
      </c>
      <c r="S1656" s="18">
        <f t="shared" si="11"/>
        <v>0</v>
      </c>
      <c r="T1656" s="19"/>
      <c r="U1656" s="20"/>
      <c r="V1656" s="19"/>
      <c r="W1656" s="19"/>
      <c r="X1656" s="19"/>
      <c r="Y1656" s="19">
        <f t="shared" si="7"/>
        <v>42638.179</v>
      </c>
      <c r="Z1656" s="21">
        <f t="shared" si="8"/>
        <v>95.3</v>
      </c>
      <c r="AA1656" s="18" t="b">
        <f t="shared" si="9"/>
        <v>1</v>
      </c>
      <c r="AB1656" s="18" t="str">
        <f>vlookup(H1656,Table2_ContractType!A:B,2,false)</f>
        <v>Month-to-Month</v>
      </c>
      <c r="AC1656" s="18" t="str">
        <f>vlookup(F1656,Table3_PhoneService!A:B,2,false)</f>
        <v>One Line</v>
      </c>
      <c r="AD1656" s="18" t="str">
        <f>vlookup(G1656,Table4_InternetService!A:B,2,false)</f>
        <v>Fiber Optic</v>
      </c>
      <c r="AE1656" s="10"/>
    </row>
    <row r="1657" ht="15.75" customHeight="1">
      <c r="A1657" s="12" t="s">
        <v>1697</v>
      </c>
      <c r="B1657" s="12" t="s">
        <v>43</v>
      </c>
      <c r="C1657" s="12">
        <v>0.0</v>
      </c>
      <c r="D1657" s="12" t="s">
        <v>39</v>
      </c>
      <c r="E1657" s="12" t="s">
        <v>39</v>
      </c>
      <c r="F1657" s="12">
        <v>1.0</v>
      </c>
      <c r="G1657" s="12">
        <v>0.0</v>
      </c>
      <c r="H1657" s="12">
        <v>1.0</v>
      </c>
      <c r="I1657" s="12" t="s">
        <v>41</v>
      </c>
      <c r="J1657" s="5">
        <v>20.1</v>
      </c>
      <c r="K1657" s="5">
        <v>279.5</v>
      </c>
      <c r="L1657" s="12" t="s">
        <v>39</v>
      </c>
      <c r="M1657" s="17">
        <f t="shared" si="2"/>
        <v>13.90547264</v>
      </c>
      <c r="N1657" s="18" t="b">
        <f t="shared" si="3"/>
        <v>0</v>
      </c>
      <c r="O1657" s="18" t="b">
        <f t="shared" si="4"/>
        <v>0</v>
      </c>
      <c r="P1657" s="18" t="b">
        <f t="shared" ref="P1657:Q1657" si="1663">if(F1657=0,false,true)</f>
        <v>1</v>
      </c>
      <c r="Q1657" s="18" t="b">
        <f t="shared" si="1663"/>
        <v>0</v>
      </c>
      <c r="R1657" s="18" t="b">
        <f t="shared" si="6"/>
        <v>0</v>
      </c>
      <c r="S1657" s="18">
        <f t="shared" si="11"/>
        <v>0</v>
      </c>
      <c r="T1657" s="19"/>
      <c r="U1657" s="20"/>
      <c r="V1657" s="19"/>
      <c r="W1657" s="19"/>
      <c r="X1657" s="19"/>
      <c r="Y1657" s="19">
        <f t="shared" si="7"/>
        <v>44072.04187</v>
      </c>
      <c r="Z1657" s="21">
        <f t="shared" si="8"/>
        <v>20.1</v>
      </c>
      <c r="AA1657" s="18" t="b">
        <f t="shared" si="9"/>
        <v>1</v>
      </c>
      <c r="AB1657" s="18" t="str">
        <f>vlookup(H1657,Table2_ContractType!A:B,2,false)</f>
        <v>1 Year</v>
      </c>
      <c r="AC1657" s="18" t="str">
        <f>vlookup(F1657,Table3_PhoneService!A:B,2,false)</f>
        <v>One Line</v>
      </c>
      <c r="AD1657" s="18" t="str">
        <f>vlookup(G1657,Table4_InternetService!A:B,2,false)</f>
        <v>No Internet Service</v>
      </c>
      <c r="AE1657" s="10"/>
    </row>
    <row r="1658" ht="15.75" customHeight="1">
      <c r="A1658" s="12" t="s">
        <v>1698</v>
      </c>
      <c r="B1658" s="12" t="s">
        <v>36</v>
      </c>
      <c r="C1658" s="12">
        <v>1.0</v>
      </c>
      <c r="D1658" s="12" t="s">
        <v>37</v>
      </c>
      <c r="E1658" s="12" t="s">
        <v>39</v>
      </c>
      <c r="F1658" s="12">
        <v>2.0</v>
      </c>
      <c r="G1658" s="12">
        <v>2.0</v>
      </c>
      <c r="H1658" s="12">
        <v>2.0</v>
      </c>
      <c r="I1658" s="12" t="s">
        <v>44</v>
      </c>
      <c r="J1658" s="5">
        <v>114.85</v>
      </c>
      <c r="K1658" s="5">
        <v>8317.95</v>
      </c>
      <c r="L1658" s="12" t="s">
        <v>39</v>
      </c>
      <c r="M1658" s="17">
        <f t="shared" si="2"/>
        <v>72.4244667</v>
      </c>
      <c r="N1658" s="18" t="b">
        <f t="shared" si="3"/>
        <v>1</v>
      </c>
      <c r="O1658" s="18" t="b">
        <f t="shared" si="4"/>
        <v>0</v>
      </c>
      <c r="P1658" s="18" t="b">
        <f t="shared" ref="P1658:Q1658" si="1664">if(F1658=0,false,true)</f>
        <v>1</v>
      </c>
      <c r="Q1658" s="18" t="b">
        <f t="shared" si="1664"/>
        <v>1</v>
      </c>
      <c r="R1658" s="18" t="b">
        <f t="shared" si="6"/>
        <v>1</v>
      </c>
      <c r="S1658" s="18">
        <f t="shared" si="11"/>
        <v>1</v>
      </c>
      <c r="T1658" s="19"/>
      <c r="U1658" s="20"/>
      <c r="V1658" s="19"/>
      <c r="W1658" s="19"/>
      <c r="X1658" s="19"/>
      <c r="Y1658" s="19">
        <f t="shared" si="7"/>
        <v>42292.08914</v>
      </c>
      <c r="Z1658" s="21">
        <f t="shared" si="8"/>
        <v>114.85</v>
      </c>
      <c r="AA1658" s="18" t="b">
        <f t="shared" si="9"/>
        <v>1</v>
      </c>
      <c r="AB1658" s="18" t="str">
        <f>vlookup(H1658,Table2_ContractType!A:B,2,false)</f>
        <v>2 Year</v>
      </c>
      <c r="AC1658" s="18" t="str">
        <f>vlookup(F1658,Table3_PhoneService!A:B,2,false)</f>
        <v>Two or More Lines</v>
      </c>
      <c r="AD1658" s="18" t="str">
        <f>vlookup(G1658,Table4_InternetService!A:B,2,false)</f>
        <v>Fiber Optic</v>
      </c>
      <c r="AE1658" s="10"/>
    </row>
    <row r="1659" ht="15.75" customHeight="1">
      <c r="A1659" s="12" t="s">
        <v>1699</v>
      </c>
      <c r="B1659" s="12" t="s">
        <v>43</v>
      </c>
      <c r="C1659" s="12">
        <v>0.0</v>
      </c>
      <c r="D1659" s="12" t="s">
        <v>37</v>
      </c>
      <c r="E1659" s="12" t="s">
        <v>37</v>
      </c>
      <c r="F1659" s="12">
        <v>2.0</v>
      </c>
      <c r="G1659" s="12">
        <v>1.0</v>
      </c>
      <c r="H1659" s="12">
        <v>1.0</v>
      </c>
      <c r="I1659" s="12" t="s">
        <v>56</v>
      </c>
      <c r="J1659" s="5">
        <v>69.65</v>
      </c>
      <c r="K1659" s="5">
        <v>3442.15</v>
      </c>
      <c r="L1659" s="12" t="s">
        <v>39</v>
      </c>
      <c r="M1659" s="17">
        <f t="shared" si="2"/>
        <v>49.4206748</v>
      </c>
      <c r="N1659" s="18" t="b">
        <f t="shared" si="3"/>
        <v>0</v>
      </c>
      <c r="O1659" s="18" t="b">
        <f t="shared" si="4"/>
        <v>0</v>
      </c>
      <c r="P1659" s="18" t="b">
        <f t="shared" ref="P1659:Q1659" si="1665">if(F1659=0,false,true)</f>
        <v>1</v>
      </c>
      <c r="Q1659" s="18" t="b">
        <f t="shared" si="1665"/>
        <v>1</v>
      </c>
      <c r="R1659" s="18" t="b">
        <f t="shared" si="6"/>
        <v>1</v>
      </c>
      <c r="S1659" s="18">
        <f t="shared" si="11"/>
        <v>3</v>
      </c>
      <c r="T1659" s="19"/>
      <c r="U1659" s="20"/>
      <c r="V1659" s="19"/>
      <c r="W1659" s="19"/>
      <c r="X1659" s="19"/>
      <c r="Y1659" s="19">
        <f t="shared" si="7"/>
        <v>42991.78781</v>
      </c>
      <c r="Z1659" s="21">
        <f t="shared" si="8"/>
        <v>69.65</v>
      </c>
      <c r="AA1659" s="18" t="b">
        <f t="shared" si="9"/>
        <v>1</v>
      </c>
      <c r="AB1659" s="18" t="str">
        <f>vlookup(H1659,Table2_ContractType!A:B,2,false)</f>
        <v>1 Year</v>
      </c>
      <c r="AC1659" s="18" t="str">
        <f>vlookup(F1659,Table3_PhoneService!A:B,2,false)</f>
        <v>Two or More Lines</v>
      </c>
      <c r="AD1659" s="18" t="str">
        <f>vlookup(G1659,Table4_InternetService!A:B,2,false)</f>
        <v>DSL</v>
      </c>
      <c r="AE1659" s="10"/>
    </row>
    <row r="1660" ht="15.75" customHeight="1">
      <c r="A1660" s="12" t="s">
        <v>1700</v>
      </c>
      <c r="B1660" s="12" t="s">
        <v>43</v>
      </c>
      <c r="C1660" s="12">
        <v>0.0</v>
      </c>
      <c r="D1660" s="12" t="s">
        <v>39</v>
      </c>
      <c r="E1660" s="12" t="s">
        <v>37</v>
      </c>
      <c r="F1660" s="12">
        <v>1.0</v>
      </c>
      <c r="G1660" s="12">
        <v>1.0</v>
      </c>
      <c r="H1660" s="12">
        <v>0.0</v>
      </c>
      <c r="I1660" s="12" t="s">
        <v>56</v>
      </c>
      <c r="J1660" s="5">
        <v>49.35</v>
      </c>
      <c r="K1660" s="5">
        <v>219.65</v>
      </c>
      <c r="L1660" s="12" t="s">
        <v>37</v>
      </c>
      <c r="M1660" s="17">
        <f t="shared" si="2"/>
        <v>4.450861196</v>
      </c>
      <c r="N1660" s="18" t="b">
        <f t="shared" si="3"/>
        <v>0</v>
      </c>
      <c r="O1660" s="18" t="b">
        <f t="shared" si="4"/>
        <v>1</v>
      </c>
      <c r="P1660" s="18" t="b">
        <f t="shared" ref="P1660:Q1660" si="1666">if(F1660=0,false,true)</f>
        <v>1</v>
      </c>
      <c r="Q1660" s="18" t="b">
        <f t="shared" si="1666"/>
        <v>1</v>
      </c>
      <c r="R1660" s="18" t="b">
        <f t="shared" si="6"/>
        <v>1</v>
      </c>
      <c r="S1660" s="18">
        <f t="shared" si="11"/>
        <v>2</v>
      </c>
      <c r="T1660" s="19"/>
      <c r="U1660" s="20"/>
      <c r="V1660" s="19"/>
      <c r="W1660" s="19"/>
      <c r="X1660" s="19"/>
      <c r="Y1660" s="19">
        <f t="shared" si="7"/>
        <v>44359.61964</v>
      </c>
      <c r="Z1660" s="21">
        <f t="shared" si="8"/>
        <v>49.35</v>
      </c>
      <c r="AA1660" s="18" t="b">
        <f t="shared" si="9"/>
        <v>1</v>
      </c>
      <c r="AB1660" s="18" t="str">
        <f>vlookup(H1660,Table2_ContractType!A:B,2,false)</f>
        <v>Month-to-Month</v>
      </c>
      <c r="AC1660" s="18" t="str">
        <f>vlookup(F1660,Table3_PhoneService!A:B,2,false)</f>
        <v>One Line</v>
      </c>
      <c r="AD1660" s="18" t="str">
        <f>vlookup(G1660,Table4_InternetService!A:B,2,false)</f>
        <v>DSL</v>
      </c>
      <c r="AE1660" s="10"/>
    </row>
    <row r="1661" ht="15.75" customHeight="1">
      <c r="A1661" s="12" t="s">
        <v>1701</v>
      </c>
      <c r="B1661" s="12" t="s">
        <v>36</v>
      </c>
      <c r="C1661" s="12">
        <v>0.0</v>
      </c>
      <c r="D1661" s="12" t="s">
        <v>39</v>
      </c>
      <c r="E1661" s="12" t="s">
        <v>39</v>
      </c>
      <c r="F1661" s="12">
        <v>1.0</v>
      </c>
      <c r="G1661" s="12">
        <v>0.0</v>
      </c>
      <c r="H1661" s="12">
        <v>0.0</v>
      </c>
      <c r="I1661" s="12" t="s">
        <v>41</v>
      </c>
      <c r="J1661" s="5">
        <v>20.0</v>
      </c>
      <c r="K1661" s="5">
        <v>61.7</v>
      </c>
      <c r="L1661" s="12" t="s">
        <v>39</v>
      </c>
      <c r="M1661" s="17">
        <f t="shared" si="2"/>
        <v>3.085</v>
      </c>
      <c r="N1661" s="18" t="b">
        <f t="shared" si="3"/>
        <v>1</v>
      </c>
      <c r="O1661" s="18" t="b">
        <f t="shared" si="4"/>
        <v>0</v>
      </c>
      <c r="P1661" s="18" t="b">
        <f t="shared" ref="P1661:Q1661" si="1667">if(F1661=0,false,true)</f>
        <v>1</v>
      </c>
      <c r="Q1661" s="18" t="b">
        <f t="shared" si="1667"/>
        <v>0</v>
      </c>
      <c r="R1661" s="18" t="b">
        <f t="shared" si="6"/>
        <v>0</v>
      </c>
      <c r="S1661" s="18">
        <f t="shared" si="11"/>
        <v>0</v>
      </c>
      <c r="T1661" s="19"/>
      <c r="U1661" s="20"/>
      <c r="V1661" s="19"/>
      <c r="W1661" s="19"/>
      <c r="X1661" s="19"/>
      <c r="Y1661" s="19">
        <f t="shared" si="7"/>
        <v>44401.16458</v>
      </c>
      <c r="Z1661" s="21">
        <f t="shared" si="8"/>
        <v>20</v>
      </c>
      <c r="AA1661" s="18" t="b">
        <f t="shared" si="9"/>
        <v>1</v>
      </c>
      <c r="AB1661" s="18" t="str">
        <f>vlookup(H1661,Table2_ContractType!A:B,2,false)</f>
        <v>Month-to-Month</v>
      </c>
      <c r="AC1661" s="18" t="str">
        <f>vlookup(F1661,Table3_PhoneService!A:B,2,false)</f>
        <v>One Line</v>
      </c>
      <c r="AD1661" s="18" t="str">
        <f>vlookup(G1661,Table4_InternetService!A:B,2,false)</f>
        <v>No Internet Service</v>
      </c>
      <c r="AE1661" s="10"/>
    </row>
    <row r="1662" ht="15.75" customHeight="1">
      <c r="A1662" s="12" t="s">
        <v>1702</v>
      </c>
      <c r="B1662" s="12" t="s">
        <v>43</v>
      </c>
      <c r="C1662" s="12">
        <v>1.0</v>
      </c>
      <c r="D1662" s="12" t="s">
        <v>37</v>
      </c>
      <c r="E1662" s="12" t="s">
        <v>37</v>
      </c>
      <c r="F1662" s="12">
        <v>1.0</v>
      </c>
      <c r="G1662" s="12">
        <v>2.0</v>
      </c>
      <c r="H1662" s="12">
        <v>0.0</v>
      </c>
      <c r="I1662" s="12" t="s">
        <v>38</v>
      </c>
      <c r="J1662" s="5">
        <v>80.45</v>
      </c>
      <c r="K1662" s="5">
        <v>583.45</v>
      </c>
      <c r="L1662" s="12" t="s">
        <v>37</v>
      </c>
      <c r="M1662" s="17">
        <f t="shared" si="2"/>
        <v>7.25233064</v>
      </c>
      <c r="N1662" s="18" t="b">
        <f t="shared" si="3"/>
        <v>0</v>
      </c>
      <c r="O1662" s="18" t="b">
        <f t="shared" si="4"/>
        <v>1</v>
      </c>
      <c r="P1662" s="18" t="b">
        <f t="shared" ref="P1662:Q1662" si="1668">if(F1662=0,false,true)</f>
        <v>1</v>
      </c>
      <c r="Q1662" s="18" t="b">
        <f t="shared" si="1668"/>
        <v>1</v>
      </c>
      <c r="R1662" s="18" t="b">
        <f t="shared" si="6"/>
        <v>1</v>
      </c>
      <c r="S1662" s="18">
        <f t="shared" si="11"/>
        <v>3</v>
      </c>
      <c r="T1662" s="19"/>
      <c r="U1662" s="20"/>
      <c r="V1662" s="19"/>
      <c r="W1662" s="19"/>
      <c r="X1662" s="19"/>
      <c r="Y1662" s="19">
        <f t="shared" si="7"/>
        <v>44274.40828</v>
      </c>
      <c r="Z1662" s="21">
        <f t="shared" si="8"/>
        <v>80.45</v>
      </c>
      <c r="AA1662" s="18" t="b">
        <f t="shared" si="9"/>
        <v>1</v>
      </c>
      <c r="AB1662" s="18" t="str">
        <f>vlookup(H1662,Table2_ContractType!A:B,2,false)</f>
        <v>Month-to-Month</v>
      </c>
      <c r="AC1662" s="18" t="str">
        <f>vlookup(F1662,Table3_PhoneService!A:B,2,false)</f>
        <v>One Line</v>
      </c>
      <c r="AD1662" s="18" t="str">
        <f>vlookup(G1662,Table4_InternetService!A:B,2,false)</f>
        <v>Fiber Optic</v>
      </c>
      <c r="AE1662" s="10"/>
    </row>
    <row r="1663" ht="15.75" customHeight="1">
      <c r="A1663" s="12" t="s">
        <v>1703</v>
      </c>
      <c r="B1663" s="12" t="s">
        <v>36</v>
      </c>
      <c r="C1663" s="12">
        <v>1.0</v>
      </c>
      <c r="D1663" s="12" t="s">
        <v>37</v>
      </c>
      <c r="E1663" s="12" t="s">
        <v>39</v>
      </c>
      <c r="F1663" s="12">
        <v>1.0</v>
      </c>
      <c r="G1663" s="12">
        <v>2.0</v>
      </c>
      <c r="H1663" s="12">
        <v>0.0</v>
      </c>
      <c r="I1663" s="12" t="s">
        <v>56</v>
      </c>
      <c r="J1663" s="5">
        <v>70.15</v>
      </c>
      <c r="K1663" s="5">
        <v>916.75</v>
      </c>
      <c r="L1663" s="12" t="s">
        <v>37</v>
      </c>
      <c r="M1663" s="17">
        <f t="shared" si="2"/>
        <v>13.0684248</v>
      </c>
      <c r="N1663" s="18" t="b">
        <f t="shared" si="3"/>
        <v>1</v>
      </c>
      <c r="O1663" s="18" t="b">
        <f t="shared" si="4"/>
        <v>1</v>
      </c>
      <c r="P1663" s="18" t="b">
        <f t="shared" ref="P1663:Q1663" si="1669">if(F1663=0,false,true)</f>
        <v>1</v>
      </c>
      <c r="Q1663" s="18" t="b">
        <f t="shared" si="1669"/>
        <v>1</v>
      </c>
      <c r="R1663" s="18" t="b">
        <f t="shared" si="6"/>
        <v>1</v>
      </c>
      <c r="S1663" s="18">
        <f t="shared" si="11"/>
        <v>1</v>
      </c>
      <c r="T1663" s="19"/>
      <c r="U1663" s="20"/>
      <c r="V1663" s="19"/>
      <c r="W1663" s="19"/>
      <c r="X1663" s="19"/>
      <c r="Y1663" s="19">
        <f t="shared" si="7"/>
        <v>44097.50208</v>
      </c>
      <c r="Z1663" s="21">
        <f t="shared" si="8"/>
        <v>70.15</v>
      </c>
      <c r="AA1663" s="18" t="b">
        <f t="shared" si="9"/>
        <v>1</v>
      </c>
      <c r="AB1663" s="18" t="str">
        <f>vlookup(H1663,Table2_ContractType!A:B,2,false)</f>
        <v>Month-to-Month</v>
      </c>
      <c r="AC1663" s="18" t="str">
        <f>vlookup(F1663,Table3_PhoneService!A:B,2,false)</f>
        <v>One Line</v>
      </c>
      <c r="AD1663" s="18" t="str">
        <f>vlookup(G1663,Table4_InternetService!A:B,2,false)</f>
        <v>Fiber Optic</v>
      </c>
      <c r="AE1663" s="10"/>
    </row>
    <row r="1664" ht="15.75" customHeight="1">
      <c r="A1664" s="12" t="s">
        <v>1704</v>
      </c>
      <c r="B1664" s="12" t="s">
        <v>43</v>
      </c>
      <c r="C1664" s="12">
        <v>0.0</v>
      </c>
      <c r="D1664" s="12" t="s">
        <v>37</v>
      </c>
      <c r="E1664" s="12" t="s">
        <v>37</v>
      </c>
      <c r="F1664" s="12">
        <v>1.0</v>
      </c>
      <c r="G1664" s="12">
        <v>0.0</v>
      </c>
      <c r="H1664" s="12">
        <v>2.0</v>
      </c>
      <c r="I1664" s="12" t="s">
        <v>41</v>
      </c>
      <c r="J1664" s="5">
        <v>20.5</v>
      </c>
      <c r="K1664" s="5">
        <v>1177.95</v>
      </c>
      <c r="L1664" s="12" t="s">
        <v>39</v>
      </c>
      <c r="M1664" s="17">
        <f t="shared" si="2"/>
        <v>57.46097561</v>
      </c>
      <c r="N1664" s="18" t="b">
        <f t="shared" si="3"/>
        <v>0</v>
      </c>
      <c r="O1664" s="18" t="b">
        <f t="shared" si="4"/>
        <v>0</v>
      </c>
      <c r="P1664" s="18" t="b">
        <f t="shared" ref="P1664:Q1664" si="1670">if(F1664=0,false,true)</f>
        <v>1</v>
      </c>
      <c r="Q1664" s="18" t="b">
        <f t="shared" si="1670"/>
        <v>0</v>
      </c>
      <c r="R1664" s="18" t="b">
        <f t="shared" si="6"/>
        <v>0</v>
      </c>
      <c r="S1664" s="18">
        <f t="shared" si="11"/>
        <v>3</v>
      </c>
      <c r="T1664" s="19"/>
      <c r="U1664" s="20"/>
      <c r="V1664" s="19"/>
      <c r="W1664" s="19"/>
      <c r="X1664" s="19"/>
      <c r="Y1664" s="19">
        <f t="shared" si="7"/>
        <v>42747.22866</v>
      </c>
      <c r="Z1664" s="21">
        <f t="shared" si="8"/>
        <v>20.5</v>
      </c>
      <c r="AA1664" s="18" t="b">
        <f t="shared" si="9"/>
        <v>1</v>
      </c>
      <c r="AB1664" s="18" t="str">
        <f>vlookup(H1664,Table2_ContractType!A:B,2,false)</f>
        <v>2 Year</v>
      </c>
      <c r="AC1664" s="18" t="str">
        <f>vlookup(F1664,Table3_PhoneService!A:B,2,false)</f>
        <v>One Line</v>
      </c>
      <c r="AD1664" s="18" t="str">
        <f>vlookup(G1664,Table4_InternetService!A:B,2,false)</f>
        <v>No Internet Service</v>
      </c>
      <c r="AE1664" s="10"/>
    </row>
    <row r="1665" ht="15.75" customHeight="1">
      <c r="A1665" s="12" t="s">
        <v>1705</v>
      </c>
      <c r="B1665" s="12" t="s">
        <v>36</v>
      </c>
      <c r="C1665" s="12">
        <v>0.0</v>
      </c>
      <c r="D1665" s="12" t="s">
        <v>37</v>
      </c>
      <c r="E1665" s="12" t="s">
        <v>39</v>
      </c>
      <c r="F1665" s="12">
        <v>2.0</v>
      </c>
      <c r="G1665" s="12">
        <v>1.0</v>
      </c>
      <c r="H1665" s="12">
        <v>2.0</v>
      </c>
      <c r="I1665" s="12" t="s">
        <v>56</v>
      </c>
      <c r="J1665" s="5">
        <v>90.1</v>
      </c>
      <c r="K1665" s="5">
        <v>6310.9</v>
      </c>
      <c r="L1665" s="12" t="s">
        <v>39</v>
      </c>
      <c r="M1665" s="17">
        <f t="shared" si="2"/>
        <v>70.04328524</v>
      </c>
      <c r="N1665" s="18" t="b">
        <f t="shared" si="3"/>
        <v>1</v>
      </c>
      <c r="O1665" s="18" t="b">
        <f t="shared" si="4"/>
        <v>0</v>
      </c>
      <c r="P1665" s="18" t="b">
        <f t="shared" ref="P1665:Q1665" si="1671">if(F1665=0,false,true)</f>
        <v>1</v>
      </c>
      <c r="Q1665" s="18" t="b">
        <f t="shared" si="1671"/>
        <v>1</v>
      </c>
      <c r="R1665" s="18" t="b">
        <f t="shared" si="6"/>
        <v>1</v>
      </c>
      <c r="S1665" s="18">
        <f t="shared" si="11"/>
        <v>1</v>
      </c>
      <c r="T1665" s="19"/>
      <c r="U1665" s="20"/>
      <c r="V1665" s="19"/>
      <c r="W1665" s="19"/>
      <c r="X1665" s="19"/>
      <c r="Y1665" s="19">
        <f t="shared" si="7"/>
        <v>42364.51674</v>
      </c>
      <c r="Z1665" s="21">
        <f t="shared" si="8"/>
        <v>90.1</v>
      </c>
      <c r="AA1665" s="18" t="b">
        <f t="shared" si="9"/>
        <v>1</v>
      </c>
      <c r="AB1665" s="18" t="str">
        <f>vlookup(H1665,Table2_ContractType!A:B,2,false)</f>
        <v>2 Year</v>
      </c>
      <c r="AC1665" s="18" t="str">
        <f>vlookup(F1665,Table3_PhoneService!A:B,2,false)</f>
        <v>Two or More Lines</v>
      </c>
      <c r="AD1665" s="18" t="str">
        <f>vlookup(G1665,Table4_InternetService!A:B,2,false)</f>
        <v>DSL</v>
      </c>
      <c r="AE1665" s="10"/>
    </row>
    <row r="1666" ht="15.75" customHeight="1">
      <c r="A1666" s="12" t="s">
        <v>1706</v>
      </c>
      <c r="B1666" s="12" t="s">
        <v>36</v>
      </c>
      <c r="C1666" s="12">
        <v>0.0</v>
      </c>
      <c r="D1666" s="12" t="s">
        <v>39</v>
      </c>
      <c r="E1666" s="12" t="s">
        <v>39</v>
      </c>
      <c r="F1666" s="12">
        <v>1.0</v>
      </c>
      <c r="G1666" s="12">
        <v>2.0</v>
      </c>
      <c r="H1666" s="12">
        <v>1.0</v>
      </c>
      <c r="I1666" s="12" t="s">
        <v>56</v>
      </c>
      <c r="J1666" s="5">
        <v>80.05</v>
      </c>
      <c r="K1666" s="5">
        <v>3019.1</v>
      </c>
      <c r="L1666" s="12" t="s">
        <v>39</v>
      </c>
      <c r="M1666" s="17">
        <f t="shared" si="2"/>
        <v>37.71517801</v>
      </c>
      <c r="N1666" s="18" t="b">
        <f t="shared" si="3"/>
        <v>1</v>
      </c>
      <c r="O1666" s="18" t="b">
        <f t="shared" si="4"/>
        <v>0</v>
      </c>
      <c r="P1666" s="18" t="b">
        <f t="shared" ref="P1666:Q1666" si="1672">if(F1666=0,false,true)</f>
        <v>1</v>
      </c>
      <c r="Q1666" s="18" t="b">
        <f t="shared" si="1672"/>
        <v>1</v>
      </c>
      <c r="R1666" s="18" t="b">
        <f t="shared" si="6"/>
        <v>1</v>
      </c>
      <c r="S1666" s="18">
        <f t="shared" si="11"/>
        <v>0</v>
      </c>
      <c r="T1666" s="19"/>
      <c r="U1666" s="20"/>
      <c r="V1666" s="19"/>
      <c r="W1666" s="19"/>
      <c r="X1666" s="19"/>
      <c r="Y1666" s="19">
        <f t="shared" si="7"/>
        <v>43347.83</v>
      </c>
      <c r="Z1666" s="21">
        <f t="shared" si="8"/>
        <v>80.05</v>
      </c>
      <c r="AA1666" s="18" t="b">
        <f t="shared" si="9"/>
        <v>1</v>
      </c>
      <c r="AB1666" s="18" t="str">
        <f>vlookup(H1666,Table2_ContractType!A:B,2,false)</f>
        <v>1 Year</v>
      </c>
      <c r="AC1666" s="18" t="str">
        <f>vlookup(F1666,Table3_PhoneService!A:B,2,false)</f>
        <v>One Line</v>
      </c>
      <c r="AD1666" s="18" t="str">
        <f>vlookup(G1666,Table4_InternetService!A:B,2,false)</f>
        <v>Fiber Optic</v>
      </c>
      <c r="AE1666" s="10"/>
    </row>
    <row r="1667" ht="15.75" customHeight="1">
      <c r="A1667" s="12" t="s">
        <v>1707</v>
      </c>
      <c r="B1667" s="12" t="s">
        <v>43</v>
      </c>
      <c r="C1667" s="12">
        <v>1.0</v>
      </c>
      <c r="D1667" s="12" t="s">
        <v>37</v>
      </c>
      <c r="E1667" s="12" t="s">
        <v>37</v>
      </c>
      <c r="F1667" s="12">
        <v>2.0</v>
      </c>
      <c r="G1667" s="12">
        <v>2.0</v>
      </c>
      <c r="H1667" s="12">
        <v>1.0</v>
      </c>
      <c r="I1667" s="12" t="s">
        <v>56</v>
      </c>
      <c r="J1667" s="5">
        <v>111.95</v>
      </c>
      <c r="K1667" s="5">
        <v>4534.9</v>
      </c>
      <c r="L1667" s="12" t="s">
        <v>37</v>
      </c>
      <c r="M1667" s="17">
        <f t="shared" si="2"/>
        <v>40.50826262</v>
      </c>
      <c r="N1667" s="18" t="b">
        <f t="shared" si="3"/>
        <v>0</v>
      </c>
      <c r="O1667" s="18" t="b">
        <f t="shared" si="4"/>
        <v>1</v>
      </c>
      <c r="P1667" s="18" t="b">
        <f t="shared" ref="P1667:Q1667" si="1673">if(F1667=0,false,true)</f>
        <v>1</v>
      </c>
      <c r="Q1667" s="18" t="b">
        <f t="shared" si="1673"/>
        <v>1</v>
      </c>
      <c r="R1667" s="18" t="b">
        <f t="shared" si="6"/>
        <v>1</v>
      </c>
      <c r="S1667" s="18">
        <f t="shared" si="11"/>
        <v>3</v>
      </c>
      <c r="T1667" s="19"/>
      <c r="U1667" s="20"/>
      <c r="V1667" s="19"/>
      <c r="W1667" s="19"/>
      <c r="X1667" s="19"/>
      <c r="Y1667" s="19">
        <f t="shared" si="7"/>
        <v>43262.87368</v>
      </c>
      <c r="Z1667" s="21">
        <f t="shared" si="8"/>
        <v>111.95</v>
      </c>
      <c r="AA1667" s="18" t="b">
        <f t="shared" si="9"/>
        <v>1</v>
      </c>
      <c r="AB1667" s="18" t="str">
        <f>vlookup(H1667,Table2_ContractType!A:B,2,false)</f>
        <v>1 Year</v>
      </c>
      <c r="AC1667" s="18" t="str">
        <f>vlookup(F1667,Table3_PhoneService!A:B,2,false)</f>
        <v>Two or More Lines</v>
      </c>
      <c r="AD1667" s="18" t="str">
        <f>vlookup(G1667,Table4_InternetService!A:B,2,false)</f>
        <v>Fiber Optic</v>
      </c>
      <c r="AE1667" s="10"/>
    </row>
    <row r="1668" ht="15.75" customHeight="1">
      <c r="A1668" s="12" t="s">
        <v>1708</v>
      </c>
      <c r="B1668" s="12" t="s">
        <v>36</v>
      </c>
      <c r="C1668" s="12">
        <v>0.0</v>
      </c>
      <c r="D1668" s="12" t="s">
        <v>37</v>
      </c>
      <c r="E1668" s="12" t="s">
        <v>37</v>
      </c>
      <c r="F1668" s="12">
        <v>2.0</v>
      </c>
      <c r="G1668" s="12">
        <v>1.0</v>
      </c>
      <c r="H1668" s="12">
        <v>2.0</v>
      </c>
      <c r="I1668" s="12" t="s">
        <v>44</v>
      </c>
      <c r="J1668" s="5">
        <v>85.1</v>
      </c>
      <c r="K1668" s="5">
        <v>4657.95</v>
      </c>
      <c r="L1668" s="12" t="s">
        <v>39</v>
      </c>
      <c r="M1668" s="17">
        <f t="shared" si="2"/>
        <v>54.73501763</v>
      </c>
      <c r="N1668" s="18" t="b">
        <f t="shared" si="3"/>
        <v>1</v>
      </c>
      <c r="O1668" s="18" t="b">
        <f t="shared" si="4"/>
        <v>0</v>
      </c>
      <c r="P1668" s="18" t="b">
        <f t="shared" ref="P1668:Q1668" si="1674">if(F1668=0,false,true)</f>
        <v>1</v>
      </c>
      <c r="Q1668" s="18" t="b">
        <f t="shared" si="1674"/>
        <v>1</v>
      </c>
      <c r="R1668" s="18" t="b">
        <f t="shared" si="6"/>
        <v>1</v>
      </c>
      <c r="S1668" s="18">
        <f t="shared" si="11"/>
        <v>3</v>
      </c>
      <c r="T1668" s="19"/>
      <c r="U1668" s="20"/>
      <c r="V1668" s="19"/>
      <c r="W1668" s="19"/>
      <c r="X1668" s="19"/>
      <c r="Y1668" s="19">
        <f t="shared" si="7"/>
        <v>42830.14321</v>
      </c>
      <c r="Z1668" s="21">
        <f t="shared" si="8"/>
        <v>85.1</v>
      </c>
      <c r="AA1668" s="18" t="b">
        <f t="shared" si="9"/>
        <v>1</v>
      </c>
      <c r="AB1668" s="18" t="str">
        <f>vlookup(H1668,Table2_ContractType!A:B,2,false)</f>
        <v>2 Year</v>
      </c>
      <c r="AC1668" s="18" t="str">
        <f>vlookup(F1668,Table3_PhoneService!A:B,2,false)</f>
        <v>Two or More Lines</v>
      </c>
      <c r="AD1668" s="18" t="str">
        <f>vlookup(G1668,Table4_InternetService!A:B,2,false)</f>
        <v>DSL</v>
      </c>
      <c r="AE1668" s="10"/>
    </row>
    <row r="1669" ht="15.75" customHeight="1">
      <c r="A1669" s="12" t="s">
        <v>1709</v>
      </c>
      <c r="B1669" s="12" t="s">
        <v>36</v>
      </c>
      <c r="C1669" s="12">
        <v>0.0</v>
      </c>
      <c r="D1669" s="12" t="s">
        <v>37</v>
      </c>
      <c r="E1669" s="12" t="s">
        <v>37</v>
      </c>
      <c r="F1669" s="12">
        <v>0.0</v>
      </c>
      <c r="G1669" s="12">
        <v>1.0</v>
      </c>
      <c r="H1669" s="12">
        <v>1.0</v>
      </c>
      <c r="I1669" s="12" t="s">
        <v>44</v>
      </c>
      <c r="J1669" s="5">
        <v>50.7</v>
      </c>
      <c r="K1669" s="5">
        <v>3088.75</v>
      </c>
      <c r="L1669" s="12" t="s">
        <v>39</v>
      </c>
      <c r="M1669" s="17">
        <f t="shared" si="2"/>
        <v>60.92209073</v>
      </c>
      <c r="N1669" s="18" t="b">
        <f t="shared" si="3"/>
        <v>1</v>
      </c>
      <c r="O1669" s="18" t="b">
        <f t="shared" si="4"/>
        <v>0</v>
      </c>
      <c r="P1669" s="18" t="b">
        <f t="shared" ref="P1669:Q1669" si="1675">if(F1669=0,false,true)</f>
        <v>0</v>
      </c>
      <c r="Q1669" s="18" t="b">
        <f t="shared" si="1675"/>
        <v>1</v>
      </c>
      <c r="R1669" s="18" t="b">
        <f t="shared" si="6"/>
        <v>0</v>
      </c>
      <c r="S1669" s="18">
        <f t="shared" si="11"/>
        <v>3</v>
      </c>
      <c r="T1669" s="19"/>
      <c r="U1669" s="20"/>
      <c r="V1669" s="19"/>
      <c r="W1669" s="19"/>
      <c r="X1669" s="19"/>
      <c r="Y1669" s="19">
        <f t="shared" si="7"/>
        <v>42641.95307</v>
      </c>
      <c r="Z1669" s="21">
        <f t="shared" si="8"/>
        <v>50.7</v>
      </c>
      <c r="AA1669" s="18" t="b">
        <f t="shared" si="9"/>
        <v>1</v>
      </c>
      <c r="AB1669" s="18" t="str">
        <f>vlookup(H1669,Table2_ContractType!A:B,2,false)</f>
        <v>1 Year</v>
      </c>
      <c r="AC1669" s="18" t="str">
        <f>vlookup(F1669,Table3_PhoneService!A:B,2,false)</f>
        <v>No Phone Service</v>
      </c>
      <c r="AD1669" s="18" t="str">
        <f>vlookup(G1669,Table4_InternetService!A:B,2,false)</f>
        <v>DSL</v>
      </c>
      <c r="AE1669" s="10"/>
    </row>
    <row r="1670" ht="15.75" customHeight="1">
      <c r="A1670" s="12" t="s">
        <v>1710</v>
      </c>
      <c r="B1670" s="12" t="s">
        <v>43</v>
      </c>
      <c r="C1670" s="12">
        <v>0.0</v>
      </c>
      <c r="D1670" s="12" t="s">
        <v>37</v>
      </c>
      <c r="E1670" s="12" t="s">
        <v>37</v>
      </c>
      <c r="F1670" s="12">
        <v>1.0</v>
      </c>
      <c r="G1670" s="12">
        <v>1.0</v>
      </c>
      <c r="H1670" s="12">
        <v>0.0</v>
      </c>
      <c r="I1670" s="12" t="s">
        <v>41</v>
      </c>
      <c r="J1670" s="5">
        <v>61.9</v>
      </c>
      <c r="K1670" s="5">
        <v>2924.05</v>
      </c>
      <c r="L1670" s="12" t="s">
        <v>39</v>
      </c>
      <c r="M1670" s="17">
        <f t="shared" si="2"/>
        <v>47.23828756</v>
      </c>
      <c r="N1670" s="18" t="b">
        <f t="shared" si="3"/>
        <v>0</v>
      </c>
      <c r="O1670" s="18" t="b">
        <f t="shared" si="4"/>
        <v>0</v>
      </c>
      <c r="P1670" s="18" t="b">
        <f t="shared" ref="P1670:Q1670" si="1676">if(F1670=0,false,true)</f>
        <v>1</v>
      </c>
      <c r="Q1670" s="18" t="b">
        <f t="shared" si="1676"/>
        <v>1</v>
      </c>
      <c r="R1670" s="18" t="b">
        <f t="shared" si="6"/>
        <v>1</v>
      </c>
      <c r="S1670" s="18">
        <f t="shared" si="11"/>
        <v>3</v>
      </c>
      <c r="T1670" s="19"/>
      <c r="U1670" s="20"/>
      <c r="V1670" s="19"/>
      <c r="W1670" s="19"/>
      <c r="X1670" s="19"/>
      <c r="Y1670" s="19">
        <f t="shared" si="7"/>
        <v>43058.16875</v>
      </c>
      <c r="Z1670" s="21">
        <f t="shared" si="8"/>
        <v>61.9</v>
      </c>
      <c r="AA1670" s="18" t="b">
        <f t="shared" si="9"/>
        <v>1</v>
      </c>
      <c r="AB1670" s="18" t="str">
        <f>vlookup(H1670,Table2_ContractType!A:B,2,false)</f>
        <v>Month-to-Month</v>
      </c>
      <c r="AC1670" s="18" t="str">
        <f>vlookup(F1670,Table3_PhoneService!A:B,2,false)</f>
        <v>One Line</v>
      </c>
      <c r="AD1670" s="18" t="str">
        <f>vlookup(G1670,Table4_InternetService!A:B,2,false)</f>
        <v>DSL</v>
      </c>
      <c r="AE1670" s="10"/>
    </row>
    <row r="1671" ht="15.75" customHeight="1">
      <c r="A1671" s="12" t="s">
        <v>1711</v>
      </c>
      <c r="B1671" s="12" t="s">
        <v>43</v>
      </c>
      <c r="C1671" s="12">
        <v>0.0</v>
      </c>
      <c r="D1671" s="12" t="s">
        <v>37</v>
      </c>
      <c r="E1671" s="12" t="s">
        <v>39</v>
      </c>
      <c r="F1671" s="12">
        <v>2.0</v>
      </c>
      <c r="G1671" s="12">
        <v>2.0</v>
      </c>
      <c r="H1671" s="12">
        <v>1.0</v>
      </c>
      <c r="I1671" s="12" t="s">
        <v>56</v>
      </c>
      <c r="J1671" s="5">
        <v>110.15</v>
      </c>
      <c r="K1671" s="5">
        <v>6448.05</v>
      </c>
      <c r="L1671" s="12" t="s">
        <v>37</v>
      </c>
      <c r="M1671" s="17">
        <f t="shared" si="2"/>
        <v>58.53881071</v>
      </c>
      <c r="N1671" s="18" t="b">
        <f t="shared" si="3"/>
        <v>0</v>
      </c>
      <c r="O1671" s="18" t="b">
        <f t="shared" si="4"/>
        <v>1</v>
      </c>
      <c r="P1671" s="18" t="b">
        <f t="shared" ref="P1671:Q1671" si="1677">if(F1671=0,false,true)</f>
        <v>1</v>
      </c>
      <c r="Q1671" s="18" t="b">
        <f t="shared" si="1677"/>
        <v>1</v>
      </c>
      <c r="R1671" s="18" t="b">
        <f t="shared" si="6"/>
        <v>1</v>
      </c>
      <c r="S1671" s="18">
        <f t="shared" si="11"/>
        <v>1</v>
      </c>
      <c r="T1671" s="19"/>
      <c r="U1671" s="20"/>
      <c r="V1671" s="19"/>
      <c r="W1671" s="19"/>
      <c r="X1671" s="19"/>
      <c r="Y1671" s="19">
        <f t="shared" si="7"/>
        <v>42714.44451</v>
      </c>
      <c r="Z1671" s="21">
        <f t="shared" si="8"/>
        <v>110.15</v>
      </c>
      <c r="AA1671" s="18" t="b">
        <f t="shared" si="9"/>
        <v>1</v>
      </c>
      <c r="AB1671" s="18" t="str">
        <f>vlookup(H1671,Table2_ContractType!A:B,2,false)</f>
        <v>1 Year</v>
      </c>
      <c r="AC1671" s="18" t="str">
        <f>vlookup(F1671,Table3_PhoneService!A:B,2,false)</f>
        <v>Two or More Lines</v>
      </c>
      <c r="AD1671" s="18" t="str">
        <f>vlookup(G1671,Table4_InternetService!A:B,2,false)</f>
        <v>Fiber Optic</v>
      </c>
      <c r="AE1671" s="10"/>
    </row>
    <row r="1672" ht="15.75" customHeight="1">
      <c r="A1672" s="12" t="s">
        <v>1712</v>
      </c>
      <c r="B1672" s="12" t="s">
        <v>36</v>
      </c>
      <c r="C1672" s="12">
        <v>1.0</v>
      </c>
      <c r="D1672" s="12" t="s">
        <v>39</v>
      </c>
      <c r="E1672" s="12" t="s">
        <v>39</v>
      </c>
      <c r="F1672" s="12">
        <v>0.0</v>
      </c>
      <c r="G1672" s="12">
        <v>1.0</v>
      </c>
      <c r="H1672" s="12">
        <v>0.0</v>
      </c>
      <c r="I1672" s="12" t="s">
        <v>56</v>
      </c>
      <c r="J1672" s="5">
        <v>34.7</v>
      </c>
      <c r="K1672" s="5">
        <v>329.8</v>
      </c>
      <c r="L1672" s="12" t="s">
        <v>37</v>
      </c>
      <c r="M1672" s="17">
        <f t="shared" si="2"/>
        <v>9.504322767</v>
      </c>
      <c r="N1672" s="18" t="b">
        <f t="shared" si="3"/>
        <v>1</v>
      </c>
      <c r="O1672" s="18" t="b">
        <f t="shared" si="4"/>
        <v>1</v>
      </c>
      <c r="P1672" s="18" t="b">
        <f t="shared" ref="P1672:Q1672" si="1678">if(F1672=0,false,true)</f>
        <v>0</v>
      </c>
      <c r="Q1672" s="18" t="b">
        <f t="shared" si="1678"/>
        <v>1</v>
      </c>
      <c r="R1672" s="18" t="b">
        <f t="shared" si="6"/>
        <v>0</v>
      </c>
      <c r="S1672" s="18">
        <f t="shared" si="11"/>
        <v>0</v>
      </c>
      <c r="T1672" s="19"/>
      <c r="U1672" s="20"/>
      <c r="V1672" s="19"/>
      <c r="W1672" s="19"/>
      <c r="X1672" s="19"/>
      <c r="Y1672" s="19">
        <f t="shared" si="7"/>
        <v>44205.91018</v>
      </c>
      <c r="Z1672" s="21">
        <f t="shared" si="8"/>
        <v>34.7</v>
      </c>
      <c r="AA1672" s="18" t="b">
        <f t="shared" si="9"/>
        <v>1</v>
      </c>
      <c r="AB1672" s="18" t="str">
        <f>vlookup(H1672,Table2_ContractType!A:B,2,false)</f>
        <v>Month-to-Month</v>
      </c>
      <c r="AC1672" s="18" t="str">
        <f>vlookup(F1672,Table3_PhoneService!A:B,2,false)</f>
        <v>No Phone Service</v>
      </c>
      <c r="AD1672" s="18" t="str">
        <f>vlookup(G1672,Table4_InternetService!A:B,2,false)</f>
        <v>DSL</v>
      </c>
      <c r="AE1672" s="10"/>
    </row>
    <row r="1673" ht="15.75" customHeight="1">
      <c r="A1673" s="12" t="s">
        <v>1713</v>
      </c>
      <c r="B1673" s="12" t="s">
        <v>43</v>
      </c>
      <c r="C1673" s="12">
        <v>0.0</v>
      </c>
      <c r="D1673" s="12" t="s">
        <v>39</v>
      </c>
      <c r="E1673" s="12" t="s">
        <v>37</v>
      </c>
      <c r="F1673" s="12">
        <v>1.0</v>
      </c>
      <c r="G1673" s="12">
        <v>0.0</v>
      </c>
      <c r="H1673" s="12">
        <v>0.0</v>
      </c>
      <c r="I1673" s="12" t="s">
        <v>41</v>
      </c>
      <c r="J1673" s="5">
        <v>20.4</v>
      </c>
      <c r="K1673" s="5">
        <v>42.9</v>
      </c>
      <c r="L1673" s="12" t="s">
        <v>39</v>
      </c>
      <c r="M1673" s="17">
        <f t="shared" si="2"/>
        <v>2.102941176</v>
      </c>
      <c r="N1673" s="18" t="b">
        <f t="shared" si="3"/>
        <v>0</v>
      </c>
      <c r="O1673" s="18" t="b">
        <f t="shared" si="4"/>
        <v>0</v>
      </c>
      <c r="P1673" s="18" t="b">
        <f t="shared" ref="P1673:Q1673" si="1679">if(F1673=0,false,true)</f>
        <v>1</v>
      </c>
      <c r="Q1673" s="18" t="b">
        <f t="shared" si="1679"/>
        <v>0</v>
      </c>
      <c r="R1673" s="18" t="b">
        <f t="shared" si="6"/>
        <v>0</v>
      </c>
      <c r="S1673" s="18">
        <f t="shared" si="11"/>
        <v>2</v>
      </c>
      <c r="T1673" s="19"/>
      <c r="U1673" s="20"/>
      <c r="V1673" s="19"/>
      <c r="W1673" s="19"/>
      <c r="X1673" s="19"/>
      <c r="Y1673" s="19">
        <f t="shared" si="7"/>
        <v>44431.03554</v>
      </c>
      <c r="Z1673" s="21">
        <f t="shared" si="8"/>
        <v>20.4</v>
      </c>
      <c r="AA1673" s="18" t="b">
        <f t="shared" si="9"/>
        <v>1</v>
      </c>
      <c r="AB1673" s="18" t="str">
        <f>vlookup(H1673,Table2_ContractType!A:B,2,false)</f>
        <v>Month-to-Month</v>
      </c>
      <c r="AC1673" s="18" t="str">
        <f>vlookup(F1673,Table3_PhoneService!A:B,2,false)</f>
        <v>One Line</v>
      </c>
      <c r="AD1673" s="18" t="str">
        <f>vlookup(G1673,Table4_InternetService!A:B,2,false)</f>
        <v>No Internet Service</v>
      </c>
      <c r="AE1673" s="10"/>
    </row>
    <row r="1674" ht="15.75" customHeight="1">
      <c r="A1674" s="12" t="s">
        <v>1714</v>
      </c>
      <c r="B1674" s="12" t="s">
        <v>36</v>
      </c>
      <c r="C1674" s="12">
        <v>0.0</v>
      </c>
      <c r="D1674" s="12" t="s">
        <v>37</v>
      </c>
      <c r="E1674" s="12" t="s">
        <v>37</v>
      </c>
      <c r="F1674" s="12">
        <v>1.0</v>
      </c>
      <c r="G1674" s="12">
        <v>0.0</v>
      </c>
      <c r="H1674" s="12">
        <v>2.0</v>
      </c>
      <c r="I1674" s="12" t="s">
        <v>38</v>
      </c>
      <c r="J1674" s="5">
        <v>19.8</v>
      </c>
      <c r="K1674" s="5">
        <v>1119.9</v>
      </c>
      <c r="L1674" s="12" t="s">
        <v>39</v>
      </c>
      <c r="M1674" s="17">
        <f t="shared" si="2"/>
        <v>56.56060606</v>
      </c>
      <c r="N1674" s="18" t="b">
        <f t="shared" si="3"/>
        <v>1</v>
      </c>
      <c r="O1674" s="18" t="b">
        <f t="shared" si="4"/>
        <v>0</v>
      </c>
      <c r="P1674" s="18" t="b">
        <f t="shared" ref="P1674:Q1674" si="1680">if(F1674=0,false,true)</f>
        <v>1</v>
      </c>
      <c r="Q1674" s="18" t="b">
        <f t="shared" si="1680"/>
        <v>0</v>
      </c>
      <c r="R1674" s="18" t="b">
        <f t="shared" si="6"/>
        <v>0</v>
      </c>
      <c r="S1674" s="18">
        <f t="shared" si="11"/>
        <v>3</v>
      </c>
      <c r="T1674" s="19"/>
      <c r="U1674" s="20"/>
      <c r="V1674" s="19"/>
      <c r="W1674" s="19"/>
      <c r="X1674" s="19"/>
      <c r="Y1674" s="19">
        <f t="shared" si="7"/>
        <v>42774.6149</v>
      </c>
      <c r="Z1674" s="21">
        <f t="shared" si="8"/>
        <v>19.8</v>
      </c>
      <c r="AA1674" s="18" t="b">
        <f t="shared" si="9"/>
        <v>1</v>
      </c>
      <c r="AB1674" s="18" t="str">
        <f>vlookup(H1674,Table2_ContractType!A:B,2,false)</f>
        <v>2 Year</v>
      </c>
      <c r="AC1674" s="18" t="str">
        <f>vlookup(F1674,Table3_PhoneService!A:B,2,false)</f>
        <v>One Line</v>
      </c>
      <c r="AD1674" s="18" t="str">
        <f>vlookup(G1674,Table4_InternetService!A:B,2,false)</f>
        <v>No Internet Service</v>
      </c>
      <c r="AE1674" s="10"/>
    </row>
    <row r="1675" ht="15.75" customHeight="1">
      <c r="A1675" s="12" t="s">
        <v>1715</v>
      </c>
      <c r="B1675" s="12" t="s">
        <v>43</v>
      </c>
      <c r="C1675" s="12">
        <v>0.0</v>
      </c>
      <c r="D1675" s="12" t="s">
        <v>37</v>
      </c>
      <c r="E1675" s="12" t="s">
        <v>39</v>
      </c>
      <c r="F1675" s="12">
        <v>2.0</v>
      </c>
      <c r="G1675" s="12">
        <v>2.0</v>
      </c>
      <c r="H1675" s="12">
        <v>2.0</v>
      </c>
      <c r="I1675" s="12" t="s">
        <v>56</v>
      </c>
      <c r="J1675" s="5">
        <v>108.4</v>
      </c>
      <c r="K1675" s="5">
        <v>7719.5</v>
      </c>
      <c r="L1675" s="12" t="s">
        <v>39</v>
      </c>
      <c r="M1675" s="17">
        <f t="shared" si="2"/>
        <v>71.21309963</v>
      </c>
      <c r="N1675" s="18" t="b">
        <f t="shared" si="3"/>
        <v>0</v>
      </c>
      <c r="O1675" s="18" t="b">
        <f t="shared" si="4"/>
        <v>0</v>
      </c>
      <c r="P1675" s="18" t="b">
        <f t="shared" ref="P1675:Q1675" si="1681">if(F1675=0,false,true)</f>
        <v>1</v>
      </c>
      <c r="Q1675" s="18" t="b">
        <f t="shared" si="1681"/>
        <v>1</v>
      </c>
      <c r="R1675" s="18" t="b">
        <f t="shared" si="6"/>
        <v>1</v>
      </c>
      <c r="S1675" s="18">
        <f t="shared" si="11"/>
        <v>1</v>
      </c>
      <c r="T1675" s="19"/>
      <c r="U1675" s="20"/>
      <c r="V1675" s="19"/>
      <c r="W1675" s="19"/>
      <c r="X1675" s="19"/>
      <c r="Y1675" s="19">
        <f t="shared" si="7"/>
        <v>42328.93489</v>
      </c>
      <c r="Z1675" s="21">
        <f t="shared" si="8"/>
        <v>108.4</v>
      </c>
      <c r="AA1675" s="18" t="b">
        <f t="shared" si="9"/>
        <v>1</v>
      </c>
      <c r="AB1675" s="18" t="str">
        <f>vlookup(H1675,Table2_ContractType!A:B,2,false)</f>
        <v>2 Year</v>
      </c>
      <c r="AC1675" s="18" t="str">
        <f>vlookup(F1675,Table3_PhoneService!A:B,2,false)</f>
        <v>Two or More Lines</v>
      </c>
      <c r="AD1675" s="18" t="str">
        <f>vlookup(G1675,Table4_InternetService!A:B,2,false)</f>
        <v>Fiber Optic</v>
      </c>
      <c r="AE1675" s="10"/>
    </row>
    <row r="1676" ht="15.75" customHeight="1">
      <c r="A1676" s="12" t="s">
        <v>1716</v>
      </c>
      <c r="B1676" s="12" t="s">
        <v>43</v>
      </c>
      <c r="C1676" s="12">
        <v>1.0</v>
      </c>
      <c r="D1676" s="12" t="s">
        <v>39</v>
      </c>
      <c r="E1676" s="12" t="s">
        <v>39</v>
      </c>
      <c r="F1676" s="12">
        <v>1.0</v>
      </c>
      <c r="G1676" s="12">
        <v>2.0</v>
      </c>
      <c r="H1676" s="12">
        <v>0.0</v>
      </c>
      <c r="I1676" s="12" t="s">
        <v>56</v>
      </c>
      <c r="J1676" s="5">
        <v>74.7</v>
      </c>
      <c r="K1676" s="5">
        <v>74.7</v>
      </c>
      <c r="L1676" s="12" t="s">
        <v>39</v>
      </c>
      <c r="M1676" s="17">
        <f t="shared" si="2"/>
        <v>1</v>
      </c>
      <c r="N1676" s="18" t="b">
        <f t="shared" si="3"/>
        <v>0</v>
      </c>
      <c r="O1676" s="18" t="b">
        <f t="shared" si="4"/>
        <v>0</v>
      </c>
      <c r="P1676" s="18" t="b">
        <f t="shared" ref="P1676:Q1676" si="1682">if(F1676=0,false,true)</f>
        <v>1</v>
      </c>
      <c r="Q1676" s="18" t="b">
        <f t="shared" si="1682"/>
        <v>1</v>
      </c>
      <c r="R1676" s="18" t="b">
        <f t="shared" si="6"/>
        <v>1</v>
      </c>
      <c r="S1676" s="18">
        <f t="shared" si="11"/>
        <v>0</v>
      </c>
      <c r="T1676" s="19"/>
      <c r="U1676" s="20"/>
      <c r="V1676" s="19"/>
      <c r="W1676" s="19"/>
      <c r="X1676" s="19"/>
      <c r="Y1676" s="19">
        <f t="shared" si="7"/>
        <v>44464.58333</v>
      </c>
      <c r="Z1676" s="21">
        <f t="shared" si="8"/>
        <v>74.7</v>
      </c>
      <c r="AA1676" s="18" t="b">
        <f t="shared" si="9"/>
        <v>1</v>
      </c>
      <c r="AB1676" s="18" t="str">
        <f>vlookup(H1676,Table2_ContractType!A:B,2,false)</f>
        <v>Month-to-Month</v>
      </c>
      <c r="AC1676" s="18" t="str">
        <f>vlookup(F1676,Table3_PhoneService!A:B,2,false)</f>
        <v>One Line</v>
      </c>
      <c r="AD1676" s="18" t="str">
        <f>vlookup(G1676,Table4_InternetService!A:B,2,false)</f>
        <v>Fiber Optic</v>
      </c>
      <c r="AE1676" s="10"/>
    </row>
    <row r="1677" ht="15.75" customHeight="1">
      <c r="A1677" s="12" t="s">
        <v>1717</v>
      </c>
      <c r="B1677" s="12" t="s">
        <v>43</v>
      </c>
      <c r="C1677" s="12">
        <v>1.0</v>
      </c>
      <c r="D1677" s="12" t="s">
        <v>37</v>
      </c>
      <c r="E1677" s="12" t="s">
        <v>39</v>
      </c>
      <c r="F1677" s="12">
        <v>1.0</v>
      </c>
      <c r="G1677" s="12">
        <v>0.0</v>
      </c>
      <c r="H1677" s="12">
        <v>2.0</v>
      </c>
      <c r="I1677" s="12" t="s">
        <v>38</v>
      </c>
      <c r="J1677" s="5">
        <v>19.35</v>
      </c>
      <c r="K1677" s="5">
        <v>847.25</v>
      </c>
      <c r="L1677" s="12" t="s">
        <v>39</v>
      </c>
      <c r="M1677" s="17">
        <f t="shared" si="2"/>
        <v>43.78552972</v>
      </c>
      <c r="N1677" s="18" t="b">
        <f t="shared" si="3"/>
        <v>0</v>
      </c>
      <c r="O1677" s="18" t="b">
        <f t="shared" si="4"/>
        <v>0</v>
      </c>
      <c r="P1677" s="18" t="b">
        <f t="shared" ref="P1677:Q1677" si="1683">if(F1677=0,false,true)</f>
        <v>1</v>
      </c>
      <c r="Q1677" s="18" t="b">
        <f t="shared" si="1683"/>
        <v>0</v>
      </c>
      <c r="R1677" s="18" t="b">
        <f t="shared" si="6"/>
        <v>0</v>
      </c>
      <c r="S1677" s="18">
        <f t="shared" si="11"/>
        <v>1</v>
      </c>
      <c r="T1677" s="19"/>
      <c r="U1677" s="20"/>
      <c r="V1677" s="19"/>
      <c r="W1677" s="19"/>
      <c r="X1677" s="19"/>
      <c r="Y1677" s="19">
        <f t="shared" si="7"/>
        <v>43163.19014</v>
      </c>
      <c r="Z1677" s="21">
        <f t="shared" si="8"/>
        <v>19.35</v>
      </c>
      <c r="AA1677" s="18" t="b">
        <f t="shared" si="9"/>
        <v>1</v>
      </c>
      <c r="AB1677" s="18" t="str">
        <f>vlookup(H1677,Table2_ContractType!A:B,2,false)</f>
        <v>2 Year</v>
      </c>
      <c r="AC1677" s="18" t="str">
        <f>vlookup(F1677,Table3_PhoneService!A:B,2,false)</f>
        <v>One Line</v>
      </c>
      <c r="AD1677" s="18" t="str">
        <f>vlookup(G1677,Table4_InternetService!A:B,2,false)</f>
        <v>No Internet Service</v>
      </c>
      <c r="AE1677" s="10"/>
    </row>
    <row r="1678" ht="15.75" customHeight="1">
      <c r="A1678" s="12" t="s">
        <v>1718</v>
      </c>
      <c r="B1678" s="12" t="s">
        <v>43</v>
      </c>
      <c r="C1678" s="12">
        <v>0.0</v>
      </c>
      <c r="D1678" s="12" t="s">
        <v>39</v>
      </c>
      <c r="E1678" s="12" t="s">
        <v>39</v>
      </c>
      <c r="F1678" s="12">
        <v>1.0</v>
      </c>
      <c r="G1678" s="12">
        <v>0.0</v>
      </c>
      <c r="H1678" s="12">
        <v>0.0</v>
      </c>
      <c r="I1678" s="12" t="s">
        <v>38</v>
      </c>
      <c r="J1678" s="5">
        <v>19.75</v>
      </c>
      <c r="K1678" s="5">
        <v>208.25</v>
      </c>
      <c r="L1678" s="12" t="s">
        <v>39</v>
      </c>
      <c r="M1678" s="17">
        <f t="shared" si="2"/>
        <v>10.5443038</v>
      </c>
      <c r="N1678" s="18" t="b">
        <f t="shared" si="3"/>
        <v>0</v>
      </c>
      <c r="O1678" s="18" t="b">
        <f t="shared" si="4"/>
        <v>0</v>
      </c>
      <c r="P1678" s="18" t="b">
        <f t="shared" ref="P1678:Q1678" si="1684">if(F1678=0,false,true)</f>
        <v>1</v>
      </c>
      <c r="Q1678" s="18" t="b">
        <f t="shared" si="1684"/>
        <v>0</v>
      </c>
      <c r="R1678" s="18" t="b">
        <f t="shared" si="6"/>
        <v>0</v>
      </c>
      <c r="S1678" s="18">
        <f t="shared" si="11"/>
        <v>0</v>
      </c>
      <c r="T1678" s="19"/>
      <c r="U1678" s="20"/>
      <c r="V1678" s="19"/>
      <c r="W1678" s="19"/>
      <c r="X1678" s="19"/>
      <c r="Y1678" s="19">
        <f t="shared" si="7"/>
        <v>44174.27743</v>
      </c>
      <c r="Z1678" s="21">
        <f t="shared" si="8"/>
        <v>19.75</v>
      </c>
      <c r="AA1678" s="18" t="b">
        <f t="shared" si="9"/>
        <v>1</v>
      </c>
      <c r="AB1678" s="18" t="str">
        <f>vlookup(H1678,Table2_ContractType!A:B,2,false)</f>
        <v>Month-to-Month</v>
      </c>
      <c r="AC1678" s="18" t="str">
        <f>vlookup(F1678,Table3_PhoneService!A:B,2,false)</f>
        <v>One Line</v>
      </c>
      <c r="AD1678" s="18" t="str">
        <f>vlookup(G1678,Table4_InternetService!A:B,2,false)</f>
        <v>No Internet Service</v>
      </c>
      <c r="AE1678" s="10"/>
    </row>
    <row r="1679" ht="15.75" customHeight="1">
      <c r="A1679" s="12" t="s">
        <v>1719</v>
      </c>
      <c r="B1679" s="12" t="s">
        <v>43</v>
      </c>
      <c r="C1679" s="12">
        <v>0.0</v>
      </c>
      <c r="D1679" s="12" t="s">
        <v>39</v>
      </c>
      <c r="E1679" s="12" t="s">
        <v>39</v>
      </c>
      <c r="F1679" s="12">
        <v>1.0</v>
      </c>
      <c r="G1679" s="12">
        <v>0.0</v>
      </c>
      <c r="H1679" s="12">
        <v>2.0</v>
      </c>
      <c r="I1679" s="12" t="s">
        <v>44</v>
      </c>
      <c r="J1679" s="5">
        <v>19.85</v>
      </c>
      <c r="K1679" s="5">
        <v>1434.1</v>
      </c>
      <c r="L1679" s="12" t="s">
        <v>39</v>
      </c>
      <c r="M1679" s="17">
        <f t="shared" si="2"/>
        <v>72.24685139</v>
      </c>
      <c r="N1679" s="18" t="b">
        <f t="shared" si="3"/>
        <v>0</v>
      </c>
      <c r="O1679" s="18" t="b">
        <f t="shared" si="4"/>
        <v>0</v>
      </c>
      <c r="P1679" s="18" t="b">
        <f t="shared" ref="P1679:Q1679" si="1685">if(F1679=0,false,true)</f>
        <v>1</v>
      </c>
      <c r="Q1679" s="18" t="b">
        <f t="shared" si="1685"/>
        <v>0</v>
      </c>
      <c r="R1679" s="18" t="b">
        <f t="shared" si="6"/>
        <v>0</v>
      </c>
      <c r="S1679" s="18">
        <f t="shared" si="11"/>
        <v>0</v>
      </c>
      <c r="T1679" s="19"/>
      <c r="U1679" s="20"/>
      <c r="V1679" s="19"/>
      <c r="W1679" s="19"/>
      <c r="X1679" s="19"/>
      <c r="Y1679" s="19">
        <f t="shared" si="7"/>
        <v>42297.4916</v>
      </c>
      <c r="Z1679" s="21">
        <f t="shared" si="8"/>
        <v>19.85</v>
      </c>
      <c r="AA1679" s="18" t="b">
        <f t="shared" si="9"/>
        <v>1</v>
      </c>
      <c r="AB1679" s="18" t="str">
        <f>vlookup(H1679,Table2_ContractType!A:B,2,false)</f>
        <v>2 Year</v>
      </c>
      <c r="AC1679" s="18" t="str">
        <f>vlookup(F1679,Table3_PhoneService!A:B,2,false)</f>
        <v>One Line</v>
      </c>
      <c r="AD1679" s="18" t="str">
        <f>vlookup(G1679,Table4_InternetService!A:B,2,false)</f>
        <v>No Internet Service</v>
      </c>
      <c r="AE1679" s="10"/>
    </row>
    <row r="1680" ht="15.75" customHeight="1">
      <c r="A1680" s="12" t="s">
        <v>1720</v>
      </c>
      <c r="B1680" s="12" t="s">
        <v>43</v>
      </c>
      <c r="C1680" s="12">
        <v>0.0</v>
      </c>
      <c r="D1680" s="12" t="s">
        <v>39</v>
      </c>
      <c r="E1680" s="12" t="s">
        <v>39</v>
      </c>
      <c r="F1680" s="12">
        <v>1.0</v>
      </c>
      <c r="G1680" s="12">
        <v>1.0</v>
      </c>
      <c r="H1680" s="12">
        <v>1.0</v>
      </c>
      <c r="I1680" s="12" t="s">
        <v>41</v>
      </c>
      <c r="J1680" s="5">
        <v>54.8</v>
      </c>
      <c r="K1680" s="5">
        <v>3465.7</v>
      </c>
      <c r="L1680" s="12" t="s">
        <v>39</v>
      </c>
      <c r="M1680" s="17">
        <f t="shared" si="2"/>
        <v>63.24270073</v>
      </c>
      <c r="N1680" s="18" t="b">
        <f t="shared" si="3"/>
        <v>0</v>
      </c>
      <c r="O1680" s="18" t="b">
        <f t="shared" si="4"/>
        <v>0</v>
      </c>
      <c r="P1680" s="18" t="b">
        <f t="shared" ref="P1680:Q1680" si="1686">if(F1680=0,false,true)</f>
        <v>1</v>
      </c>
      <c r="Q1680" s="18" t="b">
        <f t="shared" si="1686"/>
        <v>1</v>
      </c>
      <c r="R1680" s="18" t="b">
        <f t="shared" si="6"/>
        <v>1</v>
      </c>
      <c r="S1680" s="18">
        <f t="shared" si="11"/>
        <v>0</v>
      </c>
      <c r="T1680" s="19"/>
      <c r="U1680" s="20"/>
      <c r="V1680" s="19"/>
      <c r="W1680" s="19"/>
      <c r="X1680" s="19"/>
      <c r="Y1680" s="19">
        <f t="shared" si="7"/>
        <v>42571.36785</v>
      </c>
      <c r="Z1680" s="21">
        <f t="shared" si="8"/>
        <v>54.8</v>
      </c>
      <c r="AA1680" s="18" t="b">
        <f t="shared" si="9"/>
        <v>1</v>
      </c>
      <c r="AB1680" s="18" t="str">
        <f>vlookup(H1680,Table2_ContractType!A:B,2,false)</f>
        <v>1 Year</v>
      </c>
      <c r="AC1680" s="18" t="str">
        <f>vlookup(F1680,Table3_PhoneService!A:B,2,false)</f>
        <v>One Line</v>
      </c>
      <c r="AD1680" s="18" t="str">
        <f>vlookup(G1680,Table4_InternetService!A:B,2,false)</f>
        <v>DSL</v>
      </c>
      <c r="AE1680" s="10"/>
    </row>
    <row r="1681" ht="15.75" customHeight="1">
      <c r="A1681" s="12" t="s">
        <v>1721</v>
      </c>
      <c r="B1681" s="12" t="s">
        <v>43</v>
      </c>
      <c r="C1681" s="12">
        <v>0.0</v>
      </c>
      <c r="D1681" s="12" t="s">
        <v>37</v>
      </c>
      <c r="E1681" s="12" t="s">
        <v>39</v>
      </c>
      <c r="F1681" s="12">
        <v>2.0</v>
      </c>
      <c r="G1681" s="12">
        <v>2.0</v>
      </c>
      <c r="H1681" s="12">
        <v>0.0</v>
      </c>
      <c r="I1681" s="12" t="s">
        <v>56</v>
      </c>
      <c r="J1681" s="5">
        <v>101.05</v>
      </c>
      <c r="K1681" s="5">
        <v>2391.8</v>
      </c>
      <c r="L1681" s="12" t="s">
        <v>37</v>
      </c>
      <c r="M1681" s="17">
        <f t="shared" si="2"/>
        <v>23.66947056</v>
      </c>
      <c r="N1681" s="18" t="b">
        <f t="shared" si="3"/>
        <v>0</v>
      </c>
      <c r="O1681" s="18" t="b">
        <f t="shared" si="4"/>
        <v>1</v>
      </c>
      <c r="P1681" s="18" t="b">
        <f t="shared" ref="P1681:Q1681" si="1687">if(F1681=0,false,true)</f>
        <v>1</v>
      </c>
      <c r="Q1681" s="18" t="b">
        <f t="shared" si="1687"/>
        <v>1</v>
      </c>
      <c r="R1681" s="18" t="b">
        <f t="shared" si="6"/>
        <v>1</v>
      </c>
      <c r="S1681" s="18">
        <f t="shared" si="11"/>
        <v>1</v>
      </c>
      <c r="T1681" s="19"/>
      <c r="U1681" s="20"/>
      <c r="V1681" s="19"/>
      <c r="W1681" s="19"/>
      <c r="X1681" s="19"/>
      <c r="Y1681" s="19">
        <f t="shared" si="7"/>
        <v>43775.0536</v>
      </c>
      <c r="Z1681" s="21">
        <f t="shared" si="8"/>
        <v>101.05</v>
      </c>
      <c r="AA1681" s="18" t="b">
        <f t="shared" si="9"/>
        <v>1</v>
      </c>
      <c r="AB1681" s="18" t="str">
        <f>vlookup(H1681,Table2_ContractType!A:B,2,false)</f>
        <v>Month-to-Month</v>
      </c>
      <c r="AC1681" s="18" t="str">
        <f>vlookup(F1681,Table3_PhoneService!A:B,2,false)</f>
        <v>Two or More Lines</v>
      </c>
      <c r="AD1681" s="18" t="str">
        <f>vlookup(G1681,Table4_InternetService!A:B,2,false)</f>
        <v>Fiber Optic</v>
      </c>
      <c r="AE1681" s="10"/>
    </row>
    <row r="1682" ht="15.75" customHeight="1">
      <c r="A1682" s="12" t="s">
        <v>1722</v>
      </c>
      <c r="B1682" s="12" t="s">
        <v>43</v>
      </c>
      <c r="C1682" s="12">
        <v>0.0</v>
      </c>
      <c r="D1682" s="12" t="s">
        <v>39</v>
      </c>
      <c r="E1682" s="12" t="s">
        <v>39</v>
      </c>
      <c r="F1682" s="12">
        <v>2.0</v>
      </c>
      <c r="G1682" s="12">
        <v>2.0</v>
      </c>
      <c r="H1682" s="12">
        <v>1.0</v>
      </c>
      <c r="I1682" s="12" t="s">
        <v>38</v>
      </c>
      <c r="J1682" s="5">
        <v>89.6</v>
      </c>
      <c r="K1682" s="5">
        <v>1633.0</v>
      </c>
      <c r="L1682" s="12" t="s">
        <v>39</v>
      </c>
      <c r="M1682" s="17">
        <f t="shared" si="2"/>
        <v>18.22544643</v>
      </c>
      <c r="N1682" s="18" t="b">
        <f t="shared" si="3"/>
        <v>0</v>
      </c>
      <c r="O1682" s="18" t="b">
        <f t="shared" si="4"/>
        <v>0</v>
      </c>
      <c r="P1682" s="18" t="b">
        <f t="shared" ref="P1682:Q1682" si="1688">if(F1682=0,false,true)</f>
        <v>1</v>
      </c>
      <c r="Q1682" s="18" t="b">
        <f t="shared" si="1688"/>
        <v>1</v>
      </c>
      <c r="R1682" s="18" t="b">
        <f t="shared" si="6"/>
        <v>1</v>
      </c>
      <c r="S1682" s="18">
        <f t="shared" si="11"/>
        <v>0</v>
      </c>
      <c r="T1682" s="19"/>
      <c r="U1682" s="20"/>
      <c r="V1682" s="19"/>
      <c r="W1682" s="19"/>
      <c r="X1682" s="19"/>
      <c r="Y1682" s="19">
        <f t="shared" si="7"/>
        <v>43940.64267</v>
      </c>
      <c r="Z1682" s="21">
        <f t="shared" si="8"/>
        <v>89.6</v>
      </c>
      <c r="AA1682" s="18" t="b">
        <f t="shared" si="9"/>
        <v>1</v>
      </c>
      <c r="AB1682" s="18" t="str">
        <f>vlookup(H1682,Table2_ContractType!A:B,2,false)</f>
        <v>1 Year</v>
      </c>
      <c r="AC1682" s="18" t="str">
        <f>vlookup(F1682,Table3_PhoneService!A:B,2,false)</f>
        <v>Two or More Lines</v>
      </c>
      <c r="AD1682" s="18" t="str">
        <f>vlookup(G1682,Table4_InternetService!A:B,2,false)</f>
        <v>Fiber Optic</v>
      </c>
      <c r="AE1682" s="10"/>
    </row>
    <row r="1683" ht="15.75" customHeight="1">
      <c r="A1683" s="12" t="s">
        <v>1723</v>
      </c>
      <c r="B1683" s="12" t="s">
        <v>43</v>
      </c>
      <c r="C1683" s="12">
        <v>0.0</v>
      </c>
      <c r="D1683" s="12" t="s">
        <v>39</v>
      </c>
      <c r="E1683" s="12" t="s">
        <v>39</v>
      </c>
      <c r="F1683" s="12">
        <v>2.0</v>
      </c>
      <c r="G1683" s="12">
        <v>1.0</v>
      </c>
      <c r="H1683" s="12">
        <v>0.0</v>
      </c>
      <c r="I1683" s="12" t="s">
        <v>56</v>
      </c>
      <c r="J1683" s="5">
        <v>54.45</v>
      </c>
      <c r="K1683" s="5">
        <v>1127.35</v>
      </c>
      <c r="L1683" s="12" t="s">
        <v>37</v>
      </c>
      <c r="M1683" s="17">
        <f t="shared" si="2"/>
        <v>20.70431589</v>
      </c>
      <c r="N1683" s="18" t="b">
        <f t="shared" si="3"/>
        <v>0</v>
      </c>
      <c r="O1683" s="18" t="b">
        <f t="shared" si="4"/>
        <v>1</v>
      </c>
      <c r="P1683" s="18" t="b">
        <f t="shared" ref="P1683:Q1683" si="1689">if(F1683=0,false,true)</f>
        <v>1</v>
      </c>
      <c r="Q1683" s="18" t="b">
        <f t="shared" si="1689"/>
        <v>1</v>
      </c>
      <c r="R1683" s="18" t="b">
        <f t="shared" si="6"/>
        <v>1</v>
      </c>
      <c r="S1683" s="18">
        <f t="shared" si="11"/>
        <v>0</v>
      </c>
      <c r="T1683" s="19"/>
      <c r="U1683" s="20"/>
      <c r="V1683" s="19"/>
      <c r="W1683" s="19"/>
      <c r="X1683" s="19"/>
      <c r="Y1683" s="19">
        <f t="shared" si="7"/>
        <v>43865.24373</v>
      </c>
      <c r="Z1683" s="21">
        <f t="shared" si="8"/>
        <v>54.45</v>
      </c>
      <c r="AA1683" s="18" t="b">
        <f t="shared" si="9"/>
        <v>1</v>
      </c>
      <c r="AB1683" s="18" t="str">
        <f>vlookup(H1683,Table2_ContractType!A:B,2,false)</f>
        <v>Month-to-Month</v>
      </c>
      <c r="AC1683" s="18" t="str">
        <f>vlookup(F1683,Table3_PhoneService!A:B,2,false)</f>
        <v>Two or More Lines</v>
      </c>
      <c r="AD1683" s="18" t="str">
        <f>vlookup(G1683,Table4_InternetService!A:B,2,false)</f>
        <v>DSL</v>
      </c>
      <c r="AE1683" s="10"/>
    </row>
    <row r="1684" ht="15.75" customHeight="1">
      <c r="A1684" s="12" t="s">
        <v>1724</v>
      </c>
      <c r="B1684" s="12" t="s">
        <v>36</v>
      </c>
      <c r="C1684" s="12">
        <v>0.0</v>
      </c>
      <c r="D1684" s="12" t="s">
        <v>37</v>
      </c>
      <c r="E1684" s="12" t="s">
        <v>39</v>
      </c>
      <c r="F1684" s="12">
        <v>2.0</v>
      </c>
      <c r="G1684" s="12">
        <v>2.0</v>
      </c>
      <c r="H1684" s="12">
        <v>2.0</v>
      </c>
      <c r="I1684" s="12" t="s">
        <v>38</v>
      </c>
      <c r="J1684" s="5">
        <v>94.6</v>
      </c>
      <c r="K1684" s="5">
        <v>5948.7</v>
      </c>
      <c r="L1684" s="12" t="s">
        <v>39</v>
      </c>
      <c r="M1684" s="17">
        <f t="shared" si="2"/>
        <v>62.88266385</v>
      </c>
      <c r="N1684" s="18" t="b">
        <f t="shared" si="3"/>
        <v>1</v>
      </c>
      <c r="O1684" s="18" t="b">
        <f t="shared" si="4"/>
        <v>0</v>
      </c>
      <c r="P1684" s="18" t="b">
        <f t="shared" ref="P1684:Q1684" si="1690">if(F1684=0,false,true)</f>
        <v>1</v>
      </c>
      <c r="Q1684" s="18" t="b">
        <f t="shared" si="1690"/>
        <v>1</v>
      </c>
      <c r="R1684" s="18" t="b">
        <f t="shared" si="6"/>
        <v>1</v>
      </c>
      <c r="S1684" s="18">
        <f t="shared" si="11"/>
        <v>1</v>
      </c>
      <c r="T1684" s="19"/>
      <c r="U1684" s="20"/>
      <c r="V1684" s="19"/>
      <c r="W1684" s="19"/>
      <c r="X1684" s="19"/>
      <c r="Y1684" s="19">
        <f t="shared" si="7"/>
        <v>42582.31897</v>
      </c>
      <c r="Z1684" s="21">
        <f t="shared" si="8"/>
        <v>94.6</v>
      </c>
      <c r="AA1684" s="18" t="b">
        <f t="shared" si="9"/>
        <v>1</v>
      </c>
      <c r="AB1684" s="18" t="str">
        <f>vlookup(H1684,Table2_ContractType!A:B,2,false)</f>
        <v>2 Year</v>
      </c>
      <c r="AC1684" s="18" t="str">
        <f>vlookup(F1684,Table3_PhoneService!A:B,2,false)</f>
        <v>Two or More Lines</v>
      </c>
      <c r="AD1684" s="18" t="str">
        <f>vlookup(G1684,Table4_InternetService!A:B,2,false)</f>
        <v>Fiber Optic</v>
      </c>
      <c r="AE1684" s="10"/>
    </row>
    <row r="1685" ht="15.75" customHeight="1">
      <c r="A1685" s="12" t="s">
        <v>1725</v>
      </c>
      <c r="B1685" s="12" t="s">
        <v>36</v>
      </c>
      <c r="C1685" s="12">
        <v>0.0</v>
      </c>
      <c r="D1685" s="12" t="s">
        <v>37</v>
      </c>
      <c r="E1685" s="12" t="s">
        <v>37</v>
      </c>
      <c r="F1685" s="12">
        <v>0.0</v>
      </c>
      <c r="G1685" s="12">
        <v>1.0</v>
      </c>
      <c r="H1685" s="12">
        <v>0.0</v>
      </c>
      <c r="I1685" s="12" t="s">
        <v>56</v>
      </c>
      <c r="J1685" s="5">
        <v>39.2</v>
      </c>
      <c r="K1685" s="5">
        <v>849.9</v>
      </c>
      <c r="L1685" s="12" t="s">
        <v>39</v>
      </c>
      <c r="M1685" s="17">
        <f t="shared" si="2"/>
        <v>21.68112245</v>
      </c>
      <c r="N1685" s="18" t="b">
        <f t="shared" si="3"/>
        <v>1</v>
      </c>
      <c r="O1685" s="18" t="b">
        <f t="shared" si="4"/>
        <v>0</v>
      </c>
      <c r="P1685" s="18" t="b">
        <f t="shared" ref="P1685:Q1685" si="1691">if(F1685=0,false,true)</f>
        <v>0</v>
      </c>
      <c r="Q1685" s="18" t="b">
        <f t="shared" si="1691"/>
        <v>1</v>
      </c>
      <c r="R1685" s="18" t="b">
        <f t="shared" si="6"/>
        <v>0</v>
      </c>
      <c r="S1685" s="18">
        <f t="shared" si="11"/>
        <v>3</v>
      </c>
      <c r="T1685" s="19"/>
      <c r="U1685" s="20"/>
      <c r="V1685" s="19"/>
      <c r="W1685" s="19"/>
      <c r="X1685" s="19"/>
      <c r="Y1685" s="19">
        <f t="shared" si="7"/>
        <v>43835.53253</v>
      </c>
      <c r="Z1685" s="21">
        <f t="shared" si="8"/>
        <v>39.2</v>
      </c>
      <c r="AA1685" s="18" t="b">
        <f t="shared" si="9"/>
        <v>1</v>
      </c>
      <c r="AB1685" s="18" t="str">
        <f>vlookup(H1685,Table2_ContractType!A:B,2,false)</f>
        <v>Month-to-Month</v>
      </c>
      <c r="AC1685" s="18" t="str">
        <f>vlookup(F1685,Table3_PhoneService!A:B,2,false)</f>
        <v>No Phone Service</v>
      </c>
      <c r="AD1685" s="18" t="str">
        <f>vlookup(G1685,Table4_InternetService!A:B,2,false)</f>
        <v>DSL</v>
      </c>
      <c r="AE1685" s="10"/>
    </row>
    <row r="1686" ht="15.75" customHeight="1">
      <c r="A1686" s="12" t="s">
        <v>1726</v>
      </c>
      <c r="B1686" s="12" t="s">
        <v>43</v>
      </c>
      <c r="C1686" s="12">
        <v>1.0</v>
      </c>
      <c r="D1686" s="12" t="s">
        <v>37</v>
      </c>
      <c r="E1686" s="12" t="s">
        <v>39</v>
      </c>
      <c r="F1686" s="12">
        <v>2.0</v>
      </c>
      <c r="G1686" s="12">
        <v>2.0</v>
      </c>
      <c r="H1686" s="12">
        <v>0.0</v>
      </c>
      <c r="I1686" s="12" t="s">
        <v>56</v>
      </c>
      <c r="J1686" s="5">
        <v>102.6</v>
      </c>
      <c r="K1686" s="5">
        <v>4009.2</v>
      </c>
      <c r="L1686" s="12" t="s">
        <v>39</v>
      </c>
      <c r="M1686" s="17">
        <f t="shared" si="2"/>
        <v>39.07602339</v>
      </c>
      <c r="N1686" s="18" t="b">
        <f t="shared" si="3"/>
        <v>0</v>
      </c>
      <c r="O1686" s="18" t="b">
        <f t="shared" si="4"/>
        <v>0</v>
      </c>
      <c r="P1686" s="18" t="b">
        <f t="shared" ref="P1686:Q1686" si="1692">if(F1686=0,false,true)</f>
        <v>1</v>
      </c>
      <c r="Q1686" s="18" t="b">
        <f t="shared" si="1692"/>
        <v>1</v>
      </c>
      <c r="R1686" s="18" t="b">
        <f t="shared" si="6"/>
        <v>1</v>
      </c>
      <c r="S1686" s="18">
        <f t="shared" si="11"/>
        <v>1</v>
      </c>
      <c r="T1686" s="19"/>
      <c r="U1686" s="20"/>
      <c r="V1686" s="19"/>
      <c r="W1686" s="19"/>
      <c r="X1686" s="19"/>
      <c r="Y1686" s="19">
        <f t="shared" si="7"/>
        <v>43306.43762</v>
      </c>
      <c r="Z1686" s="21">
        <f t="shared" si="8"/>
        <v>102.6</v>
      </c>
      <c r="AA1686" s="18" t="b">
        <f t="shared" si="9"/>
        <v>1</v>
      </c>
      <c r="AB1686" s="18" t="str">
        <f>vlookup(H1686,Table2_ContractType!A:B,2,false)</f>
        <v>Month-to-Month</v>
      </c>
      <c r="AC1686" s="18" t="str">
        <f>vlookup(F1686,Table3_PhoneService!A:B,2,false)</f>
        <v>Two or More Lines</v>
      </c>
      <c r="AD1686" s="18" t="str">
        <f>vlookup(G1686,Table4_InternetService!A:B,2,false)</f>
        <v>Fiber Optic</v>
      </c>
      <c r="AE1686" s="10"/>
    </row>
    <row r="1687" ht="15.75" customHeight="1">
      <c r="A1687" s="12" t="s">
        <v>1727</v>
      </c>
      <c r="B1687" s="12" t="s">
        <v>43</v>
      </c>
      <c r="C1687" s="12">
        <v>0.0</v>
      </c>
      <c r="D1687" s="12" t="s">
        <v>39</v>
      </c>
      <c r="E1687" s="12" t="s">
        <v>39</v>
      </c>
      <c r="F1687" s="12">
        <v>1.0</v>
      </c>
      <c r="G1687" s="12">
        <v>0.0</v>
      </c>
      <c r="H1687" s="12">
        <v>0.0</v>
      </c>
      <c r="I1687" s="12" t="s">
        <v>41</v>
      </c>
      <c r="J1687" s="5">
        <v>20.25</v>
      </c>
      <c r="K1687" s="5">
        <v>109.8</v>
      </c>
      <c r="L1687" s="12" t="s">
        <v>39</v>
      </c>
      <c r="M1687" s="17">
        <f t="shared" si="2"/>
        <v>5.422222222</v>
      </c>
      <c r="N1687" s="18" t="b">
        <f t="shared" si="3"/>
        <v>0</v>
      </c>
      <c r="O1687" s="18" t="b">
        <f t="shared" si="4"/>
        <v>0</v>
      </c>
      <c r="P1687" s="18" t="b">
        <f t="shared" ref="P1687:Q1687" si="1693">if(F1687=0,false,true)</f>
        <v>1</v>
      </c>
      <c r="Q1687" s="18" t="b">
        <f t="shared" si="1693"/>
        <v>0</v>
      </c>
      <c r="R1687" s="18" t="b">
        <f t="shared" si="6"/>
        <v>0</v>
      </c>
      <c r="S1687" s="18">
        <f t="shared" si="11"/>
        <v>0</v>
      </c>
      <c r="T1687" s="19"/>
      <c r="U1687" s="20"/>
      <c r="V1687" s="19"/>
      <c r="W1687" s="19"/>
      <c r="X1687" s="19"/>
      <c r="Y1687" s="19">
        <f t="shared" si="7"/>
        <v>44330.07407</v>
      </c>
      <c r="Z1687" s="21">
        <f t="shared" si="8"/>
        <v>20.25</v>
      </c>
      <c r="AA1687" s="18" t="b">
        <f t="shared" si="9"/>
        <v>1</v>
      </c>
      <c r="AB1687" s="18" t="str">
        <f>vlookup(H1687,Table2_ContractType!A:B,2,false)</f>
        <v>Month-to-Month</v>
      </c>
      <c r="AC1687" s="18" t="str">
        <f>vlookup(F1687,Table3_PhoneService!A:B,2,false)</f>
        <v>One Line</v>
      </c>
      <c r="AD1687" s="18" t="str">
        <f>vlookup(G1687,Table4_InternetService!A:B,2,false)</f>
        <v>No Internet Service</v>
      </c>
      <c r="AE1687" s="10"/>
    </row>
    <row r="1688" ht="15.75" customHeight="1">
      <c r="A1688" s="12" t="s">
        <v>1728</v>
      </c>
      <c r="B1688" s="12" t="s">
        <v>36</v>
      </c>
      <c r="C1688" s="12">
        <v>1.0</v>
      </c>
      <c r="D1688" s="12" t="s">
        <v>39</v>
      </c>
      <c r="E1688" s="12" t="s">
        <v>39</v>
      </c>
      <c r="F1688" s="12">
        <v>2.0</v>
      </c>
      <c r="G1688" s="12">
        <v>2.0</v>
      </c>
      <c r="H1688" s="12">
        <v>0.0</v>
      </c>
      <c r="I1688" s="12" t="s">
        <v>56</v>
      </c>
      <c r="J1688" s="5">
        <v>98.25</v>
      </c>
      <c r="K1688" s="5">
        <v>560.6</v>
      </c>
      <c r="L1688" s="12" t="s">
        <v>37</v>
      </c>
      <c r="M1688" s="17">
        <f t="shared" si="2"/>
        <v>5.705852417</v>
      </c>
      <c r="N1688" s="18" t="b">
        <f t="shared" si="3"/>
        <v>1</v>
      </c>
      <c r="O1688" s="18" t="b">
        <f t="shared" si="4"/>
        <v>1</v>
      </c>
      <c r="P1688" s="18" t="b">
        <f t="shared" ref="P1688:Q1688" si="1694">if(F1688=0,false,true)</f>
        <v>1</v>
      </c>
      <c r="Q1688" s="18" t="b">
        <f t="shared" si="1694"/>
        <v>1</v>
      </c>
      <c r="R1688" s="18" t="b">
        <f t="shared" si="6"/>
        <v>1</v>
      </c>
      <c r="S1688" s="18">
        <f t="shared" si="11"/>
        <v>0</v>
      </c>
      <c r="T1688" s="19"/>
      <c r="U1688" s="20"/>
      <c r="V1688" s="19"/>
      <c r="W1688" s="19"/>
      <c r="X1688" s="19"/>
      <c r="Y1688" s="19">
        <f t="shared" si="7"/>
        <v>44321.44699</v>
      </c>
      <c r="Z1688" s="21">
        <f t="shared" si="8"/>
        <v>98.25</v>
      </c>
      <c r="AA1688" s="18" t="b">
        <f t="shared" si="9"/>
        <v>1</v>
      </c>
      <c r="AB1688" s="18" t="str">
        <f>vlookup(H1688,Table2_ContractType!A:B,2,false)</f>
        <v>Month-to-Month</v>
      </c>
      <c r="AC1688" s="18" t="str">
        <f>vlookup(F1688,Table3_PhoneService!A:B,2,false)</f>
        <v>Two or More Lines</v>
      </c>
      <c r="AD1688" s="18" t="str">
        <f>vlookup(G1688,Table4_InternetService!A:B,2,false)</f>
        <v>Fiber Optic</v>
      </c>
      <c r="AE1688" s="10"/>
    </row>
    <row r="1689" ht="15.75" customHeight="1">
      <c r="A1689" s="12" t="s">
        <v>1729</v>
      </c>
      <c r="B1689" s="12" t="s">
        <v>43</v>
      </c>
      <c r="C1689" s="12">
        <v>0.0</v>
      </c>
      <c r="D1689" s="12" t="s">
        <v>39</v>
      </c>
      <c r="E1689" s="12" t="s">
        <v>39</v>
      </c>
      <c r="F1689" s="12">
        <v>1.0</v>
      </c>
      <c r="G1689" s="12">
        <v>2.0</v>
      </c>
      <c r="H1689" s="12">
        <v>0.0</v>
      </c>
      <c r="I1689" s="12" t="s">
        <v>56</v>
      </c>
      <c r="J1689" s="5">
        <v>70.3</v>
      </c>
      <c r="K1689" s="5">
        <v>70.3</v>
      </c>
      <c r="L1689" s="12" t="s">
        <v>37</v>
      </c>
      <c r="M1689" s="17">
        <f t="shared" si="2"/>
        <v>1</v>
      </c>
      <c r="N1689" s="18" t="b">
        <f t="shared" si="3"/>
        <v>0</v>
      </c>
      <c r="O1689" s="18" t="b">
        <f t="shared" si="4"/>
        <v>1</v>
      </c>
      <c r="P1689" s="18" t="b">
        <f t="shared" ref="P1689:Q1689" si="1695">if(F1689=0,false,true)</f>
        <v>1</v>
      </c>
      <c r="Q1689" s="18" t="b">
        <f t="shared" si="1695"/>
        <v>1</v>
      </c>
      <c r="R1689" s="18" t="b">
        <f t="shared" si="6"/>
        <v>1</v>
      </c>
      <c r="S1689" s="18">
        <f t="shared" si="11"/>
        <v>0</v>
      </c>
      <c r="T1689" s="19"/>
      <c r="U1689" s="20"/>
      <c r="V1689" s="19"/>
      <c r="W1689" s="19"/>
      <c r="X1689" s="19"/>
      <c r="Y1689" s="19">
        <f t="shared" si="7"/>
        <v>44464.58333</v>
      </c>
      <c r="Z1689" s="21">
        <f t="shared" si="8"/>
        <v>70.3</v>
      </c>
      <c r="AA1689" s="18" t="b">
        <f t="shared" si="9"/>
        <v>1</v>
      </c>
      <c r="AB1689" s="18" t="str">
        <f>vlookup(H1689,Table2_ContractType!A:B,2,false)</f>
        <v>Month-to-Month</v>
      </c>
      <c r="AC1689" s="18" t="str">
        <f>vlookup(F1689,Table3_PhoneService!A:B,2,false)</f>
        <v>One Line</v>
      </c>
      <c r="AD1689" s="18" t="str">
        <f>vlookup(G1689,Table4_InternetService!A:B,2,false)</f>
        <v>Fiber Optic</v>
      </c>
      <c r="AE1689" s="10"/>
    </row>
    <row r="1690" ht="15.75" customHeight="1">
      <c r="A1690" s="12" t="s">
        <v>1730</v>
      </c>
      <c r="B1690" s="12" t="s">
        <v>43</v>
      </c>
      <c r="C1690" s="12">
        <v>0.0</v>
      </c>
      <c r="D1690" s="12" t="s">
        <v>37</v>
      </c>
      <c r="E1690" s="12" t="s">
        <v>39</v>
      </c>
      <c r="F1690" s="12">
        <v>2.0</v>
      </c>
      <c r="G1690" s="12">
        <v>1.0</v>
      </c>
      <c r="H1690" s="12">
        <v>0.0</v>
      </c>
      <c r="I1690" s="12" t="s">
        <v>38</v>
      </c>
      <c r="J1690" s="5">
        <v>56.8</v>
      </c>
      <c r="K1690" s="5">
        <v>1074.65</v>
      </c>
      <c r="L1690" s="12" t="s">
        <v>39</v>
      </c>
      <c r="M1690" s="17">
        <f t="shared" si="2"/>
        <v>18.91989437</v>
      </c>
      <c r="N1690" s="18" t="b">
        <f t="shared" si="3"/>
        <v>0</v>
      </c>
      <c r="O1690" s="18" t="b">
        <f t="shared" si="4"/>
        <v>0</v>
      </c>
      <c r="P1690" s="18" t="b">
        <f t="shared" ref="P1690:Q1690" si="1696">if(F1690=0,false,true)</f>
        <v>1</v>
      </c>
      <c r="Q1690" s="18" t="b">
        <f t="shared" si="1696"/>
        <v>1</v>
      </c>
      <c r="R1690" s="18" t="b">
        <f t="shared" si="6"/>
        <v>1</v>
      </c>
      <c r="S1690" s="18">
        <f t="shared" si="11"/>
        <v>1</v>
      </c>
      <c r="T1690" s="19"/>
      <c r="U1690" s="20"/>
      <c r="V1690" s="19"/>
      <c r="W1690" s="19"/>
      <c r="X1690" s="19"/>
      <c r="Y1690" s="19">
        <f t="shared" si="7"/>
        <v>43919.51988</v>
      </c>
      <c r="Z1690" s="21">
        <f t="shared" si="8"/>
        <v>56.8</v>
      </c>
      <c r="AA1690" s="18" t="b">
        <f t="shared" si="9"/>
        <v>1</v>
      </c>
      <c r="AB1690" s="18" t="str">
        <f>vlookup(H1690,Table2_ContractType!A:B,2,false)</f>
        <v>Month-to-Month</v>
      </c>
      <c r="AC1690" s="18" t="str">
        <f>vlookup(F1690,Table3_PhoneService!A:B,2,false)</f>
        <v>Two or More Lines</v>
      </c>
      <c r="AD1690" s="18" t="str">
        <f>vlookup(G1690,Table4_InternetService!A:B,2,false)</f>
        <v>DSL</v>
      </c>
      <c r="AE1690" s="10"/>
    </row>
    <row r="1691" ht="15.75" customHeight="1">
      <c r="A1691" s="12" t="s">
        <v>1731</v>
      </c>
      <c r="B1691" s="12" t="s">
        <v>36</v>
      </c>
      <c r="C1691" s="12">
        <v>0.0</v>
      </c>
      <c r="D1691" s="12" t="s">
        <v>39</v>
      </c>
      <c r="E1691" s="12" t="s">
        <v>39</v>
      </c>
      <c r="F1691" s="12">
        <v>1.0</v>
      </c>
      <c r="G1691" s="12">
        <v>1.0</v>
      </c>
      <c r="H1691" s="12">
        <v>1.0</v>
      </c>
      <c r="I1691" s="12" t="s">
        <v>44</v>
      </c>
      <c r="J1691" s="5">
        <v>53.8</v>
      </c>
      <c r="K1691" s="5">
        <v>651.55</v>
      </c>
      <c r="L1691" s="12" t="s">
        <v>39</v>
      </c>
      <c r="M1691" s="17">
        <f t="shared" si="2"/>
        <v>12.1105948</v>
      </c>
      <c r="N1691" s="18" t="b">
        <f t="shared" si="3"/>
        <v>1</v>
      </c>
      <c r="O1691" s="18" t="b">
        <f t="shared" si="4"/>
        <v>0</v>
      </c>
      <c r="P1691" s="18" t="b">
        <f t="shared" ref="P1691:Q1691" si="1697">if(F1691=0,false,true)</f>
        <v>1</v>
      </c>
      <c r="Q1691" s="18" t="b">
        <f t="shared" si="1697"/>
        <v>1</v>
      </c>
      <c r="R1691" s="18" t="b">
        <f t="shared" si="6"/>
        <v>1</v>
      </c>
      <c r="S1691" s="18">
        <f t="shared" si="11"/>
        <v>0</v>
      </c>
      <c r="T1691" s="19"/>
      <c r="U1691" s="20"/>
      <c r="V1691" s="19"/>
      <c r="W1691" s="19"/>
      <c r="X1691" s="19"/>
      <c r="Y1691" s="19">
        <f t="shared" si="7"/>
        <v>44126.63607</v>
      </c>
      <c r="Z1691" s="21">
        <f t="shared" si="8"/>
        <v>53.8</v>
      </c>
      <c r="AA1691" s="18" t="b">
        <f t="shared" si="9"/>
        <v>1</v>
      </c>
      <c r="AB1691" s="18" t="str">
        <f>vlookup(H1691,Table2_ContractType!A:B,2,false)</f>
        <v>1 Year</v>
      </c>
      <c r="AC1691" s="18" t="str">
        <f>vlookup(F1691,Table3_PhoneService!A:B,2,false)</f>
        <v>One Line</v>
      </c>
      <c r="AD1691" s="18" t="str">
        <f>vlookup(G1691,Table4_InternetService!A:B,2,false)</f>
        <v>DSL</v>
      </c>
      <c r="AE1691" s="10"/>
    </row>
    <row r="1692" ht="15.75" customHeight="1">
      <c r="A1692" s="12" t="s">
        <v>1732</v>
      </c>
      <c r="B1692" s="12" t="s">
        <v>43</v>
      </c>
      <c r="C1692" s="12">
        <v>1.0</v>
      </c>
      <c r="D1692" s="12" t="s">
        <v>39</v>
      </c>
      <c r="E1692" s="12" t="s">
        <v>39</v>
      </c>
      <c r="F1692" s="12">
        <v>2.0</v>
      </c>
      <c r="G1692" s="12">
        <v>1.0</v>
      </c>
      <c r="H1692" s="12">
        <v>2.0</v>
      </c>
      <c r="I1692" s="12" t="s">
        <v>44</v>
      </c>
      <c r="J1692" s="5">
        <v>64.55</v>
      </c>
      <c r="K1692" s="5">
        <v>4250.1</v>
      </c>
      <c r="L1692" s="12" t="s">
        <v>39</v>
      </c>
      <c r="M1692" s="17">
        <f t="shared" si="2"/>
        <v>65.84198296</v>
      </c>
      <c r="N1692" s="18" t="b">
        <f t="shared" si="3"/>
        <v>0</v>
      </c>
      <c r="O1692" s="18" t="b">
        <f t="shared" si="4"/>
        <v>0</v>
      </c>
      <c r="P1692" s="18" t="b">
        <f t="shared" ref="P1692:Q1692" si="1698">if(F1692=0,false,true)</f>
        <v>1</v>
      </c>
      <c r="Q1692" s="18" t="b">
        <f t="shared" si="1698"/>
        <v>1</v>
      </c>
      <c r="R1692" s="18" t="b">
        <f t="shared" si="6"/>
        <v>1</v>
      </c>
      <c r="S1692" s="18">
        <f t="shared" si="11"/>
        <v>0</v>
      </c>
      <c r="T1692" s="19"/>
      <c r="U1692" s="20"/>
      <c r="V1692" s="19"/>
      <c r="W1692" s="19"/>
      <c r="X1692" s="19"/>
      <c r="Y1692" s="19">
        <f t="shared" si="7"/>
        <v>42492.30635</v>
      </c>
      <c r="Z1692" s="21">
        <f t="shared" si="8"/>
        <v>64.55</v>
      </c>
      <c r="AA1692" s="18" t="b">
        <f t="shared" si="9"/>
        <v>1</v>
      </c>
      <c r="AB1692" s="18" t="str">
        <f>vlookup(H1692,Table2_ContractType!A:B,2,false)</f>
        <v>2 Year</v>
      </c>
      <c r="AC1692" s="18" t="str">
        <f>vlookup(F1692,Table3_PhoneService!A:B,2,false)</f>
        <v>Two or More Lines</v>
      </c>
      <c r="AD1692" s="18" t="str">
        <f>vlookup(G1692,Table4_InternetService!A:B,2,false)</f>
        <v>DSL</v>
      </c>
      <c r="AE1692" s="10"/>
    </row>
    <row r="1693" ht="15.75" customHeight="1">
      <c r="A1693" s="12" t="s">
        <v>1733</v>
      </c>
      <c r="B1693" s="12" t="s">
        <v>43</v>
      </c>
      <c r="C1693" s="12">
        <v>1.0</v>
      </c>
      <c r="D1693" s="12" t="s">
        <v>39</v>
      </c>
      <c r="E1693" s="12" t="s">
        <v>39</v>
      </c>
      <c r="F1693" s="12">
        <v>2.0</v>
      </c>
      <c r="G1693" s="12">
        <v>2.0</v>
      </c>
      <c r="H1693" s="12">
        <v>0.0</v>
      </c>
      <c r="I1693" s="12" t="s">
        <v>38</v>
      </c>
      <c r="J1693" s="5">
        <v>101.4</v>
      </c>
      <c r="K1693" s="5">
        <v>6841.05</v>
      </c>
      <c r="L1693" s="12" t="s">
        <v>39</v>
      </c>
      <c r="M1693" s="17">
        <f t="shared" si="2"/>
        <v>67.46597633</v>
      </c>
      <c r="N1693" s="18" t="b">
        <f t="shared" si="3"/>
        <v>0</v>
      </c>
      <c r="O1693" s="18" t="b">
        <f t="shared" si="4"/>
        <v>0</v>
      </c>
      <c r="P1693" s="18" t="b">
        <f t="shared" ref="P1693:Q1693" si="1699">if(F1693=0,false,true)</f>
        <v>1</v>
      </c>
      <c r="Q1693" s="18" t="b">
        <f t="shared" si="1699"/>
        <v>1</v>
      </c>
      <c r="R1693" s="18" t="b">
        <f t="shared" si="6"/>
        <v>1</v>
      </c>
      <c r="S1693" s="18">
        <f t="shared" si="11"/>
        <v>0</v>
      </c>
      <c r="T1693" s="19"/>
      <c r="U1693" s="20"/>
      <c r="V1693" s="19"/>
      <c r="W1693" s="19"/>
      <c r="X1693" s="19"/>
      <c r="Y1693" s="19">
        <f t="shared" si="7"/>
        <v>42442.90989</v>
      </c>
      <c r="Z1693" s="21">
        <f t="shared" si="8"/>
        <v>101.4</v>
      </c>
      <c r="AA1693" s="18" t="b">
        <f t="shared" si="9"/>
        <v>1</v>
      </c>
      <c r="AB1693" s="18" t="str">
        <f>vlookup(H1693,Table2_ContractType!A:B,2,false)</f>
        <v>Month-to-Month</v>
      </c>
      <c r="AC1693" s="18" t="str">
        <f>vlookup(F1693,Table3_PhoneService!A:B,2,false)</f>
        <v>Two or More Lines</v>
      </c>
      <c r="AD1693" s="18" t="str">
        <f>vlookup(G1693,Table4_InternetService!A:B,2,false)</f>
        <v>Fiber Optic</v>
      </c>
      <c r="AE1693" s="10"/>
    </row>
    <row r="1694" ht="15.75" customHeight="1">
      <c r="A1694" s="12" t="s">
        <v>1734</v>
      </c>
      <c r="B1694" s="12" t="s">
        <v>36</v>
      </c>
      <c r="C1694" s="12">
        <v>1.0</v>
      </c>
      <c r="D1694" s="12" t="s">
        <v>37</v>
      </c>
      <c r="E1694" s="12" t="s">
        <v>39</v>
      </c>
      <c r="F1694" s="12">
        <v>2.0</v>
      </c>
      <c r="G1694" s="12">
        <v>0.0</v>
      </c>
      <c r="H1694" s="12">
        <v>2.0</v>
      </c>
      <c r="I1694" s="12" t="s">
        <v>38</v>
      </c>
      <c r="J1694" s="5">
        <v>25.7</v>
      </c>
      <c r="K1694" s="5">
        <v>1937.4</v>
      </c>
      <c r="L1694" s="12" t="s">
        <v>39</v>
      </c>
      <c r="M1694" s="17">
        <f t="shared" si="2"/>
        <v>75.38521401</v>
      </c>
      <c r="N1694" s="18" t="b">
        <f t="shared" si="3"/>
        <v>1</v>
      </c>
      <c r="O1694" s="18" t="b">
        <f t="shared" si="4"/>
        <v>0</v>
      </c>
      <c r="P1694" s="18" t="b">
        <f t="shared" ref="P1694:Q1694" si="1700">if(F1694=0,false,true)</f>
        <v>1</v>
      </c>
      <c r="Q1694" s="18" t="b">
        <f t="shared" si="1700"/>
        <v>0</v>
      </c>
      <c r="R1694" s="18" t="b">
        <f t="shared" si="6"/>
        <v>0</v>
      </c>
      <c r="S1694" s="18">
        <f t="shared" si="11"/>
        <v>1</v>
      </c>
      <c r="T1694" s="19"/>
      <c r="U1694" s="20"/>
      <c r="V1694" s="19"/>
      <c r="W1694" s="19"/>
      <c r="X1694" s="19"/>
      <c r="Y1694" s="19">
        <f t="shared" si="7"/>
        <v>42202.03307</v>
      </c>
      <c r="Z1694" s="21">
        <f t="shared" si="8"/>
        <v>25.7</v>
      </c>
      <c r="AA1694" s="18" t="b">
        <f t="shared" si="9"/>
        <v>1</v>
      </c>
      <c r="AB1694" s="18" t="str">
        <f>vlookup(H1694,Table2_ContractType!A:B,2,false)</f>
        <v>2 Year</v>
      </c>
      <c r="AC1694" s="18" t="str">
        <f>vlookup(F1694,Table3_PhoneService!A:B,2,false)</f>
        <v>Two or More Lines</v>
      </c>
      <c r="AD1694" s="18" t="str">
        <f>vlookup(G1694,Table4_InternetService!A:B,2,false)</f>
        <v>No Internet Service</v>
      </c>
      <c r="AE1694" s="10"/>
    </row>
    <row r="1695" ht="15.75" customHeight="1">
      <c r="A1695" s="12" t="s">
        <v>1735</v>
      </c>
      <c r="B1695" s="12" t="s">
        <v>36</v>
      </c>
      <c r="C1695" s="12">
        <v>0.0</v>
      </c>
      <c r="D1695" s="12" t="s">
        <v>39</v>
      </c>
      <c r="E1695" s="12" t="s">
        <v>39</v>
      </c>
      <c r="F1695" s="12">
        <v>1.0</v>
      </c>
      <c r="G1695" s="12">
        <v>2.0</v>
      </c>
      <c r="H1695" s="12">
        <v>0.0</v>
      </c>
      <c r="I1695" s="12" t="s">
        <v>38</v>
      </c>
      <c r="J1695" s="5">
        <v>75.45</v>
      </c>
      <c r="K1695" s="5">
        <v>3545.1</v>
      </c>
      <c r="L1695" s="12" t="s">
        <v>39</v>
      </c>
      <c r="M1695" s="17">
        <f t="shared" si="2"/>
        <v>46.9860835</v>
      </c>
      <c r="N1695" s="18" t="b">
        <f t="shared" si="3"/>
        <v>1</v>
      </c>
      <c r="O1695" s="18" t="b">
        <f t="shared" si="4"/>
        <v>0</v>
      </c>
      <c r="P1695" s="18" t="b">
        <f t="shared" ref="P1695:Q1695" si="1701">if(F1695=0,false,true)</f>
        <v>1</v>
      </c>
      <c r="Q1695" s="18" t="b">
        <f t="shared" si="1701"/>
        <v>1</v>
      </c>
      <c r="R1695" s="18" t="b">
        <f t="shared" si="6"/>
        <v>1</v>
      </c>
      <c r="S1695" s="18">
        <f t="shared" si="11"/>
        <v>0</v>
      </c>
      <c r="T1695" s="19"/>
      <c r="U1695" s="20"/>
      <c r="V1695" s="19"/>
      <c r="W1695" s="19"/>
      <c r="X1695" s="19"/>
      <c r="Y1695" s="19">
        <f t="shared" si="7"/>
        <v>43065.83996</v>
      </c>
      <c r="Z1695" s="21">
        <f t="shared" si="8"/>
        <v>75.45</v>
      </c>
      <c r="AA1695" s="18" t="b">
        <f t="shared" si="9"/>
        <v>1</v>
      </c>
      <c r="AB1695" s="18" t="str">
        <f>vlookup(H1695,Table2_ContractType!A:B,2,false)</f>
        <v>Month-to-Month</v>
      </c>
      <c r="AC1695" s="18" t="str">
        <f>vlookup(F1695,Table3_PhoneService!A:B,2,false)</f>
        <v>One Line</v>
      </c>
      <c r="AD1695" s="18" t="str">
        <f>vlookup(G1695,Table4_InternetService!A:B,2,false)</f>
        <v>Fiber Optic</v>
      </c>
      <c r="AE1695" s="10"/>
    </row>
    <row r="1696" ht="15.75" customHeight="1">
      <c r="A1696" s="12" t="s">
        <v>1736</v>
      </c>
      <c r="B1696" s="12" t="s">
        <v>36</v>
      </c>
      <c r="C1696" s="12">
        <v>1.0</v>
      </c>
      <c r="D1696" s="12" t="s">
        <v>39</v>
      </c>
      <c r="E1696" s="12" t="s">
        <v>39</v>
      </c>
      <c r="F1696" s="12">
        <v>2.0</v>
      </c>
      <c r="G1696" s="12">
        <v>1.0</v>
      </c>
      <c r="H1696" s="12">
        <v>1.0</v>
      </c>
      <c r="I1696" s="12" t="s">
        <v>41</v>
      </c>
      <c r="J1696" s="5">
        <v>72.1</v>
      </c>
      <c r="K1696" s="5">
        <v>3886.05</v>
      </c>
      <c r="L1696" s="12" t="s">
        <v>39</v>
      </c>
      <c r="M1696" s="17">
        <f t="shared" si="2"/>
        <v>53.89805825</v>
      </c>
      <c r="N1696" s="18" t="b">
        <f t="shared" si="3"/>
        <v>1</v>
      </c>
      <c r="O1696" s="18" t="b">
        <f t="shared" si="4"/>
        <v>0</v>
      </c>
      <c r="P1696" s="18" t="b">
        <f t="shared" ref="P1696:Q1696" si="1702">if(F1696=0,false,true)</f>
        <v>1</v>
      </c>
      <c r="Q1696" s="18" t="b">
        <f t="shared" si="1702"/>
        <v>1</v>
      </c>
      <c r="R1696" s="18" t="b">
        <f t="shared" si="6"/>
        <v>1</v>
      </c>
      <c r="S1696" s="18">
        <f t="shared" si="11"/>
        <v>0</v>
      </c>
      <c r="T1696" s="19"/>
      <c r="U1696" s="20"/>
      <c r="V1696" s="19"/>
      <c r="W1696" s="19"/>
      <c r="X1696" s="19"/>
      <c r="Y1696" s="19">
        <f t="shared" si="7"/>
        <v>42855.60073</v>
      </c>
      <c r="Z1696" s="21">
        <f t="shared" si="8"/>
        <v>72.1</v>
      </c>
      <c r="AA1696" s="18" t="b">
        <f t="shared" si="9"/>
        <v>1</v>
      </c>
      <c r="AB1696" s="18" t="str">
        <f>vlookup(H1696,Table2_ContractType!A:B,2,false)</f>
        <v>1 Year</v>
      </c>
      <c r="AC1696" s="18" t="str">
        <f>vlookup(F1696,Table3_PhoneService!A:B,2,false)</f>
        <v>Two or More Lines</v>
      </c>
      <c r="AD1696" s="18" t="str">
        <f>vlookup(G1696,Table4_InternetService!A:B,2,false)</f>
        <v>DSL</v>
      </c>
      <c r="AE1696" s="10"/>
    </row>
    <row r="1697" ht="15.75" customHeight="1">
      <c r="A1697" s="12" t="s">
        <v>1737</v>
      </c>
      <c r="B1697" s="12" t="s">
        <v>36</v>
      </c>
      <c r="C1697" s="12">
        <v>1.0</v>
      </c>
      <c r="D1697" s="12" t="s">
        <v>37</v>
      </c>
      <c r="E1697" s="12" t="s">
        <v>39</v>
      </c>
      <c r="F1697" s="12">
        <v>2.0</v>
      </c>
      <c r="G1697" s="12">
        <v>2.0</v>
      </c>
      <c r="H1697" s="12">
        <v>0.0</v>
      </c>
      <c r="I1697" s="12" t="s">
        <v>56</v>
      </c>
      <c r="J1697" s="5">
        <v>98.1</v>
      </c>
      <c r="K1697" s="5">
        <v>1060.2</v>
      </c>
      <c r="L1697" s="12" t="s">
        <v>37</v>
      </c>
      <c r="M1697" s="17">
        <f t="shared" si="2"/>
        <v>10.80733945</v>
      </c>
      <c r="N1697" s="18" t="b">
        <f t="shared" si="3"/>
        <v>1</v>
      </c>
      <c r="O1697" s="18" t="b">
        <f t="shared" si="4"/>
        <v>1</v>
      </c>
      <c r="P1697" s="18" t="b">
        <f t="shared" ref="P1697:Q1697" si="1703">if(F1697=0,false,true)</f>
        <v>1</v>
      </c>
      <c r="Q1697" s="18" t="b">
        <f t="shared" si="1703"/>
        <v>1</v>
      </c>
      <c r="R1697" s="18" t="b">
        <f t="shared" si="6"/>
        <v>1</v>
      </c>
      <c r="S1697" s="18">
        <f t="shared" si="11"/>
        <v>1</v>
      </c>
      <c r="T1697" s="19"/>
      <c r="U1697" s="20"/>
      <c r="V1697" s="19"/>
      <c r="W1697" s="19"/>
      <c r="X1697" s="19"/>
      <c r="Y1697" s="19">
        <f t="shared" si="7"/>
        <v>44166.27676</v>
      </c>
      <c r="Z1697" s="21">
        <f t="shared" si="8"/>
        <v>98.1</v>
      </c>
      <c r="AA1697" s="18" t="b">
        <f t="shared" si="9"/>
        <v>1</v>
      </c>
      <c r="AB1697" s="18" t="str">
        <f>vlookup(H1697,Table2_ContractType!A:B,2,false)</f>
        <v>Month-to-Month</v>
      </c>
      <c r="AC1697" s="18" t="str">
        <f>vlookup(F1697,Table3_PhoneService!A:B,2,false)</f>
        <v>Two or More Lines</v>
      </c>
      <c r="AD1697" s="18" t="str">
        <f>vlookup(G1697,Table4_InternetService!A:B,2,false)</f>
        <v>Fiber Optic</v>
      </c>
      <c r="AE1697" s="10"/>
    </row>
    <row r="1698" ht="15.75" customHeight="1">
      <c r="A1698" s="12" t="s">
        <v>1738</v>
      </c>
      <c r="B1698" s="12" t="s">
        <v>36</v>
      </c>
      <c r="C1698" s="12">
        <v>0.0</v>
      </c>
      <c r="D1698" s="12" t="s">
        <v>39</v>
      </c>
      <c r="E1698" s="12" t="s">
        <v>39</v>
      </c>
      <c r="F1698" s="12">
        <v>2.0</v>
      </c>
      <c r="G1698" s="12">
        <v>2.0</v>
      </c>
      <c r="H1698" s="12">
        <v>0.0</v>
      </c>
      <c r="I1698" s="12" t="s">
        <v>38</v>
      </c>
      <c r="J1698" s="5">
        <v>84.75</v>
      </c>
      <c r="K1698" s="5">
        <v>2613.4</v>
      </c>
      <c r="L1698" s="12" t="s">
        <v>39</v>
      </c>
      <c r="M1698" s="17">
        <f t="shared" si="2"/>
        <v>30.83657817</v>
      </c>
      <c r="N1698" s="18" t="b">
        <f t="shared" si="3"/>
        <v>1</v>
      </c>
      <c r="O1698" s="18" t="b">
        <f t="shared" si="4"/>
        <v>0</v>
      </c>
      <c r="P1698" s="18" t="b">
        <f t="shared" ref="P1698:Q1698" si="1704">if(F1698=0,false,true)</f>
        <v>1</v>
      </c>
      <c r="Q1698" s="18" t="b">
        <f t="shared" si="1704"/>
        <v>1</v>
      </c>
      <c r="R1698" s="18" t="b">
        <f t="shared" si="6"/>
        <v>1</v>
      </c>
      <c r="S1698" s="18">
        <f t="shared" si="11"/>
        <v>0</v>
      </c>
      <c r="T1698" s="19"/>
      <c r="U1698" s="20"/>
      <c r="V1698" s="19"/>
      <c r="W1698" s="19"/>
      <c r="X1698" s="19"/>
      <c r="Y1698" s="19">
        <f t="shared" si="7"/>
        <v>43557.05408</v>
      </c>
      <c r="Z1698" s="21">
        <f t="shared" si="8"/>
        <v>84.75</v>
      </c>
      <c r="AA1698" s="18" t="b">
        <f t="shared" si="9"/>
        <v>1</v>
      </c>
      <c r="AB1698" s="18" t="str">
        <f>vlookup(H1698,Table2_ContractType!A:B,2,false)</f>
        <v>Month-to-Month</v>
      </c>
      <c r="AC1698" s="18" t="str">
        <f>vlookup(F1698,Table3_PhoneService!A:B,2,false)</f>
        <v>Two or More Lines</v>
      </c>
      <c r="AD1698" s="18" t="str">
        <f>vlookup(G1698,Table4_InternetService!A:B,2,false)</f>
        <v>Fiber Optic</v>
      </c>
      <c r="AE1698" s="10"/>
    </row>
    <row r="1699" ht="15.75" customHeight="1">
      <c r="A1699" s="12" t="s">
        <v>1739</v>
      </c>
      <c r="B1699" s="12" t="s">
        <v>36</v>
      </c>
      <c r="C1699" s="12">
        <v>0.0</v>
      </c>
      <c r="D1699" s="12" t="s">
        <v>39</v>
      </c>
      <c r="E1699" s="12" t="s">
        <v>39</v>
      </c>
      <c r="F1699" s="12">
        <v>1.0</v>
      </c>
      <c r="G1699" s="12">
        <v>1.0</v>
      </c>
      <c r="H1699" s="12">
        <v>0.0</v>
      </c>
      <c r="I1699" s="12" t="s">
        <v>44</v>
      </c>
      <c r="J1699" s="5">
        <v>64.05</v>
      </c>
      <c r="K1699" s="5">
        <v>733.95</v>
      </c>
      <c r="L1699" s="12" t="s">
        <v>39</v>
      </c>
      <c r="M1699" s="17">
        <f t="shared" si="2"/>
        <v>11.45901639</v>
      </c>
      <c r="N1699" s="18" t="b">
        <f t="shared" si="3"/>
        <v>1</v>
      </c>
      <c r="O1699" s="18" t="b">
        <f t="shared" si="4"/>
        <v>0</v>
      </c>
      <c r="P1699" s="18" t="b">
        <f t="shared" ref="P1699:Q1699" si="1705">if(F1699=0,false,true)</f>
        <v>1</v>
      </c>
      <c r="Q1699" s="18" t="b">
        <f t="shared" si="1705"/>
        <v>1</v>
      </c>
      <c r="R1699" s="18" t="b">
        <f t="shared" si="6"/>
        <v>1</v>
      </c>
      <c r="S1699" s="18">
        <f t="shared" si="11"/>
        <v>0</v>
      </c>
      <c r="T1699" s="19"/>
      <c r="U1699" s="20"/>
      <c r="V1699" s="19"/>
      <c r="W1699" s="19"/>
      <c r="X1699" s="19"/>
      <c r="Y1699" s="19">
        <f t="shared" si="7"/>
        <v>44146.45492</v>
      </c>
      <c r="Z1699" s="21">
        <f t="shared" si="8"/>
        <v>64.05</v>
      </c>
      <c r="AA1699" s="18" t="b">
        <f t="shared" si="9"/>
        <v>1</v>
      </c>
      <c r="AB1699" s="18" t="str">
        <f>vlookup(H1699,Table2_ContractType!A:B,2,false)</f>
        <v>Month-to-Month</v>
      </c>
      <c r="AC1699" s="18" t="str">
        <f>vlookup(F1699,Table3_PhoneService!A:B,2,false)</f>
        <v>One Line</v>
      </c>
      <c r="AD1699" s="18" t="str">
        <f>vlookup(G1699,Table4_InternetService!A:B,2,false)</f>
        <v>DSL</v>
      </c>
      <c r="AE1699" s="10"/>
    </row>
    <row r="1700" ht="15.75" customHeight="1">
      <c r="A1700" s="12" t="s">
        <v>1740</v>
      </c>
      <c r="B1700" s="12" t="s">
        <v>36</v>
      </c>
      <c r="C1700" s="12">
        <v>1.0</v>
      </c>
      <c r="D1700" s="12" t="s">
        <v>39</v>
      </c>
      <c r="E1700" s="12" t="s">
        <v>39</v>
      </c>
      <c r="F1700" s="12">
        <v>0.0</v>
      </c>
      <c r="G1700" s="12">
        <v>1.0</v>
      </c>
      <c r="H1700" s="12">
        <v>0.0</v>
      </c>
      <c r="I1700" s="12" t="s">
        <v>56</v>
      </c>
      <c r="J1700" s="5">
        <v>55.8</v>
      </c>
      <c r="K1700" s="5">
        <v>2109.35</v>
      </c>
      <c r="L1700" s="12" t="s">
        <v>37</v>
      </c>
      <c r="M1700" s="17">
        <f t="shared" si="2"/>
        <v>37.80197133</v>
      </c>
      <c r="N1700" s="18" t="b">
        <f t="shared" si="3"/>
        <v>1</v>
      </c>
      <c r="O1700" s="18" t="b">
        <f t="shared" si="4"/>
        <v>1</v>
      </c>
      <c r="P1700" s="18" t="b">
        <f t="shared" ref="P1700:Q1700" si="1706">if(F1700=0,false,true)</f>
        <v>0</v>
      </c>
      <c r="Q1700" s="18" t="b">
        <f t="shared" si="1706"/>
        <v>1</v>
      </c>
      <c r="R1700" s="18" t="b">
        <f t="shared" si="6"/>
        <v>0</v>
      </c>
      <c r="S1700" s="18">
        <f t="shared" si="11"/>
        <v>0</v>
      </c>
      <c r="T1700" s="19"/>
      <c r="U1700" s="20"/>
      <c r="V1700" s="19"/>
      <c r="W1700" s="19"/>
      <c r="X1700" s="19"/>
      <c r="Y1700" s="19">
        <f t="shared" si="7"/>
        <v>43345.19004</v>
      </c>
      <c r="Z1700" s="21">
        <f t="shared" si="8"/>
        <v>55.8</v>
      </c>
      <c r="AA1700" s="18" t="b">
        <f t="shared" si="9"/>
        <v>1</v>
      </c>
      <c r="AB1700" s="18" t="str">
        <f>vlookup(H1700,Table2_ContractType!A:B,2,false)</f>
        <v>Month-to-Month</v>
      </c>
      <c r="AC1700" s="18" t="str">
        <f>vlookup(F1700,Table3_PhoneService!A:B,2,false)</f>
        <v>No Phone Service</v>
      </c>
      <c r="AD1700" s="18" t="str">
        <f>vlookup(G1700,Table4_InternetService!A:B,2,false)</f>
        <v>DSL</v>
      </c>
      <c r="AE1700" s="10"/>
    </row>
    <row r="1701" ht="15.75" customHeight="1">
      <c r="A1701" s="12" t="s">
        <v>1741</v>
      </c>
      <c r="B1701" s="12" t="s">
        <v>43</v>
      </c>
      <c r="C1701" s="12">
        <v>1.0</v>
      </c>
      <c r="D1701" s="12" t="s">
        <v>37</v>
      </c>
      <c r="E1701" s="12" t="s">
        <v>37</v>
      </c>
      <c r="F1701" s="12">
        <v>2.0</v>
      </c>
      <c r="G1701" s="12">
        <v>2.0</v>
      </c>
      <c r="H1701" s="12">
        <v>0.0</v>
      </c>
      <c r="I1701" s="12" t="s">
        <v>38</v>
      </c>
      <c r="J1701" s="5">
        <v>75.2</v>
      </c>
      <c r="K1701" s="5">
        <v>775.3</v>
      </c>
      <c r="L1701" s="12" t="s">
        <v>39</v>
      </c>
      <c r="M1701" s="17">
        <f t="shared" si="2"/>
        <v>10.30984043</v>
      </c>
      <c r="N1701" s="18" t="b">
        <f t="shared" si="3"/>
        <v>0</v>
      </c>
      <c r="O1701" s="18" t="b">
        <f t="shared" si="4"/>
        <v>0</v>
      </c>
      <c r="P1701" s="18" t="b">
        <f t="shared" ref="P1701:Q1701" si="1707">if(F1701=0,false,true)</f>
        <v>1</v>
      </c>
      <c r="Q1701" s="18" t="b">
        <f t="shared" si="1707"/>
        <v>1</v>
      </c>
      <c r="R1701" s="18" t="b">
        <f t="shared" si="6"/>
        <v>1</v>
      </c>
      <c r="S1701" s="18">
        <f t="shared" si="11"/>
        <v>3</v>
      </c>
      <c r="T1701" s="19"/>
      <c r="U1701" s="20"/>
      <c r="V1701" s="19"/>
      <c r="W1701" s="19"/>
      <c r="X1701" s="19"/>
      <c r="Y1701" s="19">
        <f t="shared" si="7"/>
        <v>44181.40902</v>
      </c>
      <c r="Z1701" s="21">
        <f t="shared" si="8"/>
        <v>75.2</v>
      </c>
      <c r="AA1701" s="18" t="b">
        <f t="shared" si="9"/>
        <v>1</v>
      </c>
      <c r="AB1701" s="18" t="str">
        <f>vlookup(H1701,Table2_ContractType!A:B,2,false)</f>
        <v>Month-to-Month</v>
      </c>
      <c r="AC1701" s="18" t="str">
        <f>vlookup(F1701,Table3_PhoneService!A:B,2,false)</f>
        <v>Two or More Lines</v>
      </c>
      <c r="AD1701" s="18" t="str">
        <f>vlookup(G1701,Table4_InternetService!A:B,2,false)</f>
        <v>Fiber Optic</v>
      </c>
      <c r="AE1701" s="10"/>
    </row>
    <row r="1702" ht="15.75" customHeight="1">
      <c r="A1702" s="12" t="s">
        <v>1742</v>
      </c>
      <c r="B1702" s="12" t="s">
        <v>43</v>
      </c>
      <c r="C1702" s="12">
        <v>0.0</v>
      </c>
      <c r="D1702" s="12" t="s">
        <v>39</v>
      </c>
      <c r="E1702" s="12" t="s">
        <v>39</v>
      </c>
      <c r="F1702" s="12">
        <v>2.0</v>
      </c>
      <c r="G1702" s="12">
        <v>2.0</v>
      </c>
      <c r="H1702" s="12">
        <v>0.0</v>
      </c>
      <c r="I1702" s="12" t="s">
        <v>56</v>
      </c>
      <c r="J1702" s="5">
        <v>92.5</v>
      </c>
      <c r="K1702" s="5">
        <v>452.7</v>
      </c>
      <c r="L1702" s="12" t="s">
        <v>37</v>
      </c>
      <c r="M1702" s="17">
        <f t="shared" si="2"/>
        <v>4.894054054</v>
      </c>
      <c r="N1702" s="18" t="b">
        <f t="shared" si="3"/>
        <v>0</v>
      </c>
      <c r="O1702" s="18" t="b">
        <f t="shared" si="4"/>
        <v>1</v>
      </c>
      <c r="P1702" s="18" t="b">
        <f t="shared" ref="P1702:Q1702" si="1708">if(F1702=0,false,true)</f>
        <v>1</v>
      </c>
      <c r="Q1702" s="18" t="b">
        <f t="shared" si="1708"/>
        <v>1</v>
      </c>
      <c r="R1702" s="18" t="b">
        <f t="shared" si="6"/>
        <v>1</v>
      </c>
      <c r="S1702" s="18">
        <f t="shared" si="11"/>
        <v>0</v>
      </c>
      <c r="T1702" s="19"/>
      <c r="U1702" s="20"/>
      <c r="V1702" s="19"/>
      <c r="W1702" s="19"/>
      <c r="X1702" s="19"/>
      <c r="Y1702" s="19">
        <f t="shared" si="7"/>
        <v>44346.13919</v>
      </c>
      <c r="Z1702" s="21">
        <f t="shared" si="8"/>
        <v>92.5</v>
      </c>
      <c r="AA1702" s="18" t="b">
        <f t="shared" si="9"/>
        <v>1</v>
      </c>
      <c r="AB1702" s="18" t="str">
        <f>vlookup(H1702,Table2_ContractType!A:B,2,false)</f>
        <v>Month-to-Month</v>
      </c>
      <c r="AC1702" s="18" t="str">
        <f>vlookup(F1702,Table3_PhoneService!A:B,2,false)</f>
        <v>Two or More Lines</v>
      </c>
      <c r="AD1702" s="18" t="str">
        <f>vlookup(G1702,Table4_InternetService!A:B,2,false)</f>
        <v>Fiber Optic</v>
      </c>
      <c r="AE1702" s="10"/>
    </row>
    <row r="1703" ht="15.75" customHeight="1">
      <c r="A1703" s="12" t="s">
        <v>1743</v>
      </c>
      <c r="B1703" s="12" t="s">
        <v>43</v>
      </c>
      <c r="C1703" s="12">
        <v>0.0</v>
      </c>
      <c r="D1703" s="12" t="s">
        <v>39</v>
      </c>
      <c r="E1703" s="12" t="s">
        <v>39</v>
      </c>
      <c r="F1703" s="12">
        <v>1.0</v>
      </c>
      <c r="G1703" s="12">
        <v>0.0</v>
      </c>
      <c r="H1703" s="12">
        <v>0.0</v>
      </c>
      <c r="I1703" s="12" t="s">
        <v>41</v>
      </c>
      <c r="J1703" s="5">
        <v>19.75</v>
      </c>
      <c r="K1703" s="5">
        <v>19.75</v>
      </c>
      <c r="L1703" s="12" t="s">
        <v>39</v>
      </c>
      <c r="M1703" s="17">
        <f t="shared" si="2"/>
        <v>1</v>
      </c>
      <c r="N1703" s="18" t="b">
        <f t="shared" si="3"/>
        <v>0</v>
      </c>
      <c r="O1703" s="18" t="b">
        <f t="shared" si="4"/>
        <v>0</v>
      </c>
      <c r="P1703" s="18" t="b">
        <f t="shared" ref="P1703:Q1703" si="1709">if(F1703=0,false,true)</f>
        <v>1</v>
      </c>
      <c r="Q1703" s="18" t="b">
        <f t="shared" si="1709"/>
        <v>0</v>
      </c>
      <c r="R1703" s="18" t="b">
        <f t="shared" si="6"/>
        <v>0</v>
      </c>
      <c r="S1703" s="18">
        <f t="shared" si="11"/>
        <v>0</v>
      </c>
      <c r="T1703" s="19"/>
      <c r="U1703" s="20"/>
      <c r="V1703" s="19"/>
      <c r="W1703" s="19"/>
      <c r="X1703" s="19"/>
      <c r="Y1703" s="19">
        <f t="shared" si="7"/>
        <v>44464.58333</v>
      </c>
      <c r="Z1703" s="21">
        <f t="shared" si="8"/>
        <v>19.75</v>
      </c>
      <c r="AA1703" s="18" t="b">
        <f t="shared" si="9"/>
        <v>1</v>
      </c>
      <c r="AB1703" s="18" t="str">
        <f>vlookup(H1703,Table2_ContractType!A:B,2,false)</f>
        <v>Month-to-Month</v>
      </c>
      <c r="AC1703" s="18" t="str">
        <f>vlookup(F1703,Table3_PhoneService!A:B,2,false)</f>
        <v>One Line</v>
      </c>
      <c r="AD1703" s="18" t="str">
        <f>vlookup(G1703,Table4_InternetService!A:B,2,false)</f>
        <v>No Internet Service</v>
      </c>
      <c r="AE1703" s="10"/>
    </row>
    <row r="1704" ht="15.75" customHeight="1">
      <c r="A1704" s="12" t="s">
        <v>1744</v>
      </c>
      <c r="B1704" s="12" t="s">
        <v>36</v>
      </c>
      <c r="C1704" s="12">
        <v>0.0</v>
      </c>
      <c r="D1704" s="12" t="s">
        <v>37</v>
      </c>
      <c r="E1704" s="12" t="s">
        <v>37</v>
      </c>
      <c r="F1704" s="12">
        <v>1.0</v>
      </c>
      <c r="G1704" s="12">
        <v>0.0</v>
      </c>
      <c r="H1704" s="12">
        <v>1.0</v>
      </c>
      <c r="I1704" s="12" t="s">
        <v>44</v>
      </c>
      <c r="J1704" s="5">
        <v>19.7</v>
      </c>
      <c r="K1704" s="5">
        <v>395.6</v>
      </c>
      <c r="L1704" s="12" t="s">
        <v>39</v>
      </c>
      <c r="M1704" s="17">
        <f t="shared" si="2"/>
        <v>20.08121827</v>
      </c>
      <c r="N1704" s="18" t="b">
        <f t="shared" si="3"/>
        <v>1</v>
      </c>
      <c r="O1704" s="18" t="b">
        <f t="shared" si="4"/>
        <v>0</v>
      </c>
      <c r="P1704" s="18" t="b">
        <f t="shared" ref="P1704:Q1704" si="1710">if(F1704=0,false,true)</f>
        <v>1</v>
      </c>
      <c r="Q1704" s="18" t="b">
        <f t="shared" si="1710"/>
        <v>0</v>
      </c>
      <c r="R1704" s="18" t="b">
        <f t="shared" si="6"/>
        <v>0</v>
      </c>
      <c r="S1704" s="18">
        <f t="shared" si="11"/>
        <v>3</v>
      </c>
      <c r="T1704" s="19"/>
      <c r="U1704" s="20"/>
      <c r="V1704" s="19"/>
      <c r="W1704" s="19"/>
      <c r="X1704" s="19"/>
      <c r="Y1704" s="19">
        <f t="shared" si="7"/>
        <v>43884.19628</v>
      </c>
      <c r="Z1704" s="21">
        <f t="shared" si="8"/>
        <v>19.7</v>
      </c>
      <c r="AA1704" s="18" t="b">
        <f t="shared" si="9"/>
        <v>1</v>
      </c>
      <c r="AB1704" s="18" t="str">
        <f>vlookup(H1704,Table2_ContractType!A:B,2,false)</f>
        <v>1 Year</v>
      </c>
      <c r="AC1704" s="18" t="str">
        <f>vlookup(F1704,Table3_PhoneService!A:B,2,false)</f>
        <v>One Line</v>
      </c>
      <c r="AD1704" s="18" t="str">
        <f>vlookup(G1704,Table4_InternetService!A:B,2,false)</f>
        <v>No Internet Service</v>
      </c>
      <c r="AE1704" s="10"/>
    </row>
    <row r="1705" ht="15.75" customHeight="1">
      <c r="A1705" s="12" t="s">
        <v>1745</v>
      </c>
      <c r="B1705" s="12" t="s">
        <v>43</v>
      </c>
      <c r="C1705" s="12">
        <v>0.0</v>
      </c>
      <c r="D1705" s="12" t="s">
        <v>37</v>
      </c>
      <c r="E1705" s="12" t="s">
        <v>37</v>
      </c>
      <c r="F1705" s="12">
        <v>1.0</v>
      </c>
      <c r="G1705" s="12">
        <v>0.0</v>
      </c>
      <c r="H1705" s="12">
        <v>0.0</v>
      </c>
      <c r="I1705" s="12" t="s">
        <v>38</v>
      </c>
      <c r="J1705" s="5">
        <v>19.65</v>
      </c>
      <c r="K1705" s="5">
        <v>169.75</v>
      </c>
      <c r="L1705" s="12" t="s">
        <v>39</v>
      </c>
      <c r="M1705" s="17">
        <f t="shared" si="2"/>
        <v>8.638676845</v>
      </c>
      <c r="N1705" s="18" t="b">
        <f t="shared" si="3"/>
        <v>0</v>
      </c>
      <c r="O1705" s="18" t="b">
        <f t="shared" si="4"/>
        <v>0</v>
      </c>
      <c r="P1705" s="18" t="b">
        <f t="shared" ref="P1705:Q1705" si="1711">if(F1705=0,false,true)</f>
        <v>1</v>
      </c>
      <c r="Q1705" s="18" t="b">
        <f t="shared" si="1711"/>
        <v>0</v>
      </c>
      <c r="R1705" s="18" t="b">
        <f t="shared" si="6"/>
        <v>0</v>
      </c>
      <c r="S1705" s="18">
        <f t="shared" si="11"/>
        <v>3</v>
      </c>
      <c r="T1705" s="19"/>
      <c r="U1705" s="20"/>
      <c r="V1705" s="19"/>
      <c r="W1705" s="19"/>
      <c r="X1705" s="19"/>
      <c r="Y1705" s="19">
        <f t="shared" si="7"/>
        <v>44232.24025</v>
      </c>
      <c r="Z1705" s="21">
        <f t="shared" si="8"/>
        <v>19.65</v>
      </c>
      <c r="AA1705" s="18" t="b">
        <f t="shared" si="9"/>
        <v>1</v>
      </c>
      <c r="AB1705" s="18" t="str">
        <f>vlookup(H1705,Table2_ContractType!A:B,2,false)</f>
        <v>Month-to-Month</v>
      </c>
      <c r="AC1705" s="18" t="str">
        <f>vlookup(F1705,Table3_PhoneService!A:B,2,false)</f>
        <v>One Line</v>
      </c>
      <c r="AD1705" s="18" t="str">
        <f>vlookup(G1705,Table4_InternetService!A:B,2,false)</f>
        <v>No Internet Service</v>
      </c>
      <c r="AE1705" s="10"/>
    </row>
    <row r="1706" ht="15.75" customHeight="1">
      <c r="A1706" s="12" t="s">
        <v>1746</v>
      </c>
      <c r="B1706" s="12" t="s">
        <v>43</v>
      </c>
      <c r="C1706" s="12">
        <v>0.0</v>
      </c>
      <c r="D1706" s="12" t="s">
        <v>39</v>
      </c>
      <c r="E1706" s="12" t="s">
        <v>39</v>
      </c>
      <c r="F1706" s="12">
        <v>1.0</v>
      </c>
      <c r="G1706" s="12">
        <v>2.0</v>
      </c>
      <c r="H1706" s="12">
        <v>0.0</v>
      </c>
      <c r="I1706" s="12" t="s">
        <v>41</v>
      </c>
      <c r="J1706" s="5">
        <v>74.3</v>
      </c>
      <c r="K1706" s="5">
        <v>74.3</v>
      </c>
      <c r="L1706" s="12" t="s">
        <v>39</v>
      </c>
      <c r="M1706" s="17">
        <f t="shared" si="2"/>
        <v>1</v>
      </c>
      <c r="N1706" s="18" t="b">
        <f t="shared" si="3"/>
        <v>0</v>
      </c>
      <c r="O1706" s="18" t="b">
        <f t="shared" si="4"/>
        <v>0</v>
      </c>
      <c r="P1706" s="18" t="b">
        <f t="shared" ref="P1706:Q1706" si="1712">if(F1706=0,false,true)</f>
        <v>1</v>
      </c>
      <c r="Q1706" s="18" t="b">
        <f t="shared" si="1712"/>
        <v>1</v>
      </c>
      <c r="R1706" s="18" t="b">
        <f t="shared" si="6"/>
        <v>1</v>
      </c>
      <c r="S1706" s="18">
        <f t="shared" si="11"/>
        <v>0</v>
      </c>
      <c r="T1706" s="19"/>
      <c r="U1706" s="20"/>
      <c r="V1706" s="19"/>
      <c r="W1706" s="19"/>
      <c r="X1706" s="19"/>
      <c r="Y1706" s="19">
        <f t="shared" si="7"/>
        <v>44464.58333</v>
      </c>
      <c r="Z1706" s="21">
        <f t="shared" si="8"/>
        <v>74.3</v>
      </c>
      <c r="AA1706" s="18" t="b">
        <f t="shared" si="9"/>
        <v>1</v>
      </c>
      <c r="AB1706" s="18" t="str">
        <f>vlookup(H1706,Table2_ContractType!A:B,2,false)</f>
        <v>Month-to-Month</v>
      </c>
      <c r="AC1706" s="18" t="str">
        <f>vlookup(F1706,Table3_PhoneService!A:B,2,false)</f>
        <v>One Line</v>
      </c>
      <c r="AD1706" s="18" t="str">
        <f>vlookup(G1706,Table4_InternetService!A:B,2,false)</f>
        <v>Fiber Optic</v>
      </c>
      <c r="AE1706" s="10"/>
    </row>
    <row r="1707" ht="15.75" customHeight="1">
      <c r="A1707" s="12" t="s">
        <v>1747</v>
      </c>
      <c r="B1707" s="12" t="s">
        <v>36</v>
      </c>
      <c r="C1707" s="12">
        <v>1.0</v>
      </c>
      <c r="D1707" s="12" t="s">
        <v>39</v>
      </c>
      <c r="E1707" s="12" t="s">
        <v>39</v>
      </c>
      <c r="F1707" s="12">
        <v>2.0</v>
      </c>
      <c r="G1707" s="12">
        <v>2.0</v>
      </c>
      <c r="H1707" s="12">
        <v>2.0</v>
      </c>
      <c r="I1707" s="12" t="s">
        <v>56</v>
      </c>
      <c r="J1707" s="5">
        <v>111.65</v>
      </c>
      <c r="K1707" s="5">
        <v>7943.45</v>
      </c>
      <c r="L1707" s="12" t="s">
        <v>39</v>
      </c>
      <c r="M1707" s="17">
        <f t="shared" si="2"/>
        <v>71.14599194</v>
      </c>
      <c r="N1707" s="18" t="b">
        <f t="shared" si="3"/>
        <v>1</v>
      </c>
      <c r="O1707" s="18" t="b">
        <f t="shared" si="4"/>
        <v>0</v>
      </c>
      <c r="P1707" s="18" t="b">
        <f t="shared" ref="P1707:Q1707" si="1713">if(F1707=0,false,true)</f>
        <v>1</v>
      </c>
      <c r="Q1707" s="18" t="b">
        <f t="shared" si="1713"/>
        <v>1</v>
      </c>
      <c r="R1707" s="18" t="b">
        <f t="shared" si="6"/>
        <v>1</v>
      </c>
      <c r="S1707" s="18">
        <f t="shared" si="11"/>
        <v>0</v>
      </c>
      <c r="T1707" s="19"/>
      <c r="U1707" s="20"/>
      <c r="V1707" s="19"/>
      <c r="W1707" s="19"/>
      <c r="X1707" s="19"/>
      <c r="Y1707" s="19">
        <f t="shared" si="7"/>
        <v>42330.97608</v>
      </c>
      <c r="Z1707" s="21">
        <f t="shared" si="8"/>
        <v>111.65</v>
      </c>
      <c r="AA1707" s="18" t="b">
        <f t="shared" si="9"/>
        <v>1</v>
      </c>
      <c r="AB1707" s="18" t="str">
        <f>vlookup(H1707,Table2_ContractType!A:B,2,false)</f>
        <v>2 Year</v>
      </c>
      <c r="AC1707" s="18" t="str">
        <f>vlookup(F1707,Table3_PhoneService!A:B,2,false)</f>
        <v>Two or More Lines</v>
      </c>
      <c r="AD1707" s="18" t="str">
        <f>vlookup(G1707,Table4_InternetService!A:B,2,false)</f>
        <v>Fiber Optic</v>
      </c>
      <c r="AE1707" s="10"/>
    </row>
    <row r="1708" ht="15.75" customHeight="1">
      <c r="A1708" s="12" t="s">
        <v>1748</v>
      </c>
      <c r="B1708" s="12" t="s">
        <v>43</v>
      </c>
      <c r="C1708" s="12">
        <v>0.0</v>
      </c>
      <c r="D1708" s="12" t="s">
        <v>37</v>
      </c>
      <c r="E1708" s="12" t="s">
        <v>39</v>
      </c>
      <c r="F1708" s="12">
        <v>1.0</v>
      </c>
      <c r="G1708" s="12">
        <v>2.0</v>
      </c>
      <c r="H1708" s="12">
        <v>0.0</v>
      </c>
      <c r="I1708" s="12" t="s">
        <v>56</v>
      </c>
      <c r="J1708" s="5">
        <v>91.0</v>
      </c>
      <c r="K1708" s="5">
        <v>531.0</v>
      </c>
      <c r="L1708" s="12" t="s">
        <v>37</v>
      </c>
      <c r="M1708" s="17">
        <f t="shared" si="2"/>
        <v>5.835164835</v>
      </c>
      <c r="N1708" s="18" t="b">
        <f t="shared" si="3"/>
        <v>0</v>
      </c>
      <c r="O1708" s="18" t="b">
        <f t="shared" si="4"/>
        <v>1</v>
      </c>
      <c r="P1708" s="18" t="b">
        <f t="shared" ref="P1708:Q1708" si="1714">if(F1708=0,false,true)</f>
        <v>1</v>
      </c>
      <c r="Q1708" s="18" t="b">
        <f t="shared" si="1714"/>
        <v>1</v>
      </c>
      <c r="R1708" s="18" t="b">
        <f t="shared" si="6"/>
        <v>1</v>
      </c>
      <c r="S1708" s="18">
        <f t="shared" si="11"/>
        <v>1</v>
      </c>
      <c r="T1708" s="19"/>
      <c r="U1708" s="20"/>
      <c r="V1708" s="19"/>
      <c r="W1708" s="19"/>
      <c r="X1708" s="19"/>
      <c r="Y1708" s="19">
        <f t="shared" si="7"/>
        <v>44317.51374</v>
      </c>
      <c r="Z1708" s="21">
        <f t="shared" si="8"/>
        <v>91</v>
      </c>
      <c r="AA1708" s="18" t="b">
        <f t="shared" si="9"/>
        <v>1</v>
      </c>
      <c r="AB1708" s="18" t="str">
        <f>vlookup(H1708,Table2_ContractType!A:B,2,false)</f>
        <v>Month-to-Month</v>
      </c>
      <c r="AC1708" s="18" t="str">
        <f>vlookup(F1708,Table3_PhoneService!A:B,2,false)</f>
        <v>One Line</v>
      </c>
      <c r="AD1708" s="18" t="str">
        <f>vlookup(G1708,Table4_InternetService!A:B,2,false)</f>
        <v>Fiber Optic</v>
      </c>
      <c r="AE1708" s="10"/>
    </row>
    <row r="1709" ht="15.75" customHeight="1">
      <c r="A1709" s="12" t="s">
        <v>1749</v>
      </c>
      <c r="B1709" s="12" t="s">
        <v>43</v>
      </c>
      <c r="C1709" s="12">
        <v>1.0</v>
      </c>
      <c r="D1709" s="12" t="s">
        <v>37</v>
      </c>
      <c r="E1709" s="12" t="s">
        <v>39</v>
      </c>
      <c r="F1709" s="12">
        <v>2.0</v>
      </c>
      <c r="G1709" s="12">
        <v>2.0</v>
      </c>
      <c r="H1709" s="12">
        <v>0.0</v>
      </c>
      <c r="I1709" s="12" t="s">
        <v>56</v>
      </c>
      <c r="J1709" s="5">
        <v>101.85</v>
      </c>
      <c r="K1709" s="5">
        <v>4086.3</v>
      </c>
      <c r="L1709" s="12" t="s">
        <v>37</v>
      </c>
      <c r="M1709" s="17">
        <f t="shared" si="2"/>
        <v>40.12076583</v>
      </c>
      <c r="N1709" s="18" t="b">
        <f t="shared" si="3"/>
        <v>0</v>
      </c>
      <c r="O1709" s="18" t="b">
        <f t="shared" si="4"/>
        <v>1</v>
      </c>
      <c r="P1709" s="18" t="b">
        <f t="shared" ref="P1709:Q1709" si="1715">if(F1709=0,false,true)</f>
        <v>1</v>
      </c>
      <c r="Q1709" s="18" t="b">
        <f t="shared" si="1715"/>
        <v>1</v>
      </c>
      <c r="R1709" s="18" t="b">
        <f t="shared" si="6"/>
        <v>1</v>
      </c>
      <c r="S1709" s="18">
        <f t="shared" si="11"/>
        <v>1</v>
      </c>
      <c r="T1709" s="19"/>
      <c r="U1709" s="20"/>
      <c r="V1709" s="19"/>
      <c r="W1709" s="19"/>
      <c r="X1709" s="19"/>
      <c r="Y1709" s="19">
        <f t="shared" si="7"/>
        <v>43274.66004</v>
      </c>
      <c r="Z1709" s="21">
        <f t="shared" si="8"/>
        <v>101.85</v>
      </c>
      <c r="AA1709" s="18" t="b">
        <f t="shared" si="9"/>
        <v>1</v>
      </c>
      <c r="AB1709" s="18" t="str">
        <f>vlookup(H1709,Table2_ContractType!A:B,2,false)</f>
        <v>Month-to-Month</v>
      </c>
      <c r="AC1709" s="18" t="str">
        <f>vlookup(F1709,Table3_PhoneService!A:B,2,false)</f>
        <v>Two or More Lines</v>
      </c>
      <c r="AD1709" s="18" t="str">
        <f>vlookup(G1709,Table4_InternetService!A:B,2,false)</f>
        <v>Fiber Optic</v>
      </c>
      <c r="AE1709" s="10"/>
    </row>
    <row r="1710" ht="15.75" customHeight="1">
      <c r="A1710" s="12" t="s">
        <v>1750</v>
      </c>
      <c r="B1710" s="12" t="s">
        <v>36</v>
      </c>
      <c r="C1710" s="12">
        <v>0.0</v>
      </c>
      <c r="D1710" s="12" t="s">
        <v>37</v>
      </c>
      <c r="E1710" s="12" t="s">
        <v>39</v>
      </c>
      <c r="F1710" s="12">
        <v>2.0</v>
      </c>
      <c r="G1710" s="12">
        <v>1.0</v>
      </c>
      <c r="H1710" s="12">
        <v>0.0</v>
      </c>
      <c r="I1710" s="12" t="s">
        <v>38</v>
      </c>
      <c r="J1710" s="5">
        <v>73.65</v>
      </c>
      <c r="K1710" s="5">
        <v>1642.75</v>
      </c>
      <c r="L1710" s="12" t="s">
        <v>39</v>
      </c>
      <c r="M1710" s="17">
        <f t="shared" si="2"/>
        <v>22.3048201</v>
      </c>
      <c r="N1710" s="18" t="b">
        <f t="shared" si="3"/>
        <v>1</v>
      </c>
      <c r="O1710" s="18" t="b">
        <f t="shared" si="4"/>
        <v>0</v>
      </c>
      <c r="P1710" s="18" t="b">
        <f t="shared" ref="P1710:Q1710" si="1716">if(F1710=0,false,true)</f>
        <v>1</v>
      </c>
      <c r="Q1710" s="18" t="b">
        <f t="shared" si="1716"/>
        <v>1</v>
      </c>
      <c r="R1710" s="18" t="b">
        <f t="shared" si="6"/>
        <v>1</v>
      </c>
      <c r="S1710" s="18">
        <f t="shared" si="11"/>
        <v>1</v>
      </c>
      <c r="T1710" s="19"/>
      <c r="U1710" s="20"/>
      <c r="V1710" s="19"/>
      <c r="W1710" s="19"/>
      <c r="X1710" s="19"/>
      <c r="Y1710" s="19">
        <f t="shared" si="7"/>
        <v>43816.56172</v>
      </c>
      <c r="Z1710" s="21">
        <f t="shared" si="8"/>
        <v>73.65</v>
      </c>
      <c r="AA1710" s="18" t="b">
        <f t="shared" si="9"/>
        <v>1</v>
      </c>
      <c r="AB1710" s="18" t="str">
        <f>vlookup(H1710,Table2_ContractType!A:B,2,false)</f>
        <v>Month-to-Month</v>
      </c>
      <c r="AC1710" s="18" t="str">
        <f>vlookup(F1710,Table3_PhoneService!A:B,2,false)</f>
        <v>Two or More Lines</v>
      </c>
      <c r="AD1710" s="18" t="str">
        <f>vlookup(G1710,Table4_InternetService!A:B,2,false)</f>
        <v>DSL</v>
      </c>
      <c r="AE1710" s="10"/>
    </row>
    <row r="1711" ht="15.75" customHeight="1">
      <c r="A1711" s="12" t="s">
        <v>1751</v>
      </c>
      <c r="B1711" s="12" t="s">
        <v>43</v>
      </c>
      <c r="C1711" s="12">
        <v>0.0</v>
      </c>
      <c r="D1711" s="12" t="s">
        <v>39</v>
      </c>
      <c r="E1711" s="12" t="s">
        <v>39</v>
      </c>
      <c r="F1711" s="12">
        <v>2.0</v>
      </c>
      <c r="G1711" s="12">
        <v>2.0</v>
      </c>
      <c r="H1711" s="12">
        <v>0.0</v>
      </c>
      <c r="I1711" s="12" t="s">
        <v>38</v>
      </c>
      <c r="J1711" s="5">
        <v>95.0</v>
      </c>
      <c r="K1711" s="5">
        <v>2852.4</v>
      </c>
      <c r="L1711" s="12" t="s">
        <v>39</v>
      </c>
      <c r="M1711" s="17">
        <f t="shared" si="2"/>
        <v>30.02526316</v>
      </c>
      <c r="N1711" s="18" t="b">
        <f t="shared" si="3"/>
        <v>0</v>
      </c>
      <c r="O1711" s="18" t="b">
        <f t="shared" si="4"/>
        <v>0</v>
      </c>
      <c r="P1711" s="18" t="b">
        <f t="shared" ref="P1711:Q1711" si="1717">if(F1711=0,false,true)</f>
        <v>1</v>
      </c>
      <c r="Q1711" s="18" t="b">
        <f t="shared" si="1717"/>
        <v>1</v>
      </c>
      <c r="R1711" s="18" t="b">
        <f t="shared" si="6"/>
        <v>1</v>
      </c>
      <c r="S1711" s="18">
        <f t="shared" si="11"/>
        <v>0</v>
      </c>
      <c r="T1711" s="19"/>
      <c r="U1711" s="20"/>
      <c r="V1711" s="19"/>
      <c r="W1711" s="19"/>
      <c r="X1711" s="19"/>
      <c r="Y1711" s="19">
        <f t="shared" si="7"/>
        <v>43581.73158</v>
      </c>
      <c r="Z1711" s="21">
        <f t="shared" si="8"/>
        <v>95</v>
      </c>
      <c r="AA1711" s="18" t="b">
        <f t="shared" si="9"/>
        <v>1</v>
      </c>
      <c r="AB1711" s="18" t="str">
        <f>vlookup(H1711,Table2_ContractType!A:B,2,false)</f>
        <v>Month-to-Month</v>
      </c>
      <c r="AC1711" s="18" t="str">
        <f>vlookup(F1711,Table3_PhoneService!A:B,2,false)</f>
        <v>Two or More Lines</v>
      </c>
      <c r="AD1711" s="18" t="str">
        <f>vlookup(G1711,Table4_InternetService!A:B,2,false)</f>
        <v>Fiber Optic</v>
      </c>
      <c r="AE1711" s="10"/>
    </row>
    <row r="1712" ht="15.75" customHeight="1">
      <c r="A1712" s="12" t="s">
        <v>1752</v>
      </c>
      <c r="B1712" s="12" t="s">
        <v>36</v>
      </c>
      <c r="C1712" s="12">
        <v>0.0</v>
      </c>
      <c r="D1712" s="12" t="s">
        <v>39</v>
      </c>
      <c r="E1712" s="12" t="s">
        <v>39</v>
      </c>
      <c r="F1712" s="12">
        <v>2.0</v>
      </c>
      <c r="G1712" s="12">
        <v>2.0</v>
      </c>
      <c r="H1712" s="12">
        <v>0.0</v>
      </c>
      <c r="I1712" s="12" t="s">
        <v>38</v>
      </c>
      <c r="J1712" s="5">
        <v>76.0</v>
      </c>
      <c r="K1712" s="5">
        <v>2215.25</v>
      </c>
      <c r="L1712" s="12" t="s">
        <v>39</v>
      </c>
      <c r="M1712" s="17">
        <f t="shared" si="2"/>
        <v>29.14802632</v>
      </c>
      <c r="N1712" s="18" t="b">
        <f t="shared" si="3"/>
        <v>1</v>
      </c>
      <c r="O1712" s="18" t="b">
        <f t="shared" si="4"/>
        <v>0</v>
      </c>
      <c r="P1712" s="18" t="b">
        <f t="shared" ref="P1712:Q1712" si="1718">if(F1712=0,false,true)</f>
        <v>1</v>
      </c>
      <c r="Q1712" s="18" t="b">
        <f t="shared" si="1718"/>
        <v>1</v>
      </c>
      <c r="R1712" s="18" t="b">
        <f t="shared" si="6"/>
        <v>1</v>
      </c>
      <c r="S1712" s="18">
        <f t="shared" si="11"/>
        <v>0</v>
      </c>
      <c r="T1712" s="19"/>
      <c r="U1712" s="20"/>
      <c r="V1712" s="19"/>
      <c r="W1712" s="19"/>
      <c r="X1712" s="19"/>
      <c r="Y1712" s="19">
        <f t="shared" si="7"/>
        <v>43608.4142</v>
      </c>
      <c r="Z1712" s="21">
        <f t="shared" si="8"/>
        <v>76</v>
      </c>
      <c r="AA1712" s="18" t="b">
        <f t="shared" si="9"/>
        <v>1</v>
      </c>
      <c r="AB1712" s="18" t="str">
        <f>vlookup(H1712,Table2_ContractType!A:B,2,false)</f>
        <v>Month-to-Month</v>
      </c>
      <c r="AC1712" s="18" t="str">
        <f>vlookup(F1712,Table3_PhoneService!A:B,2,false)</f>
        <v>Two or More Lines</v>
      </c>
      <c r="AD1712" s="18" t="str">
        <f>vlookup(G1712,Table4_InternetService!A:B,2,false)</f>
        <v>Fiber Optic</v>
      </c>
      <c r="AE1712" s="10"/>
    </row>
    <row r="1713" ht="15.75" customHeight="1">
      <c r="A1713" s="12" t="s">
        <v>1753</v>
      </c>
      <c r="B1713" s="12" t="s">
        <v>43</v>
      </c>
      <c r="C1713" s="12">
        <v>0.0</v>
      </c>
      <c r="D1713" s="12" t="s">
        <v>37</v>
      </c>
      <c r="E1713" s="12" t="s">
        <v>39</v>
      </c>
      <c r="F1713" s="12">
        <v>0.0</v>
      </c>
      <c r="G1713" s="12">
        <v>1.0</v>
      </c>
      <c r="H1713" s="12">
        <v>0.0</v>
      </c>
      <c r="I1713" s="12" t="s">
        <v>56</v>
      </c>
      <c r="J1713" s="5">
        <v>44.3</v>
      </c>
      <c r="K1713" s="5">
        <v>2666.75</v>
      </c>
      <c r="L1713" s="12" t="s">
        <v>39</v>
      </c>
      <c r="M1713" s="17">
        <f t="shared" si="2"/>
        <v>60.19751693</v>
      </c>
      <c r="N1713" s="18" t="b">
        <f t="shared" si="3"/>
        <v>0</v>
      </c>
      <c r="O1713" s="18" t="b">
        <f t="shared" si="4"/>
        <v>0</v>
      </c>
      <c r="P1713" s="18" t="b">
        <f t="shared" ref="P1713:Q1713" si="1719">if(F1713=0,false,true)</f>
        <v>0</v>
      </c>
      <c r="Q1713" s="18" t="b">
        <f t="shared" si="1719"/>
        <v>1</v>
      </c>
      <c r="R1713" s="18" t="b">
        <f t="shared" si="6"/>
        <v>0</v>
      </c>
      <c r="S1713" s="18">
        <f t="shared" si="11"/>
        <v>1</v>
      </c>
      <c r="T1713" s="19"/>
      <c r="U1713" s="20"/>
      <c r="V1713" s="19"/>
      <c r="W1713" s="19"/>
      <c r="X1713" s="19"/>
      <c r="Y1713" s="19">
        <f t="shared" si="7"/>
        <v>42663.99219</v>
      </c>
      <c r="Z1713" s="21">
        <f t="shared" si="8"/>
        <v>44.3</v>
      </c>
      <c r="AA1713" s="18" t="b">
        <f t="shared" si="9"/>
        <v>1</v>
      </c>
      <c r="AB1713" s="18" t="str">
        <f>vlookup(H1713,Table2_ContractType!A:B,2,false)</f>
        <v>Month-to-Month</v>
      </c>
      <c r="AC1713" s="18" t="str">
        <f>vlookup(F1713,Table3_PhoneService!A:B,2,false)</f>
        <v>No Phone Service</v>
      </c>
      <c r="AD1713" s="18" t="str">
        <f>vlookup(G1713,Table4_InternetService!A:B,2,false)</f>
        <v>DSL</v>
      </c>
      <c r="AE1713" s="10"/>
    </row>
    <row r="1714" ht="15.75" customHeight="1">
      <c r="A1714" s="12" t="s">
        <v>1754</v>
      </c>
      <c r="B1714" s="12" t="s">
        <v>43</v>
      </c>
      <c r="C1714" s="12">
        <v>1.0</v>
      </c>
      <c r="D1714" s="12" t="s">
        <v>37</v>
      </c>
      <c r="E1714" s="12" t="s">
        <v>39</v>
      </c>
      <c r="F1714" s="12">
        <v>2.0</v>
      </c>
      <c r="G1714" s="12">
        <v>2.0</v>
      </c>
      <c r="H1714" s="12">
        <v>0.0</v>
      </c>
      <c r="I1714" s="12" t="s">
        <v>44</v>
      </c>
      <c r="J1714" s="5">
        <v>83.75</v>
      </c>
      <c r="K1714" s="5">
        <v>3273.55</v>
      </c>
      <c r="L1714" s="12" t="s">
        <v>37</v>
      </c>
      <c r="M1714" s="17">
        <f t="shared" si="2"/>
        <v>39.08716418</v>
      </c>
      <c r="N1714" s="18" t="b">
        <f t="shared" si="3"/>
        <v>0</v>
      </c>
      <c r="O1714" s="18" t="b">
        <f t="shared" si="4"/>
        <v>1</v>
      </c>
      <c r="P1714" s="18" t="b">
        <f t="shared" ref="P1714:Q1714" si="1720">if(F1714=0,false,true)</f>
        <v>1</v>
      </c>
      <c r="Q1714" s="18" t="b">
        <f t="shared" si="1720"/>
        <v>1</v>
      </c>
      <c r="R1714" s="18" t="b">
        <f t="shared" si="6"/>
        <v>1</v>
      </c>
      <c r="S1714" s="18">
        <f t="shared" si="11"/>
        <v>1</v>
      </c>
      <c r="T1714" s="19"/>
      <c r="U1714" s="20"/>
      <c r="V1714" s="19"/>
      <c r="W1714" s="19"/>
      <c r="X1714" s="19"/>
      <c r="Y1714" s="19">
        <f t="shared" si="7"/>
        <v>43306.09876</v>
      </c>
      <c r="Z1714" s="21">
        <f t="shared" si="8"/>
        <v>83.75</v>
      </c>
      <c r="AA1714" s="18" t="b">
        <f t="shared" si="9"/>
        <v>1</v>
      </c>
      <c r="AB1714" s="18" t="str">
        <f>vlookup(H1714,Table2_ContractType!A:B,2,false)</f>
        <v>Month-to-Month</v>
      </c>
      <c r="AC1714" s="18" t="str">
        <f>vlookup(F1714,Table3_PhoneService!A:B,2,false)</f>
        <v>Two or More Lines</v>
      </c>
      <c r="AD1714" s="18" t="str">
        <f>vlookup(G1714,Table4_InternetService!A:B,2,false)</f>
        <v>Fiber Optic</v>
      </c>
      <c r="AE1714" s="10"/>
    </row>
    <row r="1715" ht="15.75" customHeight="1">
      <c r="A1715" s="12" t="s">
        <v>1755</v>
      </c>
      <c r="B1715" s="12" t="s">
        <v>36</v>
      </c>
      <c r="C1715" s="12">
        <v>1.0</v>
      </c>
      <c r="D1715" s="12" t="s">
        <v>37</v>
      </c>
      <c r="E1715" s="12" t="s">
        <v>39</v>
      </c>
      <c r="F1715" s="12">
        <v>2.0</v>
      </c>
      <c r="G1715" s="12">
        <v>2.0</v>
      </c>
      <c r="H1715" s="12">
        <v>1.0</v>
      </c>
      <c r="I1715" s="12" t="s">
        <v>44</v>
      </c>
      <c r="J1715" s="5">
        <v>97.8</v>
      </c>
      <c r="K1715" s="5">
        <v>5458.8</v>
      </c>
      <c r="L1715" s="12" t="s">
        <v>39</v>
      </c>
      <c r="M1715" s="17">
        <f t="shared" si="2"/>
        <v>55.81595092</v>
      </c>
      <c r="N1715" s="18" t="b">
        <f t="shared" si="3"/>
        <v>1</v>
      </c>
      <c r="O1715" s="18" t="b">
        <f t="shared" si="4"/>
        <v>0</v>
      </c>
      <c r="P1715" s="18" t="b">
        <f t="shared" ref="P1715:Q1715" si="1721">if(F1715=0,false,true)</f>
        <v>1</v>
      </c>
      <c r="Q1715" s="18" t="b">
        <f t="shared" si="1721"/>
        <v>1</v>
      </c>
      <c r="R1715" s="18" t="b">
        <f t="shared" si="6"/>
        <v>1</v>
      </c>
      <c r="S1715" s="18">
        <f t="shared" si="11"/>
        <v>1</v>
      </c>
      <c r="T1715" s="19"/>
      <c r="U1715" s="20"/>
      <c r="V1715" s="19"/>
      <c r="W1715" s="19"/>
      <c r="X1715" s="19"/>
      <c r="Y1715" s="19">
        <f t="shared" si="7"/>
        <v>42797.26483</v>
      </c>
      <c r="Z1715" s="21">
        <f t="shared" si="8"/>
        <v>97.8</v>
      </c>
      <c r="AA1715" s="18" t="b">
        <f t="shared" si="9"/>
        <v>1</v>
      </c>
      <c r="AB1715" s="18" t="str">
        <f>vlookup(H1715,Table2_ContractType!A:B,2,false)</f>
        <v>1 Year</v>
      </c>
      <c r="AC1715" s="18" t="str">
        <f>vlookup(F1715,Table3_PhoneService!A:B,2,false)</f>
        <v>Two or More Lines</v>
      </c>
      <c r="AD1715" s="18" t="str">
        <f>vlookup(G1715,Table4_InternetService!A:B,2,false)</f>
        <v>Fiber Optic</v>
      </c>
      <c r="AE1715" s="10"/>
    </row>
    <row r="1716" ht="15.75" customHeight="1">
      <c r="A1716" s="12" t="s">
        <v>1756</v>
      </c>
      <c r="B1716" s="12" t="s">
        <v>36</v>
      </c>
      <c r="C1716" s="12">
        <v>0.0</v>
      </c>
      <c r="D1716" s="12" t="s">
        <v>37</v>
      </c>
      <c r="E1716" s="12" t="s">
        <v>39</v>
      </c>
      <c r="F1716" s="12">
        <v>1.0</v>
      </c>
      <c r="G1716" s="12">
        <v>0.0</v>
      </c>
      <c r="H1716" s="12">
        <v>0.0</v>
      </c>
      <c r="I1716" s="12" t="s">
        <v>41</v>
      </c>
      <c r="J1716" s="5">
        <v>20.65</v>
      </c>
      <c r="K1716" s="5">
        <v>20.65</v>
      </c>
      <c r="L1716" s="12" t="s">
        <v>39</v>
      </c>
      <c r="M1716" s="17">
        <f t="shared" si="2"/>
        <v>1</v>
      </c>
      <c r="N1716" s="18" t="b">
        <f t="shared" si="3"/>
        <v>1</v>
      </c>
      <c r="O1716" s="18" t="b">
        <f t="shared" si="4"/>
        <v>0</v>
      </c>
      <c r="P1716" s="18" t="b">
        <f t="shared" ref="P1716:Q1716" si="1722">if(F1716=0,false,true)</f>
        <v>1</v>
      </c>
      <c r="Q1716" s="18" t="b">
        <f t="shared" si="1722"/>
        <v>0</v>
      </c>
      <c r="R1716" s="18" t="b">
        <f t="shared" si="6"/>
        <v>0</v>
      </c>
      <c r="S1716" s="18">
        <f t="shared" si="11"/>
        <v>1</v>
      </c>
      <c r="T1716" s="19"/>
      <c r="U1716" s="20"/>
      <c r="V1716" s="19"/>
      <c r="W1716" s="19"/>
      <c r="X1716" s="19"/>
      <c r="Y1716" s="19">
        <f t="shared" si="7"/>
        <v>44464.58333</v>
      </c>
      <c r="Z1716" s="21">
        <f t="shared" si="8"/>
        <v>20.65</v>
      </c>
      <c r="AA1716" s="18" t="b">
        <f t="shared" si="9"/>
        <v>1</v>
      </c>
      <c r="AB1716" s="18" t="str">
        <f>vlookup(H1716,Table2_ContractType!A:B,2,false)</f>
        <v>Month-to-Month</v>
      </c>
      <c r="AC1716" s="18" t="str">
        <f>vlookup(F1716,Table3_PhoneService!A:B,2,false)</f>
        <v>One Line</v>
      </c>
      <c r="AD1716" s="18" t="str">
        <f>vlookup(G1716,Table4_InternetService!A:B,2,false)</f>
        <v>No Internet Service</v>
      </c>
      <c r="AE1716" s="10"/>
    </row>
    <row r="1717" ht="15.75" customHeight="1">
      <c r="A1717" s="12" t="s">
        <v>1757</v>
      </c>
      <c r="B1717" s="12" t="s">
        <v>43</v>
      </c>
      <c r="C1717" s="12">
        <v>0.0</v>
      </c>
      <c r="D1717" s="12" t="s">
        <v>37</v>
      </c>
      <c r="E1717" s="12" t="s">
        <v>37</v>
      </c>
      <c r="F1717" s="12">
        <v>1.0</v>
      </c>
      <c r="G1717" s="12">
        <v>1.0</v>
      </c>
      <c r="H1717" s="12">
        <v>0.0</v>
      </c>
      <c r="I1717" s="12" t="s">
        <v>56</v>
      </c>
      <c r="J1717" s="5">
        <v>44.8</v>
      </c>
      <c r="K1717" s="5">
        <v>169.65</v>
      </c>
      <c r="L1717" s="12" t="s">
        <v>39</v>
      </c>
      <c r="M1717" s="17">
        <f t="shared" si="2"/>
        <v>3.786830357</v>
      </c>
      <c r="N1717" s="18" t="b">
        <f t="shared" si="3"/>
        <v>0</v>
      </c>
      <c r="O1717" s="18" t="b">
        <f t="shared" si="4"/>
        <v>0</v>
      </c>
      <c r="P1717" s="18" t="b">
        <f t="shared" ref="P1717:Q1717" si="1723">if(F1717=0,false,true)</f>
        <v>1</v>
      </c>
      <c r="Q1717" s="18" t="b">
        <f t="shared" si="1723"/>
        <v>1</v>
      </c>
      <c r="R1717" s="18" t="b">
        <f t="shared" si="6"/>
        <v>1</v>
      </c>
      <c r="S1717" s="18">
        <f t="shared" si="11"/>
        <v>3</v>
      </c>
      <c r="T1717" s="19"/>
      <c r="U1717" s="20"/>
      <c r="V1717" s="19"/>
      <c r="W1717" s="19"/>
      <c r="X1717" s="19"/>
      <c r="Y1717" s="19">
        <f t="shared" si="7"/>
        <v>44379.81724</v>
      </c>
      <c r="Z1717" s="21">
        <f t="shared" si="8"/>
        <v>44.8</v>
      </c>
      <c r="AA1717" s="18" t="b">
        <f t="shared" si="9"/>
        <v>1</v>
      </c>
      <c r="AB1717" s="18" t="str">
        <f>vlookup(H1717,Table2_ContractType!A:B,2,false)</f>
        <v>Month-to-Month</v>
      </c>
      <c r="AC1717" s="18" t="str">
        <f>vlookup(F1717,Table3_PhoneService!A:B,2,false)</f>
        <v>One Line</v>
      </c>
      <c r="AD1717" s="18" t="str">
        <f>vlookup(G1717,Table4_InternetService!A:B,2,false)</f>
        <v>DSL</v>
      </c>
      <c r="AE1717" s="10"/>
    </row>
    <row r="1718" ht="15.75" customHeight="1">
      <c r="A1718" s="12" t="s">
        <v>1758</v>
      </c>
      <c r="B1718" s="12" t="s">
        <v>36</v>
      </c>
      <c r="C1718" s="12">
        <v>0.0</v>
      </c>
      <c r="D1718" s="12" t="s">
        <v>39</v>
      </c>
      <c r="E1718" s="12" t="s">
        <v>37</v>
      </c>
      <c r="F1718" s="12">
        <v>2.0</v>
      </c>
      <c r="G1718" s="12">
        <v>0.0</v>
      </c>
      <c r="H1718" s="12">
        <v>2.0</v>
      </c>
      <c r="I1718" s="12" t="s">
        <v>38</v>
      </c>
      <c r="J1718" s="5">
        <v>25.0</v>
      </c>
      <c r="K1718" s="5">
        <v>1498.35</v>
      </c>
      <c r="L1718" s="12" t="s">
        <v>39</v>
      </c>
      <c r="M1718" s="17">
        <f t="shared" si="2"/>
        <v>59.934</v>
      </c>
      <c r="N1718" s="18" t="b">
        <f t="shared" si="3"/>
        <v>1</v>
      </c>
      <c r="O1718" s="18" t="b">
        <f t="shared" si="4"/>
        <v>0</v>
      </c>
      <c r="P1718" s="18" t="b">
        <f t="shared" ref="P1718:Q1718" si="1724">if(F1718=0,false,true)</f>
        <v>1</v>
      </c>
      <c r="Q1718" s="18" t="b">
        <f t="shared" si="1724"/>
        <v>0</v>
      </c>
      <c r="R1718" s="18" t="b">
        <f t="shared" si="6"/>
        <v>0</v>
      </c>
      <c r="S1718" s="18">
        <f t="shared" si="11"/>
        <v>2</v>
      </c>
      <c r="T1718" s="19"/>
      <c r="U1718" s="20"/>
      <c r="V1718" s="19"/>
      <c r="W1718" s="19"/>
      <c r="X1718" s="19"/>
      <c r="Y1718" s="19">
        <f t="shared" si="7"/>
        <v>42672.0075</v>
      </c>
      <c r="Z1718" s="21">
        <f t="shared" si="8"/>
        <v>25</v>
      </c>
      <c r="AA1718" s="18" t="b">
        <f t="shared" si="9"/>
        <v>1</v>
      </c>
      <c r="AB1718" s="18" t="str">
        <f>vlookup(H1718,Table2_ContractType!A:B,2,false)</f>
        <v>2 Year</v>
      </c>
      <c r="AC1718" s="18" t="str">
        <f>vlookup(F1718,Table3_PhoneService!A:B,2,false)</f>
        <v>Two or More Lines</v>
      </c>
      <c r="AD1718" s="18" t="str">
        <f>vlookup(G1718,Table4_InternetService!A:B,2,false)</f>
        <v>No Internet Service</v>
      </c>
      <c r="AE1718" s="10"/>
    </row>
    <row r="1719" ht="15.75" customHeight="1">
      <c r="A1719" s="12" t="s">
        <v>1759</v>
      </c>
      <c r="B1719" s="12" t="s">
        <v>43</v>
      </c>
      <c r="C1719" s="12">
        <v>0.0</v>
      </c>
      <c r="D1719" s="12" t="s">
        <v>39</v>
      </c>
      <c r="E1719" s="12" t="s">
        <v>39</v>
      </c>
      <c r="F1719" s="12">
        <v>1.0</v>
      </c>
      <c r="G1719" s="12">
        <v>2.0</v>
      </c>
      <c r="H1719" s="12">
        <v>0.0</v>
      </c>
      <c r="I1719" s="12" t="s">
        <v>56</v>
      </c>
      <c r="J1719" s="5">
        <v>70.0</v>
      </c>
      <c r="K1719" s="5">
        <v>740.0</v>
      </c>
      <c r="L1719" s="12" t="s">
        <v>37</v>
      </c>
      <c r="M1719" s="17">
        <f t="shared" si="2"/>
        <v>10.57142857</v>
      </c>
      <c r="N1719" s="18" t="b">
        <f t="shared" si="3"/>
        <v>0</v>
      </c>
      <c r="O1719" s="18" t="b">
        <f t="shared" si="4"/>
        <v>1</v>
      </c>
      <c r="P1719" s="18" t="b">
        <f t="shared" ref="P1719:Q1719" si="1725">if(F1719=0,false,true)</f>
        <v>1</v>
      </c>
      <c r="Q1719" s="18" t="b">
        <f t="shared" si="1725"/>
        <v>1</v>
      </c>
      <c r="R1719" s="18" t="b">
        <f t="shared" si="6"/>
        <v>1</v>
      </c>
      <c r="S1719" s="18">
        <f t="shared" si="11"/>
        <v>0</v>
      </c>
      <c r="T1719" s="19"/>
      <c r="U1719" s="20"/>
      <c r="V1719" s="19"/>
      <c r="W1719" s="19"/>
      <c r="X1719" s="19"/>
      <c r="Y1719" s="19">
        <f t="shared" si="7"/>
        <v>44173.45238</v>
      </c>
      <c r="Z1719" s="21">
        <f t="shared" si="8"/>
        <v>70</v>
      </c>
      <c r="AA1719" s="18" t="b">
        <f t="shared" si="9"/>
        <v>1</v>
      </c>
      <c r="AB1719" s="18" t="str">
        <f>vlookup(H1719,Table2_ContractType!A:B,2,false)</f>
        <v>Month-to-Month</v>
      </c>
      <c r="AC1719" s="18" t="str">
        <f>vlookup(F1719,Table3_PhoneService!A:B,2,false)</f>
        <v>One Line</v>
      </c>
      <c r="AD1719" s="18" t="str">
        <f>vlookup(G1719,Table4_InternetService!A:B,2,false)</f>
        <v>Fiber Optic</v>
      </c>
      <c r="AE1719" s="10"/>
    </row>
    <row r="1720" ht="15.75" customHeight="1">
      <c r="A1720" s="12" t="s">
        <v>1760</v>
      </c>
      <c r="B1720" s="12" t="s">
        <v>36</v>
      </c>
      <c r="C1720" s="12">
        <v>0.0</v>
      </c>
      <c r="D1720" s="12" t="s">
        <v>39</v>
      </c>
      <c r="E1720" s="12" t="s">
        <v>39</v>
      </c>
      <c r="F1720" s="12">
        <v>1.0</v>
      </c>
      <c r="G1720" s="12">
        <v>1.0</v>
      </c>
      <c r="H1720" s="12">
        <v>1.0</v>
      </c>
      <c r="I1720" s="12" t="s">
        <v>56</v>
      </c>
      <c r="J1720" s="5">
        <v>47.85</v>
      </c>
      <c r="K1720" s="5">
        <v>1886.4</v>
      </c>
      <c r="L1720" s="12" t="s">
        <v>39</v>
      </c>
      <c r="M1720" s="17">
        <f t="shared" si="2"/>
        <v>39.42319749</v>
      </c>
      <c r="N1720" s="18" t="b">
        <f t="shared" si="3"/>
        <v>1</v>
      </c>
      <c r="O1720" s="18" t="b">
        <f t="shared" si="4"/>
        <v>0</v>
      </c>
      <c r="P1720" s="18" t="b">
        <f t="shared" ref="P1720:Q1720" si="1726">if(F1720=0,false,true)</f>
        <v>1</v>
      </c>
      <c r="Q1720" s="18" t="b">
        <f t="shared" si="1726"/>
        <v>1</v>
      </c>
      <c r="R1720" s="18" t="b">
        <f t="shared" si="6"/>
        <v>1</v>
      </c>
      <c r="S1720" s="18">
        <f t="shared" si="11"/>
        <v>0</v>
      </c>
      <c r="T1720" s="19"/>
      <c r="U1720" s="20"/>
      <c r="V1720" s="19"/>
      <c r="W1720" s="19"/>
      <c r="X1720" s="19"/>
      <c r="Y1720" s="19">
        <f t="shared" si="7"/>
        <v>43295.87774</v>
      </c>
      <c r="Z1720" s="21">
        <f t="shared" si="8"/>
        <v>47.85</v>
      </c>
      <c r="AA1720" s="18" t="b">
        <f t="shared" si="9"/>
        <v>1</v>
      </c>
      <c r="AB1720" s="18" t="str">
        <f>vlookup(H1720,Table2_ContractType!A:B,2,false)</f>
        <v>1 Year</v>
      </c>
      <c r="AC1720" s="18" t="str">
        <f>vlookup(F1720,Table3_PhoneService!A:B,2,false)</f>
        <v>One Line</v>
      </c>
      <c r="AD1720" s="18" t="str">
        <f>vlookup(G1720,Table4_InternetService!A:B,2,false)</f>
        <v>DSL</v>
      </c>
      <c r="AE1720" s="10"/>
    </row>
    <row r="1721" ht="15.75" customHeight="1">
      <c r="A1721" s="12" t="s">
        <v>1761</v>
      </c>
      <c r="B1721" s="12" t="s">
        <v>36</v>
      </c>
      <c r="C1721" s="12">
        <v>0.0</v>
      </c>
      <c r="D1721" s="12" t="s">
        <v>37</v>
      </c>
      <c r="E1721" s="12" t="s">
        <v>37</v>
      </c>
      <c r="F1721" s="12">
        <v>1.0</v>
      </c>
      <c r="G1721" s="12">
        <v>0.0</v>
      </c>
      <c r="H1721" s="12">
        <v>0.0</v>
      </c>
      <c r="I1721" s="12" t="s">
        <v>41</v>
      </c>
      <c r="J1721" s="5">
        <v>19.55</v>
      </c>
      <c r="K1721" s="5">
        <v>658.95</v>
      </c>
      <c r="L1721" s="12" t="s">
        <v>37</v>
      </c>
      <c r="M1721" s="17">
        <f t="shared" si="2"/>
        <v>33.70588235</v>
      </c>
      <c r="N1721" s="18" t="b">
        <f t="shared" si="3"/>
        <v>1</v>
      </c>
      <c r="O1721" s="18" t="b">
        <f t="shared" si="4"/>
        <v>1</v>
      </c>
      <c r="P1721" s="18" t="b">
        <f t="shared" ref="P1721:Q1721" si="1727">if(F1721=0,false,true)</f>
        <v>1</v>
      </c>
      <c r="Q1721" s="18" t="b">
        <f t="shared" si="1727"/>
        <v>0</v>
      </c>
      <c r="R1721" s="18" t="b">
        <f t="shared" si="6"/>
        <v>0</v>
      </c>
      <c r="S1721" s="18">
        <f t="shared" si="11"/>
        <v>3</v>
      </c>
      <c r="T1721" s="19"/>
      <c r="U1721" s="20"/>
      <c r="V1721" s="19"/>
      <c r="W1721" s="19"/>
      <c r="X1721" s="19"/>
      <c r="Y1721" s="19">
        <f t="shared" si="7"/>
        <v>43469.77941</v>
      </c>
      <c r="Z1721" s="21">
        <f t="shared" si="8"/>
        <v>19.55</v>
      </c>
      <c r="AA1721" s="18" t="b">
        <f t="shared" si="9"/>
        <v>1</v>
      </c>
      <c r="AB1721" s="18" t="str">
        <f>vlookup(H1721,Table2_ContractType!A:B,2,false)</f>
        <v>Month-to-Month</v>
      </c>
      <c r="AC1721" s="18" t="str">
        <f>vlookup(F1721,Table3_PhoneService!A:B,2,false)</f>
        <v>One Line</v>
      </c>
      <c r="AD1721" s="18" t="str">
        <f>vlookup(G1721,Table4_InternetService!A:B,2,false)</f>
        <v>No Internet Service</v>
      </c>
      <c r="AE1721" s="10"/>
    </row>
    <row r="1722" ht="15.75" customHeight="1">
      <c r="A1722" s="12" t="s">
        <v>1762</v>
      </c>
      <c r="B1722" s="12" t="s">
        <v>36</v>
      </c>
      <c r="C1722" s="12">
        <v>0.0</v>
      </c>
      <c r="D1722" s="12" t="s">
        <v>37</v>
      </c>
      <c r="E1722" s="12" t="s">
        <v>39</v>
      </c>
      <c r="F1722" s="12">
        <v>0.0</v>
      </c>
      <c r="G1722" s="12">
        <v>1.0</v>
      </c>
      <c r="H1722" s="12">
        <v>0.0</v>
      </c>
      <c r="I1722" s="12" t="s">
        <v>56</v>
      </c>
      <c r="J1722" s="5">
        <v>35.1</v>
      </c>
      <c r="K1722" s="5">
        <v>68.75</v>
      </c>
      <c r="L1722" s="12" t="s">
        <v>37</v>
      </c>
      <c r="M1722" s="17">
        <f t="shared" si="2"/>
        <v>1.958689459</v>
      </c>
      <c r="N1722" s="18" t="b">
        <f t="shared" si="3"/>
        <v>1</v>
      </c>
      <c r="O1722" s="18" t="b">
        <f t="shared" si="4"/>
        <v>1</v>
      </c>
      <c r="P1722" s="18" t="b">
        <f t="shared" ref="P1722:Q1722" si="1728">if(F1722=0,false,true)</f>
        <v>0</v>
      </c>
      <c r="Q1722" s="18" t="b">
        <f t="shared" si="1728"/>
        <v>1</v>
      </c>
      <c r="R1722" s="18" t="b">
        <f t="shared" si="6"/>
        <v>0</v>
      </c>
      <c r="S1722" s="18">
        <f t="shared" si="11"/>
        <v>1</v>
      </c>
      <c r="T1722" s="19"/>
      <c r="U1722" s="20"/>
      <c r="V1722" s="19"/>
      <c r="W1722" s="19"/>
      <c r="X1722" s="19"/>
      <c r="Y1722" s="19">
        <f t="shared" si="7"/>
        <v>44435.4232</v>
      </c>
      <c r="Z1722" s="21">
        <f t="shared" si="8"/>
        <v>35.1</v>
      </c>
      <c r="AA1722" s="18" t="b">
        <f t="shared" si="9"/>
        <v>1</v>
      </c>
      <c r="AB1722" s="18" t="str">
        <f>vlookup(H1722,Table2_ContractType!A:B,2,false)</f>
        <v>Month-to-Month</v>
      </c>
      <c r="AC1722" s="18" t="str">
        <f>vlookup(F1722,Table3_PhoneService!A:B,2,false)</f>
        <v>No Phone Service</v>
      </c>
      <c r="AD1722" s="18" t="str">
        <f>vlookup(G1722,Table4_InternetService!A:B,2,false)</f>
        <v>DSL</v>
      </c>
      <c r="AE1722" s="10"/>
    </row>
    <row r="1723" ht="15.75" customHeight="1">
      <c r="A1723" s="12" t="s">
        <v>1763</v>
      </c>
      <c r="B1723" s="12" t="s">
        <v>43</v>
      </c>
      <c r="C1723" s="12">
        <v>0.0</v>
      </c>
      <c r="D1723" s="12" t="s">
        <v>37</v>
      </c>
      <c r="E1723" s="12" t="s">
        <v>39</v>
      </c>
      <c r="F1723" s="12">
        <v>2.0</v>
      </c>
      <c r="G1723" s="12">
        <v>1.0</v>
      </c>
      <c r="H1723" s="12">
        <v>1.0</v>
      </c>
      <c r="I1723" s="12" t="s">
        <v>41</v>
      </c>
      <c r="J1723" s="5">
        <v>79.3</v>
      </c>
      <c r="K1723" s="5">
        <v>2484.0</v>
      </c>
      <c r="L1723" s="12" t="s">
        <v>39</v>
      </c>
      <c r="M1723" s="17">
        <f t="shared" si="2"/>
        <v>31.32408575</v>
      </c>
      <c r="N1723" s="18" t="b">
        <f t="shared" si="3"/>
        <v>0</v>
      </c>
      <c r="O1723" s="18" t="b">
        <f t="shared" si="4"/>
        <v>0</v>
      </c>
      <c r="P1723" s="18" t="b">
        <f t="shared" ref="P1723:Q1723" si="1729">if(F1723=0,false,true)</f>
        <v>1</v>
      </c>
      <c r="Q1723" s="18" t="b">
        <f t="shared" si="1729"/>
        <v>1</v>
      </c>
      <c r="R1723" s="18" t="b">
        <f t="shared" si="6"/>
        <v>1</v>
      </c>
      <c r="S1723" s="18">
        <f t="shared" si="11"/>
        <v>1</v>
      </c>
      <c r="T1723" s="19"/>
      <c r="U1723" s="20"/>
      <c r="V1723" s="19"/>
      <c r="W1723" s="19"/>
      <c r="X1723" s="19"/>
      <c r="Y1723" s="19">
        <f t="shared" si="7"/>
        <v>43542.22573</v>
      </c>
      <c r="Z1723" s="21">
        <f t="shared" si="8"/>
        <v>79.3</v>
      </c>
      <c r="AA1723" s="18" t="b">
        <f t="shared" si="9"/>
        <v>1</v>
      </c>
      <c r="AB1723" s="18" t="str">
        <f>vlookup(H1723,Table2_ContractType!A:B,2,false)</f>
        <v>1 Year</v>
      </c>
      <c r="AC1723" s="18" t="str">
        <f>vlookup(F1723,Table3_PhoneService!A:B,2,false)</f>
        <v>Two or More Lines</v>
      </c>
      <c r="AD1723" s="18" t="str">
        <f>vlookup(G1723,Table4_InternetService!A:B,2,false)</f>
        <v>DSL</v>
      </c>
      <c r="AE1723" s="10"/>
    </row>
    <row r="1724" ht="15.75" customHeight="1">
      <c r="A1724" s="12" t="s">
        <v>1764</v>
      </c>
      <c r="B1724" s="12" t="s">
        <v>43</v>
      </c>
      <c r="C1724" s="12">
        <v>0.0</v>
      </c>
      <c r="D1724" s="12" t="s">
        <v>39</v>
      </c>
      <c r="E1724" s="12" t="s">
        <v>39</v>
      </c>
      <c r="F1724" s="12">
        <v>0.0</v>
      </c>
      <c r="G1724" s="12">
        <v>1.0</v>
      </c>
      <c r="H1724" s="12">
        <v>0.0</v>
      </c>
      <c r="I1724" s="12" t="s">
        <v>56</v>
      </c>
      <c r="J1724" s="5">
        <v>44.55</v>
      </c>
      <c r="K1724" s="5">
        <v>174.3</v>
      </c>
      <c r="L1724" s="12" t="s">
        <v>37</v>
      </c>
      <c r="M1724" s="17">
        <f t="shared" si="2"/>
        <v>3.912457912</v>
      </c>
      <c r="N1724" s="18" t="b">
        <f t="shared" si="3"/>
        <v>0</v>
      </c>
      <c r="O1724" s="18" t="b">
        <f t="shared" si="4"/>
        <v>1</v>
      </c>
      <c r="P1724" s="18" t="b">
        <f t="shared" ref="P1724:Q1724" si="1730">if(F1724=0,false,true)</f>
        <v>0</v>
      </c>
      <c r="Q1724" s="18" t="b">
        <f t="shared" si="1730"/>
        <v>1</v>
      </c>
      <c r="R1724" s="18" t="b">
        <f t="shared" si="6"/>
        <v>0</v>
      </c>
      <c r="S1724" s="18">
        <f t="shared" si="11"/>
        <v>0</v>
      </c>
      <c r="T1724" s="19"/>
      <c r="U1724" s="20"/>
      <c r="V1724" s="19"/>
      <c r="W1724" s="19"/>
      <c r="X1724" s="19"/>
      <c r="Y1724" s="19">
        <f t="shared" si="7"/>
        <v>44375.99607</v>
      </c>
      <c r="Z1724" s="21">
        <f t="shared" si="8"/>
        <v>44.55</v>
      </c>
      <c r="AA1724" s="18" t="b">
        <f t="shared" si="9"/>
        <v>1</v>
      </c>
      <c r="AB1724" s="18" t="str">
        <f>vlookup(H1724,Table2_ContractType!A:B,2,false)</f>
        <v>Month-to-Month</v>
      </c>
      <c r="AC1724" s="18" t="str">
        <f>vlookup(F1724,Table3_PhoneService!A:B,2,false)</f>
        <v>No Phone Service</v>
      </c>
      <c r="AD1724" s="18" t="str">
        <f>vlookup(G1724,Table4_InternetService!A:B,2,false)</f>
        <v>DSL</v>
      </c>
      <c r="AE1724" s="10"/>
    </row>
    <row r="1725" ht="15.75" customHeight="1">
      <c r="A1725" s="12" t="s">
        <v>1765</v>
      </c>
      <c r="B1725" s="12" t="s">
        <v>36</v>
      </c>
      <c r="C1725" s="12">
        <v>0.0</v>
      </c>
      <c r="D1725" s="12" t="s">
        <v>39</v>
      </c>
      <c r="E1725" s="12" t="s">
        <v>39</v>
      </c>
      <c r="F1725" s="12">
        <v>2.0</v>
      </c>
      <c r="G1725" s="12">
        <v>2.0</v>
      </c>
      <c r="H1725" s="12">
        <v>0.0</v>
      </c>
      <c r="I1725" s="12" t="s">
        <v>56</v>
      </c>
      <c r="J1725" s="5">
        <v>90.65</v>
      </c>
      <c r="K1725" s="5">
        <v>2989.6</v>
      </c>
      <c r="L1725" s="12" t="s">
        <v>39</v>
      </c>
      <c r="M1725" s="17">
        <f t="shared" si="2"/>
        <v>32.97959184</v>
      </c>
      <c r="N1725" s="18" t="b">
        <f t="shared" si="3"/>
        <v>1</v>
      </c>
      <c r="O1725" s="18" t="b">
        <f t="shared" si="4"/>
        <v>0</v>
      </c>
      <c r="P1725" s="18" t="b">
        <f t="shared" ref="P1725:Q1725" si="1731">if(F1725=0,false,true)</f>
        <v>1</v>
      </c>
      <c r="Q1725" s="18" t="b">
        <f t="shared" si="1731"/>
        <v>1</v>
      </c>
      <c r="R1725" s="18" t="b">
        <f t="shared" si="6"/>
        <v>1</v>
      </c>
      <c r="S1725" s="18">
        <f t="shared" si="11"/>
        <v>0</v>
      </c>
      <c r="T1725" s="19"/>
      <c r="U1725" s="20"/>
      <c r="V1725" s="19"/>
      <c r="W1725" s="19"/>
      <c r="X1725" s="19"/>
      <c r="Y1725" s="19">
        <f t="shared" si="7"/>
        <v>43491.87075</v>
      </c>
      <c r="Z1725" s="21">
        <f t="shared" si="8"/>
        <v>90.65</v>
      </c>
      <c r="AA1725" s="18" t="b">
        <f t="shared" si="9"/>
        <v>1</v>
      </c>
      <c r="AB1725" s="18" t="str">
        <f>vlookup(H1725,Table2_ContractType!A:B,2,false)</f>
        <v>Month-to-Month</v>
      </c>
      <c r="AC1725" s="18" t="str">
        <f>vlookup(F1725,Table3_PhoneService!A:B,2,false)</f>
        <v>Two or More Lines</v>
      </c>
      <c r="AD1725" s="18" t="str">
        <f>vlookup(G1725,Table4_InternetService!A:B,2,false)</f>
        <v>Fiber Optic</v>
      </c>
      <c r="AE1725" s="10"/>
    </row>
    <row r="1726" ht="15.75" customHeight="1">
      <c r="A1726" s="12" t="s">
        <v>1766</v>
      </c>
      <c r="B1726" s="12" t="s">
        <v>36</v>
      </c>
      <c r="C1726" s="12">
        <v>0.0</v>
      </c>
      <c r="D1726" s="12" t="s">
        <v>39</v>
      </c>
      <c r="E1726" s="12" t="s">
        <v>37</v>
      </c>
      <c r="F1726" s="12">
        <v>1.0</v>
      </c>
      <c r="G1726" s="12">
        <v>0.0</v>
      </c>
      <c r="H1726" s="12">
        <v>1.0</v>
      </c>
      <c r="I1726" s="12" t="s">
        <v>41</v>
      </c>
      <c r="J1726" s="5">
        <v>20.4</v>
      </c>
      <c r="K1726" s="5">
        <v>84.75</v>
      </c>
      <c r="L1726" s="12" t="s">
        <v>39</v>
      </c>
      <c r="M1726" s="17">
        <f t="shared" si="2"/>
        <v>4.154411765</v>
      </c>
      <c r="N1726" s="18" t="b">
        <f t="shared" si="3"/>
        <v>1</v>
      </c>
      <c r="O1726" s="18" t="b">
        <f t="shared" si="4"/>
        <v>0</v>
      </c>
      <c r="P1726" s="18" t="b">
        <f t="shared" ref="P1726:Q1726" si="1732">if(F1726=0,false,true)</f>
        <v>1</v>
      </c>
      <c r="Q1726" s="18" t="b">
        <f t="shared" si="1732"/>
        <v>0</v>
      </c>
      <c r="R1726" s="18" t="b">
        <f t="shared" si="6"/>
        <v>0</v>
      </c>
      <c r="S1726" s="18">
        <f t="shared" si="11"/>
        <v>2</v>
      </c>
      <c r="T1726" s="19"/>
      <c r="U1726" s="20"/>
      <c r="V1726" s="19"/>
      <c r="W1726" s="19"/>
      <c r="X1726" s="19"/>
      <c r="Y1726" s="19">
        <f t="shared" si="7"/>
        <v>44368.63664</v>
      </c>
      <c r="Z1726" s="21">
        <f t="shared" si="8"/>
        <v>20.4</v>
      </c>
      <c r="AA1726" s="18" t="b">
        <f t="shared" si="9"/>
        <v>1</v>
      </c>
      <c r="AB1726" s="18" t="str">
        <f>vlookup(H1726,Table2_ContractType!A:B,2,false)</f>
        <v>1 Year</v>
      </c>
      <c r="AC1726" s="18" t="str">
        <f>vlookup(F1726,Table3_PhoneService!A:B,2,false)</f>
        <v>One Line</v>
      </c>
      <c r="AD1726" s="18" t="str">
        <f>vlookup(G1726,Table4_InternetService!A:B,2,false)</f>
        <v>No Internet Service</v>
      </c>
      <c r="AE1726" s="10"/>
    </row>
    <row r="1727" ht="15.75" customHeight="1">
      <c r="A1727" s="12" t="s">
        <v>1767</v>
      </c>
      <c r="B1727" s="12" t="s">
        <v>36</v>
      </c>
      <c r="C1727" s="12">
        <v>0.0</v>
      </c>
      <c r="D1727" s="12" t="s">
        <v>37</v>
      </c>
      <c r="E1727" s="12" t="s">
        <v>37</v>
      </c>
      <c r="F1727" s="12">
        <v>1.0</v>
      </c>
      <c r="G1727" s="12">
        <v>1.0</v>
      </c>
      <c r="H1727" s="12">
        <v>2.0</v>
      </c>
      <c r="I1727" s="12" t="s">
        <v>41</v>
      </c>
      <c r="J1727" s="5">
        <v>73.6</v>
      </c>
      <c r="K1727" s="5">
        <v>2316.85</v>
      </c>
      <c r="L1727" s="12" t="s">
        <v>39</v>
      </c>
      <c r="M1727" s="17">
        <f t="shared" si="2"/>
        <v>31.47894022</v>
      </c>
      <c r="N1727" s="18" t="b">
        <f t="shared" si="3"/>
        <v>1</v>
      </c>
      <c r="O1727" s="18" t="b">
        <f t="shared" si="4"/>
        <v>0</v>
      </c>
      <c r="P1727" s="18" t="b">
        <f t="shared" ref="P1727:Q1727" si="1733">if(F1727=0,false,true)</f>
        <v>1</v>
      </c>
      <c r="Q1727" s="18" t="b">
        <f t="shared" si="1733"/>
        <v>1</v>
      </c>
      <c r="R1727" s="18" t="b">
        <f t="shared" si="6"/>
        <v>1</v>
      </c>
      <c r="S1727" s="18">
        <f t="shared" si="11"/>
        <v>3</v>
      </c>
      <c r="T1727" s="19"/>
      <c r="U1727" s="20"/>
      <c r="V1727" s="19"/>
      <c r="W1727" s="19"/>
      <c r="X1727" s="19"/>
      <c r="Y1727" s="19">
        <f t="shared" si="7"/>
        <v>43537.51557</v>
      </c>
      <c r="Z1727" s="21">
        <f t="shared" si="8"/>
        <v>73.6</v>
      </c>
      <c r="AA1727" s="18" t="b">
        <f t="shared" si="9"/>
        <v>1</v>
      </c>
      <c r="AB1727" s="18" t="str">
        <f>vlookup(H1727,Table2_ContractType!A:B,2,false)</f>
        <v>2 Year</v>
      </c>
      <c r="AC1727" s="18" t="str">
        <f>vlookup(F1727,Table3_PhoneService!A:B,2,false)</f>
        <v>One Line</v>
      </c>
      <c r="AD1727" s="18" t="str">
        <f>vlookup(G1727,Table4_InternetService!A:B,2,false)</f>
        <v>DSL</v>
      </c>
      <c r="AE1727" s="10"/>
    </row>
    <row r="1728" ht="15.75" customHeight="1">
      <c r="A1728" s="12" t="s">
        <v>1768</v>
      </c>
      <c r="B1728" s="12" t="s">
        <v>36</v>
      </c>
      <c r="C1728" s="12">
        <v>1.0</v>
      </c>
      <c r="D1728" s="12" t="s">
        <v>37</v>
      </c>
      <c r="E1728" s="12" t="s">
        <v>39</v>
      </c>
      <c r="F1728" s="12">
        <v>2.0</v>
      </c>
      <c r="G1728" s="12">
        <v>2.0</v>
      </c>
      <c r="H1728" s="12">
        <v>2.0</v>
      </c>
      <c r="I1728" s="12" t="s">
        <v>38</v>
      </c>
      <c r="J1728" s="5">
        <v>110.8</v>
      </c>
      <c r="K1728" s="5">
        <v>7882.25</v>
      </c>
      <c r="L1728" s="12" t="s">
        <v>39</v>
      </c>
      <c r="M1728" s="17">
        <f t="shared" si="2"/>
        <v>71.13944043</v>
      </c>
      <c r="N1728" s="18" t="b">
        <f t="shared" si="3"/>
        <v>1</v>
      </c>
      <c r="O1728" s="18" t="b">
        <f t="shared" si="4"/>
        <v>0</v>
      </c>
      <c r="P1728" s="18" t="b">
        <f t="shared" ref="P1728:Q1728" si="1734">if(F1728=0,false,true)</f>
        <v>1</v>
      </c>
      <c r="Q1728" s="18" t="b">
        <f t="shared" si="1734"/>
        <v>1</v>
      </c>
      <c r="R1728" s="18" t="b">
        <f t="shared" si="6"/>
        <v>1</v>
      </c>
      <c r="S1728" s="18">
        <f t="shared" si="11"/>
        <v>1</v>
      </c>
      <c r="T1728" s="19"/>
      <c r="U1728" s="20"/>
      <c r="V1728" s="19"/>
      <c r="W1728" s="19"/>
      <c r="X1728" s="19"/>
      <c r="Y1728" s="19">
        <f t="shared" si="7"/>
        <v>42331.17535</v>
      </c>
      <c r="Z1728" s="21">
        <f t="shared" si="8"/>
        <v>110.8</v>
      </c>
      <c r="AA1728" s="18" t="b">
        <f t="shared" si="9"/>
        <v>1</v>
      </c>
      <c r="AB1728" s="18" t="str">
        <f>vlookup(H1728,Table2_ContractType!A:B,2,false)</f>
        <v>2 Year</v>
      </c>
      <c r="AC1728" s="18" t="str">
        <f>vlookup(F1728,Table3_PhoneService!A:B,2,false)</f>
        <v>Two or More Lines</v>
      </c>
      <c r="AD1728" s="18" t="str">
        <f>vlookup(G1728,Table4_InternetService!A:B,2,false)</f>
        <v>Fiber Optic</v>
      </c>
      <c r="AE1728" s="10"/>
    </row>
    <row r="1729" ht="15.75" customHeight="1">
      <c r="A1729" s="12" t="s">
        <v>1769</v>
      </c>
      <c r="B1729" s="12" t="s">
        <v>43</v>
      </c>
      <c r="C1729" s="12">
        <v>0.0</v>
      </c>
      <c r="D1729" s="12" t="s">
        <v>39</v>
      </c>
      <c r="E1729" s="12" t="s">
        <v>39</v>
      </c>
      <c r="F1729" s="12">
        <v>1.0</v>
      </c>
      <c r="G1729" s="12">
        <v>2.0</v>
      </c>
      <c r="H1729" s="12">
        <v>0.0</v>
      </c>
      <c r="I1729" s="12" t="s">
        <v>56</v>
      </c>
      <c r="J1729" s="5">
        <v>70.2</v>
      </c>
      <c r="K1729" s="5">
        <v>760.05</v>
      </c>
      <c r="L1729" s="12" t="s">
        <v>39</v>
      </c>
      <c r="M1729" s="17">
        <f t="shared" si="2"/>
        <v>10.82692308</v>
      </c>
      <c r="N1729" s="18" t="b">
        <f t="shared" si="3"/>
        <v>0</v>
      </c>
      <c r="O1729" s="18" t="b">
        <f t="shared" si="4"/>
        <v>0</v>
      </c>
      <c r="P1729" s="18" t="b">
        <f t="shared" ref="P1729:Q1729" si="1735">if(F1729=0,false,true)</f>
        <v>1</v>
      </c>
      <c r="Q1729" s="18" t="b">
        <f t="shared" si="1735"/>
        <v>1</v>
      </c>
      <c r="R1729" s="18" t="b">
        <f t="shared" si="6"/>
        <v>1</v>
      </c>
      <c r="S1729" s="18">
        <f t="shared" si="11"/>
        <v>0</v>
      </c>
      <c r="T1729" s="19"/>
      <c r="U1729" s="20"/>
      <c r="V1729" s="19"/>
      <c r="W1729" s="19"/>
      <c r="X1729" s="19"/>
      <c r="Y1729" s="19">
        <f t="shared" si="7"/>
        <v>44165.68109</v>
      </c>
      <c r="Z1729" s="21">
        <f t="shared" si="8"/>
        <v>70.2</v>
      </c>
      <c r="AA1729" s="18" t="b">
        <f t="shared" si="9"/>
        <v>1</v>
      </c>
      <c r="AB1729" s="18" t="str">
        <f>vlookup(H1729,Table2_ContractType!A:B,2,false)</f>
        <v>Month-to-Month</v>
      </c>
      <c r="AC1729" s="18" t="str">
        <f>vlookup(F1729,Table3_PhoneService!A:B,2,false)</f>
        <v>One Line</v>
      </c>
      <c r="AD1729" s="18" t="str">
        <f>vlookup(G1729,Table4_InternetService!A:B,2,false)</f>
        <v>Fiber Optic</v>
      </c>
      <c r="AE1729" s="10"/>
    </row>
    <row r="1730" ht="15.75" customHeight="1">
      <c r="A1730" s="12" t="s">
        <v>1770</v>
      </c>
      <c r="B1730" s="12" t="s">
        <v>43</v>
      </c>
      <c r="C1730" s="12">
        <v>1.0</v>
      </c>
      <c r="D1730" s="12" t="s">
        <v>37</v>
      </c>
      <c r="E1730" s="12" t="s">
        <v>39</v>
      </c>
      <c r="F1730" s="12">
        <v>2.0</v>
      </c>
      <c r="G1730" s="12">
        <v>2.0</v>
      </c>
      <c r="H1730" s="12">
        <v>0.0</v>
      </c>
      <c r="I1730" s="12" t="s">
        <v>56</v>
      </c>
      <c r="J1730" s="5">
        <v>86.8</v>
      </c>
      <c r="K1730" s="5">
        <v>1975.85</v>
      </c>
      <c r="L1730" s="12" t="s">
        <v>39</v>
      </c>
      <c r="M1730" s="17">
        <f t="shared" si="2"/>
        <v>22.76324885</v>
      </c>
      <c r="N1730" s="18" t="b">
        <f t="shared" si="3"/>
        <v>0</v>
      </c>
      <c r="O1730" s="18" t="b">
        <f t="shared" si="4"/>
        <v>0</v>
      </c>
      <c r="P1730" s="18" t="b">
        <f t="shared" ref="P1730:Q1730" si="1736">if(F1730=0,false,true)</f>
        <v>1</v>
      </c>
      <c r="Q1730" s="18" t="b">
        <f t="shared" si="1736"/>
        <v>1</v>
      </c>
      <c r="R1730" s="18" t="b">
        <f t="shared" si="6"/>
        <v>1</v>
      </c>
      <c r="S1730" s="18">
        <f t="shared" si="11"/>
        <v>1</v>
      </c>
      <c r="T1730" s="19"/>
      <c r="U1730" s="20"/>
      <c r="V1730" s="19"/>
      <c r="W1730" s="19"/>
      <c r="X1730" s="19"/>
      <c r="Y1730" s="19">
        <f t="shared" si="7"/>
        <v>43802.61785</v>
      </c>
      <c r="Z1730" s="21">
        <f t="shared" si="8"/>
        <v>86.8</v>
      </c>
      <c r="AA1730" s="18" t="b">
        <f t="shared" si="9"/>
        <v>1</v>
      </c>
      <c r="AB1730" s="18" t="str">
        <f>vlookup(H1730,Table2_ContractType!A:B,2,false)</f>
        <v>Month-to-Month</v>
      </c>
      <c r="AC1730" s="18" t="str">
        <f>vlookup(F1730,Table3_PhoneService!A:B,2,false)</f>
        <v>Two or More Lines</v>
      </c>
      <c r="AD1730" s="18" t="str">
        <f>vlookup(G1730,Table4_InternetService!A:B,2,false)</f>
        <v>Fiber Optic</v>
      </c>
      <c r="AE1730" s="10"/>
    </row>
    <row r="1731" ht="15.75" customHeight="1">
      <c r="A1731" s="12" t="s">
        <v>1771</v>
      </c>
      <c r="B1731" s="12" t="s">
        <v>36</v>
      </c>
      <c r="C1731" s="12">
        <v>0.0</v>
      </c>
      <c r="D1731" s="12" t="s">
        <v>39</v>
      </c>
      <c r="E1731" s="12" t="s">
        <v>39</v>
      </c>
      <c r="F1731" s="12">
        <v>1.0</v>
      </c>
      <c r="G1731" s="12">
        <v>2.0</v>
      </c>
      <c r="H1731" s="12">
        <v>0.0</v>
      </c>
      <c r="I1731" s="12" t="s">
        <v>44</v>
      </c>
      <c r="J1731" s="5">
        <v>98.15</v>
      </c>
      <c r="K1731" s="5">
        <v>567.45</v>
      </c>
      <c r="L1731" s="12" t="s">
        <v>37</v>
      </c>
      <c r="M1731" s="17">
        <f t="shared" si="2"/>
        <v>5.781456954</v>
      </c>
      <c r="N1731" s="18" t="b">
        <f t="shared" si="3"/>
        <v>1</v>
      </c>
      <c r="O1731" s="18" t="b">
        <f t="shared" si="4"/>
        <v>1</v>
      </c>
      <c r="P1731" s="18" t="b">
        <f t="shared" ref="P1731:Q1731" si="1737">if(F1731=0,false,true)</f>
        <v>1</v>
      </c>
      <c r="Q1731" s="18" t="b">
        <f t="shared" si="1737"/>
        <v>1</v>
      </c>
      <c r="R1731" s="18" t="b">
        <f t="shared" si="6"/>
        <v>1</v>
      </c>
      <c r="S1731" s="18">
        <f t="shared" si="11"/>
        <v>0</v>
      </c>
      <c r="T1731" s="19"/>
      <c r="U1731" s="20"/>
      <c r="V1731" s="19"/>
      <c r="W1731" s="19"/>
      <c r="X1731" s="19"/>
      <c r="Y1731" s="19">
        <f t="shared" si="7"/>
        <v>44319.14735</v>
      </c>
      <c r="Z1731" s="21">
        <f t="shared" si="8"/>
        <v>98.15</v>
      </c>
      <c r="AA1731" s="18" t="b">
        <f t="shared" si="9"/>
        <v>1</v>
      </c>
      <c r="AB1731" s="18" t="str">
        <f>vlookup(H1731,Table2_ContractType!A:B,2,false)</f>
        <v>Month-to-Month</v>
      </c>
      <c r="AC1731" s="18" t="str">
        <f>vlookup(F1731,Table3_PhoneService!A:B,2,false)</f>
        <v>One Line</v>
      </c>
      <c r="AD1731" s="18" t="str">
        <f>vlookup(G1731,Table4_InternetService!A:B,2,false)</f>
        <v>Fiber Optic</v>
      </c>
      <c r="AE1731" s="10"/>
    </row>
    <row r="1732" ht="15.75" customHeight="1">
      <c r="A1732" s="12" t="s">
        <v>1772</v>
      </c>
      <c r="B1732" s="12" t="s">
        <v>36</v>
      </c>
      <c r="C1732" s="12">
        <v>1.0</v>
      </c>
      <c r="D1732" s="12" t="s">
        <v>37</v>
      </c>
      <c r="E1732" s="12" t="s">
        <v>39</v>
      </c>
      <c r="F1732" s="12">
        <v>1.0</v>
      </c>
      <c r="G1732" s="12">
        <v>2.0</v>
      </c>
      <c r="H1732" s="12">
        <v>0.0</v>
      </c>
      <c r="I1732" s="12" t="s">
        <v>56</v>
      </c>
      <c r="J1732" s="5">
        <v>69.55</v>
      </c>
      <c r="K1732" s="5">
        <v>69.55</v>
      </c>
      <c r="L1732" s="12" t="s">
        <v>37</v>
      </c>
      <c r="M1732" s="17">
        <f t="shared" si="2"/>
        <v>1</v>
      </c>
      <c r="N1732" s="18" t="b">
        <f t="shared" si="3"/>
        <v>1</v>
      </c>
      <c r="O1732" s="18" t="b">
        <f t="shared" si="4"/>
        <v>1</v>
      </c>
      <c r="P1732" s="18" t="b">
        <f t="shared" ref="P1732:Q1732" si="1738">if(F1732=0,false,true)</f>
        <v>1</v>
      </c>
      <c r="Q1732" s="18" t="b">
        <f t="shared" si="1738"/>
        <v>1</v>
      </c>
      <c r="R1732" s="18" t="b">
        <f t="shared" si="6"/>
        <v>1</v>
      </c>
      <c r="S1732" s="18">
        <f t="shared" si="11"/>
        <v>1</v>
      </c>
      <c r="T1732" s="19"/>
      <c r="U1732" s="20"/>
      <c r="V1732" s="19"/>
      <c r="W1732" s="19"/>
      <c r="X1732" s="19"/>
      <c r="Y1732" s="19">
        <f t="shared" si="7"/>
        <v>44464.58333</v>
      </c>
      <c r="Z1732" s="21">
        <f t="shared" si="8"/>
        <v>69.55</v>
      </c>
      <c r="AA1732" s="18" t="b">
        <f t="shared" si="9"/>
        <v>1</v>
      </c>
      <c r="AB1732" s="18" t="str">
        <f>vlookup(H1732,Table2_ContractType!A:B,2,false)</f>
        <v>Month-to-Month</v>
      </c>
      <c r="AC1732" s="18" t="str">
        <f>vlookup(F1732,Table3_PhoneService!A:B,2,false)</f>
        <v>One Line</v>
      </c>
      <c r="AD1732" s="18" t="str">
        <f>vlookup(G1732,Table4_InternetService!A:B,2,false)</f>
        <v>Fiber Optic</v>
      </c>
      <c r="AE1732" s="10"/>
    </row>
    <row r="1733" ht="15.75" customHeight="1">
      <c r="A1733" s="12" t="s">
        <v>1773</v>
      </c>
      <c r="B1733" s="12" t="s">
        <v>43</v>
      </c>
      <c r="C1733" s="12">
        <v>0.0</v>
      </c>
      <c r="D1733" s="12" t="s">
        <v>39</v>
      </c>
      <c r="E1733" s="12" t="s">
        <v>39</v>
      </c>
      <c r="F1733" s="12">
        <v>2.0</v>
      </c>
      <c r="G1733" s="12">
        <v>2.0</v>
      </c>
      <c r="H1733" s="12">
        <v>0.0</v>
      </c>
      <c r="I1733" s="12" t="s">
        <v>56</v>
      </c>
      <c r="J1733" s="5">
        <v>95.7</v>
      </c>
      <c r="K1733" s="5">
        <v>1451.1</v>
      </c>
      <c r="L1733" s="12" t="s">
        <v>39</v>
      </c>
      <c r="M1733" s="17">
        <f t="shared" si="2"/>
        <v>15.1630094</v>
      </c>
      <c r="N1733" s="18" t="b">
        <f t="shared" si="3"/>
        <v>0</v>
      </c>
      <c r="O1733" s="18" t="b">
        <f t="shared" si="4"/>
        <v>0</v>
      </c>
      <c r="P1733" s="18" t="b">
        <f t="shared" ref="P1733:Q1733" si="1739">if(F1733=0,false,true)</f>
        <v>1</v>
      </c>
      <c r="Q1733" s="18" t="b">
        <f t="shared" si="1739"/>
        <v>1</v>
      </c>
      <c r="R1733" s="18" t="b">
        <f t="shared" si="6"/>
        <v>1</v>
      </c>
      <c r="S1733" s="18">
        <f t="shared" si="11"/>
        <v>0</v>
      </c>
      <c r="T1733" s="19"/>
      <c r="U1733" s="20"/>
      <c r="V1733" s="19"/>
      <c r="W1733" s="19"/>
      <c r="X1733" s="19"/>
      <c r="Y1733" s="19">
        <f t="shared" si="7"/>
        <v>44033.7918</v>
      </c>
      <c r="Z1733" s="21">
        <f t="shared" si="8"/>
        <v>95.7</v>
      </c>
      <c r="AA1733" s="18" t="b">
        <f t="shared" si="9"/>
        <v>1</v>
      </c>
      <c r="AB1733" s="18" t="str">
        <f>vlookup(H1733,Table2_ContractType!A:B,2,false)</f>
        <v>Month-to-Month</v>
      </c>
      <c r="AC1733" s="18" t="str">
        <f>vlookup(F1733,Table3_PhoneService!A:B,2,false)</f>
        <v>Two or More Lines</v>
      </c>
      <c r="AD1733" s="18" t="str">
        <f>vlookup(G1733,Table4_InternetService!A:B,2,false)</f>
        <v>Fiber Optic</v>
      </c>
      <c r="AE1733" s="10"/>
    </row>
    <row r="1734" ht="15.75" customHeight="1">
      <c r="A1734" s="12" t="s">
        <v>1774</v>
      </c>
      <c r="B1734" s="12" t="s">
        <v>43</v>
      </c>
      <c r="C1734" s="12">
        <v>0.0</v>
      </c>
      <c r="D1734" s="12" t="s">
        <v>37</v>
      </c>
      <c r="E1734" s="12" t="s">
        <v>39</v>
      </c>
      <c r="F1734" s="12">
        <v>2.0</v>
      </c>
      <c r="G1734" s="12">
        <v>0.0</v>
      </c>
      <c r="H1734" s="12">
        <v>2.0</v>
      </c>
      <c r="I1734" s="12" t="s">
        <v>38</v>
      </c>
      <c r="J1734" s="5">
        <v>25.75</v>
      </c>
      <c r="K1734" s="5">
        <v>1864.2</v>
      </c>
      <c r="L1734" s="12" t="s">
        <v>39</v>
      </c>
      <c r="M1734" s="17">
        <f t="shared" si="2"/>
        <v>72.3961165</v>
      </c>
      <c r="N1734" s="18" t="b">
        <f t="shared" si="3"/>
        <v>0</v>
      </c>
      <c r="O1734" s="18" t="b">
        <f t="shared" si="4"/>
        <v>0</v>
      </c>
      <c r="P1734" s="18" t="b">
        <f t="shared" ref="P1734:Q1734" si="1740">if(F1734=0,false,true)</f>
        <v>1</v>
      </c>
      <c r="Q1734" s="18" t="b">
        <f t="shared" si="1740"/>
        <v>0</v>
      </c>
      <c r="R1734" s="18" t="b">
        <f t="shared" si="6"/>
        <v>0</v>
      </c>
      <c r="S1734" s="18">
        <f t="shared" si="11"/>
        <v>1</v>
      </c>
      <c r="T1734" s="19"/>
      <c r="U1734" s="20"/>
      <c r="V1734" s="19"/>
      <c r="W1734" s="19"/>
      <c r="X1734" s="19"/>
      <c r="Y1734" s="19">
        <f t="shared" si="7"/>
        <v>42292.95146</v>
      </c>
      <c r="Z1734" s="21">
        <f t="shared" si="8"/>
        <v>25.75</v>
      </c>
      <c r="AA1734" s="18" t="b">
        <f t="shared" si="9"/>
        <v>1</v>
      </c>
      <c r="AB1734" s="18" t="str">
        <f>vlookup(H1734,Table2_ContractType!A:B,2,false)</f>
        <v>2 Year</v>
      </c>
      <c r="AC1734" s="18" t="str">
        <f>vlookup(F1734,Table3_PhoneService!A:B,2,false)</f>
        <v>Two or More Lines</v>
      </c>
      <c r="AD1734" s="18" t="str">
        <f>vlookup(G1734,Table4_InternetService!A:B,2,false)</f>
        <v>No Internet Service</v>
      </c>
      <c r="AE1734" s="10"/>
    </row>
    <row r="1735" ht="15.75" customHeight="1">
      <c r="A1735" s="12" t="s">
        <v>1775</v>
      </c>
      <c r="B1735" s="12" t="s">
        <v>36</v>
      </c>
      <c r="C1735" s="12">
        <v>0.0</v>
      </c>
      <c r="D1735" s="12" t="s">
        <v>37</v>
      </c>
      <c r="E1735" s="12" t="s">
        <v>37</v>
      </c>
      <c r="F1735" s="12">
        <v>2.0</v>
      </c>
      <c r="G1735" s="12">
        <v>0.0</v>
      </c>
      <c r="H1735" s="12">
        <v>2.0</v>
      </c>
      <c r="I1735" s="12" t="s">
        <v>44</v>
      </c>
      <c r="J1735" s="5">
        <v>24.3</v>
      </c>
      <c r="K1735" s="5">
        <v>821.6</v>
      </c>
      <c r="L1735" s="12" t="s">
        <v>39</v>
      </c>
      <c r="M1735" s="17">
        <f t="shared" si="2"/>
        <v>33.81069959</v>
      </c>
      <c r="N1735" s="18" t="b">
        <f t="shared" si="3"/>
        <v>1</v>
      </c>
      <c r="O1735" s="18" t="b">
        <f t="shared" si="4"/>
        <v>0</v>
      </c>
      <c r="P1735" s="18" t="b">
        <f t="shared" ref="P1735:Q1735" si="1741">if(F1735=0,false,true)</f>
        <v>1</v>
      </c>
      <c r="Q1735" s="18" t="b">
        <f t="shared" si="1741"/>
        <v>0</v>
      </c>
      <c r="R1735" s="18" t="b">
        <f t="shared" si="6"/>
        <v>0</v>
      </c>
      <c r="S1735" s="18">
        <f t="shared" si="11"/>
        <v>3</v>
      </c>
      <c r="T1735" s="19"/>
      <c r="U1735" s="20"/>
      <c r="V1735" s="19"/>
      <c r="W1735" s="19"/>
      <c r="X1735" s="19"/>
      <c r="Y1735" s="19">
        <f t="shared" si="7"/>
        <v>43466.59122</v>
      </c>
      <c r="Z1735" s="21">
        <f t="shared" si="8"/>
        <v>24.3</v>
      </c>
      <c r="AA1735" s="18" t="b">
        <f t="shared" si="9"/>
        <v>1</v>
      </c>
      <c r="AB1735" s="18" t="str">
        <f>vlookup(H1735,Table2_ContractType!A:B,2,false)</f>
        <v>2 Year</v>
      </c>
      <c r="AC1735" s="18" t="str">
        <f>vlookup(F1735,Table3_PhoneService!A:B,2,false)</f>
        <v>Two or More Lines</v>
      </c>
      <c r="AD1735" s="18" t="str">
        <f>vlookup(G1735,Table4_InternetService!A:B,2,false)</f>
        <v>No Internet Service</v>
      </c>
      <c r="AE1735" s="10"/>
    </row>
    <row r="1736" ht="15.75" customHeight="1">
      <c r="A1736" s="12" t="s">
        <v>1776</v>
      </c>
      <c r="B1736" s="12" t="s">
        <v>43</v>
      </c>
      <c r="C1736" s="12">
        <v>0.0</v>
      </c>
      <c r="D1736" s="12" t="s">
        <v>37</v>
      </c>
      <c r="E1736" s="12" t="s">
        <v>37</v>
      </c>
      <c r="F1736" s="12">
        <v>2.0</v>
      </c>
      <c r="G1736" s="12">
        <v>1.0</v>
      </c>
      <c r="H1736" s="12">
        <v>1.0</v>
      </c>
      <c r="I1736" s="12" t="s">
        <v>44</v>
      </c>
      <c r="J1736" s="5">
        <v>54.9</v>
      </c>
      <c r="K1736" s="5">
        <v>2614.1</v>
      </c>
      <c r="L1736" s="12" t="s">
        <v>39</v>
      </c>
      <c r="M1736" s="17">
        <f t="shared" si="2"/>
        <v>47.61566485</v>
      </c>
      <c r="N1736" s="18" t="b">
        <f t="shared" si="3"/>
        <v>0</v>
      </c>
      <c r="O1736" s="18" t="b">
        <f t="shared" si="4"/>
        <v>0</v>
      </c>
      <c r="P1736" s="18" t="b">
        <f t="shared" ref="P1736:Q1736" si="1742">if(F1736=0,false,true)</f>
        <v>1</v>
      </c>
      <c r="Q1736" s="18" t="b">
        <f t="shared" si="1742"/>
        <v>1</v>
      </c>
      <c r="R1736" s="18" t="b">
        <f t="shared" si="6"/>
        <v>1</v>
      </c>
      <c r="S1736" s="18">
        <f t="shared" si="11"/>
        <v>3</v>
      </c>
      <c r="T1736" s="19"/>
      <c r="U1736" s="20"/>
      <c r="V1736" s="19"/>
      <c r="W1736" s="19"/>
      <c r="X1736" s="19"/>
      <c r="Y1736" s="19">
        <f t="shared" si="7"/>
        <v>43046.69019</v>
      </c>
      <c r="Z1736" s="21">
        <f t="shared" si="8"/>
        <v>54.9</v>
      </c>
      <c r="AA1736" s="18" t="b">
        <f t="shared" si="9"/>
        <v>1</v>
      </c>
      <c r="AB1736" s="18" t="str">
        <f>vlookup(H1736,Table2_ContractType!A:B,2,false)</f>
        <v>1 Year</v>
      </c>
      <c r="AC1736" s="18" t="str">
        <f>vlookup(F1736,Table3_PhoneService!A:B,2,false)</f>
        <v>Two or More Lines</v>
      </c>
      <c r="AD1736" s="18" t="str">
        <f>vlookup(G1736,Table4_InternetService!A:B,2,false)</f>
        <v>DSL</v>
      </c>
      <c r="AE1736" s="10"/>
    </row>
    <row r="1737" ht="15.75" customHeight="1">
      <c r="A1737" s="12" t="s">
        <v>1777</v>
      </c>
      <c r="B1737" s="12" t="s">
        <v>43</v>
      </c>
      <c r="C1737" s="12">
        <v>0.0</v>
      </c>
      <c r="D1737" s="12" t="s">
        <v>39</v>
      </c>
      <c r="E1737" s="12" t="s">
        <v>39</v>
      </c>
      <c r="F1737" s="12">
        <v>1.0</v>
      </c>
      <c r="G1737" s="12">
        <v>2.0</v>
      </c>
      <c r="H1737" s="12">
        <v>0.0</v>
      </c>
      <c r="I1737" s="12" t="s">
        <v>56</v>
      </c>
      <c r="J1737" s="5">
        <v>79.5</v>
      </c>
      <c r="K1737" s="5">
        <v>79.5</v>
      </c>
      <c r="L1737" s="12" t="s">
        <v>37</v>
      </c>
      <c r="M1737" s="17">
        <f t="shared" si="2"/>
        <v>1</v>
      </c>
      <c r="N1737" s="18" t="b">
        <f t="shared" si="3"/>
        <v>0</v>
      </c>
      <c r="O1737" s="18" t="b">
        <f t="shared" si="4"/>
        <v>1</v>
      </c>
      <c r="P1737" s="18" t="b">
        <f t="shared" ref="P1737:Q1737" si="1743">if(F1737=0,false,true)</f>
        <v>1</v>
      </c>
      <c r="Q1737" s="18" t="b">
        <f t="shared" si="1743"/>
        <v>1</v>
      </c>
      <c r="R1737" s="18" t="b">
        <f t="shared" si="6"/>
        <v>1</v>
      </c>
      <c r="S1737" s="18">
        <f t="shared" si="11"/>
        <v>0</v>
      </c>
      <c r="T1737" s="19"/>
      <c r="U1737" s="20"/>
      <c r="V1737" s="19"/>
      <c r="W1737" s="19"/>
      <c r="X1737" s="19"/>
      <c r="Y1737" s="19">
        <f t="shared" si="7"/>
        <v>44464.58333</v>
      </c>
      <c r="Z1737" s="21">
        <f t="shared" si="8"/>
        <v>79.5</v>
      </c>
      <c r="AA1737" s="18" t="b">
        <f t="shared" si="9"/>
        <v>1</v>
      </c>
      <c r="AB1737" s="18" t="str">
        <f>vlookup(H1737,Table2_ContractType!A:B,2,false)</f>
        <v>Month-to-Month</v>
      </c>
      <c r="AC1737" s="18" t="str">
        <f>vlookup(F1737,Table3_PhoneService!A:B,2,false)</f>
        <v>One Line</v>
      </c>
      <c r="AD1737" s="18" t="str">
        <f>vlookup(G1737,Table4_InternetService!A:B,2,false)</f>
        <v>Fiber Optic</v>
      </c>
      <c r="AE1737" s="10"/>
    </row>
    <row r="1738" ht="15.75" customHeight="1">
      <c r="A1738" s="12" t="s">
        <v>1778</v>
      </c>
      <c r="B1738" s="12" t="s">
        <v>36</v>
      </c>
      <c r="C1738" s="12">
        <v>1.0</v>
      </c>
      <c r="D1738" s="12" t="s">
        <v>39</v>
      </c>
      <c r="E1738" s="12" t="s">
        <v>39</v>
      </c>
      <c r="F1738" s="12">
        <v>2.0</v>
      </c>
      <c r="G1738" s="12">
        <v>2.0</v>
      </c>
      <c r="H1738" s="12">
        <v>0.0</v>
      </c>
      <c r="I1738" s="12" t="s">
        <v>41</v>
      </c>
      <c r="J1738" s="5">
        <v>75.45</v>
      </c>
      <c r="K1738" s="5">
        <v>158.4</v>
      </c>
      <c r="L1738" s="12" t="s">
        <v>37</v>
      </c>
      <c r="M1738" s="17">
        <f t="shared" si="2"/>
        <v>2.099403579</v>
      </c>
      <c r="N1738" s="18" t="b">
        <f t="shared" si="3"/>
        <v>1</v>
      </c>
      <c r="O1738" s="18" t="b">
        <f t="shared" si="4"/>
        <v>1</v>
      </c>
      <c r="P1738" s="18" t="b">
        <f t="shared" ref="P1738:Q1738" si="1744">if(F1738=0,false,true)</f>
        <v>1</v>
      </c>
      <c r="Q1738" s="18" t="b">
        <f t="shared" si="1744"/>
        <v>1</v>
      </c>
      <c r="R1738" s="18" t="b">
        <f t="shared" si="6"/>
        <v>1</v>
      </c>
      <c r="S1738" s="18">
        <f t="shared" si="11"/>
        <v>0</v>
      </c>
      <c r="T1738" s="19"/>
      <c r="U1738" s="20"/>
      <c r="V1738" s="19"/>
      <c r="W1738" s="19"/>
      <c r="X1738" s="19"/>
      <c r="Y1738" s="19">
        <f t="shared" si="7"/>
        <v>44431.14314</v>
      </c>
      <c r="Z1738" s="21">
        <f t="shared" si="8"/>
        <v>75.45</v>
      </c>
      <c r="AA1738" s="18" t="b">
        <f t="shared" si="9"/>
        <v>1</v>
      </c>
      <c r="AB1738" s="18" t="str">
        <f>vlookup(H1738,Table2_ContractType!A:B,2,false)</f>
        <v>Month-to-Month</v>
      </c>
      <c r="AC1738" s="18" t="str">
        <f>vlookup(F1738,Table3_PhoneService!A:B,2,false)</f>
        <v>Two or More Lines</v>
      </c>
      <c r="AD1738" s="18" t="str">
        <f>vlookup(G1738,Table4_InternetService!A:B,2,false)</f>
        <v>Fiber Optic</v>
      </c>
      <c r="AE1738" s="10"/>
    </row>
    <row r="1739" ht="15.75" customHeight="1">
      <c r="A1739" s="12" t="s">
        <v>1779</v>
      </c>
      <c r="B1739" s="12" t="s">
        <v>36</v>
      </c>
      <c r="C1739" s="12">
        <v>0.0</v>
      </c>
      <c r="D1739" s="12" t="s">
        <v>37</v>
      </c>
      <c r="E1739" s="12" t="s">
        <v>37</v>
      </c>
      <c r="F1739" s="12">
        <v>1.0</v>
      </c>
      <c r="G1739" s="12">
        <v>1.0</v>
      </c>
      <c r="H1739" s="12">
        <v>2.0</v>
      </c>
      <c r="I1739" s="12" t="s">
        <v>56</v>
      </c>
      <c r="J1739" s="5">
        <v>78.45</v>
      </c>
      <c r="K1739" s="5">
        <v>3126.45</v>
      </c>
      <c r="L1739" s="12" t="s">
        <v>39</v>
      </c>
      <c r="M1739" s="17">
        <f t="shared" si="2"/>
        <v>39.85277247</v>
      </c>
      <c r="N1739" s="18" t="b">
        <f t="shared" si="3"/>
        <v>1</v>
      </c>
      <c r="O1739" s="18" t="b">
        <f t="shared" si="4"/>
        <v>0</v>
      </c>
      <c r="P1739" s="18" t="b">
        <f t="shared" ref="P1739:Q1739" si="1745">if(F1739=0,false,true)</f>
        <v>1</v>
      </c>
      <c r="Q1739" s="18" t="b">
        <f t="shared" si="1745"/>
        <v>1</v>
      </c>
      <c r="R1739" s="18" t="b">
        <f t="shared" si="6"/>
        <v>1</v>
      </c>
      <c r="S1739" s="18">
        <f t="shared" si="11"/>
        <v>3</v>
      </c>
      <c r="T1739" s="19"/>
      <c r="U1739" s="20"/>
      <c r="V1739" s="19"/>
      <c r="W1739" s="19"/>
      <c r="X1739" s="19"/>
      <c r="Y1739" s="19">
        <f t="shared" si="7"/>
        <v>43282.8115</v>
      </c>
      <c r="Z1739" s="21">
        <f t="shared" si="8"/>
        <v>78.45</v>
      </c>
      <c r="AA1739" s="18" t="b">
        <f t="shared" si="9"/>
        <v>1</v>
      </c>
      <c r="AB1739" s="18" t="str">
        <f>vlookup(H1739,Table2_ContractType!A:B,2,false)</f>
        <v>2 Year</v>
      </c>
      <c r="AC1739" s="18" t="str">
        <f>vlookup(F1739,Table3_PhoneService!A:B,2,false)</f>
        <v>One Line</v>
      </c>
      <c r="AD1739" s="18" t="str">
        <f>vlookup(G1739,Table4_InternetService!A:B,2,false)</f>
        <v>DSL</v>
      </c>
      <c r="AE1739" s="10"/>
    </row>
    <row r="1740" ht="15.75" customHeight="1">
      <c r="A1740" s="12" t="s">
        <v>1780</v>
      </c>
      <c r="B1740" s="12" t="s">
        <v>43</v>
      </c>
      <c r="C1740" s="12">
        <v>1.0</v>
      </c>
      <c r="D1740" s="12" t="s">
        <v>39</v>
      </c>
      <c r="E1740" s="12" t="s">
        <v>39</v>
      </c>
      <c r="F1740" s="12">
        <v>0.0</v>
      </c>
      <c r="G1740" s="12">
        <v>1.0</v>
      </c>
      <c r="H1740" s="12">
        <v>0.0</v>
      </c>
      <c r="I1740" s="12" t="s">
        <v>56</v>
      </c>
      <c r="J1740" s="5">
        <v>54.6</v>
      </c>
      <c r="K1740" s="5">
        <v>1803.7</v>
      </c>
      <c r="L1740" s="12" t="s">
        <v>39</v>
      </c>
      <c r="M1740" s="17">
        <f t="shared" si="2"/>
        <v>33.03479853</v>
      </c>
      <c r="N1740" s="18" t="b">
        <f t="shared" si="3"/>
        <v>0</v>
      </c>
      <c r="O1740" s="18" t="b">
        <f t="shared" si="4"/>
        <v>0</v>
      </c>
      <c r="P1740" s="18" t="b">
        <f t="shared" ref="P1740:Q1740" si="1746">if(F1740=0,false,true)</f>
        <v>0</v>
      </c>
      <c r="Q1740" s="18" t="b">
        <f t="shared" si="1746"/>
        <v>1</v>
      </c>
      <c r="R1740" s="18" t="b">
        <f t="shared" si="6"/>
        <v>0</v>
      </c>
      <c r="S1740" s="18">
        <f t="shared" si="11"/>
        <v>0</v>
      </c>
      <c r="T1740" s="19"/>
      <c r="U1740" s="20"/>
      <c r="V1740" s="19"/>
      <c r="W1740" s="19"/>
      <c r="X1740" s="19"/>
      <c r="Y1740" s="19">
        <f t="shared" si="7"/>
        <v>43490.19154</v>
      </c>
      <c r="Z1740" s="21">
        <f t="shared" si="8"/>
        <v>54.6</v>
      </c>
      <c r="AA1740" s="18" t="b">
        <f t="shared" si="9"/>
        <v>1</v>
      </c>
      <c r="AB1740" s="18" t="str">
        <f>vlookup(H1740,Table2_ContractType!A:B,2,false)</f>
        <v>Month-to-Month</v>
      </c>
      <c r="AC1740" s="18" t="str">
        <f>vlookup(F1740,Table3_PhoneService!A:B,2,false)</f>
        <v>No Phone Service</v>
      </c>
      <c r="AD1740" s="18" t="str">
        <f>vlookup(G1740,Table4_InternetService!A:B,2,false)</f>
        <v>DSL</v>
      </c>
      <c r="AE1740" s="10"/>
    </row>
    <row r="1741" ht="15.75" customHeight="1">
      <c r="A1741" s="12" t="s">
        <v>1781</v>
      </c>
      <c r="B1741" s="12" t="s">
        <v>43</v>
      </c>
      <c r="C1741" s="12">
        <v>0.0</v>
      </c>
      <c r="D1741" s="12" t="s">
        <v>39</v>
      </c>
      <c r="E1741" s="12" t="s">
        <v>37</v>
      </c>
      <c r="F1741" s="12">
        <v>2.0</v>
      </c>
      <c r="G1741" s="12">
        <v>2.0</v>
      </c>
      <c r="H1741" s="12">
        <v>0.0</v>
      </c>
      <c r="I1741" s="12" t="s">
        <v>44</v>
      </c>
      <c r="J1741" s="5">
        <v>99.25</v>
      </c>
      <c r="K1741" s="5">
        <v>3777.15</v>
      </c>
      <c r="L1741" s="12" t="s">
        <v>37</v>
      </c>
      <c r="M1741" s="17">
        <f t="shared" si="2"/>
        <v>38.05692695</v>
      </c>
      <c r="N1741" s="18" t="b">
        <f t="shared" si="3"/>
        <v>0</v>
      </c>
      <c r="O1741" s="18" t="b">
        <f t="shared" si="4"/>
        <v>1</v>
      </c>
      <c r="P1741" s="18" t="b">
        <f t="shared" ref="P1741:Q1741" si="1747">if(F1741=0,false,true)</f>
        <v>1</v>
      </c>
      <c r="Q1741" s="18" t="b">
        <f t="shared" si="1747"/>
        <v>1</v>
      </c>
      <c r="R1741" s="18" t="b">
        <f t="shared" si="6"/>
        <v>1</v>
      </c>
      <c r="S1741" s="18">
        <f t="shared" si="11"/>
        <v>2</v>
      </c>
      <c r="T1741" s="19"/>
      <c r="U1741" s="20"/>
      <c r="V1741" s="19"/>
      <c r="W1741" s="19"/>
      <c r="X1741" s="19"/>
      <c r="Y1741" s="19">
        <f t="shared" si="7"/>
        <v>43337.43514</v>
      </c>
      <c r="Z1741" s="21">
        <f t="shared" si="8"/>
        <v>99.25</v>
      </c>
      <c r="AA1741" s="18" t="b">
        <f t="shared" si="9"/>
        <v>1</v>
      </c>
      <c r="AB1741" s="18" t="str">
        <f>vlookup(H1741,Table2_ContractType!A:B,2,false)</f>
        <v>Month-to-Month</v>
      </c>
      <c r="AC1741" s="18" t="str">
        <f>vlookup(F1741,Table3_PhoneService!A:B,2,false)</f>
        <v>Two or More Lines</v>
      </c>
      <c r="AD1741" s="18" t="str">
        <f>vlookup(G1741,Table4_InternetService!A:B,2,false)</f>
        <v>Fiber Optic</v>
      </c>
      <c r="AE1741" s="10"/>
    </row>
    <row r="1742" ht="15.75" customHeight="1">
      <c r="A1742" s="12" t="s">
        <v>1782</v>
      </c>
      <c r="B1742" s="12" t="s">
        <v>43</v>
      </c>
      <c r="C1742" s="12">
        <v>1.0</v>
      </c>
      <c r="D1742" s="12" t="s">
        <v>37</v>
      </c>
      <c r="E1742" s="12" t="s">
        <v>39</v>
      </c>
      <c r="F1742" s="12">
        <v>2.0</v>
      </c>
      <c r="G1742" s="12">
        <v>2.0</v>
      </c>
      <c r="H1742" s="12">
        <v>1.0</v>
      </c>
      <c r="I1742" s="12" t="s">
        <v>56</v>
      </c>
      <c r="J1742" s="5">
        <v>104.35</v>
      </c>
      <c r="K1742" s="5">
        <v>6339.45</v>
      </c>
      <c r="L1742" s="12" t="s">
        <v>39</v>
      </c>
      <c r="M1742" s="17">
        <f t="shared" si="2"/>
        <v>60.75179684</v>
      </c>
      <c r="N1742" s="18" t="b">
        <f t="shared" si="3"/>
        <v>0</v>
      </c>
      <c r="O1742" s="18" t="b">
        <f t="shared" si="4"/>
        <v>0</v>
      </c>
      <c r="P1742" s="18" t="b">
        <f t="shared" ref="P1742:Q1742" si="1748">if(F1742=0,false,true)</f>
        <v>1</v>
      </c>
      <c r="Q1742" s="18" t="b">
        <f t="shared" si="1748"/>
        <v>1</v>
      </c>
      <c r="R1742" s="18" t="b">
        <f t="shared" si="6"/>
        <v>1</v>
      </c>
      <c r="S1742" s="18">
        <f t="shared" si="11"/>
        <v>1</v>
      </c>
      <c r="T1742" s="19"/>
      <c r="U1742" s="20"/>
      <c r="V1742" s="19"/>
      <c r="W1742" s="19"/>
      <c r="X1742" s="19"/>
      <c r="Y1742" s="19">
        <f t="shared" si="7"/>
        <v>42647.13285</v>
      </c>
      <c r="Z1742" s="21">
        <f t="shared" si="8"/>
        <v>104.35</v>
      </c>
      <c r="AA1742" s="18" t="b">
        <f t="shared" si="9"/>
        <v>1</v>
      </c>
      <c r="AB1742" s="18" t="str">
        <f>vlookup(H1742,Table2_ContractType!A:B,2,false)</f>
        <v>1 Year</v>
      </c>
      <c r="AC1742" s="18" t="str">
        <f>vlookup(F1742,Table3_PhoneService!A:B,2,false)</f>
        <v>Two or More Lines</v>
      </c>
      <c r="AD1742" s="18" t="str">
        <f>vlookup(G1742,Table4_InternetService!A:B,2,false)</f>
        <v>Fiber Optic</v>
      </c>
      <c r="AE1742" s="10"/>
    </row>
    <row r="1743" ht="15.75" customHeight="1">
      <c r="A1743" s="12" t="s">
        <v>1783</v>
      </c>
      <c r="B1743" s="12" t="s">
        <v>43</v>
      </c>
      <c r="C1743" s="12">
        <v>0.0</v>
      </c>
      <c r="D1743" s="12" t="s">
        <v>37</v>
      </c>
      <c r="E1743" s="12" t="s">
        <v>37</v>
      </c>
      <c r="F1743" s="12">
        <v>2.0</v>
      </c>
      <c r="G1743" s="12">
        <v>1.0</v>
      </c>
      <c r="H1743" s="12">
        <v>1.0</v>
      </c>
      <c r="I1743" s="12" t="s">
        <v>41</v>
      </c>
      <c r="J1743" s="5">
        <v>55.1</v>
      </c>
      <c r="K1743" s="5">
        <v>1466.1</v>
      </c>
      <c r="L1743" s="12" t="s">
        <v>39</v>
      </c>
      <c r="M1743" s="17">
        <f t="shared" si="2"/>
        <v>26.60798548</v>
      </c>
      <c r="N1743" s="18" t="b">
        <f t="shared" si="3"/>
        <v>0</v>
      </c>
      <c r="O1743" s="18" t="b">
        <f t="shared" si="4"/>
        <v>0</v>
      </c>
      <c r="P1743" s="18" t="b">
        <f t="shared" ref="P1743:Q1743" si="1749">if(F1743=0,false,true)</f>
        <v>1</v>
      </c>
      <c r="Q1743" s="18" t="b">
        <f t="shared" si="1749"/>
        <v>1</v>
      </c>
      <c r="R1743" s="18" t="b">
        <f t="shared" si="6"/>
        <v>1</v>
      </c>
      <c r="S1743" s="18">
        <f t="shared" si="11"/>
        <v>3</v>
      </c>
      <c r="T1743" s="19"/>
      <c r="U1743" s="20"/>
      <c r="V1743" s="19"/>
      <c r="W1743" s="19"/>
      <c r="X1743" s="19"/>
      <c r="Y1743" s="19">
        <f t="shared" si="7"/>
        <v>43685.67377</v>
      </c>
      <c r="Z1743" s="21">
        <f t="shared" si="8"/>
        <v>55.1</v>
      </c>
      <c r="AA1743" s="18" t="b">
        <f t="shared" si="9"/>
        <v>1</v>
      </c>
      <c r="AB1743" s="18" t="str">
        <f>vlookup(H1743,Table2_ContractType!A:B,2,false)</f>
        <v>1 Year</v>
      </c>
      <c r="AC1743" s="18" t="str">
        <f>vlookup(F1743,Table3_PhoneService!A:B,2,false)</f>
        <v>Two or More Lines</v>
      </c>
      <c r="AD1743" s="18" t="str">
        <f>vlookup(G1743,Table4_InternetService!A:B,2,false)</f>
        <v>DSL</v>
      </c>
      <c r="AE1743" s="10"/>
    </row>
    <row r="1744" ht="15.75" customHeight="1">
      <c r="A1744" s="12" t="s">
        <v>1784</v>
      </c>
      <c r="B1744" s="12" t="s">
        <v>43</v>
      </c>
      <c r="C1744" s="12">
        <v>0.0</v>
      </c>
      <c r="D1744" s="12" t="s">
        <v>37</v>
      </c>
      <c r="E1744" s="12" t="s">
        <v>39</v>
      </c>
      <c r="F1744" s="12">
        <v>1.0</v>
      </c>
      <c r="G1744" s="12">
        <v>2.0</v>
      </c>
      <c r="H1744" s="12">
        <v>2.0</v>
      </c>
      <c r="I1744" s="12" t="s">
        <v>38</v>
      </c>
      <c r="J1744" s="5">
        <v>101.0</v>
      </c>
      <c r="K1744" s="5">
        <v>7085.5</v>
      </c>
      <c r="L1744" s="12" t="s">
        <v>39</v>
      </c>
      <c r="M1744" s="17">
        <f t="shared" si="2"/>
        <v>70.15346535</v>
      </c>
      <c r="N1744" s="18" t="b">
        <f t="shared" si="3"/>
        <v>0</v>
      </c>
      <c r="O1744" s="18" t="b">
        <f t="shared" si="4"/>
        <v>0</v>
      </c>
      <c r="P1744" s="18" t="b">
        <f t="shared" ref="P1744:Q1744" si="1750">if(F1744=0,false,true)</f>
        <v>1</v>
      </c>
      <c r="Q1744" s="18" t="b">
        <f t="shared" si="1750"/>
        <v>1</v>
      </c>
      <c r="R1744" s="18" t="b">
        <f t="shared" si="6"/>
        <v>1</v>
      </c>
      <c r="S1744" s="18">
        <f t="shared" si="11"/>
        <v>1</v>
      </c>
      <c r="T1744" s="19"/>
      <c r="U1744" s="20"/>
      <c r="V1744" s="19"/>
      <c r="W1744" s="19"/>
      <c r="X1744" s="19"/>
      <c r="Y1744" s="19">
        <f t="shared" si="7"/>
        <v>42361.16543</v>
      </c>
      <c r="Z1744" s="21">
        <f t="shared" si="8"/>
        <v>101</v>
      </c>
      <c r="AA1744" s="18" t="b">
        <f t="shared" si="9"/>
        <v>1</v>
      </c>
      <c r="AB1744" s="18" t="str">
        <f>vlookup(H1744,Table2_ContractType!A:B,2,false)</f>
        <v>2 Year</v>
      </c>
      <c r="AC1744" s="18" t="str">
        <f>vlookup(F1744,Table3_PhoneService!A:B,2,false)</f>
        <v>One Line</v>
      </c>
      <c r="AD1744" s="18" t="str">
        <f>vlookup(G1744,Table4_InternetService!A:B,2,false)</f>
        <v>Fiber Optic</v>
      </c>
      <c r="AE1744" s="10"/>
    </row>
    <row r="1745" ht="15.75" customHeight="1">
      <c r="A1745" s="12" t="s">
        <v>1785</v>
      </c>
      <c r="B1745" s="12" t="s">
        <v>43</v>
      </c>
      <c r="C1745" s="12">
        <v>0.0</v>
      </c>
      <c r="D1745" s="12" t="s">
        <v>37</v>
      </c>
      <c r="E1745" s="12" t="s">
        <v>39</v>
      </c>
      <c r="F1745" s="12">
        <v>2.0</v>
      </c>
      <c r="G1745" s="12">
        <v>2.0</v>
      </c>
      <c r="H1745" s="12">
        <v>0.0</v>
      </c>
      <c r="I1745" s="12" t="s">
        <v>44</v>
      </c>
      <c r="J1745" s="5">
        <v>109.45</v>
      </c>
      <c r="K1745" s="5">
        <v>6572.85</v>
      </c>
      <c r="L1745" s="12" t="s">
        <v>39</v>
      </c>
      <c r="M1745" s="17">
        <f t="shared" si="2"/>
        <v>60.05344906</v>
      </c>
      <c r="N1745" s="18" t="b">
        <f t="shared" si="3"/>
        <v>0</v>
      </c>
      <c r="O1745" s="18" t="b">
        <f t="shared" si="4"/>
        <v>0</v>
      </c>
      <c r="P1745" s="18" t="b">
        <f t="shared" ref="P1745:Q1745" si="1751">if(F1745=0,false,true)</f>
        <v>1</v>
      </c>
      <c r="Q1745" s="18" t="b">
        <f t="shared" si="1751"/>
        <v>1</v>
      </c>
      <c r="R1745" s="18" t="b">
        <f t="shared" si="6"/>
        <v>1</v>
      </c>
      <c r="S1745" s="18">
        <f t="shared" si="11"/>
        <v>1</v>
      </c>
      <c r="T1745" s="19"/>
      <c r="U1745" s="20"/>
      <c r="V1745" s="19"/>
      <c r="W1745" s="19"/>
      <c r="X1745" s="19"/>
      <c r="Y1745" s="19">
        <f t="shared" si="7"/>
        <v>42668.37426</v>
      </c>
      <c r="Z1745" s="21">
        <f t="shared" si="8"/>
        <v>109.45</v>
      </c>
      <c r="AA1745" s="18" t="b">
        <f t="shared" si="9"/>
        <v>1</v>
      </c>
      <c r="AB1745" s="18" t="str">
        <f>vlookup(H1745,Table2_ContractType!A:B,2,false)</f>
        <v>Month-to-Month</v>
      </c>
      <c r="AC1745" s="18" t="str">
        <f>vlookup(F1745,Table3_PhoneService!A:B,2,false)</f>
        <v>Two or More Lines</v>
      </c>
      <c r="AD1745" s="18" t="str">
        <f>vlookup(G1745,Table4_InternetService!A:B,2,false)</f>
        <v>Fiber Optic</v>
      </c>
      <c r="AE1745" s="10"/>
    </row>
    <row r="1746" ht="15.75" customHeight="1">
      <c r="A1746" s="12" t="s">
        <v>1786</v>
      </c>
      <c r="B1746" s="12" t="s">
        <v>36</v>
      </c>
      <c r="C1746" s="12">
        <v>1.0</v>
      </c>
      <c r="D1746" s="12" t="s">
        <v>37</v>
      </c>
      <c r="E1746" s="12" t="s">
        <v>39</v>
      </c>
      <c r="F1746" s="12">
        <v>1.0</v>
      </c>
      <c r="G1746" s="12">
        <v>1.0</v>
      </c>
      <c r="H1746" s="12">
        <v>1.0</v>
      </c>
      <c r="I1746" s="12" t="s">
        <v>44</v>
      </c>
      <c r="J1746" s="5">
        <v>64.2</v>
      </c>
      <c r="K1746" s="5">
        <v>2106.3</v>
      </c>
      <c r="L1746" s="12" t="s">
        <v>39</v>
      </c>
      <c r="M1746" s="17">
        <f t="shared" si="2"/>
        <v>32.80841121</v>
      </c>
      <c r="N1746" s="18" t="b">
        <f t="shared" si="3"/>
        <v>1</v>
      </c>
      <c r="O1746" s="18" t="b">
        <f t="shared" si="4"/>
        <v>0</v>
      </c>
      <c r="P1746" s="18" t="b">
        <f t="shared" ref="P1746:Q1746" si="1752">if(F1746=0,false,true)</f>
        <v>1</v>
      </c>
      <c r="Q1746" s="18" t="b">
        <f t="shared" si="1752"/>
        <v>1</v>
      </c>
      <c r="R1746" s="18" t="b">
        <f t="shared" si="6"/>
        <v>1</v>
      </c>
      <c r="S1746" s="18">
        <f t="shared" si="11"/>
        <v>1</v>
      </c>
      <c r="T1746" s="19"/>
      <c r="U1746" s="20"/>
      <c r="V1746" s="19"/>
      <c r="W1746" s="19"/>
      <c r="X1746" s="19"/>
      <c r="Y1746" s="19">
        <f t="shared" si="7"/>
        <v>43497.07749</v>
      </c>
      <c r="Z1746" s="21">
        <f t="shared" si="8"/>
        <v>64.2</v>
      </c>
      <c r="AA1746" s="18" t="b">
        <f t="shared" si="9"/>
        <v>1</v>
      </c>
      <c r="AB1746" s="18" t="str">
        <f>vlookup(H1746,Table2_ContractType!A:B,2,false)</f>
        <v>1 Year</v>
      </c>
      <c r="AC1746" s="18" t="str">
        <f>vlookup(F1746,Table3_PhoneService!A:B,2,false)</f>
        <v>One Line</v>
      </c>
      <c r="AD1746" s="18" t="str">
        <f>vlookup(G1746,Table4_InternetService!A:B,2,false)</f>
        <v>DSL</v>
      </c>
      <c r="AE1746" s="10"/>
    </row>
    <row r="1747" ht="15.75" customHeight="1">
      <c r="A1747" s="12" t="s">
        <v>1787</v>
      </c>
      <c r="B1747" s="12" t="s">
        <v>36</v>
      </c>
      <c r="C1747" s="12">
        <v>0.0</v>
      </c>
      <c r="D1747" s="12" t="s">
        <v>37</v>
      </c>
      <c r="E1747" s="12" t="s">
        <v>39</v>
      </c>
      <c r="F1747" s="12">
        <v>1.0</v>
      </c>
      <c r="G1747" s="12">
        <v>2.0</v>
      </c>
      <c r="H1747" s="12">
        <v>0.0</v>
      </c>
      <c r="I1747" s="12" t="s">
        <v>56</v>
      </c>
      <c r="J1747" s="5">
        <v>76.1</v>
      </c>
      <c r="K1747" s="5">
        <v>2093.4</v>
      </c>
      <c r="L1747" s="12" t="s">
        <v>39</v>
      </c>
      <c r="M1747" s="17">
        <f t="shared" si="2"/>
        <v>27.50854139</v>
      </c>
      <c r="N1747" s="18" t="b">
        <f t="shared" si="3"/>
        <v>1</v>
      </c>
      <c r="O1747" s="18" t="b">
        <f t="shared" si="4"/>
        <v>0</v>
      </c>
      <c r="P1747" s="18" t="b">
        <f t="shared" ref="P1747:Q1747" si="1753">if(F1747=0,false,true)</f>
        <v>1</v>
      </c>
      <c r="Q1747" s="18" t="b">
        <f t="shared" si="1753"/>
        <v>1</v>
      </c>
      <c r="R1747" s="18" t="b">
        <f t="shared" si="6"/>
        <v>1</v>
      </c>
      <c r="S1747" s="18">
        <f t="shared" si="11"/>
        <v>1</v>
      </c>
      <c r="T1747" s="19"/>
      <c r="U1747" s="20"/>
      <c r="V1747" s="19"/>
      <c r="W1747" s="19"/>
      <c r="X1747" s="19"/>
      <c r="Y1747" s="19">
        <f t="shared" si="7"/>
        <v>43658.28187</v>
      </c>
      <c r="Z1747" s="21">
        <f t="shared" si="8"/>
        <v>76.1</v>
      </c>
      <c r="AA1747" s="18" t="b">
        <f t="shared" si="9"/>
        <v>1</v>
      </c>
      <c r="AB1747" s="18" t="str">
        <f>vlookup(H1747,Table2_ContractType!A:B,2,false)</f>
        <v>Month-to-Month</v>
      </c>
      <c r="AC1747" s="18" t="str">
        <f>vlookup(F1747,Table3_PhoneService!A:B,2,false)</f>
        <v>One Line</v>
      </c>
      <c r="AD1747" s="18" t="str">
        <f>vlookup(G1747,Table4_InternetService!A:B,2,false)</f>
        <v>Fiber Optic</v>
      </c>
      <c r="AE1747" s="10"/>
    </row>
    <row r="1748" ht="15.75" customHeight="1">
      <c r="A1748" s="12" t="s">
        <v>1788</v>
      </c>
      <c r="B1748" s="12" t="s">
        <v>36</v>
      </c>
      <c r="C1748" s="12">
        <v>0.0</v>
      </c>
      <c r="D1748" s="12" t="s">
        <v>39</v>
      </c>
      <c r="E1748" s="12" t="s">
        <v>39</v>
      </c>
      <c r="F1748" s="12">
        <v>1.0</v>
      </c>
      <c r="G1748" s="12">
        <v>0.0</v>
      </c>
      <c r="H1748" s="12">
        <v>2.0</v>
      </c>
      <c r="I1748" s="12" t="s">
        <v>41</v>
      </c>
      <c r="J1748" s="5">
        <v>20.6</v>
      </c>
      <c r="K1748" s="5">
        <v>1093.0</v>
      </c>
      <c r="L1748" s="12" t="s">
        <v>39</v>
      </c>
      <c r="M1748" s="17">
        <f t="shared" si="2"/>
        <v>53.05825243</v>
      </c>
      <c r="N1748" s="18" t="b">
        <f t="shared" si="3"/>
        <v>1</v>
      </c>
      <c r="O1748" s="18" t="b">
        <f t="shared" si="4"/>
        <v>0</v>
      </c>
      <c r="P1748" s="18" t="b">
        <f t="shared" ref="P1748:Q1748" si="1754">if(F1748=0,false,true)</f>
        <v>1</v>
      </c>
      <c r="Q1748" s="18" t="b">
        <f t="shared" si="1754"/>
        <v>0</v>
      </c>
      <c r="R1748" s="18" t="b">
        <f t="shared" si="6"/>
        <v>0</v>
      </c>
      <c r="S1748" s="18">
        <f t="shared" si="11"/>
        <v>0</v>
      </c>
      <c r="T1748" s="19"/>
      <c r="U1748" s="20"/>
      <c r="V1748" s="19"/>
      <c r="W1748" s="19"/>
      <c r="X1748" s="19"/>
      <c r="Y1748" s="19">
        <f t="shared" si="7"/>
        <v>42881.14482</v>
      </c>
      <c r="Z1748" s="21">
        <f t="shared" si="8"/>
        <v>20.6</v>
      </c>
      <c r="AA1748" s="18" t="b">
        <f t="shared" si="9"/>
        <v>1</v>
      </c>
      <c r="AB1748" s="18" t="str">
        <f>vlookup(H1748,Table2_ContractType!A:B,2,false)</f>
        <v>2 Year</v>
      </c>
      <c r="AC1748" s="18" t="str">
        <f>vlookup(F1748,Table3_PhoneService!A:B,2,false)</f>
        <v>One Line</v>
      </c>
      <c r="AD1748" s="18" t="str">
        <f>vlookup(G1748,Table4_InternetService!A:B,2,false)</f>
        <v>No Internet Service</v>
      </c>
      <c r="AE1748" s="10"/>
    </row>
    <row r="1749" ht="15.75" customHeight="1">
      <c r="A1749" s="12" t="s">
        <v>1789</v>
      </c>
      <c r="B1749" s="12" t="s">
        <v>43</v>
      </c>
      <c r="C1749" s="12">
        <v>1.0</v>
      </c>
      <c r="D1749" s="12" t="s">
        <v>37</v>
      </c>
      <c r="E1749" s="12" t="s">
        <v>39</v>
      </c>
      <c r="F1749" s="12">
        <v>1.0</v>
      </c>
      <c r="G1749" s="12">
        <v>2.0</v>
      </c>
      <c r="H1749" s="12">
        <v>0.0</v>
      </c>
      <c r="I1749" s="12" t="s">
        <v>56</v>
      </c>
      <c r="J1749" s="5">
        <v>76.45</v>
      </c>
      <c r="K1749" s="5">
        <v>1233.4</v>
      </c>
      <c r="L1749" s="12" t="s">
        <v>37</v>
      </c>
      <c r="M1749" s="17">
        <f t="shared" si="2"/>
        <v>16.13342054</v>
      </c>
      <c r="N1749" s="18" t="b">
        <f t="shared" si="3"/>
        <v>0</v>
      </c>
      <c r="O1749" s="18" t="b">
        <f t="shared" si="4"/>
        <v>1</v>
      </c>
      <c r="P1749" s="18" t="b">
        <f t="shared" ref="P1749:Q1749" si="1755">if(F1749=0,false,true)</f>
        <v>1</v>
      </c>
      <c r="Q1749" s="18" t="b">
        <f t="shared" si="1755"/>
        <v>1</v>
      </c>
      <c r="R1749" s="18" t="b">
        <f t="shared" si="6"/>
        <v>1</v>
      </c>
      <c r="S1749" s="18">
        <f t="shared" si="11"/>
        <v>1</v>
      </c>
      <c r="T1749" s="19"/>
      <c r="U1749" s="20"/>
      <c r="V1749" s="19"/>
      <c r="W1749" s="19"/>
      <c r="X1749" s="19"/>
      <c r="Y1749" s="19">
        <f t="shared" si="7"/>
        <v>44004.27513</v>
      </c>
      <c r="Z1749" s="21">
        <f t="shared" si="8"/>
        <v>76.45</v>
      </c>
      <c r="AA1749" s="18" t="b">
        <f t="shared" si="9"/>
        <v>1</v>
      </c>
      <c r="AB1749" s="18" t="str">
        <f>vlookup(H1749,Table2_ContractType!A:B,2,false)</f>
        <v>Month-to-Month</v>
      </c>
      <c r="AC1749" s="18" t="str">
        <f>vlookup(F1749,Table3_PhoneService!A:B,2,false)</f>
        <v>One Line</v>
      </c>
      <c r="AD1749" s="18" t="str">
        <f>vlookup(G1749,Table4_InternetService!A:B,2,false)</f>
        <v>Fiber Optic</v>
      </c>
      <c r="AE1749" s="10"/>
    </row>
    <row r="1750" ht="15.75" customHeight="1">
      <c r="A1750" s="12" t="s">
        <v>1790</v>
      </c>
      <c r="B1750" s="12" t="s">
        <v>36</v>
      </c>
      <c r="C1750" s="12">
        <v>0.0</v>
      </c>
      <c r="D1750" s="12" t="s">
        <v>37</v>
      </c>
      <c r="E1750" s="12" t="s">
        <v>39</v>
      </c>
      <c r="F1750" s="12">
        <v>2.0</v>
      </c>
      <c r="G1750" s="12">
        <v>2.0</v>
      </c>
      <c r="H1750" s="12">
        <v>2.0</v>
      </c>
      <c r="I1750" s="12" t="s">
        <v>44</v>
      </c>
      <c r="J1750" s="5">
        <v>93.7</v>
      </c>
      <c r="K1750" s="5">
        <v>6585.35</v>
      </c>
      <c r="L1750" s="12" t="s">
        <v>37</v>
      </c>
      <c r="M1750" s="17">
        <f t="shared" si="2"/>
        <v>70.28121665</v>
      </c>
      <c r="N1750" s="18" t="b">
        <f t="shared" si="3"/>
        <v>1</v>
      </c>
      <c r="O1750" s="18" t="b">
        <f t="shared" si="4"/>
        <v>1</v>
      </c>
      <c r="P1750" s="18" t="b">
        <f t="shared" ref="P1750:Q1750" si="1756">if(F1750=0,false,true)</f>
        <v>1</v>
      </c>
      <c r="Q1750" s="18" t="b">
        <f t="shared" si="1756"/>
        <v>1</v>
      </c>
      <c r="R1750" s="18" t="b">
        <f t="shared" si="6"/>
        <v>1</v>
      </c>
      <c r="S1750" s="18">
        <f t="shared" si="11"/>
        <v>1</v>
      </c>
      <c r="T1750" s="19"/>
      <c r="U1750" s="20"/>
      <c r="V1750" s="19"/>
      <c r="W1750" s="19"/>
      <c r="X1750" s="19"/>
      <c r="Y1750" s="19">
        <f t="shared" si="7"/>
        <v>42357.27966</v>
      </c>
      <c r="Z1750" s="21">
        <f t="shared" si="8"/>
        <v>93.7</v>
      </c>
      <c r="AA1750" s="18" t="b">
        <f t="shared" si="9"/>
        <v>1</v>
      </c>
      <c r="AB1750" s="18" t="str">
        <f>vlookup(H1750,Table2_ContractType!A:B,2,false)</f>
        <v>2 Year</v>
      </c>
      <c r="AC1750" s="18" t="str">
        <f>vlookup(F1750,Table3_PhoneService!A:B,2,false)</f>
        <v>Two or More Lines</v>
      </c>
      <c r="AD1750" s="18" t="str">
        <f>vlookup(G1750,Table4_InternetService!A:B,2,false)</f>
        <v>Fiber Optic</v>
      </c>
      <c r="AE1750" s="10"/>
    </row>
    <row r="1751" ht="15.75" customHeight="1">
      <c r="A1751" s="12" t="s">
        <v>1791</v>
      </c>
      <c r="B1751" s="12" t="s">
        <v>43</v>
      </c>
      <c r="C1751" s="12">
        <v>0.0</v>
      </c>
      <c r="D1751" s="12" t="s">
        <v>37</v>
      </c>
      <c r="E1751" s="12" t="s">
        <v>37</v>
      </c>
      <c r="F1751" s="12">
        <v>2.0</v>
      </c>
      <c r="G1751" s="12">
        <v>2.0</v>
      </c>
      <c r="H1751" s="12">
        <v>2.0</v>
      </c>
      <c r="I1751" s="12" t="s">
        <v>56</v>
      </c>
      <c r="J1751" s="5">
        <v>103.2</v>
      </c>
      <c r="K1751" s="5">
        <v>5873.75</v>
      </c>
      <c r="L1751" s="12" t="s">
        <v>39</v>
      </c>
      <c r="M1751" s="17">
        <f t="shared" si="2"/>
        <v>56.91618217</v>
      </c>
      <c r="N1751" s="18" t="b">
        <f t="shared" si="3"/>
        <v>0</v>
      </c>
      <c r="O1751" s="18" t="b">
        <f t="shared" si="4"/>
        <v>0</v>
      </c>
      <c r="P1751" s="18" t="b">
        <f t="shared" ref="P1751:Q1751" si="1757">if(F1751=0,false,true)</f>
        <v>1</v>
      </c>
      <c r="Q1751" s="18" t="b">
        <f t="shared" si="1757"/>
        <v>1</v>
      </c>
      <c r="R1751" s="18" t="b">
        <f t="shared" si="6"/>
        <v>1</v>
      </c>
      <c r="S1751" s="18">
        <f t="shared" si="11"/>
        <v>3</v>
      </c>
      <c r="T1751" s="19"/>
      <c r="U1751" s="20"/>
      <c r="V1751" s="19"/>
      <c r="W1751" s="19"/>
      <c r="X1751" s="19"/>
      <c r="Y1751" s="19">
        <f t="shared" si="7"/>
        <v>42763.79946</v>
      </c>
      <c r="Z1751" s="21">
        <f t="shared" si="8"/>
        <v>103.2</v>
      </c>
      <c r="AA1751" s="18" t="b">
        <f t="shared" si="9"/>
        <v>1</v>
      </c>
      <c r="AB1751" s="18" t="str">
        <f>vlookup(H1751,Table2_ContractType!A:B,2,false)</f>
        <v>2 Year</v>
      </c>
      <c r="AC1751" s="18" t="str">
        <f>vlookup(F1751,Table3_PhoneService!A:B,2,false)</f>
        <v>Two or More Lines</v>
      </c>
      <c r="AD1751" s="18" t="str">
        <f>vlookup(G1751,Table4_InternetService!A:B,2,false)</f>
        <v>Fiber Optic</v>
      </c>
      <c r="AE1751" s="10"/>
    </row>
    <row r="1752" ht="15.75" customHeight="1">
      <c r="A1752" s="12" t="s">
        <v>1792</v>
      </c>
      <c r="B1752" s="12" t="s">
        <v>43</v>
      </c>
      <c r="C1752" s="12">
        <v>0.0</v>
      </c>
      <c r="D1752" s="12" t="s">
        <v>37</v>
      </c>
      <c r="E1752" s="12" t="s">
        <v>39</v>
      </c>
      <c r="F1752" s="12">
        <v>2.0</v>
      </c>
      <c r="G1752" s="12">
        <v>2.0</v>
      </c>
      <c r="H1752" s="12">
        <v>2.0</v>
      </c>
      <c r="I1752" s="12" t="s">
        <v>56</v>
      </c>
      <c r="J1752" s="5">
        <v>94.1</v>
      </c>
      <c r="K1752" s="5">
        <v>5638.3</v>
      </c>
      <c r="L1752" s="12" t="s">
        <v>37</v>
      </c>
      <c r="M1752" s="17">
        <f t="shared" si="2"/>
        <v>59.91817216</v>
      </c>
      <c r="N1752" s="18" t="b">
        <f t="shared" si="3"/>
        <v>0</v>
      </c>
      <c r="O1752" s="18" t="b">
        <f t="shared" si="4"/>
        <v>1</v>
      </c>
      <c r="P1752" s="18" t="b">
        <f t="shared" ref="P1752:Q1752" si="1758">if(F1752=0,false,true)</f>
        <v>1</v>
      </c>
      <c r="Q1752" s="18" t="b">
        <f t="shared" si="1758"/>
        <v>1</v>
      </c>
      <c r="R1752" s="18" t="b">
        <f t="shared" si="6"/>
        <v>1</v>
      </c>
      <c r="S1752" s="18">
        <f t="shared" si="11"/>
        <v>1</v>
      </c>
      <c r="T1752" s="19"/>
      <c r="U1752" s="20"/>
      <c r="V1752" s="19"/>
      <c r="W1752" s="19"/>
      <c r="X1752" s="19"/>
      <c r="Y1752" s="19">
        <f t="shared" si="7"/>
        <v>42672.48893</v>
      </c>
      <c r="Z1752" s="21">
        <f t="shared" si="8"/>
        <v>94.1</v>
      </c>
      <c r="AA1752" s="18" t="b">
        <f t="shared" si="9"/>
        <v>1</v>
      </c>
      <c r="AB1752" s="18" t="str">
        <f>vlookup(H1752,Table2_ContractType!A:B,2,false)</f>
        <v>2 Year</v>
      </c>
      <c r="AC1752" s="18" t="str">
        <f>vlookup(F1752,Table3_PhoneService!A:B,2,false)</f>
        <v>Two or More Lines</v>
      </c>
      <c r="AD1752" s="18" t="str">
        <f>vlookup(G1752,Table4_InternetService!A:B,2,false)</f>
        <v>Fiber Optic</v>
      </c>
      <c r="AE1752" s="10"/>
    </row>
    <row r="1753" ht="15.75" customHeight="1">
      <c r="A1753" s="12" t="s">
        <v>1793</v>
      </c>
      <c r="B1753" s="12" t="s">
        <v>43</v>
      </c>
      <c r="C1753" s="12">
        <v>0.0</v>
      </c>
      <c r="D1753" s="12" t="s">
        <v>37</v>
      </c>
      <c r="E1753" s="12" t="s">
        <v>37</v>
      </c>
      <c r="F1753" s="12">
        <v>0.0</v>
      </c>
      <c r="G1753" s="12">
        <v>1.0</v>
      </c>
      <c r="H1753" s="12">
        <v>0.0</v>
      </c>
      <c r="I1753" s="12" t="s">
        <v>44</v>
      </c>
      <c r="J1753" s="5">
        <v>30.2</v>
      </c>
      <c r="K1753" s="5">
        <v>469.65</v>
      </c>
      <c r="L1753" s="12" t="s">
        <v>39</v>
      </c>
      <c r="M1753" s="17">
        <f t="shared" si="2"/>
        <v>15.5513245</v>
      </c>
      <c r="N1753" s="18" t="b">
        <f t="shared" si="3"/>
        <v>0</v>
      </c>
      <c r="O1753" s="18" t="b">
        <f t="shared" si="4"/>
        <v>0</v>
      </c>
      <c r="P1753" s="18" t="b">
        <f t="shared" ref="P1753:Q1753" si="1759">if(F1753=0,false,true)</f>
        <v>0</v>
      </c>
      <c r="Q1753" s="18" t="b">
        <f t="shared" si="1759"/>
        <v>1</v>
      </c>
      <c r="R1753" s="18" t="b">
        <f t="shared" si="6"/>
        <v>0</v>
      </c>
      <c r="S1753" s="18">
        <f t="shared" si="11"/>
        <v>3</v>
      </c>
      <c r="T1753" s="19"/>
      <c r="U1753" s="20"/>
      <c r="V1753" s="19"/>
      <c r="W1753" s="19"/>
      <c r="X1753" s="19"/>
      <c r="Y1753" s="19">
        <f t="shared" si="7"/>
        <v>44021.98055</v>
      </c>
      <c r="Z1753" s="21">
        <f t="shared" si="8"/>
        <v>30.2</v>
      </c>
      <c r="AA1753" s="18" t="b">
        <f t="shared" si="9"/>
        <v>1</v>
      </c>
      <c r="AB1753" s="18" t="str">
        <f>vlookup(H1753,Table2_ContractType!A:B,2,false)</f>
        <v>Month-to-Month</v>
      </c>
      <c r="AC1753" s="18" t="str">
        <f>vlookup(F1753,Table3_PhoneService!A:B,2,false)</f>
        <v>No Phone Service</v>
      </c>
      <c r="AD1753" s="18" t="str">
        <f>vlookup(G1753,Table4_InternetService!A:B,2,false)</f>
        <v>DSL</v>
      </c>
      <c r="AE1753" s="10"/>
    </row>
    <row r="1754" ht="15.75" customHeight="1">
      <c r="A1754" s="12" t="s">
        <v>1794</v>
      </c>
      <c r="B1754" s="12" t="s">
        <v>36</v>
      </c>
      <c r="C1754" s="12">
        <v>0.0</v>
      </c>
      <c r="D1754" s="12" t="s">
        <v>37</v>
      </c>
      <c r="E1754" s="12" t="s">
        <v>39</v>
      </c>
      <c r="F1754" s="12">
        <v>0.0</v>
      </c>
      <c r="G1754" s="12">
        <v>1.0</v>
      </c>
      <c r="H1754" s="12">
        <v>2.0</v>
      </c>
      <c r="I1754" s="12" t="s">
        <v>44</v>
      </c>
      <c r="J1754" s="5">
        <v>64.55</v>
      </c>
      <c r="K1754" s="5">
        <v>4504.9</v>
      </c>
      <c r="L1754" s="12" t="s">
        <v>39</v>
      </c>
      <c r="M1754" s="17">
        <f t="shared" si="2"/>
        <v>69.78931061</v>
      </c>
      <c r="N1754" s="18" t="b">
        <f t="shared" si="3"/>
        <v>1</v>
      </c>
      <c r="O1754" s="18" t="b">
        <f t="shared" si="4"/>
        <v>0</v>
      </c>
      <c r="P1754" s="18" t="b">
        <f t="shared" ref="P1754:Q1754" si="1760">if(F1754=0,false,true)</f>
        <v>0</v>
      </c>
      <c r="Q1754" s="18" t="b">
        <f t="shared" si="1760"/>
        <v>1</v>
      </c>
      <c r="R1754" s="18" t="b">
        <f t="shared" si="6"/>
        <v>0</v>
      </c>
      <c r="S1754" s="18">
        <f t="shared" si="11"/>
        <v>1</v>
      </c>
      <c r="T1754" s="19"/>
      <c r="U1754" s="20"/>
      <c r="V1754" s="19"/>
      <c r="W1754" s="19"/>
      <c r="X1754" s="19"/>
      <c r="Y1754" s="19">
        <f t="shared" si="7"/>
        <v>42372.2418</v>
      </c>
      <c r="Z1754" s="21">
        <f t="shared" si="8"/>
        <v>64.55</v>
      </c>
      <c r="AA1754" s="18" t="b">
        <f t="shared" si="9"/>
        <v>1</v>
      </c>
      <c r="AB1754" s="18" t="str">
        <f>vlookup(H1754,Table2_ContractType!A:B,2,false)</f>
        <v>2 Year</v>
      </c>
      <c r="AC1754" s="18" t="str">
        <f>vlookup(F1754,Table3_PhoneService!A:B,2,false)</f>
        <v>No Phone Service</v>
      </c>
      <c r="AD1754" s="18" t="str">
        <f>vlookup(G1754,Table4_InternetService!A:B,2,false)</f>
        <v>DSL</v>
      </c>
      <c r="AE1754" s="10"/>
    </row>
    <row r="1755" ht="15.75" customHeight="1">
      <c r="A1755" s="12" t="s">
        <v>1795</v>
      </c>
      <c r="B1755" s="12" t="s">
        <v>36</v>
      </c>
      <c r="C1755" s="12">
        <v>0.0</v>
      </c>
      <c r="D1755" s="12" t="s">
        <v>39</v>
      </c>
      <c r="E1755" s="12" t="s">
        <v>37</v>
      </c>
      <c r="F1755" s="12">
        <v>0.0</v>
      </c>
      <c r="G1755" s="12">
        <v>1.0</v>
      </c>
      <c r="H1755" s="12">
        <v>0.0</v>
      </c>
      <c r="I1755" s="12" t="s">
        <v>41</v>
      </c>
      <c r="J1755" s="5">
        <v>24.7</v>
      </c>
      <c r="K1755" s="5">
        <v>24.7</v>
      </c>
      <c r="L1755" s="12" t="s">
        <v>39</v>
      </c>
      <c r="M1755" s="17">
        <f t="shared" si="2"/>
        <v>1</v>
      </c>
      <c r="N1755" s="18" t="b">
        <f t="shared" si="3"/>
        <v>1</v>
      </c>
      <c r="O1755" s="18" t="b">
        <f t="shared" si="4"/>
        <v>0</v>
      </c>
      <c r="P1755" s="18" t="b">
        <f t="shared" ref="P1755:Q1755" si="1761">if(F1755=0,false,true)</f>
        <v>0</v>
      </c>
      <c r="Q1755" s="18" t="b">
        <f t="shared" si="1761"/>
        <v>1</v>
      </c>
      <c r="R1755" s="18" t="b">
        <f t="shared" si="6"/>
        <v>0</v>
      </c>
      <c r="S1755" s="18">
        <f t="shared" si="11"/>
        <v>2</v>
      </c>
      <c r="T1755" s="19"/>
      <c r="U1755" s="20"/>
      <c r="V1755" s="19"/>
      <c r="W1755" s="19"/>
      <c r="X1755" s="19"/>
      <c r="Y1755" s="19">
        <f t="shared" si="7"/>
        <v>44464.58333</v>
      </c>
      <c r="Z1755" s="21">
        <f t="shared" si="8"/>
        <v>24.7</v>
      </c>
      <c r="AA1755" s="18" t="b">
        <f t="shared" si="9"/>
        <v>1</v>
      </c>
      <c r="AB1755" s="18" t="str">
        <f>vlookup(H1755,Table2_ContractType!A:B,2,false)</f>
        <v>Month-to-Month</v>
      </c>
      <c r="AC1755" s="18" t="str">
        <f>vlookup(F1755,Table3_PhoneService!A:B,2,false)</f>
        <v>No Phone Service</v>
      </c>
      <c r="AD1755" s="18" t="str">
        <f>vlookup(G1755,Table4_InternetService!A:B,2,false)</f>
        <v>DSL</v>
      </c>
      <c r="AE1755" s="10"/>
    </row>
    <row r="1756" ht="15.75" customHeight="1">
      <c r="A1756" s="12" t="s">
        <v>1796</v>
      </c>
      <c r="B1756" s="12" t="s">
        <v>43</v>
      </c>
      <c r="C1756" s="12">
        <v>0.0</v>
      </c>
      <c r="D1756" s="12" t="s">
        <v>37</v>
      </c>
      <c r="E1756" s="12" t="s">
        <v>37</v>
      </c>
      <c r="F1756" s="12">
        <v>1.0</v>
      </c>
      <c r="G1756" s="12">
        <v>1.0</v>
      </c>
      <c r="H1756" s="12">
        <v>1.0</v>
      </c>
      <c r="I1756" s="12" t="s">
        <v>38</v>
      </c>
      <c r="J1756" s="5">
        <v>63.7</v>
      </c>
      <c r="K1756" s="5">
        <v>2763.35</v>
      </c>
      <c r="L1756" s="12" t="s">
        <v>39</v>
      </c>
      <c r="M1756" s="17">
        <f t="shared" si="2"/>
        <v>43.38069074</v>
      </c>
      <c r="N1756" s="18" t="b">
        <f t="shared" si="3"/>
        <v>0</v>
      </c>
      <c r="O1756" s="18" t="b">
        <f t="shared" si="4"/>
        <v>0</v>
      </c>
      <c r="P1756" s="18" t="b">
        <f t="shared" ref="P1756:Q1756" si="1762">if(F1756=0,false,true)</f>
        <v>1</v>
      </c>
      <c r="Q1756" s="18" t="b">
        <f t="shared" si="1762"/>
        <v>1</v>
      </c>
      <c r="R1756" s="18" t="b">
        <f t="shared" si="6"/>
        <v>1</v>
      </c>
      <c r="S1756" s="18">
        <f t="shared" si="11"/>
        <v>3</v>
      </c>
      <c r="T1756" s="19"/>
      <c r="U1756" s="20"/>
      <c r="V1756" s="19"/>
      <c r="W1756" s="19"/>
      <c r="X1756" s="19"/>
      <c r="Y1756" s="19">
        <f t="shared" si="7"/>
        <v>43175.50399</v>
      </c>
      <c r="Z1756" s="21">
        <f t="shared" si="8"/>
        <v>63.7</v>
      </c>
      <c r="AA1756" s="18" t="b">
        <f t="shared" si="9"/>
        <v>1</v>
      </c>
      <c r="AB1756" s="18" t="str">
        <f>vlookup(H1756,Table2_ContractType!A:B,2,false)</f>
        <v>1 Year</v>
      </c>
      <c r="AC1756" s="18" t="str">
        <f>vlookup(F1756,Table3_PhoneService!A:B,2,false)</f>
        <v>One Line</v>
      </c>
      <c r="AD1756" s="18" t="str">
        <f>vlookup(G1756,Table4_InternetService!A:B,2,false)</f>
        <v>DSL</v>
      </c>
      <c r="AE1756" s="10"/>
    </row>
    <row r="1757" ht="15.75" customHeight="1">
      <c r="A1757" s="12" t="s">
        <v>1797</v>
      </c>
      <c r="B1757" s="12" t="s">
        <v>36</v>
      </c>
      <c r="C1757" s="12">
        <v>0.0</v>
      </c>
      <c r="D1757" s="12" t="s">
        <v>39</v>
      </c>
      <c r="E1757" s="12" t="s">
        <v>39</v>
      </c>
      <c r="F1757" s="12">
        <v>1.0</v>
      </c>
      <c r="G1757" s="12">
        <v>0.0</v>
      </c>
      <c r="H1757" s="12">
        <v>0.0</v>
      </c>
      <c r="I1757" s="12" t="s">
        <v>38</v>
      </c>
      <c r="J1757" s="5">
        <v>19.95</v>
      </c>
      <c r="K1757" s="5">
        <v>19.95</v>
      </c>
      <c r="L1757" s="12" t="s">
        <v>39</v>
      </c>
      <c r="M1757" s="17">
        <f t="shared" si="2"/>
        <v>1</v>
      </c>
      <c r="N1757" s="18" t="b">
        <f t="shared" si="3"/>
        <v>1</v>
      </c>
      <c r="O1757" s="18" t="b">
        <f t="shared" si="4"/>
        <v>0</v>
      </c>
      <c r="P1757" s="18" t="b">
        <f t="shared" ref="P1757:Q1757" si="1763">if(F1757=0,false,true)</f>
        <v>1</v>
      </c>
      <c r="Q1757" s="18" t="b">
        <f t="shared" si="1763"/>
        <v>0</v>
      </c>
      <c r="R1757" s="18" t="b">
        <f t="shared" si="6"/>
        <v>0</v>
      </c>
      <c r="S1757" s="18">
        <f t="shared" si="11"/>
        <v>0</v>
      </c>
      <c r="T1757" s="19"/>
      <c r="U1757" s="20"/>
      <c r="V1757" s="19"/>
      <c r="W1757" s="19"/>
      <c r="X1757" s="19"/>
      <c r="Y1757" s="19">
        <f t="shared" si="7"/>
        <v>44464.58333</v>
      </c>
      <c r="Z1757" s="21">
        <f t="shared" si="8"/>
        <v>19.95</v>
      </c>
      <c r="AA1757" s="18" t="b">
        <f t="shared" si="9"/>
        <v>1</v>
      </c>
      <c r="AB1757" s="18" t="str">
        <f>vlookup(H1757,Table2_ContractType!A:B,2,false)</f>
        <v>Month-to-Month</v>
      </c>
      <c r="AC1757" s="18" t="str">
        <f>vlookup(F1757,Table3_PhoneService!A:B,2,false)</f>
        <v>One Line</v>
      </c>
      <c r="AD1757" s="18" t="str">
        <f>vlookup(G1757,Table4_InternetService!A:B,2,false)</f>
        <v>No Internet Service</v>
      </c>
      <c r="AE1757" s="10"/>
    </row>
    <row r="1758" ht="15.75" customHeight="1">
      <c r="A1758" s="12" t="s">
        <v>1798</v>
      </c>
      <c r="B1758" s="12" t="s">
        <v>36</v>
      </c>
      <c r="C1758" s="12">
        <v>1.0</v>
      </c>
      <c r="D1758" s="12" t="s">
        <v>39</v>
      </c>
      <c r="E1758" s="12" t="s">
        <v>39</v>
      </c>
      <c r="F1758" s="12">
        <v>2.0</v>
      </c>
      <c r="G1758" s="12">
        <v>2.0</v>
      </c>
      <c r="H1758" s="12">
        <v>0.0</v>
      </c>
      <c r="I1758" s="12" t="s">
        <v>56</v>
      </c>
      <c r="J1758" s="5">
        <v>84.05</v>
      </c>
      <c r="K1758" s="5">
        <v>186.05</v>
      </c>
      <c r="L1758" s="12" t="s">
        <v>39</v>
      </c>
      <c r="M1758" s="17">
        <f t="shared" si="2"/>
        <v>2.213563355</v>
      </c>
      <c r="N1758" s="18" t="b">
        <f t="shared" si="3"/>
        <v>1</v>
      </c>
      <c r="O1758" s="18" t="b">
        <f t="shared" si="4"/>
        <v>0</v>
      </c>
      <c r="P1758" s="18" t="b">
        <f t="shared" ref="P1758:Q1758" si="1764">if(F1758=0,false,true)</f>
        <v>1</v>
      </c>
      <c r="Q1758" s="18" t="b">
        <f t="shared" si="1764"/>
        <v>1</v>
      </c>
      <c r="R1758" s="18" t="b">
        <f t="shared" si="6"/>
        <v>1</v>
      </c>
      <c r="S1758" s="18">
        <f t="shared" si="11"/>
        <v>0</v>
      </c>
      <c r="T1758" s="19"/>
      <c r="U1758" s="20"/>
      <c r="V1758" s="19"/>
      <c r="W1758" s="19"/>
      <c r="X1758" s="19"/>
      <c r="Y1758" s="19">
        <f t="shared" si="7"/>
        <v>44427.67078</v>
      </c>
      <c r="Z1758" s="21">
        <f t="shared" si="8"/>
        <v>84.05</v>
      </c>
      <c r="AA1758" s="18" t="b">
        <f t="shared" si="9"/>
        <v>1</v>
      </c>
      <c r="AB1758" s="18" t="str">
        <f>vlookup(H1758,Table2_ContractType!A:B,2,false)</f>
        <v>Month-to-Month</v>
      </c>
      <c r="AC1758" s="18" t="str">
        <f>vlookup(F1758,Table3_PhoneService!A:B,2,false)</f>
        <v>Two or More Lines</v>
      </c>
      <c r="AD1758" s="18" t="str">
        <f>vlookup(G1758,Table4_InternetService!A:B,2,false)</f>
        <v>Fiber Optic</v>
      </c>
      <c r="AE1758" s="10"/>
    </row>
    <row r="1759" ht="15.75" customHeight="1">
      <c r="A1759" s="12" t="s">
        <v>1799</v>
      </c>
      <c r="B1759" s="12" t="s">
        <v>43</v>
      </c>
      <c r="C1759" s="12">
        <v>0.0</v>
      </c>
      <c r="D1759" s="12" t="s">
        <v>37</v>
      </c>
      <c r="E1759" s="12" t="s">
        <v>39</v>
      </c>
      <c r="F1759" s="12">
        <v>1.0</v>
      </c>
      <c r="G1759" s="12">
        <v>0.0</v>
      </c>
      <c r="H1759" s="12">
        <v>2.0</v>
      </c>
      <c r="I1759" s="12" t="s">
        <v>44</v>
      </c>
      <c r="J1759" s="5">
        <v>20.7</v>
      </c>
      <c r="K1759" s="5">
        <v>1492.1</v>
      </c>
      <c r="L1759" s="12" t="s">
        <v>39</v>
      </c>
      <c r="M1759" s="17">
        <f t="shared" si="2"/>
        <v>72.0821256</v>
      </c>
      <c r="N1759" s="18" t="b">
        <f t="shared" si="3"/>
        <v>0</v>
      </c>
      <c r="O1759" s="18" t="b">
        <f t="shared" si="4"/>
        <v>0</v>
      </c>
      <c r="P1759" s="18" t="b">
        <f t="shared" ref="P1759:Q1759" si="1765">if(F1759=0,false,true)</f>
        <v>1</v>
      </c>
      <c r="Q1759" s="18" t="b">
        <f t="shared" si="1765"/>
        <v>0</v>
      </c>
      <c r="R1759" s="18" t="b">
        <f t="shared" si="6"/>
        <v>0</v>
      </c>
      <c r="S1759" s="18">
        <f t="shared" si="11"/>
        <v>1</v>
      </c>
      <c r="T1759" s="19"/>
      <c r="U1759" s="20"/>
      <c r="V1759" s="19"/>
      <c r="W1759" s="19"/>
      <c r="X1759" s="19"/>
      <c r="Y1759" s="19">
        <f t="shared" si="7"/>
        <v>42302.50201</v>
      </c>
      <c r="Z1759" s="21">
        <f t="shared" si="8"/>
        <v>20.7</v>
      </c>
      <c r="AA1759" s="18" t="b">
        <f t="shared" si="9"/>
        <v>1</v>
      </c>
      <c r="AB1759" s="18" t="str">
        <f>vlookup(H1759,Table2_ContractType!A:B,2,false)</f>
        <v>2 Year</v>
      </c>
      <c r="AC1759" s="18" t="str">
        <f>vlookup(F1759,Table3_PhoneService!A:B,2,false)</f>
        <v>One Line</v>
      </c>
      <c r="AD1759" s="18" t="str">
        <f>vlookup(G1759,Table4_InternetService!A:B,2,false)</f>
        <v>No Internet Service</v>
      </c>
      <c r="AE1759" s="10"/>
    </row>
    <row r="1760" ht="15.75" customHeight="1">
      <c r="A1760" s="12" t="s">
        <v>1800</v>
      </c>
      <c r="B1760" s="12" t="s">
        <v>43</v>
      </c>
      <c r="C1760" s="12">
        <v>0.0</v>
      </c>
      <c r="D1760" s="12" t="s">
        <v>37</v>
      </c>
      <c r="E1760" s="12" t="s">
        <v>39</v>
      </c>
      <c r="F1760" s="12">
        <v>1.0</v>
      </c>
      <c r="G1760" s="12">
        <v>1.0</v>
      </c>
      <c r="H1760" s="12">
        <v>1.0</v>
      </c>
      <c r="I1760" s="12" t="s">
        <v>41</v>
      </c>
      <c r="J1760" s="5">
        <v>75.4</v>
      </c>
      <c r="K1760" s="5">
        <v>3865.45</v>
      </c>
      <c r="L1760" s="12" t="s">
        <v>39</v>
      </c>
      <c r="M1760" s="17">
        <f t="shared" si="2"/>
        <v>51.26591512</v>
      </c>
      <c r="N1760" s="18" t="b">
        <f t="shared" si="3"/>
        <v>0</v>
      </c>
      <c r="O1760" s="18" t="b">
        <f t="shared" si="4"/>
        <v>0</v>
      </c>
      <c r="P1760" s="18" t="b">
        <f t="shared" ref="P1760:Q1760" si="1766">if(F1760=0,false,true)</f>
        <v>1</v>
      </c>
      <c r="Q1760" s="18" t="b">
        <f t="shared" si="1766"/>
        <v>1</v>
      </c>
      <c r="R1760" s="18" t="b">
        <f t="shared" si="6"/>
        <v>1</v>
      </c>
      <c r="S1760" s="18">
        <f t="shared" si="11"/>
        <v>1</v>
      </c>
      <c r="T1760" s="19"/>
      <c r="U1760" s="20"/>
      <c r="V1760" s="19"/>
      <c r="W1760" s="19"/>
      <c r="X1760" s="19"/>
      <c r="Y1760" s="19">
        <f t="shared" si="7"/>
        <v>42935.66175</v>
      </c>
      <c r="Z1760" s="21">
        <f t="shared" si="8"/>
        <v>75.4</v>
      </c>
      <c r="AA1760" s="18" t="b">
        <f t="shared" si="9"/>
        <v>1</v>
      </c>
      <c r="AB1760" s="18" t="str">
        <f>vlookup(H1760,Table2_ContractType!A:B,2,false)</f>
        <v>1 Year</v>
      </c>
      <c r="AC1760" s="18" t="str">
        <f>vlookup(F1760,Table3_PhoneService!A:B,2,false)</f>
        <v>One Line</v>
      </c>
      <c r="AD1760" s="18" t="str">
        <f>vlookup(G1760,Table4_InternetService!A:B,2,false)</f>
        <v>DSL</v>
      </c>
      <c r="AE1760" s="10"/>
    </row>
    <row r="1761" ht="15.75" customHeight="1">
      <c r="A1761" s="12" t="s">
        <v>1801</v>
      </c>
      <c r="B1761" s="12" t="s">
        <v>36</v>
      </c>
      <c r="C1761" s="12">
        <v>0.0</v>
      </c>
      <c r="D1761" s="12" t="s">
        <v>37</v>
      </c>
      <c r="E1761" s="12" t="s">
        <v>37</v>
      </c>
      <c r="F1761" s="12">
        <v>1.0</v>
      </c>
      <c r="G1761" s="12">
        <v>1.0</v>
      </c>
      <c r="H1761" s="12">
        <v>1.0</v>
      </c>
      <c r="I1761" s="12" t="s">
        <v>56</v>
      </c>
      <c r="J1761" s="5">
        <v>53.45</v>
      </c>
      <c r="K1761" s="5">
        <v>3053.0</v>
      </c>
      <c r="L1761" s="12" t="s">
        <v>39</v>
      </c>
      <c r="M1761" s="17">
        <f t="shared" si="2"/>
        <v>57.11880262</v>
      </c>
      <c r="N1761" s="18" t="b">
        <f t="shared" si="3"/>
        <v>1</v>
      </c>
      <c r="O1761" s="18" t="b">
        <f t="shared" si="4"/>
        <v>0</v>
      </c>
      <c r="P1761" s="18" t="b">
        <f t="shared" ref="P1761:Q1761" si="1767">if(F1761=0,false,true)</f>
        <v>1</v>
      </c>
      <c r="Q1761" s="18" t="b">
        <f t="shared" si="1767"/>
        <v>1</v>
      </c>
      <c r="R1761" s="18" t="b">
        <f t="shared" si="6"/>
        <v>1</v>
      </c>
      <c r="S1761" s="18">
        <f t="shared" si="11"/>
        <v>3</v>
      </c>
      <c r="T1761" s="19"/>
      <c r="U1761" s="20"/>
      <c r="V1761" s="19"/>
      <c r="W1761" s="19"/>
      <c r="X1761" s="19"/>
      <c r="Y1761" s="19">
        <f t="shared" si="7"/>
        <v>42757.63642</v>
      </c>
      <c r="Z1761" s="21">
        <f t="shared" si="8"/>
        <v>53.45</v>
      </c>
      <c r="AA1761" s="18" t="b">
        <f t="shared" si="9"/>
        <v>1</v>
      </c>
      <c r="AB1761" s="18" t="str">
        <f>vlookup(H1761,Table2_ContractType!A:B,2,false)</f>
        <v>1 Year</v>
      </c>
      <c r="AC1761" s="18" t="str">
        <f>vlookup(F1761,Table3_PhoneService!A:B,2,false)</f>
        <v>One Line</v>
      </c>
      <c r="AD1761" s="18" t="str">
        <f>vlookup(G1761,Table4_InternetService!A:B,2,false)</f>
        <v>DSL</v>
      </c>
      <c r="AE1761" s="10"/>
    </row>
    <row r="1762" ht="15.75" customHeight="1">
      <c r="A1762" s="12" t="s">
        <v>1802</v>
      </c>
      <c r="B1762" s="12" t="s">
        <v>43</v>
      </c>
      <c r="C1762" s="12">
        <v>0.0</v>
      </c>
      <c r="D1762" s="12" t="s">
        <v>39</v>
      </c>
      <c r="E1762" s="12" t="s">
        <v>39</v>
      </c>
      <c r="F1762" s="12">
        <v>1.0</v>
      </c>
      <c r="G1762" s="12">
        <v>0.0</v>
      </c>
      <c r="H1762" s="12">
        <v>1.0</v>
      </c>
      <c r="I1762" s="12" t="s">
        <v>41</v>
      </c>
      <c r="J1762" s="5">
        <v>19.5</v>
      </c>
      <c r="K1762" s="5">
        <v>128.6</v>
      </c>
      <c r="L1762" s="12" t="s">
        <v>39</v>
      </c>
      <c r="M1762" s="17">
        <f t="shared" si="2"/>
        <v>6.594871795</v>
      </c>
      <c r="N1762" s="18" t="b">
        <f t="shared" si="3"/>
        <v>0</v>
      </c>
      <c r="O1762" s="18" t="b">
        <f t="shared" si="4"/>
        <v>0</v>
      </c>
      <c r="P1762" s="18" t="b">
        <f t="shared" ref="P1762:Q1762" si="1768">if(F1762=0,false,true)</f>
        <v>1</v>
      </c>
      <c r="Q1762" s="18" t="b">
        <f t="shared" si="1768"/>
        <v>0</v>
      </c>
      <c r="R1762" s="18" t="b">
        <f t="shared" si="6"/>
        <v>0</v>
      </c>
      <c r="S1762" s="18">
        <f t="shared" si="11"/>
        <v>0</v>
      </c>
      <c r="T1762" s="19"/>
      <c r="U1762" s="20"/>
      <c r="V1762" s="19"/>
      <c r="W1762" s="19"/>
      <c r="X1762" s="19"/>
      <c r="Y1762" s="19">
        <f t="shared" si="7"/>
        <v>44294.40598</v>
      </c>
      <c r="Z1762" s="21">
        <f t="shared" si="8"/>
        <v>19.5</v>
      </c>
      <c r="AA1762" s="18" t="b">
        <f t="shared" si="9"/>
        <v>1</v>
      </c>
      <c r="AB1762" s="18" t="str">
        <f>vlookup(H1762,Table2_ContractType!A:B,2,false)</f>
        <v>1 Year</v>
      </c>
      <c r="AC1762" s="18" t="str">
        <f>vlookup(F1762,Table3_PhoneService!A:B,2,false)</f>
        <v>One Line</v>
      </c>
      <c r="AD1762" s="18" t="str">
        <f>vlookup(G1762,Table4_InternetService!A:B,2,false)</f>
        <v>No Internet Service</v>
      </c>
      <c r="AE1762" s="10"/>
    </row>
    <row r="1763" ht="15.75" customHeight="1">
      <c r="A1763" s="12" t="s">
        <v>1803</v>
      </c>
      <c r="B1763" s="12" t="s">
        <v>43</v>
      </c>
      <c r="C1763" s="12">
        <v>0.0</v>
      </c>
      <c r="D1763" s="12" t="s">
        <v>39</v>
      </c>
      <c r="E1763" s="12" t="s">
        <v>39</v>
      </c>
      <c r="F1763" s="12">
        <v>2.0</v>
      </c>
      <c r="G1763" s="12">
        <v>2.0</v>
      </c>
      <c r="H1763" s="12">
        <v>1.0</v>
      </c>
      <c r="I1763" s="12" t="s">
        <v>44</v>
      </c>
      <c r="J1763" s="5">
        <v>94.8</v>
      </c>
      <c r="K1763" s="5">
        <v>4535.85</v>
      </c>
      <c r="L1763" s="12" t="s">
        <v>39</v>
      </c>
      <c r="M1763" s="17">
        <f t="shared" si="2"/>
        <v>47.84651899</v>
      </c>
      <c r="N1763" s="18" t="b">
        <f t="shared" si="3"/>
        <v>0</v>
      </c>
      <c r="O1763" s="18" t="b">
        <f t="shared" si="4"/>
        <v>0</v>
      </c>
      <c r="P1763" s="18" t="b">
        <f t="shared" ref="P1763:Q1763" si="1769">if(F1763=0,false,true)</f>
        <v>1</v>
      </c>
      <c r="Q1763" s="18" t="b">
        <f t="shared" si="1769"/>
        <v>1</v>
      </c>
      <c r="R1763" s="18" t="b">
        <f t="shared" si="6"/>
        <v>1</v>
      </c>
      <c r="S1763" s="18">
        <f t="shared" si="11"/>
        <v>0</v>
      </c>
      <c r="T1763" s="19"/>
      <c r="U1763" s="20"/>
      <c r="V1763" s="19"/>
      <c r="W1763" s="19"/>
      <c r="X1763" s="19"/>
      <c r="Y1763" s="19">
        <f t="shared" si="7"/>
        <v>43039.66838</v>
      </c>
      <c r="Z1763" s="21">
        <f t="shared" si="8"/>
        <v>94.8</v>
      </c>
      <c r="AA1763" s="18" t="b">
        <f t="shared" si="9"/>
        <v>1</v>
      </c>
      <c r="AB1763" s="18" t="str">
        <f>vlookup(H1763,Table2_ContractType!A:B,2,false)</f>
        <v>1 Year</v>
      </c>
      <c r="AC1763" s="18" t="str">
        <f>vlookup(F1763,Table3_PhoneService!A:B,2,false)</f>
        <v>Two or More Lines</v>
      </c>
      <c r="AD1763" s="18" t="str">
        <f>vlookup(G1763,Table4_InternetService!A:B,2,false)</f>
        <v>Fiber Optic</v>
      </c>
      <c r="AE1763" s="10"/>
    </row>
    <row r="1764" ht="15.75" customHeight="1">
      <c r="A1764" s="12" t="s">
        <v>1804</v>
      </c>
      <c r="B1764" s="12" t="s">
        <v>36</v>
      </c>
      <c r="C1764" s="12">
        <v>0.0</v>
      </c>
      <c r="D1764" s="12" t="s">
        <v>39</v>
      </c>
      <c r="E1764" s="12" t="s">
        <v>39</v>
      </c>
      <c r="F1764" s="12">
        <v>2.0</v>
      </c>
      <c r="G1764" s="12">
        <v>2.0</v>
      </c>
      <c r="H1764" s="12">
        <v>1.0</v>
      </c>
      <c r="I1764" s="12" t="s">
        <v>44</v>
      </c>
      <c r="J1764" s="5">
        <v>105.05</v>
      </c>
      <c r="K1764" s="5">
        <v>6744.25</v>
      </c>
      <c r="L1764" s="12" t="s">
        <v>39</v>
      </c>
      <c r="M1764" s="17">
        <f t="shared" si="2"/>
        <v>64.20038077</v>
      </c>
      <c r="N1764" s="18" t="b">
        <f t="shared" si="3"/>
        <v>1</v>
      </c>
      <c r="O1764" s="18" t="b">
        <f t="shared" si="4"/>
        <v>0</v>
      </c>
      <c r="P1764" s="18" t="b">
        <f t="shared" ref="P1764:Q1764" si="1770">if(F1764=0,false,true)</f>
        <v>1</v>
      </c>
      <c r="Q1764" s="18" t="b">
        <f t="shared" si="1770"/>
        <v>1</v>
      </c>
      <c r="R1764" s="18" t="b">
        <f t="shared" si="6"/>
        <v>1</v>
      </c>
      <c r="S1764" s="18">
        <f t="shared" si="11"/>
        <v>0</v>
      </c>
      <c r="T1764" s="19"/>
      <c r="U1764" s="20"/>
      <c r="V1764" s="19"/>
      <c r="W1764" s="19"/>
      <c r="X1764" s="19"/>
      <c r="Y1764" s="19">
        <f t="shared" si="7"/>
        <v>42542.23842</v>
      </c>
      <c r="Z1764" s="21">
        <f t="shared" si="8"/>
        <v>105.05</v>
      </c>
      <c r="AA1764" s="18" t="b">
        <f t="shared" si="9"/>
        <v>1</v>
      </c>
      <c r="AB1764" s="18" t="str">
        <f>vlookup(H1764,Table2_ContractType!A:B,2,false)</f>
        <v>1 Year</v>
      </c>
      <c r="AC1764" s="18" t="str">
        <f>vlookup(F1764,Table3_PhoneService!A:B,2,false)</f>
        <v>Two or More Lines</v>
      </c>
      <c r="AD1764" s="18" t="str">
        <f>vlookup(G1764,Table4_InternetService!A:B,2,false)</f>
        <v>Fiber Optic</v>
      </c>
      <c r="AE1764" s="10"/>
    </row>
    <row r="1765" ht="15.75" customHeight="1">
      <c r="A1765" s="12" t="s">
        <v>1805</v>
      </c>
      <c r="B1765" s="12" t="s">
        <v>36</v>
      </c>
      <c r="C1765" s="12">
        <v>0.0</v>
      </c>
      <c r="D1765" s="12" t="s">
        <v>37</v>
      </c>
      <c r="E1765" s="12" t="s">
        <v>37</v>
      </c>
      <c r="F1765" s="12">
        <v>2.0</v>
      </c>
      <c r="G1765" s="12">
        <v>0.0</v>
      </c>
      <c r="H1765" s="12">
        <v>1.0</v>
      </c>
      <c r="I1765" s="12" t="s">
        <v>44</v>
      </c>
      <c r="J1765" s="5">
        <v>23.3</v>
      </c>
      <c r="K1765" s="5">
        <v>1623.15</v>
      </c>
      <c r="L1765" s="12" t="s">
        <v>39</v>
      </c>
      <c r="M1765" s="17">
        <f t="shared" si="2"/>
        <v>69.66309013</v>
      </c>
      <c r="N1765" s="18" t="b">
        <f t="shared" si="3"/>
        <v>1</v>
      </c>
      <c r="O1765" s="18" t="b">
        <f t="shared" si="4"/>
        <v>0</v>
      </c>
      <c r="P1765" s="18" t="b">
        <f t="shared" ref="P1765:Q1765" si="1771">if(F1765=0,false,true)</f>
        <v>1</v>
      </c>
      <c r="Q1765" s="18" t="b">
        <f t="shared" si="1771"/>
        <v>0</v>
      </c>
      <c r="R1765" s="18" t="b">
        <f t="shared" si="6"/>
        <v>0</v>
      </c>
      <c r="S1765" s="18">
        <f t="shared" si="11"/>
        <v>3</v>
      </c>
      <c r="T1765" s="19"/>
      <c r="U1765" s="20"/>
      <c r="V1765" s="19"/>
      <c r="W1765" s="19"/>
      <c r="X1765" s="19"/>
      <c r="Y1765" s="19">
        <f t="shared" si="7"/>
        <v>42376.08101</v>
      </c>
      <c r="Z1765" s="21">
        <f t="shared" si="8"/>
        <v>23.3</v>
      </c>
      <c r="AA1765" s="18" t="b">
        <f t="shared" si="9"/>
        <v>1</v>
      </c>
      <c r="AB1765" s="18" t="str">
        <f>vlookup(H1765,Table2_ContractType!A:B,2,false)</f>
        <v>1 Year</v>
      </c>
      <c r="AC1765" s="18" t="str">
        <f>vlookup(F1765,Table3_PhoneService!A:B,2,false)</f>
        <v>Two or More Lines</v>
      </c>
      <c r="AD1765" s="18" t="str">
        <f>vlookup(G1765,Table4_InternetService!A:B,2,false)</f>
        <v>No Internet Service</v>
      </c>
      <c r="AE1765" s="10"/>
    </row>
    <row r="1766" ht="15.75" customHeight="1">
      <c r="A1766" s="12" t="s">
        <v>1806</v>
      </c>
      <c r="B1766" s="12" t="s">
        <v>43</v>
      </c>
      <c r="C1766" s="12">
        <v>0.0</v>
      </c>
      <c r="D1766" s="12" t="s">
        <v>39</v>
      </c>
      <c r="E1766" s="12" t="s">
        <v>39</v>
      </c>
      <c r="F1766" s="12">
        <v>2.0</v>
      </c>
      <c r="G1766" s="12">
        <v>0.0</v>
      </c>
      <c r="H1766" s="12">
        <v>2.0</v>
      </c>
      <c r="I1766" s="12" t="s">
        <v>44</v>
      </c>
      <c r="J1766" s="5">
        <v>24.15</v>
      </c>
      <c r="K1766" s="5">
        <v>1498.85</v>
      </c>
      <c r="L1766" s="12" t="s">
        <v>39</v>
      </c>
      <c r="M1766" s="17">
        <f t="shared" si="2"/>
        <v>62.06418219</v>
      </c>
      <c r="N1766" s="18" t="b">
        <f t="shared" si="3"/>
        <v>0</v>
      </c>
      <c r="O1766" s="18" t="b">
        <f t="shared" si="4"/>
        <v>0</v>
      </c>
      <c r="P1766" s="18" t="b">
        <f t="shared" ref="P1766:Q1766" si="1772">if(F1766=0,false,true)</f>
        <v>1</v>
      </c>
      <c r="Q1766" s="18" t="b">
        <f t="shared" si="1772"/>
        <v>0</v>
      </c>
      <c r="R1766" s="18" t="b">
        <f t="shared" si="6"/>
        <v>0</v>
      </c>
      <c r="S1766" s="18">
        <f t="shared" si="11"/>
        <v>0</v>
      </c>
      <c r="T1766" s="19"/>
      <c r="U1766" s="20"/>
      <c r="V1766" s="19"/>
      <c r="W1766" s="19"/>
      <c r="X1766" s="19"/>
      <c r="Y1766" s="19">
        <f t="shared" si="7"/>
        <v>42607.21446</v>
      </c>
      <c r="Z1766" s="21">
        <f t="shared" si="8"/>
        <v>24.15</v>
      </c>
      <c r="AA1766" s="18" t="b">
        <f t="shared" si="9"/>
        <v>1</v>
      </c>
      <c r="AB1766" s="18" t="str">
        <f>vlookup(H1766,Table2_ContractType!A:B,2,false)</f>
        <v>2 Year</v>
      </c>
      <c r="AC1766" s="18" t="str">
        <f>vlookup(F1766,Table3_PhoneService!A:B,2,false)</f>
        <v>Two or More Lines</v>
      </c>
      <c r="AD1766" s="18" t="str">
        <f>vlookup(G1766,Table4_InternetService!A:B,2,false)</f>
        <v>No Internet Service</v>
      </c>
      <c r="AE1766" s="10"/>
    </row>
    <row r="1767" ht="15.75" customHeight="1">
      <c r="A1767" s="12" t="s">
        <v>1807</v>
      </c>
      <c r="B1767" s="12" t="s">
        <v>43</v>
      </c>
      <c r="C1767" s="12">
        <v>0.0</v>
      </c>
      <c r="D1767" s="12" t="s">
        <v>39</v>
      </c>
      <c r="E1767" s="12" t="s">
        <v>39</v>
      </c>
      <c r="F1767" s="12">
        <v>2.0</v>
      </c>
      <c r="G1767" s="12">
        <v>0.0</v>
      </c>
      <c r="H1767" s="12">
        <v>0.0</v>
      </c>
      <c r="I1767" s="12" t="s">
        <v>41</v>
      </c>
      <c r="J1767" s="5">
        <v>24.05</v>
      </c>
      <c r="K1767" s="5">
        <v>24.05</v>
      </c>
      <c r="L1767" s="12" t="s">
        <v>37</v>
      </c>
      <c r="M1767" s="17">
        <f t="shared" si="2"/>
        <v>1</v>
      </c>
      <c r="N1767" s="18" t="b">
        <f t="shared" si="3"/>
        <v>0</v>
      </c>
      <c r="O1767" s="18" t="b">
        <f t="shared" si="4"/>
        <v>1</v>
      </c>
      <c r="P1767" s="18" t="b">
        <f t="shared" ref="P1767:Q1767" si="1773">if(F1767=0,false,true)</f>
        <v>1</v>
      </c>
      <c r="Q1767" s="18" t="b">
        <f t="shared" si="1773"/>
        <v>0</v>
      </c>
      <c r="R1767" s="18" t="b">
        <f t="shared" si="6"/>
        <v>0</v>
      </c>
      <c r="S1767" s="18">
        <f t="shared" si="11"/>
        <v>0</v>
      </c>
      <c r="T1767" s="19"/>
      <c r="U1767" s="20"/>
      <c r="V1767" s="19"/>
      <c r="W1767" s="19"/>
      <c r="X1767" s="19"/>
      <c r="Y1767" s="19">
        <f t="shared" si="7"/>
        <v>44464.58333</v>
      </c>
      <c r="Z1767" s="21">
        <f t="shared" si="8"/>
        <v>24.05</v>
      </c>
      <c r="AA1767" s="18" t="b">
        <f t="shared" si="9"/>
        <v>1</v>
      </c>
      <c r="AB1767" s="18" t="str">
        <f>vlookup(H1767,Table2_ContractType!A:B,2,false)</f>
        <v>Month-to-Month</v>
      </c>
      <c r="AC1767" s="18" t="str">
        <f>vlookup(F1767,Table3_PhoneService!A:B,2,false)</f>
        <v>Two or More Lines</v>
      </c>
      <c r="AD1767" s="18" t="str">
        <f>vlookup(G1767,Table4_InternetService!A:B,2,false)</f>
        <v>No Internet Service</v>
      </c>
      <c r="AE1767" s="10"/>
    </row>
    <row r="1768" ht="15.75" customHeight="1">
      <c r="A1768" s="12" t="s">
        <v>1808</v>
      </c>
      <c r="B1768" s="12" t="s">
        <v>43</v>
      </c>
      <c r="C1768" s="12">
        <v>0.0</v>
      </c>
      <c r="D1768" s="12" t="s">
        <v>39</v>
      </c>
      <c r="E1768" s="12" t="s">
        <v>39</v>
      </c>
      <c r="F1768" s="12">
        <v>1.0</v>
      </c>
      <c r="G1768" s="12">
        <v>2.0</v>
      </c>
      <c r="H1768" s="12">
        <v>0.0</v>
      </c>
      <c r="I1768" s="12" t="s">
        <v>56</v>
      </c>
      <c r="J1768" s="5">
        <v>70.2</v>
      </c>
      <c r="K1768" s="5">
        <v>237.95</v>
      </c>
      <c r="L1768" s="12" t="s">
        <v>37</v>
      </c>
      <c r="M1768" s="17">
        <f t="shared" si="2"/>
        <v>3.38960114</v>
      </c>
      <c r="N1768" s="18" t="b">
        <f t="shared" si="3"/>
        <v>0</v>
      </c>
      <c r="O1768" s="18" t="b">
        <f t="shared" si="4"/>
        <v>1</v>
      </c>
      <c r="P1768" s="18" t="b">
        <f t="shared" ref="P1768:Q1768" si="1774">if(F1768=0,false,true)</f>
        <v>1</v>
      </c>
      <c r="Q1768" s="18" t="b">
        <f t="shared" si="1774"/>
        <v>1</v>
      </c>
      <c r="R1768" s="18" t="b">
        <f t="shared" si="6"/>
        <v>1</v>
      </c>
      <c r="S1768" s="18">
        <f t="shared" si="11"/>
        <v>0</v>
      </c>
      <c r="T1768" s="19"/>
      <c r="U1768" s="20"/>
      <c r="V1768" s="19"/>
      <c r="W1768" s="19"/>
      <c r="X1768" s="19"/>
      <c r="Y1768" s="19">
        <f t="shared" si="7"/>
        <v>44391.89963</v>
      </c>
      <c r="Z1768" s="21">
        <f t="shared" si="8"/>
        <v>70.2</v>
      </c>
      <c r="AA1768" s="18" t="b">
        <f t="shared" si="9"/>
        <v>1</v>
      </c>
      <c r="AB1768" s="18" t="str">
        <f>vlookup(H1768,Table2_ContractType!A:B,2,false)</f>
        <v>Month-to-Month</v>
      </c>
      <c r="AC1768" s="18" t="str">
        <f>vlookup(F1768,Table3_PhoneService!A:B,2,false)</f>
        <v>One Line</v>
      </c>
      <c r="AD1768" s="18" t="str">
        <f>vlookup(G1768,Table4_InternetService!A:B,2,false)</f>
        <v>Fiber Optic</v>
      </c>
      <c r="AE1768" s="10"/>
    </row>
    <row r="1769" ht="15.75" customHeight="1">
      <c r="A1769" s="12" t="s">
        <v>1809</v>
      </c>
      <c r="B1769" s="12" t="s">
        <v>36</v>
      </c>
      <c r="C1769" s="12">
        <v>0.0</v>
      </c>
      <c r="D1769" s="12" t="s">
        <v>37</v>
      </c>
      <c r="E1769" s="12" t="s">
        <v>39</v>
      </c>
      <c r="F1769" s="12">
        <v>2.0</v>
      </c>
      <c r="G1769" s="12">
        <v>2.0</v>
      </c>
      <c r="H1769" s="12">
        <v>0.0</v>
      </c>
      <c r="I1769" s="12" t="s">
        <v>56</v>
      </c>
      <c r="J1769" s="5">
        <v>99.5</v>
      </c>
      <c r="K1769" s="5">
        <v>3762.0</v>
      </c>
      <c r="L1769" s="12" t="s">
        <v>37</v>
      </c>
      <c r="M1769" s="17">
        <f t="shared" si="2"/>
        <v>37.80904523</v>
      </c>
      <c r="N1769" s="18" t="b">
        <f t="shared" si="3"/>
        <v>1</v>
      </c>
      <c r="O1769" s="18" t="b">
        <f t="shared" si="4"/>
        <v>1</v>
      </c>
      <c r="P1769" s="18" t="b">
        <f t="shared" ref="P1769:Q1769" si="1775">if(F1769=0,false,true)</f>
        <v>1</v>
      </c>
      <c r="Q1769" s="18" t="b">
        <f t="shared" si="1775"/>
        <v>1</v>
      </c>
      <c r="R1769" s="18" t="b">
        <f t="shared" si="6"/>
        <v>1</v>
      </c>
      <c r="S1769" s="18">
        <f t="shared" si="11"/>
        <v>1</v>
      </c>
      <c r="T1769" s="19"/>
      <c r="U1769" s="20"/>
      <c r="V1769" s="19"/>
      <c r="W1769" s="19"/>
      <c r="X1769" s="19"/>
      <c r="Y1769" s="19">
        <f t="shared" si="7"/>
        <v>43344.97487</v>
      </c>
      <c r="Z1769" s="21">
        <f t="shared" si="8"/>
        <v>99.5</v>
      </c>
      <c r="AA1769" s="18" t="b">
        <f t="shared" si="9"/>
        <v>1</v>
      </c>
      <c r="AB1769" s="18" t="str">
        <f>vlookup(H1769,Table2_ContractType!A:B,2,false)</f>
        <v>Month-to-Month</v>
      </c>
      <c r="AC1769" s="18" t="str">
        <f>vlookup(F1769,Table3_PhoneService!A:B,2,false)</f>
        <v>Two or More Lines</v>
      </c>
      <c r="AD1769" s="18" t="str">
        <f>vlookup(G1769,Table4_InternetService!A:B,2,false)</f>
        <v>Fiber Optic</v>
      </c>
      <c r="AE1769" s="10"/>
    </row>
    <row r="1770" ht="15.75" customHeight="1">
      <c r="A1770" s="12" t="s">
        <v>1810</v>
      </c>
      <c r="B1770" s="12" t="s">
        <v>36</v>
      </c>
      <c r="C1770" s="12">
        <v>0.0</v>
      </c>
      <c r="D1770" s="12" t="s">
        <v>39</v>
      </c>
      <c r="E1770" s="12" t="s">
        <v>39</v>
      </c>
      <c r="F1770" s="12">
        <v>1.0</v>
      </c>
      <c r="G1770" s="12">
        <v>0.0</v>
      </c>
      <c r="H1770" s="12">
        <v>2.0</v>
      </c>
      <c r="I1770" s="12" t="s">
        <v>44</v>
      </c>
      <c r="J1770" s="5">
        <v>21.15</v>
      </c>
      <c r="K1770" s="5">
        <v>1419.4</v>
      </c>
      <c r="L1770" s="12" t="s">
        <v>39</v>
      </c>
      <c r="M1770" s="17">
        <f t="shared" si="2"/>
        <v>67.11111111</v>
      </c>
      <c r="N1770" s="18" t="b">
        <f t="shared" si="3"/>
        <v>1</v>
      </c>
      <c r="O1770" s="18" t="b">
        <f t="shared" si="4"/>
        <v>0</v>
      </c>
      <c r="P1770" s="18" t="b">
        <f t="shared" ref="P1770:Q1770" si="1776">if(F1770=0,false,true)</f>
        <v>1</v>
      </c>
      <c r="Q1770" s="18" t="b">
        <f t="shared" si="1776"/>
        <v>0</v>
      </c>
      <c r="R1770" s="18" t="b">
        <f t="shared" si="6"/>
        <v>0</v>
      </c>
      <c r="S1770" s="18">
        <f t="shared" si="11"/>
        <v>0</v>
      </c>
      <c r="T1770" s="19"/>
      <c r="U1770" s="20"/>
      <c r="V1770" s="19"/>
      <c r="W1770" s="19"/>
      <c r="X1770" s="19"/>
      <c r="Y1770" s="19">
        <f t="shared" si="7"/>
        <v>42453.7037</v>
      </c>
      <c r="Z1770" s="21">
        <f t="shared" si="8"/>
        <v>21.15</v>
      </c>
      <c r="AA1770" s="18" t="b">
        <f t="shared" si="9"/>
        <v>1</v>
      </c>
      <c r="AB1770" s="18" t="str">
        <f>vlookup(H1770,Table2_ContractType!A:B,2,false)</f>
        <v>2 Year</v>
      </c>
      <c r="AC1770" s="18" t="str">
        <f>vlookup(F1770,Table3_PhoneService!A:B,2,false)</f>
        <v>One Line</v>
      </c>
      <c r="AD1770" s="18" t="str">
        <f>vlookup(G1770,Table4_InternetService!A:B,2,false)</f>
        <v>No Internet Service</v>
      </c>
      <c r="AE1770" s="10"/>
    </row>
    <row r="1771" ht="15.75" customHeight="1">
      <c r="A1771" s="12" t="s">
        <v>1811</v>
      </c>
      <c r="B1771" s="12" t="s">
        <v>43</v>
      </c>
      <c r="C1771" s="12">
        <v>1.0</v>
      </c>
      <c r="D1771" s="12" t="s">
        <v>37</v>
      </c>
      <c r="E1771" s="12" t="s">
        <v>39</v>
      </c>
      <c r="F1771" s="12">
        <v>2.0</v>
      </c>
      <c r="G1771" s="12">
        <v>2.0</v>
      </c>
      <c r="H1771" s="12">
        <v>0.0</v>
      </c>
      <c r="I1771" s="12" t="s">
        <v>38</v>
      </c>
      <c r="J1771" s="5">
        <v>91.05</v>
      </c>
      <c r="K1771" s="5">
        <v>4370.75</v>
      </c>
      <c r="L1771" s="12" t="s">
        <v>39</v>
      </c>
      <c r="M1771" s="17">
        <f t="shared" si="2"/>
        <v>48.00384404</v>
      </c>
      <c r="N1771" s="18" t="b">
        <f t="shared" si="3"/>
        <v>0</v>
      </c>
      <c r="O1771" s="18" t="b">
        <f t="shared" si="4"/>
        <v>0</v>
      </c>
      <c r="P1771" s="18" t="b">
        <f t="shared" ref="P1771:Q1771" si="1777">if(F1771=0,false,true)</f>
        <v>1</v>
      </c>
      <c r="Q1771" s="18" t="b">
        <f t="shared" si="1777"/>
        <v>1</v>
      </c>
      <c r="R1771" s="18" t="b">
        <f t="shared" si="6"/>
        <v>1</v>
      </c>
      <c r="S1771" s="18">
        <f t="shared" si="11"/>
        <v>1</v>
      </c>
      <c r="T1771" s="19"/>
      <c r="U1771" s="20"/>
      <c r="V1771" s="19"/>
      <c r="W1771" s="19"/>
      <c r="X1771" s="19"/>
      <c r="Y1771" s="19">
        <f t="shared" si="7"/>
        <v>43034.88308</v>
      </c>
      <c r="Z1771" s="21">
        <f t="shared" si="8"/>
        <v>91.05</v>
      </c>
      <c r="AA1771" s="18" t="b">
        <f t="shared" si="9"/>
        <v>1</v>
      </c>
      <c r="AB1771" s="18" t="str">
        <f>vlookup(H1771,Table2_ContractType!A:B,2,false)</f>
        <v>Month-to-Month</v>
      </c>
      <c r="AC1771" s="18" t="str">
        <f>vlookup(F1771,Table3_PhoneService!A:B,2,false)</f>
        <v>Two or More Lines</v>
      </c>
      <c r="AD1771" s="18" t="str">
        <f>vlookup(G1771,Table4_InternetService!A:B,2,false)</f>
        <v>Fiber Optic</v>
      </c>
      <c r="AE1771" s="10"/>
    </row>
    <row r="1772" ht="15.75" customHeight="1">
      <c r="A1772" s="12" t="s">
        <v>1812</v>
      </c>
      <c r="B1772" s="12" t="s">
        <v>36</v>
      </c>
      <c r="C1772" s="12">
        <v>0.0</v>
      </c>
      <c r="D1772" s="12" t="s">
        <v>37</v>
      </c>
      <c r="E1772" s="12" t="s">
        <v>37</v>
      </c>
      <c r="F1772" s="12">
        <v>1.0</v>
      </c>
      <c r="G1772" s="12">
        <v>2.0</v>
      </c>
      <c r="H1772" s="12">
        <v>0.0</v>
      </c>
      <c r="I1772" s="12" t="s">
        <v>56</v>
      </c>
      <c r="J1772" s="5">
        <v>69.0</v>
      </c>
      <c r="K1772" s="5">
        <v>506.9</v>
      </c>
      <c r="L1772" s="12" t="s">
        <v>37</v>
      </c>
      <c r="M1772" s="17">
        <f t="shared" si="2"/>
        <v>7.346376812</v>
      </c>
      <c r="N1772" s="18" t="b">
        <f t="shared" si="3"/>
        <v>1</v>
      </c>
      <c r="O1772" s="18" t="b">
        <f t="shared" si="4"/>
        <v>1</v>
      </c>
      <c r="P1772" s="18" t="b">
        <f t="shared" ref="P1772:Q1772" si="1778">if(F1772=0,false,true)</f>
        <v>1</v>
      </c>
      <c r="Q1772" s="18" t="b">
        <f t="shared" si="1778"/>
        <v>1</v>
      </c>
      <c r="R1772" s="18" t="b">
        <f t="shared" si="6"/>
        <v>1</v>
      </c>
      <c r="S1772" s="18">
        <f t="shared" si="11"/>
        <v>3</v>
      </c>
      <c r="T1772" s="19"/>
      <c r="U1772" s="20"/>
      <c r="V1772" s="19"/>
      <c r="W1772" s="19"/>
      <c r="X1772" s="19"/>
      <c r="Y1772" s="19">
        <f t="shared" si="7"/>
        <v>44271.54771</v>
      </c>
      <c r="Z1772" s="21">
        <f t="shared" si="8"/>
        <v>69</v>
      </c>
      <c r="AA1772" s="18" t="b">
        <f t="shared" si="9"/>
        <v>1</v>
      </c>
      <c r="AB1772" s="18" t="str">
        <f>vlookup(H1772,Table2_ContractType!A:B,2,false)</f>
        <v>Month-to-Month</v>
      </c>
      <c r="AC1772" s="18" t="str">
        <f>vlookup(F1772,Table3_PhoneService!A:B,2,false)</f>
        <v>One Line</v>
      </c>
      <c r="AD1772" s="18" t="str">
        <f>vlookup(G1772,Table4_InternetService!A:B,2,false)</f>
        <v>Fiber Optic</v>
      </c>
      <c r="AE1772" s="10"/>
    </row>
    <row r="1773" ht="15.75" customHeight="1">
      <c r="A1773" s="12" t="s">
        <v>1813</v>
      </c>
      <c r="B1773" s="12" t="s">
        <v>36</v>
      </c>
      <c r="C1773" s="12">
        <v>0.0</v>
      </c>
      <c r="D1773" s="12" t="s">
        <v>39</v>
      </c>
      <c r="E1773" s="12" t="s">
        <v>39</v>
      </c>
      <c r="F1773" s="12">
        <v>1.0</v>
      </c>
      <c r="G1773" s="12">
        <v>0.0</v>
      </c>
      <c r="H1773" s="12">
        <v>0.0</v>
      </c>
      <c r="I1773" s="12" t="s">
        <v>38</v>
      </c>
      <c r="J1773" s="5">
        <v>19.55</v>
      </c>
      <c r="K1773" s="5">
        <v>19.55</v>
      </c>
      <c r="L1773" s="12" t="s">
        <v>39</v>
      </c>
      <c r="M1773" s="17">
        <f t="shared" si="2"/>
        <v>1</v>
      </c>
      <c r="N1773" s="18" t="b">
        <f t="shared" si="3"/>
        <v>1</v>
      </c>
      <c r="O1773" s="18" t="b">
        <f t="shared" si="4"/>
        <v>0</v>
      </c>
      <c r="P1773" s="18" t="b">
        <f t="shared" ref="P1773:Q1773" si="1779">if(F1773=0,false,true)</f>
        <v>1</v>
      </c>
      <c r="Q1773" s="18" t="b">
        <f t="shared" si="1779"/>
        <v>0</v>
      </c>
      <c r="R1773" s="18" t="b">
        <f t="shared" si="6"/>
        <v>0</v>
      </c>
      <c r="S1773" s="18">
        <f t="shared" si="11"/>
        <v>0</v>
      </c>
      <c r="T1773" s="19"/>
      <c r="U1773" s="20"/>
      <c r="V1773" s="19"/>
      <c r="W1773" s="19"/>
      <c r="X1773" s="19"/>
      <c r="Y1773" s="19">
        <f t="shared" si="7"/>
        <v>44464.58333</v>
      </c>
      <c r="Z1773" s="21">
        <f t="shared" si="8"/>
        <v>19.55</v>
      </c>
      <c r="AA1773" s="18" t="b">
        <f t="shared" si="9"/>
        <v>1</v>
      </c>
      <c r="AB1773" s="18" t="str">
        <f>vlookup(H1773,Table2_ContractType!A:B,2,false)</f>
        <v>Month-to-Month</v>
      </c>
      <c r="AC1773" s="18" t="str">
        <f>vlookup(F1773,Table3_PhoneService!A:B,2,false)</f>
        <v>One Line</v>
      </c>
      <c r="AD1773" s="18" t="str">
        <f>vlookup(G1773,Table4_InternetService!A:B,2,false)</f>
        <v>No Internet Service</v>
      </c>
      <c r="AE1773" s="10"/>
    </row>
    <row r="1774" ht="15.75" customHeight="1">
      <c r="A1774" s="12" t="s">
        <v>1814</v>
      </c>
      <c r="B1774" s="12" t="s">
        <v>43</v>
      </c>
      <c r="C1774" s="12">
        <v>0.0</v>
      </c>
      <c r="D1774" s="12" t="s">
        <v>37</v>
      </c>
      <c r="E1774" s="12" t="s">
        <v>37</v>
      </c>
      <c r="F1774" s="12">
        <v>2.0</v>
      </c>
      <c r="G1774" s="12">
        <v>1.0</v>
      </c>
      <c r="H1774" s="12">
        <v>1.0</v>
      </c>
      <c r="I1774" s="12" t="s">
        <v>44</v>
      </c>
      <c r="J1774" s="5">
        <v>73.45</v>
      </c>
      <c r="K1774" s="5">
        <v>2661.1</v>
      </c>
      <c r="L1774" s="12" t="s">
        <v>39</v>
      </c>
      <c r="M1774" s="17">
        <f t="shared" si="2"/>
        <v>36.2300885</v>
      </c>
      <c r="N1774" s="18" t="b">
        <f t="shared" si="3"/>
        <v>0</v>
      </c>
      <c r="O1774" s="18" t="b">
        <f t="shared" si="4"/>
        <v>0</v>
      </c>
      <c r="P1774" s="18" t="b">
        <f t="shared" ref="P1774:Q1774" si="1780">if(F1774=0,false,true)</f>
        <v>1</v>
      </c>
      <c r="Q1774" s="18" t="b">
        <f t="shared" si="1780"/>
        <v>1</v>
      </c>
      <c r="R1774" s="18" t="b">
        <f t="shared" si="6"/>
        <v>1</v>
      </c>
      <c r="S1774" s="18">
        <f t="shared" si="11"/>
        <v>3</v>
      </c>
      <c r="T1774" s="19"/>
      <c r="U1774" s="20"/>
      <c r="V1774" s="19"/>
      <c r="W1774" s="19"/>
      <c r="X1774" s="19"/>
      <c r="Y1774" s="19">
        <f t="shared" si="7"/>
        <v>43393.00147</v>
      </c>
      <c r="Z1774" s="21">
        <f t="shared" si="8"/>
        <v>73.45</v>
      </c>
      <c r="AA1774" s="18" t="b">
        <f t="shared" si="9"/>
        <v>1</v>
      </c>
      <c r="AB1774" s="18" t="str">
        <f>vlookup(H1774,Table2_ContractType!A:B,2,false)</f>
        <v>1 Year</v>
      </c>
      <c r="AC1774" s="18" t="str">
        <f>vlookup(F1774,Table3_PhoneService!A:B,2,false)</f>
        <v>Two or More Lines</v>
      </c>
      <c r="AD1774" s="18" t="str">
        <f>vlookup(G1774,Table4_InternetService!A:B,2,false)</f>
        <v>DSL</v>
      </c>
      <c r="AE1774" s="10"/>
    </row>
    <row r="1775" ht="15.75" customHeight="1">
      <c r="A1775" s="12" t="s">
        <v>1815</v>
      </c>
      <c r="B1775" s="12" t="s">
        <v>43</v>
      </c>
      <c r="C1775" s="12">
        <v>0.0</v>
      </c>
      <c r="D1775" s="12" t="s">
        <v>39</v>
      </c>
      <c r="E1775" s="12" t="s">
        <v>39</v>
      </c>
      <c r="F1775" s="12">
        <v>1.0</v>
      </c>
      <c r="G1775" s="12">
        <v>2.0</v>
      </c>
      <c r="H1775" s="12">
        <v>2.0</v>
      </c>
      <c r="I1775" s="12" t="s">
        <v>44</v>
      </c>
      <c r="J1775" s="5">
        <v>100.1</v>
      </c>
      <c r="K1775" s="5">
        <v>4378.35</v>
      </c>
      <c r="L1775" s="12" t="s">
        <v>39</v>
      </c>
      <c r="M1775" s="17">
        <f t="shared" si="2"/>
        <v>43.73976024</v>
      </c>
      <c r="N1775" s="18" t="b">
        <f t="shared" si="3"/>
        <v>0</v>
      </c>
      <c r="O1775" s="18" t="b">
        <f t="shared" si="4"/>
        <v>0</v>
      </c>
      <c r="P1775" s="18" t="b">
        <f t="shared" ref="P1775:Q1775" si="1781">if(F1775=0,false,true)</f>
        <v>1</v>
      </c>
      <c r="Q1775" s="18" t="b">
        <f t="shared" si="1781"/>
        <v>1</v>
      </c>
      <c r="R1775" s="18" t="b">
        <f t="shared" si="6"/>
        <v>1</v>
      </c>
      <c r="S1775" s="18">
        <f t="shared" si="11"/>
        <v>0</v>
      </c>
      <c r="T1775" s="19"/>
      <c r="U1775" s="20"/>
      <c r="V1775" s="19"/>
      <c r="W1775" s="19"/>
      <c r="X1775" s="19"/>
      <c r="Y1775" s="19">
        <f t="shared" si="7"/>
        <v>43164.58229</v>
      </c>
      <c r="Z1775" s="21">
        <f t="shared" si="8"/>
        <v>100.1</v>
      </c>
      <c r="AA1775" s="18" t="b">
        <f t="shared" si="9"/>
        <v>1</v>
      </c>
      <c r="AB1775" s="18" t="str">
        <f>vlookup(H1775,Table2_ContractType!A:B,2,false)</f>
        <v>2 Year</v>
      </c>
      <c r="AC1775" s="18" t="str">
        <f>vlookup(F1775,Table3_PhoneService!A:B,2,false)</f>
        <v>One Line</v>
      </c>
      <c r="AD1775" s="18" t="str">
        <f>vlookup(G1775,Table4_InternetService!A:B,2,false)</f>
        <v>Fiber Optic</v>
      </c>
      <c r="AE1775" s="10"/>
    </row>
    <row r="1776" ht="15.75" customHeight="1">
      <c r="A1776" s="12" t="s">
        <v>1816</v>
      </c>
      <c r="B1776" s="12" t="s">
        <v>36</v>
      </c>
      <c r="C1776" s="12">
        <v>0.0</v>
      </c>
      <c r="D1776" s="12" t="s">
        <v>37</v>
      </c>
      <c r="E1776" s="12" t="s">
        <v>39</v>
      </c>
      <c r="F1776" s="12">
        <v>0.0</v>
      </c>
      <c r="G1776" s="12">
        <v>1.0</v>
      </c>
      <c r="H1776" s="12">
        <v>2.0</v>
      </c>
      <c r="I1776" s="12" t="s">
        <v>56</v>
      </c>
      <c r="J1776" s="5">
        <v>45.4</v>
      </c>
      <c r="K1776" s="5">
        <v>1593.1</v>
      </c>
      <c r="L1776" s="12" t="s">
        <v>39</v>
      </c>
      <c r="M1776" s="17">
        <f t="shared" si="2"/>
        <v>35.09030837</v>
      </c>
      <c r="N1776" s="18" t="b">
        <f t="shared" si="3"/>
        <v>1</v>
      </c>
      <c r="O1776" s="18" t="b">
        <f t="shared" si="4"/>
        <v>0</v>
      </c>
      <c r="P1776" s="18" t="b">
        <f t="shared" ref="P1776:Q1776" si="1782">if(F1776=0,false,true)</f>
        <v>0</v>
      </c>
      <c r="Q1776" s="18" t="b">
        <f t="shared" si="1782"/>
        <v>1</v>
      </c>
      <c r="R1776" s="18" t="b">
        <f t="shared" si="6"/>
        <v>0</v>
      </c>
      <c r="S1776" s="18">
        <f t="shared" si="11"/>
        <v>1</v>
      </c>
      <c r="T1776" s="19"/>
      <c r="U1776" s="20"/>
      <c r="V1776" s="19"/>
      <c r="W1776" s="19"/>
      <c r="X1776" s="19"/>
      <c r="Y1776" s="19">
        <f t="shared" si="7"/>
        <v>43427.66979</v>
      </c>
      <c r="Z1776" s="21">
        <f t="shared" si="8"/>
        <v>45.4</v>
      </c>
      <c r="AA1776" s="18" t="b">
        <f t="shared" si="9"/>
        <v>1</v>
      </c>
      <c r="AB1776" s="18" t="str">
        <f>vlookup(H1776,Table2_ContractType!A:B,2,false)</f>
        <v>2 Year</v>
      </c>
      <c r="AC1776" s="18" t="str">
        <f>vlookup(F1776,Table3_PhoneService!A:B,2,false)</f>
        <v>No Phone Service</v>
      </c>
      <c r="AD1776" s="18" t="str">
        <f>vlookup(G1776,Table4_InternetService!A:B,2,false)</f>
        <v>DSL</v>
      </c>
      <c r="AE1776" s="10"/>
    </row>
    <row r="1777" ht="15.75" customHeight="1">
      <c r="A1777" s="12" t="s">
        <v>1817</v>
      </c>
      <c r="B1777" s="12" t="s">
        <v>36</v>
      </c>
      <c r="C1777" s="12">
        <v>0.0</v>
      </c>
      <c r="D1777" s="12" t="s">
        <v>37</v>
      </c>
      <c r="E1777" s="12" t="s">
        <v>37</v>
      </c>
      <c r="F1777" s="12">
        <v>1.0</v>
      </c>
      <c r="G1777" s="12">
        <v>1.0</v>
      </c>
      <c r="H1777" s="12">
        <v>1.0</v>
      </c>
      <c r="I1777" s="12" t="s">
        <v>44</v>
      </c>
      <c r="J1777" s="5">
        <v>61.35</v>
      </c>
      <c r="K1777" s="5">
        <v>3874.1</v>
      </c>
      <c r="L1777" s="12" t="s">
        <v>39</v>
      </c>
      <c r="M1777" s="17">
        <f t="shared" si="2"/>
        <v>63.14751426</v>
      </c>
      <c r="N1777" s="18" t="b">
        <f t="shared" si="3"/>
        <v>1</v>
      </c>
      <c r="O1777" s="18" t="b">
        <f t="shared" si="4"/>
        <v>0</v>
      </c>
      <c r="P1777" s="18" t="b">
        <f t="shared" ref="P1777:Q1777" si="1783">if(F1777=0,false,true)</f>
        <v>1</v>
      </c>
      <c r="Q1777" s="18" t="b">
        <f t="shared" si="1783"/>
        <v>1</v>
      </c>
      <c r="R1777" s="18" t="b">
        <f t="shared" si="6"/>
        <v>1</v>
      </c>
      <c r="S1777" s="18">
        <f t="shared" si="11"/>
        <v>3</v>
      </c>
      <c r="T1777" s="19"/>
      <c r="U1777" s="20"/>
      <c r="V1777" s="19"/>
      <c r="W1777" s="19"/>
      <c r="X1777" s="19"/>
      <c r="Y1777" s="19">
        <f t="shared" si="7"/>
        <v>42574.26311</v>
      </c>
      <c r="Z1777" s="21">
        <f t="shared" si="8"/>
        <v>61.35</v>
      </c>
      <c r="AA1777" s="18" t="b">
        <f t="shared" si="9"/>
        <v>1</v>
      </c>
      <c r="AB1777" s="18" t="str">
        <f>vlookup(H1777,Table2_ContractType!A:B,2,false)</f>
        <v>1 Year</v>
      </c>
      <c r="AC1777" s="18" t="str">
        <f>vlookup(F1777,Table3_PhoneService!A:B,2,false)</f>
        <v>One Line</v>
      </c>
      <c r="AD1777" s="18" t="str">
        <f>vlookup(G1777,Table4_InternetService!A:B,2,false)</f>
        <v>DSL</v>
      </c>
      <c r="AE1777" s="10"/>
    </row>
    <row r="1778" ht="15.75" customHeight="1">
      <c r="A1778" s="12" t="s">
        <v>1818</v>
      </c>
      <c r="B1778" s="12" t="s">
        <v>36</v>
      </c>
      <c r="C1778" s="12">
        <v>0.0</v>
      </c>
      <c r="D1778" s="12" t="s">
        <v>37</v>
      </c>
      <c r="E1778" s="12" t="s">
        <v>37</v>
      </c>
      <c r="F1778" s="12">
        <v>2.0</v>
      </c>
      <c r="G1778" s="12">
        <v>1.0</v>
      </c>
      <c r="H1778" s="12">
        <v>1.0</v>
      </c>
      <c r="I1778" s="12" t="s">
        <v>41</v>
      </c>
      <c r="J1778" s="5">
        <v>65.5</v>
      </c>
      <c r="K1778" s="5">
        <v>3801.3</v>
      </c>
      <c r="L1778" s="12" t="s">
        <v>39</v>
      </c>
      <c r="M1778" s="17">
        <f t="shared" si="2"/>
        <v>58.0351145</v>
      </c>
      <c r="N1778" s="18" t="b">
        <f t="shared" si="3"/>
        <v>1</v>
      </c>
      <c r="O1778" s="18" t="b">
        <f t="shared" si="4"/>
        <v>0</v>
      </c>
      <c r="P1778" s="18" t="b">
        <f t="shared" ref="P1778:Q1778" si="1784">if(F1778=0,false,true)</f>
        <v>1</v>
      </c>
      <c r="Q1778" s="18" t="b">
        <f t="shared" si="1784"/>
        <v>1</v>
      </c>
      <c r="R1778" s="18" t="b">
        <f t="shared" si="6"/>
        <v>1</v>
      </c>
      <c r="S1778" s="18">
        <f t="shared" si="11"/>
        <v>3</v>
      </c>
      <c r="T1778" s="19"/>
      <c r="U1778" s="20"/>
      <c r="V1778" s="19"/>
      <c r="W1778" s="19"/>
      <c r="X1778" s="19"/>
      <c r="Y1778" s="19">
        <f t="shared" si="7"/>
        <v>42729.76527</v>
      </c>
      <c r="Z1778" s="21">
        <f t="shared" si="8"/>
        <v>65.5</v>
      </c>
      <c r="AA1778" s="18" t="b">
        <f t="shared" si="9"/>
        <v>1</v>
      </c>
      <c r="AB1778" s="18" t="str">
        <f>vlookup(H1778,Table2_ContractType!A:B,2,false)</f>
        <v>1 Year</v>
      </c>
      <c r="AC1778" s="18" t="str">
        <f>vlookup(F1778,Table3_PhoneService!A:B,2,false)</f>
        <v>Two or More Lines</v>
      </c>
      <c r="AD1778" s="18" t="str">
        <f>vlookup(G1778,Table4_InternetService!A:B,2,false)</f>
        <v>DSL</v>
      </c>
      <c r="AE1778" s="10"/>
    </row>
    <row r="1779" ht="15.75" customHeight="1">
      <c r="A1779" s="12" t="s">
        <v>1819</v>
      </c>
      <c r="B1779" s="12" t="s">
        <v>36</v>
      </c>
      <c r="C1779" s="12">
        <v>0.0</v>
      </c>
      <c r="D1779" s="12" t="s">
        <v>39</v>
      </c>
      <c r="E1779" s="12" t="s">
        <v>39</v>
      </c>
      <c r="F1779" s="12">
        <v>0.0</v>
      </c>
      <c r="G1779" s="12">
        <v>1.0</v>
      </c>
      <c r="H1779" s="12">
        <v>0.0</v>
      </c>
      <c r="I1779" s="12" t="s">
        <v>56</v>
      </c>
      <c r="J1779" s="5">
        <v>50.6</v>
      </c>
      <c r="K1779" s="5">
        <v>1073.3</v>
      </c>
      <c r="L1779" s="12" t="s">
        <v>39</v>
      </c>
      <c r="M1779" s="17">
        <f t="shared" si="2"/>
        <v>21.21146245</v>
      </c>
      <c r="N1779" s="18" t="b">
        <f t="shared" si="3"/>
        <v>1</v>
      </c>
      <c r="O1779" s="18" t="b">
        <f t="shared" si="4"/>
        <v>0</v>
      </c>
      <c r="P1779" s="18" t="b">
        <f t="shared" ref="P1779:Q1779" si="1785">if(F1779=0,false,true)</f>
        <v>0</v>
      </c>
      <c r="Q1779" s="18" t="b">
        <f t="shared" si="1785"/>
        <v>1</v>
      </c>
      <c r="R1779" s="18" t="b">
        <f t="shared" si="6"/>
        <v>0</v>
      </c>
      <c r="S1779" s="18">
        <f t="shared" si="11"/>
        <v>0</v>
      </c>
      <c r="T1779" s="19"/>
      <c r="U1779" s="20"/>
      <c r="V1779" s="19"/>
      <c r="W1779" s="19"/>
      <c r="X1779" s="19"/>
      <c r="Y1779" s="19">
        <f t="shared" si="7"/>
        <v>43849.81802</v>
      </c>
      <c r="Z1779" s="21">
        <f t="shared" si="8"/>
        <v>50.6</v>
      </c>
      <c r="AA1779" s="18" t="b">
        <f t="shared" si="9"/>
        <v>1</v>
      </c>
      <c r="AB1779" s="18" t="str">
        <f>vlookup(H1779,Table2_ContractType!A:B,2,false)</f>
        <v>Month-to-Month</v>
      </c>
      <c r="AC1779" s="18" t="str">
        <f>vlookup(F1779,Table3_PhoneService!A:B,2,false)</f>
        <v>No Phone Service</v>
      </c>
      <c r="AD1779" s="18" t="str">
        <f>vlookup(G1779,Table4_InternetService!A:B,2,false)</f>
        <v>DSL</v>
      </c>
      <c r="AE1779" s="10"/>
    </row>
    <row r="1780" ht="15.75" customHeight="1">
      <c r="A1780" s="12" t="s">
        <v>1820</v>
      </c>
      <c r="B1780" s="12" t="s">
        <v>43</v>
      </c>
      <c r="C1780" s="12">
        <v>0.0</v>
      </c>
      <c r="D1780" s="12" t="s">
        <v>39</v>
      </c>
      <c r="E1780" s="12" t="s">
        <v>37</v>
      </c>
      <c r="F1780" s="12">
        <v>1.0</v>
      </c>
      <c r="G1780" s="12">
        <v>1.0</v>
      </c>
      <c r="H1780" s="12">
        <v>0.0</v>
      </c>
      <c r="I1780" s="12" t="s">
        <v>44</v>
      </c>
      <c r="J1780" s="5">
        <v>70.45</v>
      </c>
      <c r="K1780" s="5">
        <v>70.45</v>
      </c>
      <c r="L1780" s="12" t="s">
        <v>39</v>
      </c>
      <c r="M1780" s="17">
        <f t="shared" si="2"/>
        <v>1</v>
      </c>
      <c r="N1780" s="18" t="b">
        <f t="shared" si="3"/>
        <v>0</v>
      </c>
      <c r="O1780" s="18" t="b">
        <f t="shared" si="4"/>
        <v>0</v>
      </c>
      <c r="P1780" s="18" t="b">
        <f t="shared" ref="P1780:Q1780" si="1786">if(F1780=0,false,true)</f>
        <v>1</v>
      </c>
      <c r="Q1780" s="18" t="b">
        <f t="shared" si="1786"/>
        <v>1</v>
      </c>
      <c r="R1780" s="18" t="b">
        <f t="shared" si="6"/>
        <v>1</v>
      </c>
      <c r="S1780" s="18">
        <f t="shared" si="11"/>
        <v>2</v>
      </c>
      <c r="T1780" s="19"/>
      <c r="U1780" s="20"/>
      <c r="V1780" s="19"/>
      <c r="W1780" s="19"/>
      <c r="X1780" s="19"/>
      <c r="Y1780" s="19">
        <f t="shared" si="7"/>
        <v>44464.58333</v>
      </c>
      <c r="Z1780" s="21">
        <f t="shared" si="8"/>
        <v>70.45</v>
      </c>
      <c r="AA1780" s="18" t="b">
        <f t="shared" si="9"/>
        <v>1</v>
      </c>
      <c r="AB1780" s="18" t="str">
        <f>vlookup(H1780,Table2_ContractType!A:B,2,false)</f>
        <v>Month-to-Month</v>
      </c>
      <c r="AC1780" s="18" t="str">
        <f>vlookup(F1780,Table3_PhoneService!A:B,2,false)</f>
        <v>One Line</v>
      </c>
      <c r="AD1780" s="18" t="str">
        <f>vlookup(G1780,Table4_InternetService!A:B,2,false)</f>
        <v>DSL</v>
      </c>
      <c r="AE1780" s="10"/>
    </row>
    <row r="1781" ht="15.75" customHeight="1">
      <c r="A1781" s="12" t="s">
        <v>1821</v>
      </c>
      <c r="B1781" s="12" t="s">
        <v>43</v>
      </c>
      <c r="C1781" s="12">
        <v>0.0</v>
      </c>
      <c r="D1781" s="12" t="s">
        <v>37</v>
      </c>
      <c r="E1781" s="12" t="s">
        <v>39</v>
      </c>
      <c r="F1781" s="12">
        <v>0.0</v>
      </c>
      <c r="G1781" s="12">
        <v>1.0</v>
      </c>
      <c r="H1781" s="12">
        <v>0.0</v>
      </c>
      <c r="I1781" s="12" t="s">
        <v>56</v>
      </c>
      <c r="J1781" s="5">
        <v>30.4</v>
      </c>
      <c r="K1781" s="5">
        <v>1621.35</v>
      </c>
      <c r="L1781" s="12" t="s">
        <v>39</v>
      </c>
      <c r="M1781" s="17">
        <f t="shared" si="2"/>
        <v>53.33388158</v>
      </c>
      <c r="N1781" s="18" t="b">
        <f t="shared" si="3"/>
        <v>0</v>
      </c>
      <c r="O1781" s="18" t="b">
        <f t="shared" si="4"/>
        <v>0</v>
      </c>
      <c r="P1781" s="18" t="b">
        <f t="shared" ref="P1781:Q1781" si="1787">if(F1781=0,false,true)</f>
        <v>0</v>
      </c>
      <c r="Q1781" s="18" t="b">
        <f t="shared" si="1787"/>
        <v>1</v>
      </c>
      <c r="R1781" s="18" t="b">
        <f t="shared" si="6"/>
        <v>0</v>
      </c>
      <c r="S1781" s="18">
        <f t="shared" si="11"/>
        <v>1</v>
      </c>
      <c r="T1781" s="19"/>
      <c r="U1781" s="20"/>
      <c r="V1781" s="19"/>
      <c r="W1781" s="19"/>
      <c r="X1781" s="19"/>
      <c r="Y1781" s="19">
        <f t="shared" si="7"/>
        <v>42872.7611</v>
      </c>
      <c r="Z1781" s="21">
        <f t="shared" si="8"/>
        <v>30.4</v>
      </c>
      <c r="AA1781" s="18" t="b">
        <f t="shared" si="9"/>
        <v>1</v>
      </c>
      <c r="AB1781" s="18" t="str">
        <f>vlookup(H1781,Table2_ContractType!A:B,2,false)</f>
        <v>Month-to-Month</v>
      </c>
      <c r="AC1781" s="18" t="str">
        <f>vlookup(F1781,Table3_PhoneService!A:B,2,false)</f>
        <v>No Phone Service</v>
      </c>
      <c r="AD1781" s="18" t="str">
        <f>vlookup(G1781,Table4_InternetService!A:B,2,false)</f>
        <v>DSL</v>
      </c>
      <c r="AE1781" s="10"/>
    </row>
    <row r="1782" ht="15.75" customHeight="1">
      <c r="A1782" s="12" t="s">
        <v>1822</v>
      </c>
      <c r="B1782" s="12" t="s">
        <v>43</v>
      </c>
      <c r="C1782" s="12">
        <v>0.0</v>
      </c>
      <c r="D1782" s="12" t="s">
        <v>39</v>
      </c>
      <c r="E1782" s="12" t="s">
        <v>39</v>
      </c>
      <c r="F1782" s="12">
        <v>2.0</v>
      </c>
      <c r="G1782" s="12">
        <v>2.0</v>
      </c>
      <c r="H1782" s="12">
        <v>0.0</v>
      </c>
      <c r="I1782" s="12" t="s">
        <v>56</v>
      </c>
      <c r="J1782" s="5">
        <v>111.5</v>
      </c>
      <c r="K1782" s="5">
        <v>4915.15</v>
      </c>
      <c r="L1782" s="12" t="s">
        <v>39</v>
      </c>
      <c r="M1782" s="17">
        <f t="shared" si="2"/>
        <v>44.08206278</v>
      </c>
      <c r="N1782" s="18" t="b">
        <f t="shared" si="3"/>
        <v>0</v>
      </c>
      <c r="O1782" s="18" t="b">
        <f t="shared" si="4"/>
        <v>0</v>
      </c>
      <c r="P1782" s="18" t="b">
        <f t="shared" ref="P1782:Q1782" si="1788">if(F1782=0,false,true)</f>
        <v>1</v>
      </c>
      <c r="Q1782" s="18" t="b">
        <f t="shared" si="1788"/>
        <v>1</v>
      </c>
      <c r="R1782" s="18" t="b">
        <f t="shared" si="6"/>
        <v>1</v>
      </c>
      <c r="S1782" s="18">
        <f t="shared" si="11"/>
        <v>0</v>
      </c>
      <c r="T1782" s="19"/>
      <c r="U1782" s="20"/>
      <c r="V1782" s="19"/>
      <c r="W1782" s="19"/>
      <c r="X1782" s="19"/>
      <c r="Y1782" s="19">
        <f t="shared" si="7"/>
        <v>43154.17059</v>
      </c>
      <c r="Z1782" s="21">
        <f t="shared" si="8"/>
        <v>111.5</v>
      </c>
      <c r="AA1782" s="18" t="b">
        <f t="shared" si="9"/>
        <v>1</v>
      </c>
      <c r="AB1782" s="18" t="str">
        <f>vlookup(H1782,Table2_ContractType!A:B,2,false)</f>
        <v>Month-to-Month</v>
      </c>
      <c r="AC1782" s="18" t="str">
        <f>vlookup(F1782,Table3_PhoneService!A:B,2,false)</f>
        <v>Two or More Lines</v>
      </c>
      <c r="AD1782" s="18" t="str">
        <f>vlookup(G1782,Table4_InternetService!A:B,2,false)</f>
        <v>Fiber Optic</v>
      </c>
      <c r="AE1782" s="10"/>
    </row>
    <row r="1783" ht="15.75" customHeight="1">
      <c r="A1783" s="12" t="s">
        <v>1823</v>
      </c>
      <c r="B1783" s="12" t="s">
        <v>36</v>
      </c>
      <c r="C1783" s="12">
        <v>0.0</v>
      </c>
      <c r="D1783" s="12" t="s">
        <v>37</v>
      </c>
      <c r="E1783" s="12" t="s">
        <v>37</v>
      </c>
      <c r="F1783" s="12">
        <v>1.0</v>
      </c>
      <c r="G1783" s="12">
        <v>0.0</v>
      </c>
      <c r="H1783" s="12">
        <v>2.0</v>
      </c>
      <c r="I1783" s="12" t="s">
        <v>41</v>
      </c>
      <c r="J1783" s="5">
        <v>20.1</v>
      </c>
      <c r="K1783" s="5">
        <v>100.35</v>
      </c>
      <c r="L1783" s="12" t="s">
        <v>39</v>
      </c>
      <c r="M1783" s="17">
        <f t="shared" si="2"/>
        <v>4.992537313</v>
      </c>
      <c r="N1783" s="18" t="b">
        <f t="shared" si="3"/>
        <v>1</v>
      </c>
      <c r="O1783" s="18" t="b">
        <f t="shared" si="4"/>
        <v>0</v>
      </c>
      <c r="P1783" s="18" t="b">
        <f t="shared" ref="P1783:Q1783" si="1789">if(F1783=0,false,true)</f>
        <v>1</v>
      </c>
      <c r="Q1783" s="18" t="b">
        <f t="shared" si="1789"/>
        <v>0</v>
      </c>
      <c r="R1783" s="18" t="b">
        <f t="shared" si="6"/>
        <v>0</v>
      </c>
      <c r="S1783" s="18">
        <f t="shared" si="11"/>
        <v>3</v>
      </c>
      <c r="T1783" s="19"/>
      <c r="U1783" s="20"/>
      <c r="V1783" s="19"/>
      <c r="W1783" s="19"/>
      <c r="X1783" s="19"/>
      <c r="Y1783" s="19">
        <f t="shared" si="7"/>
        <v>44343.14366</v>
      </c>
      <c r="Z1783" s="21">
        <f t="shared" si="8"/>
        <v>20.1</v>
      </c>
      <c r="AA1783" s="18" t="b">
        <f t="shared" si="9"/>
        <v>1</v>
      </c>
      <c r="AB1783" s="18" t="str">
        <f>vlookup(H1783,Table2_ContractType!A:B,2,false)</f>
        <v>2 Year</v>
      </c>
      <c r="AC1783" s="18" t="str">
        <f>vlookup(F1783,Table3_PhoneService!A:B,2,false)</f>
        <v>One Line</v>
      </c>
      <c r="AD1783" s="18" t="str">
        <f>vlookup(G1783,Table4_InternetService!A:B,2,false)</f>
        <v>No Internet Service</v>
      </c>
      <c r="AE1783" s="10"/>
    </row>
    <row r="1784" ht="15.75" customHeight="1">
      <c r="A1784" s="12" t="s">
        <v>1824</v>
      </c>
      <c r="B1784" s="12" t="s">
        <v>36</v>
      </c>
      <c r="C1784" s="12">
        <v>0.0</v>
      </c>
      <c r="D1784" s="12" t="s">
        <v>39</v>
      </c>
      <c r="E1784" s="12" t="s">
        <v>39</v>
      </c>
      <c r="F1784" s="12">
        <v>1.0</v>
      </c>
      <c r="G1784" s="12">
        <v>0.0</v>
      </c>
      <c r="H1784" s="12">
        <v>1.0</v>
      </c>
      <c r="I1784" s="12" t="s">
        <v>44</v>
      </c>
      <c r="J1784" s="5">
        <v>19.75</v>
      </c>
      <c r="K1784" s="5">
        <v>989.05</v>
      </c>
      <c r="L1784" s="12" t="s">
        <v>39</v>
      </c>
      <c r="M1784" s="17">
        <f t="shared" si="2"/>
        <v>50.07848101</v>
      </c>
      <c r="N1784" s="18" t="b">
        <f t="shared" si="3"/>
        <v>1</v>
      </c>
      <c r="O1784" s="18" t="b">
        <f t="shared" si="4"/>
        <v>0</v>
      </c>
      <c r="P1784" s="18" t="b">
        <f t="shared" ref="P1784:Q1784" si="1790">if(F1784=0,false,true)</f>
        <v>1</v>
      </c>
      <c r="Q1784" s="18" t="b">
        <f t="shared" si="1790"/>
        <v>0</v>
      </c>
      <c r="R1784" s="18" t="b">
        <f t="shared" si="6"/>
        <v>0</v>
      </c>
      <c r="S1784" s="18">
        <f t="shared" si="11"/>
        <v>0</v>
      </c>
      <c r="T1784" s="19"/>
      <c r="U1784" s="20"/>
      <c r="V1784" s="19"/>
      <c r="W1784" s="19"/>
      <c r="X1784" s="19"/>
      <c r="Y1784" s="19">
        <f t="shared" si="7"/>
        <v>42971.77954</v>
      </c>
      <c r="Z1784" s="21">
        <f t="shared" si="8"/>
        <v>19.75</v>
      </c>
      <c r="AA1784" s="18" t="b">
        <f t="shared" si="9"/>
        <v>1</v>
      </c>
      <c r="AB1784" s="18" t="str">
        <f>vlookup(H1784,Table2_ContractType!A:B,2,false)</f>
        <v>1 Year</v>
      </c>
      <c r="AC1784" s="18" t="str">
        <f>vlookup(F1784,Table3_PhoneService!A:B,2,false)</f>
        <v>One Line</v>
      </c>
      <c r="AD1784" s="18" t="str">
        <f>vlookup(G1784,Table4_InternetService!A:B,2,false)</f>
        <v>No Internet Service</v>
      </c>
      <c r="AE1784" s="10"/>
    </row>
    <row r="1785" ht="15.75" customHeight="1">
      <c r="A1785" s="12" t="s">
        <v>1825</v>
      </c>
      <c r="B1785" s="12" t="s">
        <v>43</v>
      </c>
      <c r="C1785" s="12">
        <v>0.0</v>
      </c>
      <c r="D1785" s="12" t="s">
        <v>39</v>
      </c>
      <c r="E1785" s="12" t="s">
        <v>39</v>
      </c>
      <c r="F1785" s="12">
        <v>1.0</v>
      </c>
      <c r="G1785" s="12">
        <v>0.0</v>
      </c>
      <c r="H1785" s="12">
        <v>1.0</v>
      </c>
      <c r="I1785" s="12" t="s">
        <v>38</v>
      </c>
      <c r="J1785" s="5">
        <v>19.3</v>
      </c>
      <c r="K1785" s="5">
        <v>259.65</v>
      </c>
      <c r="L1785" s="12" t="s">
        <v>39</v>
      </c>
      <c r="M1785" s="17">
        <f t="shared" si="2"/>
        <v>13.45336788</v>
      </c>
      <c r="N1785" s="18" t="b">
        <f t="shared" si="3"/>
        <v>0</v>
      </c>
      <c r="O1785" s="18" t="b">
        <f t="shared" si="4"/>
        <v>0</v>
      </c>
      <c r="P1785" s="18" t="b">
        <f t="shared" ref="P1785:Q1785" si="1791">if(F1785=0,false,true)</f>
        <v>1</v>
      </c>
      <c r="Q1785" s="18" t="b">
        <f t="shared" si="1791"/>
        <v>0</v>
      </c>
      <c r="R1785" s="18" t="b">
        <f t="shared" si="6"/>
        <v>0</v>
      </c>
      <c r="S1785" s="18">
        <f t="shared" si="11"/>
        <v>0</v>
      </c>
      <c r="T1785" s="19"/>
      <c r="U1785" s="20"/>
      <c r="V1785" s="19"/>
      <c r="W1785" s="19"/>
      <c r="X1785" s="19"/>
      <c r="Y1785" s="19">
        <f t="shared" si="7"/>
        <v>44085.79339</v>
      </c>
      <c r="Z1785" s="21">
        <f t="shared" si="8"/>
        <v>19.3</v>
      </c>
      <c r="AA1785" s="18" t="b">
        <f t="shared" si="9"/>
        <v>1</v>
      </c>
      <c r="AB1785" s="18" t="str">
        <f>vlookup(H1785,Table2_ContractType!A:B,2,false)</f>
        <v>1 Year</v>
      </c>
      <c r="AC1785" s="18" t="str">
        <f>vlookup(F1785,Table3_PhoneService!A:B,2,false)</f>
        <v>One Line</v>
      </c>
      <c r="AD1785" s="18" t="str">
        <f>vlookup(G1785,Table4_InternetService!A:B,2,false)</f>
        <v>No Internet Service</v>
      </c>
      <c r="AE1785" s="10"/>
    </row>
    <row r="1786" ht="15.75" customHeight="1">
      <c r="A1786" s="12" t="s">
        <v>1826</v>
      </c>
      <c r="B1786" s="12" t="s">
        <v>43</v>
      </c>
      <c r="C1786" s="12">
        <v>0.0</v>
      </c>
      <c r="D1786" s="12" t="s">
        <v>39</v>
      </c>
      <c r="E1786" s="12" t="s">
        <v>39</v>
      </c>
      <c r="F1786" s="12">
        <v>0.0</v>
      </c>
      <c r="G1786" s="12">
        <v>1.0</v>
      </c>
      <c r="H1786" s="12">
        <v>0.0</v>
      </c>
      <c r="I1786" s="12" t="s">
        <v>56</v>
      </c>
      <c r="J1786" s="5">
        <v>24.75</v>
      </c>
      <c r="K1786" s="5">
        <v>66.95</v>
      </c>
      <c r="L1786" s="12" t="s">
        <v>37</v>
      </c>
      <c r="M1786" s="17">
        <f t="shared" si="2"/>
        <v>2.705050505</v>
      </c>
      <c r="N1786" s="18" t="b">
        <f t="shared" si="3"/>
        <v>0</v>
      </c>
      <c r="O1786" s="18" t="b">
        <f t="shared" si="4"/>
        <v>1</v>
      </c>
      <c r="P1786" s="18" t="b">
        <f t="shared" ref="P1786:Q1786" si="1792">if(F1786=0,false,true)</f>
        <v>0</v>
      </c>
      <c r="Q1786" s="18" t="b">
        <f t="shared" si="1792"/>
        <v>1</v>
      </c>
      <c r="R1786" s="18" t="b">
        <f t="shared" si="6"/>
        <v>0</v>
      </c>
      <c r="S1786" s="18">
        <f t="shared" si="11"/>
        <v>0</v>
      </c>
      <c r="T1786" s="19"/>
      <c r="U1786" s="20"/>
      <c r="V1786" s="19"/>
      <c r="W1786" s="19"/>
      <c r="X1786" s="19"/>
      <c r="Y1786" s="19">
        <f t="shared" si="7"/>
        <v>44412.72138</v>
      </c>
      <c r="Z1786" s="21">
        <f t="shared" si="8"/>
        <v>24.75</v>
      </c>
      <c r="AA1786" s="18" t="b">
        <f t="shared" si="9"/>
        <v>1</v>
      </c>
      <c r="AB1786" s="18" t="str">
        <f>vlookup(H1786,Table2_ContractType!A:B,2,false)</f>
        <v>Month-to-Month</v>
      </c>
      <c r="AC1786" s="18" t="str">
        <f>vlookup(F1786,Table3_PhoneService!A:B,2,false)</f>
        <v>No Phone Service</v>
      </c>
      <c r="AD1786" s="18" t="str">
        <f>vlookup(G1786,Table4_InternetService!A:B,2,false)</f>
        <v>DSL</v>
      </c>
      <c r="AE1786" s="10"/>
    </row>
    <row r="1787" ht="15.75" customHeight="1">
      <c r="A1787" s="12" t="s">
        <v>1827</v>
      </c>
      <c r="B1787" s="12" t="s">
        <v>36</v>
      </c>
      <c r="C1787" s="12">
        <v>0.0</v>
      </c>
      <c r="D1787" s="12" t="s">
        <v>39</v>
      </c>
      <c r="E1787" s="12" t="s">
        <v>39</v>
      </c>
      <c r="F1787" s="12">
        <v>1.0</v>
      </c>
      <c r="G1787" s="12">
        <v>0.0</v>
      </c>
      <c r="H1787" s="12">
        <v>0.0</v>
      </c>
      <c r="I1787" s="12" t="s">
        <v>41</v>
      </c>
      <c r="J1787" s="5">
        <v>20.35</v>
      </c>
      <c r="K1787" s="5">
        <v>20.35</v>
      </c>
      <c r="L1787" s="12" t="s">
        <v>39</v>
      </c>
      <c r="M1787" s="17">
        <f t="shared" si="2"/>
        <v>1</v>
      </c>
      <c r="N1787" s="18" t="b">
        <f t="shared" si="3"/>
        <v>1</v>
      </c>
      <c r="O1787" s="18" t="b">
        <f t="shared" si="4"/>
        <v>0</v>
      </c>
      <c r="P1787" s="18" t="b">
        <f t="shared" ref="P1787:Q1787" si="1793">if(F1787=0,false,true)</f>
        <v>1</v>
      </c>
      <c r="Q1787" s="18" t="b">
        <f t="shared" si="1793"/>
        <v>0</v>
      </c>
      <c r="R1787" s="18" t="b">
        <f t="shared" si="6"/>
        <v>0</v>
      </c>
      <c r="S1787" s="18">
        <f t="shared" si="11"/>
        <v>0</v>
      </c>
      <c r="T1787" s="19"/>
      <c r="U1787" s="20"/>
      <c r="V1787" s="19"/>
      <c r="W1787" s="19"/>
      <c r="X1787" s="19"/>
      <c r="Y1787" s="19">
        <f t="shared" si="7"/>
        <v>44464.58333</v>
      </c>
      <c r="Z1787" s="21">
        <f t="shared" si="8"/>
        <v>20.35</v>
      </c>
      <c r="AA1787" s="18" t="b">
        <f t="shared" si="9"/>
        <v>1</v>
      </c>
      <c r="AB1787" s="18" t="str">
        <f>vlookup(H1787,Table2_ContractType!A:B,2,false)</f>
        <v>Month-to-Month</v>
      </c>
      <c r="AC1787" s="18" t="str">
        <f>vlookup(F1787,Table3_PhoneService!A:B,2,false)</f>
        <v>One Line</v>
      </c>
      <c r="AD1787" s="18" t="str">
        <f>vlookup(G1787,Table4_InternetService!A:B,2,false)</f>
        <v>No Internet Service</v>
      </c>
      <c r="AE1787" s="10"/>
    </row>
    <row r="1788" ht="15.75" customHeight="1">
      <c r="A1788" s="12" t="s">
        <v>1828</v>
      </c>
      <c r="B1788" s="12" t="s">
        <v>43</v>
      </c>
      <c r="C1788" s="12">
        <v>0.0</v>
      </c>
      <c r="D1788" s="12" t="s">
        <v>39</v>
      </c>
      <c r="E1788" s="12" t="s">
        <v>37</v>
      </c>
      <c r="F1788" s="12">
        <v>1.0</v>
      </c>
      <c r="G1788" s="12">
        <v>0.0</v>
      </c>
      <c r="H1788" s="12">
        <v>2.0</v>
      </c>
      <c r="I1788" s="12" t="s">
        <v>38</v>
      </c>
      <c r="J1788" s="5">
        <v>19.7</v>
      </c>
      <c r="K1788" s="5">
        <v>509.3</v>
      </c>
      <c r="L1788" s="12" t="s">
        <v>39</v>
      </c>
      <c r="M1788" s="17">
        <f t="shared" si="2"/>
        <v>25.85279188</v>
      </c>
      <c r="N1788" s="18" t="b">
        <f t="shared" si="3"/>
        <v>0</v>
      </c>
      <c r="O1788" s="18" t="b">
        <f t="shared" si="4"/>
        <v>0</v>
      </c>
      <c r="P1788" s="18" t="b">
        <f t="shared" ref="P1788:Q1788" si="1794">if(F1788=0,false,true)</f>
        <v>1</v>
      </c>
      <c r="Q1788" s="18" t="b">
        <f t="shared" si="1794"/>
        <v>0</v>
      </c>
      <c r="R1788" s="18" t="b">
        <f t="shared" si="6"/>
        <v>0</v>
      </c>
      <c r="S1788" s="18">
        <f t="shared" si="11"/>
        <v>2</v>
      </c>
      <c r="T1788" s="19"/>
      <c r="U1788" s="20"/>
      <c r="V1788" s="19"/>
      <c r="W1788" s="19"/>
      <c r="X1788" s="19"/>
      <c r="Y1788" s="19">
        <f t="shared" si="7"/>
        <v>43708.64425</v>
      </c>
      <c r="Z1788" s="21">
        <f t="shared" si="8"/>
        <v>19.7</v>
      </c>
      <c r="AA1788" s="18" t="b">
        <f t="shared" si="9"/>
        <v>1</v>
      </c>
      <c r="AB1788" s="18" t="str">
        <f>vlookup(H1788,Table2_ContractType!A:B,2,false)</f>
        <v>2 Year</v>
      </c>
      <c r="AC1788" s="18" t="str">
        <f>vlookup(F1788,Table3_PhoneService!A:B,2,false)</f>
        <v>One Line</v>
      </c>
      <c r="AD1788" s="18" t="str">
        <f>vlookup(G1788,Table4_InternetService!A:B,2,false)</f>
        <v>No Internet Service</v>
      </c>
      <c r="AE1788" s="10"/>
    </row>
    <row r="1789" ht="15.75" customHeight="1">
      <c r="A1789" s="12" t="s">
        <v>1829</v>
      </c>
      <c r="B1789" s="12" t="s">
        <v>43</v>
      </c>
      <c r="C1789" s="12">
        <v>0.0</v>
      </c>
      <c r="D1789" s="12" t="s">
        <v>37</v>
      </c>
      <c r="E1789" s="12" t="s">
        <v>37</v>
      </c>
      <c r="F1789" s="12">
        <v>1.0</v>
      </c>
      <c r="G1789" s="12">
        <v>2.0</v>
      </c>
      <c r="H1789" s="12">
        <v>2.0</v>
      </c>
      <c r="I1789" s="12" t="s">
        <v>38</v>
      </c>
      <c r="J1789" s="5">
        <v>109.3</v>
      </c>
      <c r="K1789" s="5">
        <v>7782.85</v>
      </c>
      <c r="L1789" s="12" t="s">
        <v>39</v>
      </c>
      <c r="M1789" s="17">
        <f t="shared" si="2"/>
        <v>71.2063129</v>
      </c>
      <c r="N1789" s="18" t="b">
        <f t="shared" si="3"/>
        <v>0</v>
      </c>
      <c r="O1789" s="18" t="b">
        <f t="shared" si="4"/>
        <v>0</v>
      </c>
      <c r="P1789" s="18" t="b">
        <f t="shared" ref="P1789:Q1789" si="1795">if(F1789=0,false,true)</f>
        <v>1</v>
      </c>
      <c r="Q1789" s="18" t="b">
        <f t="shared" si="1795"/>
        <v>1</v>
      </c>
      <c r="R1789" s="18" t="b">
        <f t="shared" si="6"/>
        <v>1</v>
      </c>
      <c r="S1789" s="18">
        <f t="shared" si="11"/>
        <v>3</v>
      </c>
      <c r="T1789" s="19"/>
      <c r="U1789" s="20"/>
      <c r="V1789" s="19"/>
      <c r="W1789" s="19"/>
      <c r="X1789" s="19"/>
      <c r="Y1789" s="19">
        <f t="shared" si="7"/>
        <v>42329.14132</v>
      </c>
      <c r="Z1789" s="21">
        <f t="shared" si="8"/>
        <v>109.3</v>
      </c>
      <c r="AA1789" s="18" t="b">
        <f t="shared" si="9"/>
        <v>1</v>
      </c>
      <c r="AB1789" s="18" t="str">
        <f>vlookup(H1789,Table2_ContractType!A:B,2,false)</f>
        <v>2 Year</v>
      </c>
      <c r="AC1789" s="18" t="str">
        <f>vlookup(F1789,Table3_PhoneService!A:B,2,false)</f>
        <v>One Line</v>
      </c>
      <c r="AD1789" s="18" t="str">
        <f>vlookup(G1789,Table4_InternetService!A:B,2,false)</f>
        <v>Fiber Optic</v>
      </c>
      <c r="AE1789" s="10"/>
    </row>
    <row r="1790" ht="15.75" customHeight="1">
      <c r="A1790" s="12" t="s">
        <v>1830</v>
      </c>
      <c r="B1790" s="12" t="s">
        <v>43</v>
      </c>
      <c r="C1790" s="12">
        <v>0.0</v>
      </c>
      <c r="D1790" s="12" t="s">
        <v>37</v>
      </c>
      <c r="E1790" s="12" t="s">
        <v>39</v>
      </c>
      <c r="F1790" s="12">
        <v>1.0</v>
      </c>
      <c r="G1790" s="12">
        <v>1.0</v>
      </c>
      <c r="H1790" s="12">
        <v>1.0</v>
      </c>
      <c r="I1790" s="12" t="s">
        <v>56</v>
      </c>
      <c r="J1790" s="5">
        <v>44.6</v>
      </c>
      <c r="K1790" s="5">
        <v>641.25</v>
      </c>
      <c r="L1790" s="12" t="s">
        <v>39</v>
      </c>
      <c r="M1790" s="17">
        <f t="shared" si="2"/>
        <v>14.37780269</v>
      </c>
      <c r="N1790" s="18" t="b">
        <f t="shared" si="3"/>
        <v>0</v>
      </c>
      <c r="O1790" s="18" t="b">
        <f t="shared" si="4"/>
        <v>0</v>
      </c>
      <c r="P1790" s="18" t="b">
        <f t="shared" ref="P1790:Q1790" si="1796">if(F1790=0,false,true)</f>
        <v>1</v>
      </c>
      <c r="Q1790" s="18" t="b">
        <f t="shared" si="1796"/>
        <v>1</v>
      </c>
      <c r="R1790" s="18" t="b">
        <f t="shared" si="6"/>
        <v>1</v>
      </c>
      <c r="S1790" s="18">
        <f t="shared" si="11"/>
        <v>1</v>
      </c>
      <c r="T1790" s="19"/>
      <c r="U1790" s="20"/>
      <c r="V1790" s="19"/>
      <c r="W1790" s="19"/>
      <c r="X1790" s="19"/>
      <c r="Y1790" s="19">
        <f t="shared" si="7"/>
        <v>44057.67517</v>
      </c>
      <c r="Z1790" s="21">
        <f t="shared" si="8"/>
        <v>44.6</v>
      </c>
      <c r="AA1790" s="18" t="b">
        <f t="shared" si="9"/>
        <v>1</v>
      </c>
      <c r="AB1790" s="18" t="str">
        <f>vlookup(H1790,Table2_ContractType!A:B,2,false)</f>
        <v>1 Year</v>
      </c>
      <c r="AC1790" s="18" t="str">
        <f>vlookup(F1790,Table3_PhoneService!A:B,2,false)</f>
        <v>One Line</v>
      </c>
      <c r="AD1790" s="18" t="str">
        <f>vlookup(G1790,Table4_InternetService!A:B,2,false)</f>
        <v>DSL</v>
      </c>
      <c r="AE1790" s="10"/>
    </row>
    <row r="1791" ht="15.75" customHeight="1">
      <c r="A1791" s="12" t="s">
        <v>1831</v>
      </c>
      <c r="B1791" s="12" t="s">
        <v>43</v>
      </c>
      <c r="C1791" s="12">
        <v>0.0</v>
      </c>
      <c r="D1791" s="12" t="s">
        <v>39</v>
      </c>
      <c r="E1791" s="12" t="s">
        <v>39</v>
      </c>
      <c r="F1791" s="12">
        <v>1.0</v>
      </c>
      <c r="G1791" s="12">
        <v>2.0</v>
      </c>
      <c r="H1791" s="12">
        <v>0.0</v>
      </c>
      <c r="I1791" s="12" t="s">
        <v>56</v>
      </c>
      <c r="J1791" s="5">
        <v>101.4</v>
      </c>
      <c r="K1791" s="5">
        <v>3143.65</v>
      </c>
      <c r="L1791" s="12" t="s">
        <v>39</v>
      </c>
      <c r="M1791" s="17">
        <f t="shared" si="2"/>
        <v>31.00246548</v>
      </c>
      <c r="N1791" s="18" t="b">
        <f t="shared" si="3"/>
        <v>0</v>
      </c>
      <c r="O1791" s="18" t="b">
        <f t="shared" si="4"/>
        <v>0</v>
      </c>
      <c r="P1791" s="18" t="b">
        <f t="shared" ref="P1791:Q1791" si="1797">if(F1791=0,false,true)</f>
        <v>1</v>
      </c>
      <c r="Q1791" s="18" t="b">
        <f t="shared" si="1797"/>
        <v>1</v>
      </c>
      <c r="R1791" s="18" t="b">
        <f t="shared" si="6"/>
        <v>1</v>
      </c>
      <c r="S1791" s="18">
        <f t="shared" si="11"/>
        <v>0</v>
      </c>
      <c r="T1791" s="19"/>
      <c r="U1791" s="20"/>
      <c r="V1791" s="19"/>
      <c r="W1791" s="19"/>
      <c r="X1791" s="19"/>
      <c r="Y1791" s="19">
        <f t="shared" si="7"/>
        <v>43552.00834</v>
      </c>
      <c r="Z1791" s="21">
        <f t="shared" si="8"/>
        <v>101.4</v>
      </c>
      <c r="AA1791" s="18" t="b">
        <f t="shared" si="9"/>
        <v>1</v>
      </c>
      <c r="AB1791" s="18" t="str">
        <f>vlookup(H1791,Table2_ContractType!A:B,2,false)</f>
        <v>Month-to-Month</v>
      </c>
      <c r="AC1791" s="18" t="str">
        <f>vlookup(F1791,Table3_PhoneService!A:B,2,false)</f>
        <v>One Line</v>
      </c>
      <c r="AD1791" s="18" t="str">
        <f>vlookup(G1791,Table4_InternetService!A:B,2,false)</f>
        <v>Fiber Optic</v>
      </c>
      <c r="AE1791" s="10"/>
    </row>
    <row r="1792" ht="15.75" customHeight="1">
      <c r="A1792" s="12" t="s">
        <v>1832</v>
      </c>
      <c r="B1792" s="12" t="s">
        <v>36</v>
      </c>
      <c r="C1792" s="12">
        <v>0.0</v>
      </c>
      <c r="D1792" s="12" t="s">
        <v>37</v>
      </c>
      <c r="E1792" s="12" t="s">
        <v>39</v>
      </c>
      <c r="F1792" s="12">
        <v>1.0</v>
      </c>
      <c r="G1792" s="12">
        <v>2.0</v>
      </c>
      <c r="H1792" s="12">
        <v>0.0</v>
      </c>
      <c r="I1792" s="12" t="s">
        <v>56</v>
      </c>
      <c r="J1792" s="5">
        <v>96.55</v>
      </c>
      <c r="K1792" s="5">
        <v>1901.65</v>
      </c>
      <c r="L1792" s="12" t="s">
        <v>39</v>
      </c>
      <c r="M1792" s="17">
        <f t="shared" si="2"/>
        <v>19.69601243</v>
      </c>
      <c r="N1792" s="18" t="b">
        <f t="shared" si="3"/>
        <v>1</v>
      </c>
      <c r="O1792" s="18" t="b">
        <f t="shared" si="4"/>
        <v>0</v>
      </c>
      <c r="P1792" s="18" t="b">
        <f t="shared" ref="P1792:Q1792" si="1798">if(F1792=0,false,true)</f>
        <v>1</v>
      </c>
      <c r="Q1792" s="18" t="b">
        <f t="shared" si="1798"/>
        <v>1</v>
      </c>
      <c r="R1792" s="18" t="b">
        <f t="shared" si="6"/>
        <v>1</v>
      </c>
      <c r="S1792" s="18">
        <f t="shared" si="11"/>
        <v>1</v>
      </c>
      <c r="T1792" s="19"/>
      <c r="U1792" s="20"/>
      <c r="V1792" s="19"/>
      <c r="W1792" s="19"/>
      <c r="X1792" s="19"/>
      <c r="Y1792" s="19">
        <f t="shared" si="7"/>
        <v>43895.91296</v>
      </c>
      <c r="Z1792" s="21">
        <f t="shared" si="8"/>
        <v>96.55</v>
      </c>
      <c r="AA1792" s="18" t="b">
        <f t="shared" si="9"/>
        <v>1</v>
      </c>
      <c r="AB1792" s="18" t="str">
        <f>vlookup(H1792,Table2_ContractType!A:B,2,false)</f>
        <v>Month-to-Month</v>
      </c>
      <c r="AC1792" s="18" t="str">
        <f>vlookup(F1792,Table3_PhoneService!A:B,2,false)</f>
        <v>One Line</v>
      </c>
      <c r="AD1792" s="18" t="str">
        <f>vlookup(G1792,Table4_InternetService!A:B,2,false)</f>
        <v>Fiber Optic</v>
      </c>
      <c r="AE1792" s="10"/>
    </row>
    <row r="1793" ht="15.75" customHeight="1">
      <c r="A1793" s="12" t="s">
        <v>1833</v>
      </c>
      <c r="B1793" s="12" t="s">
        <v>36</v>
      </c>
      <c r="C1793" s="12">
        <v>0.0</v>
      </c>
      <c r="D1793" s="12" t="s">
        <v>39</v>
      </c>
      <c r="E1793" s="12" t="s">
        <v>39</v>
      </c>
      <c r="F1793" s="12">
        <v>1.0</v>
      </c>
      <c r="G1793" s="12">
        <v>1.0</v>
      </c>
      <c r="H1793" s="12">
        <v>0.0</v>
      </c>
      <c r="I1793" s="12" t="s">
        <v>44</v>
      </c>
      <c r="J1793" s="5">
        <v>43.8</v>
      </c>
      <c r="K1793" s="5">
        <v>540.95</v>
      </c>
      <c r="L1793" s="12" t="s">
        <v>39</v>
      </c>
      <c r="M1793" s="17">
        <f t="shared" si="2"/>
        <v>12.35045662</v>
      </c>
      <c r="N1793" s="18" t="b">
        <f t="shared" si="3"/>
        <v>1</v>
      </c>
      <c r="O1793" s="18" t="b">
        <f t="shared" si="4"/>
        <v>0</v>
      </c>
      <c r="P1793" s="18" t="b">
        <f t="shared" ref="P1793:Q1793" si="1799">if(F1793=0,false,true)</f>
        <v>1</v>
      </c>
      <c r="Q1793" s="18" t="b">
        <f t="shared" si="1799"/>
        <v>1</v>
      </c>
      <c r="R1793" s="18" t="b">
        <f t="shared" si="6"/>
        <v>1</v>
      </c>
      <c r="S1793" s="18">
        <f t="shared" si="11"/>
        <v>0</v>
      </c>
      <c r="T1793" s="19"/>
      <c r="U1793" s="20"/>
      <c r="V1793" s="19"/>
      <c r="W1793" s="19"/>
      <c r="X1793" s="19"/>
      <c r="Y1793" s="19">
        <f t="shared" si="7"/>
        <v>44119.34028</v>
      </c>
      <c r="Z1793" s="21">
        <f t="shared" si="8"/>
        <v>43.8</v>
      </c>
      <c r="AA1793" s="18" t="b">
        <f t="shared" si="9"/>
        <v>1</v>
      </c>
      <c r="AB1793" s="18" t="str">
        <f>vlookup(H1793,Table2_ContractType!A:B,2,false)</f>
        <v>Month-to-Month</v>
      </c>
      <c r="AC1793" s="18" t="str">
        <f>vlookup(F1793,Table3_PhoneService!A:B,2,false)</f>
        <v>One Line</v>
      </c>
      <c r="AD1793" s="18" t="str">
        <f>vlookup(G1793,Table4_InternetService!A:B,2,false)</f>
        <v>DSL</v>
      </c>
      <c r="AE1793" s="10"/>
    </row>
    <row r="1794" ht="15.75" customHeight="1">
      <c r="A1794" s="12" t="s">
        <v>1834</v>
      </c>
      <c r="B1794" s="12" t="s">
        <v>43</v>
      </c>
      <c r="C1794" s="12">
        <v>0.0</v>
      </c>
      <c r="D1794" s="12" t="s">
        <v>39</v>
      </c>
      <c r="E1794" s="12" t="s">
        <v>37</v>
      </c>
      <c r="F1794" s="12">
        <v>0.0</v>
      </c>
      <c r="G1794" s="12">
        <v>1.0</v>
      </c>
      <c r="H1794" s="12">
        <v>1.0</v>
      </c>
      <c r="I1794" s="12" t="s">
        <v>41</v>
      </c>
      <c r="J1794" s="5">
        <v>40.25</v>
      </c>
      <c r="K1794" s="5">
        <v>1564.05</v>
      </c>
      <c r="L1794" s="12" t="s">
        <v>39</v>
      </c>
      <c r="M1794" s="17">
        <f t="shared" si="2"/>
        <v>38.85838509</v>
      </c>
      <c r="N1794" s="18" t="b">
        <f t="shared" si="3"/>
        <v>0</v>
      </c>
      <c r="O1794" s="18" t="b">
        <f t="shared" si="4"/>
        <v>0</v>
      </c>
      <c r="P1794" s="18" t="b">
        <f t="shared" ref="P1794:Q1794" si="1800">if(F1794=0,false,true)</f>
        <v>0</v>
      </c>
      <c r="Q1794" s="18" t="b">
        <f t="shared" si="1800"/>
        <v>1</v>
      </c>
      <c r="R1794" s="18" t="b">
        <f t="shared" si="6"/>
        <v>0</v>
      </c>
      <c r="S1794" s="18">
        <f t="shared" si="11"/>
        <v>2</v>
      </c>
      <c r="T1794" s="19"/>
      <c r="U1794" s="20"/>
      <c r="V1794" s="19"/>
      <c r="W1794" s="19"/>
      <c r="X1794" s="19"/>
      <c r="Y1794" s="19">
        <f t="shared" si="7"/>
        <v>43313.05745</v>
      </c>
      <c r="Z1794" s="21">
        <f t="shared" si="8"/>
        <v>40.25</v>
      </c>
      <c r="AA1794" s="18" t="b">
        <f t="shared" si="9"/>
        <v>1</v>
      </c>
      <c r="AB1794" s="18" t="str">
        <f>vlookup(H1794,Table2_ContractType!A:B,2,false)</f>
        <v>1 Year</v>
      </c>
      <c r="AC1794" s="18" t="str">
        <f>vlookup(F1794,Table3_PhoneService!A:B,2,false)</f>
        <v>No Phone Service</v>
      </c>
      <c r="AD1794" s="18" t="str">
        <f>vlookup(G1794,Table4_InternetService!A:B,2,false)</f>
        <v>DSL</v>
      </c>
      <c r="AE1794" s="10"/>
    </row>
    <row r="1795" ht="15.75" customHeight="1">
      <c r="A1795" s="12" t="s">
        <v>1835</v>
      </c>
      <c r="B1795" s="12" t="s">
        <v>43</v>
      </c>
      <c r="C1795" s="12">
        <v>0.0</v>
      </c>
      <c r="D1795" s="12" t="s">
        <v>39</v>
      </c>
      <c r="E1795" s="12" t="s">
        <v>39</v>
      </c>
      <c r="F1795" s="12">
        <v>0.0</v>
      </c>
      <c r="G1795" s="12">
        <v>1.0</v>
      </c>
      <c r="H1795" s="12">
        <v>0.0</v>
      </c>
      <c r="I1795" s="12" t="s">
        <v>38</v>
      </c>
      <c r="J1795" s="5">
        <v>30.5</v>
      </c>
      <c r="K1795" s="5">
        <v>208.7</v>
      </c>
      <c r="L1795" s="12" t="s">
        <v>37</v>
      </c>
      <c r="M1795" s="17">
        <f t="shared" si="2"/>
        <v>6.842622951</v>
      </c>
      <c r="N1795" s="18" t="b">
        <f t="shared" si="3"/>
        <v>0</v>
      </c>
      <c r="O1795" s="18" t="b">
        <f t="shared" si="4"/>
        <v>1</v>
      </c>
      <c r="P1795" s="18" t="b">
        <f t="shared" ref="P1795:Q1795" si="1801">if(F1795=0,false,true)</f>
        <v>0</v>
      </c>
      <c r="Q1795" s="18" t="b">
        <f t="shared" si="1801"/>
        <v>1</v>
      </c>
      <c r="R1795" s="18" t="b">
        <f t="shared" si="6"/>
        <v>0</v>
      </c>
      <c r="S1795" s="18">
        <f t="shared" si="11"/>
        <v>0</v>
      </c>
      <c r="T1795" s="19"/>
      <c r="U1795" s="20"/>
      <c r="V1795" s="19"/>
      <c r="W1795" s="19"/>
      <c r="X1795" s="19"/>
      <c r="Y1795" s="19">
        <f t="shared" si="7"/>
        <v>44286.87022</v>
      </c>
      <c r="Z1795" s="21">
        <f t="shared" si="8"/>
        <v>30.5</v>
      </c>
      <c r="AA1795" s="18" t="b">
        <f t="shared" si="9"/>
        <v>1</v>
      </c>
      <c r="AB1795" s="18" t="str">
        <f>vlookup(H1795,Table2_ContractType!A:B,2,false)</f>
        <v>Month-to-Month</v>
      </c>
      <c r="AC1795" s="18" t="str">
        <f>vlookup(F1795,Table3_PhoneService!A:B,2,false)</f>
        <v>No Phone Service</v>
      </c>
      <c r="AD1795" s="18" t="str">
        <f>vlookup(G1795,Table4_InternetService!A:B,2,false)</f>
        <v>DSL</v>
      </c>
      <c r="AE1795" s="10"/>
    </row>
    <row r="1796" ht="15.75" customHeight="1">
      <c r="A1796" s="12" t="s">
        <v>1836</v>
      </c>
      <c r="B1796" s="12" t="s">
        <v>43</v>
      </c>
      <c r="C1796" s="12">
        <v>0.0</v>
      </c>
      <c r="D1796" s="12" t="s">
        <v>37</v>
      </c>
      <c r="E1796" s="12" t="s">
        <v>37</v>
      </c>
      <c r="F1796" s="12">
        <v>1.0</v>
      </c>
      <c r="G1796" s="12">
        <v>0.0</v>
      </c>
      <c r="H1796" s="12">
        <v>2.0</v>
      </c>
      <c r="I1796" s="12" t="s">
        <v>38</v>
      </c>
      <c r="J1796" s="5">
        <v>19.8</v>
      </c>
      <c r="K1796" s="5">
        <v>1414.65</v>
      </c>
      <c r="L1796" s="12" t="s">
        <v>39</v>
      </c>
      <c r="M1796" s="17">
        <f t="shared" si="2"/>
        <v>71.4469697</v>
      </c>
      <c r="N1796" s="18" t="b">
        <f t="shared" si="3"/>
        <v>0</v>
      </c>
      <c r="O1796" s="18" t="b">
        <f t="shared" si="4"/>
        <v>0</v>
      </c>
      <c r="P1796" s="18" t="b">
        <f t="shared" ref="P1796:Q1796" si="1802">if(F1796=0,false,true)</f>
        <v>1</v>
      </c>
      <c r="Q1796" s="18" t="b">
        <f t="shared" si="1802"/>
        <v>0</v>
      </c>
      <c r="R1796" s="18" t="b">
        <f t="shared" si="6"/>
        <v>0</v>
      </c>
      <c r="S1796" s="18">
        <f t="shared" si="11"/>
        <v>3</v>
      </c>
      <c r="T1796" s="19"/>
      <c r="U1796" s="20"/>
      <c r="V1796" s="19"/>
      <c r="W1796" s="19"/>
      <c r="X1796" s="19"/>
      <c r="Y1796" s="19">
        <f t="shared" si="7"/>
        <v>42321.82134</v>
      </c>
      <c r="Z1796" s="21">
        <f t="shared" si="8"/>
        <v>19.8</v>
      </c>
      <c r="AA1796" s="18" t="b">
        <f t="shared" si="9"/>
        <v>1</v>
      </c>
      <c r="AB1796" s="18" t="str">
        <f>vlookup(H1796,Table2_ContractType!A:B,2,false)</f>
        <v>2 Year</v>
      </c>
      <c r="AC1796" s="18" t="str">
        <f>vlookup(F1796,Table3_PhoneService!A:B,2,false)</f>
        <v>One Line</v>
      </c>
      <c r="AD1796" s="18" t="str">
        <f>vlookup(G1796,Table4_InternetService!A:B,2,false)</f>
        <v>No Internet Service</v>
      </c>
      <c r="AE1796" s="10"/>
    </row>
    <row r="1797" ht="15.75" customHeight="1">
      <c r="A1797" s="12" t="s">
        <v>1837</v>
      </c>
      <c r="B1797" s="12" t="s">
        <v>43</v>
      </c>
      <c r="C1797" s="12">
        <v>0.0</v>
      </c>
      <c r="D1797" s="12" t="s">
        <v>39</v>
      </c>
      <c r="E1797" s="12" t="s">
        <v>39</v>
      </c>
      <c r="F1797" s="12">
        <v>1.0</v>
      </c>
      <c r="G1797" s="12">
        <v>1.0</v>
      </c>
      <c r="H1797" s="12">
        <v>0.0</v>
      </c>
      <c r="I1797" s="12" t="s">
        <v>38</v>
      </c>
      <c r="J1797" s="5">
        <v>49.0</v>
      </c>
      <c r="K1797" s="5">
        <v>49.0</v>
      </c>
      <c r="L1797" s="12" t="s">
        <v>39</v>
      </c>
      <c r="M1797" s="17">
        <f t="shared" si="2"/>
        <v>1</v>
      </c>
      <c r="N1797" s="18" t="b">
        <f t="shared" si="3"/>
        <v>0</v>
      </c>
      <c r="O1797" s="18" t="b">
        <f t="shared" si="4"/>
        <v>0</v>
      </c>
      <c r="P1797" s="18" t="b">
        <f t="shared" ref="P1797:Q1797" si="1803">if(F1797=0,false,true)</f>
        <v>1</v>
      </c>
      <c r="Q1797" s="18" t="b">
        <f t="shared" si="1803"/>
        <v>1</v>
      </c>
      <c r="R1797" s="18" t="b">
        <f t="shared" si="6"/>
        <v>1</v>
      </c>
      <c r="S1797" s="18">
        <f t="shared" si="11"/>
        <v>0</v>
      </c>
      <c r="T1797" s="19"/>
      <c r="U1797" s="20"/>
      <c r="V1797" s="19"/>
      <c r="W1797" s="19"/>
      <c r="X1797" s="19"/>
      <c r="Y1797" s="19">
        <f t="shared" si="7"/>
        <v>44464.58333</v>
      </c>
      <c r="Z1797" s="21">
        <f t="shared" si="8"/>
        <v>49</v>
      </c>
      <c r="AA1797" s="18" t="b">
        <f t="shared" si="9"/>
        <v>1</v>
      </c>
      <c r="AB1797" s="18" t="str">
        <f>vlookup(H1797,Table2_ContractType!A:B,2,false)</f>
        <v>Month-to-Month</v>
      </c>
      <c r="AC1797" s="18" t="str">
        <f>vlookup(F1797,Table3_PhoneService!A:B,2,false)</f>
        <v>One Line</v>
      </c>
      <c r="AD1797" s="18" t="str">
        <f>vlookup(G1797,Table4_InternetService!A:B,2,false)</f>
        <v>DSL</v>
      </c>
      <c r="AE1797" s="10"/>
    </row>
    <row r="1798" ht="15.75" customHeight="1">
      <c r="A1798" s="12" t="s">
        <v>1838</v>
      </c>
      <c r="B1798" s="12" t="s">
        <v>36</v>
      </c>
      <c r="C1798" s="12">
        <v>0.0</v>
      </c>
      <c r="D1798" s="12" t="s">
        <v>39</v>
      </c>
      <c r="E1798" s="12" t="s">
        <v>39</v>
      </c>
      <c r="F1798" s="12">
        <v>1.0</v>
      </c>
      <c r="G1798" s="12">
        <v>2.0</v>
      </c>
      <c r="H1798" s="12">
        <v>0.0</v>
      </c>
      <c r="I1798" s="12" t="s">
        <v>38</v>
      </c>
      <c r="J1798" s="5">
        <v>70.05</v>
      </c>
      <c r="K1798" s="5">
        <v>266.9</v>
      </c>
      <c r="L1798" s="12" t="s">
        <v>37</v>
      </c>
      <c r="M1798" s="17">
        <f t="shared" si="2"/>
        <v>3.810135617</v>
      </c>
      <c r="N1798" s="18" t="b">
        <f t="shared" si="3"/>
        <v>1</v>
      </c>
      <c r="O1798" s="18" t="b">
        <f t="shared" si="4"/>
        <v>1</v>
      </c>
      <c r="P1798" s="18" t="b">
        <f t="shared" ref="P1798:Q1798" si="1804">if(F1798=0,false,true)</f>
        <v>1</v>
      </c>
      <c r="Q1798" s="18" t="b">
        <f t="shared" si="1804"/>
        <v>1</v>
      </c>
      <c r="R1798" s="18" t="b">
        <f t="shared" si="6"/>
        <v>1</v>
      </c>
      <c r="S1798" s="18">
        <f t="shared" si="11"/>
        <v>0</v>
      </c>
      <c r="T1798" s="19"/>
      <c r="U1798" s="20"/>
      <c r="V1798" s="19"/>
      <c r="W1798" s="19"/>
      <c r="X1798" s="19"/>
      <c r="Y1798" s="19">
        <f t="shared" si="7"/>
        <v>44379.10837</v>
      </c>
      <c r="Z1798" s="21">
        <f t="shared" si="8"/>
        <v>70.05</v>
      </c>
      <c r="AA1798" s="18" t="b">
        <f t="shared" si="9"/>
        <v>1</v>
      </c>
      <c r="AB1798" s="18" t="str">
        <f>vlookup(H1798,Table2_ContractType!A:B,2,false)</f>
        <v>Month-to-Month</v>
      </c>
      <c r="AC1798" s="18" t="str">
        <f>vlookup(F1798,Table3_PhoneService!A:B,2,false)</f>
        <v>One Line</v>
      </c>
      <c r="AD1798" s="18" t="str">
        <f>vlookup(G1798,Table4_InternetService!A:B,2,false)</f>
        <v>Fiber Optic</v>
      </c>
      <c r="AE1798" s="10"/>
    </row>
    <row r="1799" ht="15.75" customHeight="1">
      <c r="A1799" s="12" t="s">
        <v>1839</v>
      </c>
      <c r="B1799" s="12" t="s">
        <v>36</v>
      </c>
      <c r="C1799" s="12">
        <v>0.0</v>
      </c>
      <c r="D1799" s="12" t="s">
        <v>39</v>
      </c>
      <c r="E1799" s="12" t="s">
        <v>39</v>
      </c>
      <c r="F1799" s="12">
        <v>2.0</v>
      </c>
      <c r="G1799" s="12">
        <v>2.0</v>
      </c>
      <c r="H1799" s="12">
        <v>0.0</v>
      </c>
      <c r="I1799" s="12" t="s">
        <v>56</v>
      </c>
      <c r="J1799" s="5">
        <v>77.15</v>
      </c>
      <c r="K1799" s="5">
        <v>77.15</v>
      </c>
      <c r="L1799" s="12" t="s">
        <v>37</v>
      </c>
      <c r="M1799" s="17">
        <f t="shared" si="2"/>
        <v>1</v>
      </c>
      <c r="N1799" s="18" t="b">
        <f t="shared" si="3"/>
        <v>1</v>
      </c>
      <c r="O1799" s="18" t="b">
        <f t="shared" si="4"/>
        <v>1</v>
      </c>
      <c r="P1799" s="18" t="b">
        <f t="shared" ref="P1799:Q1799" si="1805">if(F1799=0,false,true)</f>
        <v>1</v>
      </c>
      <c r="Q1799" s="18" t="b">
        <f t="shared" si="1805"/>
        <v>1</v>
      </c>
      <c r="R1799" s="18" t="b">
        <f t="shared" si="6"/>
        <v>1</v>
      </c>
      <c r="S1799" s="18">
        <f t="shared" si="11"/>
        <v>0</v>
      </c>
      <c r="T1799" s="19"/>
      <c r="U1799" s="20"/>
      <c r="V1799" s="19"/>
      <c r="W1799" s="19"/>
      <c r="X1799" s="19"/>
      <c r="Y1799" s="19">
        <f t="shared" si="7"/>
        <v>44464.58333</v>
      </c>
      <c r="Z1799" s="21">
        <f t="shared" si="8"/>
        <v>77.15</v>
      </c>
      <c r="AA1799" s="18" t="b">
        <f t="shared" si="9"/>
        <v>1</v>
      </c>
      <c r="AB1799" s="18" t="str">
        <f>vlookup(H1799,Table2_ContractType!A:B,2,false)</f>
        <v>Month-to-Month</v>
      </c>
      <c r="AC1799" s="18" t="str">
        <f>vlookup(F1799,Table3_PhoneService!A:B,2,false)</f>
        <v>Two or More Lines</v>
      </c>
      <c r="AD1799" s="18" t="str">
        <f>vlookup(G1799,Table4_InternetService!A:B,2,false)</f>
        <v>Fiber Optic</v>
      </c>
      <c r="AE1799" s="10"/>
    </row>
    <row r="1800" ht="15.75" customHeight="1">
      <c r="A1800" s="12" t="s">
        <v>1840</v>
      </c>
      <c r="B1800" s="12" t="s">
        <v>43</v>
      </c>
      <c r="C1800" s="12">
        <v>0.0</v>
      </c>
      <c r="D1800" s="12" t="s">
        <v>37</v>
      </c>
      <c r="E1800" s="12" t="s">
        <v>39</v>
      </c>
      <c r="F1800" s="12">
        <v>2.0</v>
      </c>
      <c r="G1800" s="12">
        <v>1.0</v>
      </c>
      <c r="H1800" s="12">
        <v>2.0</v>
      </c>
      <c r="I1800" s="12" t="s">
        <v>44</v>
      </c>
      <c r="J1800" s="5">
        <v>76.1</v>
      </c>
      <c r="K1800" s="5">
        <v>4818.8</v>
      </c>
      <c r="L1800" s="12" t="s">
        <v>39</v>
      </c>
      <c r="M1800" s="17">
        <f t="shared" si="2"/>
        <v>63.32194481</v>
      </c>
      <c r="N1800" s="18" t="b">
        <f t="shared" si="3"/>
        <v>0</v>
      </c>
      <c r="O1800" s="18" t="b">
        <f t="shared" si="4"/>
        <v>0</v>
      </c>
      <c r="P1800" s="18" t="b">
        <f t="shared" ref="P1800:Q1800" si="1806">if(F1800=0,false,true)</f>
        <v>1</v>
      </c>
      <c r="Q1800" s="18" t="b">
        <f t="shared" si="1806"/>
        <v>1</v>
      </c>
      <c r="R1800" s="18" t="b">
        <f t="shared" si="6"/>
        <v>1</v>
      </c>
      <c r="S1800" s="18">
        <f t="shared" si="11"/>
        <v>1</v>
      </c>
      <c r="T1800" s="19"/>
      <c r="U1800" s="20"/>
      <c r="V1800" s="19"/>
      <c r="W1800" s="19"/>
      <c r="X1800" s="19"/>
      <c r="Y1800" s="19">
        <f t="shared" si="7"/>
        <v>42568.95751</v>
      </c>
      <c r="Z1800" s="21">
        <f t="shared" si="8"/>
        <v>76.1</v>
      </c>
      <c r="AA1800" s="18" t="b">
        <f t="shared" si="9"/>
        <v>1</v>
      </c>
      <c r="AB1800" s="18" t="str">
        <f>vlookup(H1800,Table2_ContractType!A:B,2,false)</f>
        <v>2 Year</v>
      </c>
      <c r="AC1800" s="18" t="str">
        <f>vlookup(F1800,Table3_PhoneService!A:B,2,false)</f>
        <v>Two or More Lines</v>
      </c>
      <c r="AD1800" s="18" t="str">
        <f>vlookup(G1800,Table4_InternetService!A:B,2,false)</f>
        <v>DSL</v>
      </c>
      <c r="AE1800" s="10"/>
    </row>
    <row r="1801" ht="15.75" customHeight="1">
      <c r="A1801" s="12" t="s">
        <v>1841</v>
      </c>
      <c r="B1801" s="12" t="s">
        <v>36</v>
      </c>
      <c r="C1801" s="12">
        <v>0.0</v>
      </c>
      <c r="D1801" s="12" t="s">
        <v>39</v>
      </c>
      <c r="E1801" s="12" t="s">
        <v>39</v>
      </c>
      <c r="F1801" s="12">
        <v>2.0</v>
      </c>
      <c r="G1801" s="12">
        <v>2.0</v>
      </c>
      <c r="H1801" s="12">
        <v>0.0</v>
      </c>
      <c r="I1801" s="12" t="s">
        <v>44</v>
      </c>
      <c r="J1801" s="5">
        <v>100.15</v>
      </c>
      <c r="K1801" s="5">
        <v>1164.3</v>
      </c>
      <c r="L1801" s="12" t="s">
        <v>37</v>
      </c>
      <c r="M1801" s="17">
        <f t="shared" si="2"/>
        <v>11.62556166</v>
      </c>
      <c r="N1801" s="18" t="b">
        <f t="shared" si="3"/>
        <v>1</v>
      </c>
      <c r="O1801" s="18" t="b">
        <f t="shared" si="4"/>
        <v>1</v>
      </c>
      <c r="P1801" s="18" t="b">
        <f t="shared" ref="P1801:Q1801" si="1807">if(F1801=0,false,true)</f>
        <v>1</v>
      </c>
      <c r="Q1801" s="18" t="b">
        <f t="shared" si="1807"/>
        <v>1</v>
      </c>
      <c r="R1801" s="18" t="b">
        <f t="shared" si="6"/>
        <v>1</v>
      </c>
      <c r="S1801" s="18">
        <f t="shared" si="11"/>
        <v>0</v>
      </c>
      <c r="T1801" s="19"/>
      <c r="U1801" s="20"/>
      <c r="V1801" s="19"/>
      <c r="W1801" s="19"/>
      <c r="X1801" s="19"/>
      <c r="Y1801" s="19">
        <f t="shared" si="7"/>
        <v>44141.38917</v>
      </c>
      <c r="Z1801" s="21">
        <f t="shared" si="8"/>
        <v>100.15</v>
      </c>
      <c r="AA1801" s="18" t="b">
        <f t="shared" si="9"/>
        <v>1</v>
      </c>
      <c r="AB1801" s="18" t="str">
        <f>vlookup(H1801,Table2_ContractType!A:B,2,false)</f>
        <v>Month-to-Month</v>
      </c>
      <c r="AC1801" s="18" t="str">
        <f>vlookup(F1801,Table3_PhoneService!A:B,2,false)</f>
        <v>Two or More Lines</v>
      </c>
      <c r="AD1801" s="18" t="str">
        <f>vlookup(G1801,Table4_InternetService!A:B,2,false)</f>
        <v>Fiber Optic</v>
      </c>
      <c r="AE1801" s="10"/>
    </row>
    <row r="1802" ht="15.75" customHeight="1">
      <c r="A1802" s="12" t="s">
        <v>1842</v>
      </c>
      <c r="B1802" s="12" t="s">
        <v>43</v>
      </c>
      <c r="C1802" s="12">
        <v>0.0</v>
      </c>
      <c r="D1802" s="12" t="s">
        <v>39</v>
      </c>
      <c r="E1802" s="12" t="s">
        <v>39</v>
      </c>
      <c r="F1802" s="12">
        <v>1.0</v>
      </c>
      <c r="G1802" s="12">
        <v>2.0</v>
      </c>
      <c r="H1802" s="12">
        <v>0.0</v>
      </c>
      <c r="I1802" s="12" t="s">
        <v>56</v>
      </c>
      <c r="J1802" s="5">
        <v>81.0</v>
      </c>
      <c r="K1802" s="5">
        <v>340.85</v>
      </c>
      <c r="L1802" s="12" t="s">
        <v>37</v>
      </c>
      <c r="M1802" s="17">
        <f t="shared" si="2"/>
        <v>4.208024691</v>
      </c>
      <c r="N1802" s="18" t="b">
        <f t="shared" si="3"/>
        <v>0</v>
      </c>
      <c r="O1802" s="18" t="b">
        <f t="shared" si="4"/>
        <v>1</v>
      </c>
      <c r="P1802" s="18" t="b">
        <f t="shared" ref="P1802:Q1802" si="1808">if(F1802=0,false,true)</f>
        <v>1</v>
      </c>
      <c r="Q1802" s="18" t="b">
        <f t="shared" si="1808"/>
        <v>1</v>
      </c>
      <c r="R1802" s="18" t="b">
        <f t="shared" si="6"/>
        <v>1</v>
      </c>
      <c r="S1802" s="18">
        <f t="shared" si="11"/>
        <v>0</v>
      </c>
      <c r="T1802" s="19"/>
      <c r="U1802" s="20"/>
      <c r="V1802" s="19"/>
      <c r="W1802" s="19"/>
      <c r="X1802" s="19"/>
      <c r="Y1802" s="19">
        <f t="shared" si="7"/>
        <v>44367.00592</v>
      </c>
      <c r="Z1802" s="21">
        <f t="shared" si="8"/>
        <v>81</v>
      </c>
      <c r="AA1802" s="18" t="b">
        <f t="shared" si="9"/>
        <v>1</v>
      </c>
      <c r="AB1802" s="18" t="str">
        <f>vlookup(H1802,Table2_ContractType!A:B,2,false)</f>
        <v>Month-to-Month</v>
      </c>
      <c r="AC1802" s="18" t="str">
        <f>vlookup(F1802,Table3_PhoneService!A:B,2,false)</f>
        <v>One Line</v>
      </c>
      <c r="AD1802" s="18" t="str">
        <f>vlookup(G1802,Table4_InternetService!A:B,2,false)</f>
        <v>Fiber Optic</v>
      </c>
      <c r="AE1802" s="10"/>
    </row>
    <row r="1803" ht="15.75" customHeight="1">
      <c r="A1803" s="12" t="s">
        <v>1843</v>
      </c>
      <c r="B1803" s="12" t="s">
        <v>43</v>
      </c>
      <c r="C1803" s="12">
        <v>1.0</v>
      </c>
      <c r="D1803" s="12" t="s">
        <v>37</v>
      </c>
      <c r="E1803" s="12" t="s">
        <v>39</v>
      </c>
      <c r="F1803" s="12">
        <v>2.0</v>
      </c>
      <c r="G1803" s="12">
        <v>2.0</v>
      </c>
      <c r="H1803" s="12">
        <v>0.0</v>
      </c>
      <c r="I1803" s="12" t="s">
        <v>56</v>
      </c>
      <c r="J1803" s="5">
        <v>107.5</v>
      </c>
      <c r="K1803" s="5">
        <v>7713.55</v>
      </c>
      <c r="L1803" s="12" t="s">
        <v>39</v>
      </c>
      <c r="M1803" s="17">
        <f t="shared" si="2"/>
        <v>71.75395349</v>
      </c>
      <c r="N1803" s="18" t="b">
        <f t="shared" si="3"/>
        <v>0</v>
      </c>
      <c r="O1803" s="18" t="b">
        <f t="shared" si="4"/>
        <v>0</v>
      </c>
      <c r="P1803" s="18" t="b">
        <f t="shared" ref="P1803:Q1803" si="1809">if(F1803=0,false,true)</f>
        <v>1</v>
      </c>
      <c r="Q1803" s="18" t="b">
        <f t="shared" si="1809"/>
        <v>1</v>
      </c>
      <c r="R1803" s="18" t="b">
        <f t="shared" si="6"/>
        <v>1</v>
      </c>
      <c r="S1803" s="18">
        <f t="shared" si="11"/>
        <v>1</v>
      </c>
      <c r="T1803" s="19"/>
      <c r="U1803" s="20"/>
      <c r="V1803" s="19"/>
      <c r="W1803" s="19"/>
      <c r="X1803" s="19"/>
      <c r="Y1803" s="19">
        <f t="shared" si="7"/>
        <v>42312.48391</v>
      </c>
      <c r="Z1803" s="21">
        <f t="shared" si="8"/>
        <v>107.5</v>
      </c>
      <c r="AA1803" s="18" t="b">
        <f t="shared" si="9"/>
        <v>1</v>
      </c>
      <c r="AB1803" s="18" t="str">
        <f>vlookup(H1803,Table2_ContractType!A:B,2,false)</f>
        <v>Month-to-Month</v>
      </c>
      <c r="AC1803" s="18" t="str">
        <f>vlookup(F1803,Table3_PhoneService!A:B,2,false)</f>
        <v>Two or More Lines</v>
      </c>
      <c r="AD1803" s="18" t="str">
        <f>vlookup(G1803,Table4_InternetService!A:B,2,false)</f>
        <v>Fiber Optic</v>
      </c>
      <c r="AE1803" s="10"/>
    </row>
    <row r="1804" ht="15.75" customHeight="1">
      <c r="A1804" s="12" t="s">
        <v>1844</v>
      </c>
      <c r="B1804" s="12" t="s">
        <v>43</v>
      </c>
      <c r="C1804" s="12">
        <v>0.0</v>
      </c>
      <c r="D1804" s="12" t="s">
        <v>39</v>
      </c>
      <c r="E1804" s="12" t="s">
        <v>39</v>
      </c>
      <c r="F1804" s="12">
        <v>1.0</v>
      </c>
      <c r="G1804" s="12">
        <v>0.0</v>
      </c>
      <c r="H1804" s="12">
        <v>2.0</v>
      </c>
      <c r="I1804" s="12" t="s">
        <v>41</v>
      </c>
      <c r="J1804" s="5">
        <v>19.55</v>
      </c>
      <c r="K1804" s="5">
        <v>1240.15</v>
      </c>
      <c r="L1804" s="12" t="s">
        <v>39</v>
      </c>
      <c r="M1804" s="17">
        <f t="shared" si="2"/>
        <v>63.43478261</v>
      </c>
      <c r="N1804" s="18" t="b">
        <f t="shared" si="3"/>
        <v>0</v>
      </c>
      <c r="O1804" s="18" t="b">
        <f t="shared" si="4"/>
        <v>0</v>
      </c>
      <c r="P1804" s="18" t="b">
        <f t="shared" ref="P1804:Q1804" si="1810">if(F1804=0,false,true)</f>
        <v>1</v>
      </c>
      <c r="Q1804" s="18" t="b">
        <f t="shared" si="1810"/>
        <v>0</v>
      </c>
      <c r="R1804" s="18" t="b">
        <f t="shared" si="6"/>
        <v>0</v>
      </c>
      <c r="S1804" s="18">
        <f t="shared" si="11"/>
        <v>0</v>
      </c>
      <c r="T1804" s="19"/>
      <c r="U1804" s="20"/>
      <c r="V1804" s="19"/>
      <c r="W1804" s="19"/>
      <c r="X1804" s="19"/>
      <c r="Y1804" s="19">
        <f t="shared" si="7"/>
        <v>42565.52536</v>
      </c>
      <c r="Z1804" s="21">
        <f t="shared" si="8"/>
        <v>19.55</v>
      </c>
      <c r="AA1804" s="18" t="b">
        <f t="shared" si="9"/>
        <v>1</v>
      </c>
      <c r="AB1804" s="18" t="str">
        <f>vlookup(H1804,Table2_ContractType!A:B,2,false)</f>
        <v>2 Year</v>
      </c>
      <c r="AC1804" s="18" t="str">
        <f>vlookup(F1804,Table3_PhoneService!A:B,2,false)</f>
        <v>One Line</v>
      </c>
      <c r="AD1804" s="18" t="str">
        <f>vlookup(G1804,Table4_InternetService!A:B,2,false)</f>
        <v>No Internet Service</v>
      </c>
      <c r="AE1804" s="10"/>
    </row>
    <row r="1805" ht="15.75" customHeight="1">
      <c r="A1805" s="12" t="s">
        <v>1845</v>
      </c>
      <c r="B1805" s="12" t="s">
        <v>43</v>
      </c>
      <c r="C1805" s="12">
        <v>0.0</v>
      </c>
      <c r="D1805" s="12" t="s">
        <v>37</v>
      </c>
      <c r="E1805" s="12" t="s">
        <v>39</v>
      </c>
      <c r="F1805" s="12">
        <v>2.0</v>
      </c>
      <c r="G1805" s="12">
        <v>1.0</v>
      </c>
      <c r="H1805" s="12">
        <v>0.0</v>
      </c>
      <c r="I1805" s="12" t="s">
        <v>44</v>
      </c>
      <c r="J1805" s="5">
        <v>72.75</v>
      </c>
      <c r="K1805" s="5">
        <v>2447.45</v>
      </c>
      <c r="L1805" s="12" t="s">
        <v>39</v>
      </c>
      <c r="M1805" s="17">
        <f t="shared" si="2"/>
        <v>33.6419244</v>
      </c>
      <c r="N1805" s="18" t="b">
        <f t="shared" si="3"/>
        <v>0</v>
      </c>
      <c r="O1805" s="18" t="b">
        <f t="shared" si="4"/>
        <v>0</v>
      </c>
      <c r="P1805" s="18" t="b">
        <f t="shared" ref="P1805:Q1805" si="1811">if(F1805=0,false,true)</f>
        <v>1</v>
      </c>
      <c r="Q1805" s="18" t="b">
        <f t="shared" si="1811"/>
        <v>1</v>
      </c>
      <c r="R1805" s="18" t="b">
        <f t="shared" si="6"/>
        <v>1</v>
      </c>
      <c r="S1805" s="18">
        <f t="shared" si="11"/>
        <v>1</v>
      </c>
      <c r="T1805" s="19"/>
      <c r="U1805" s="20"/>
      <c r="V1805" s="19"/>
      <c r="W1805" s="19"/>
      <c r="X1805" s="19"/>
      <c r="Y1805" s="19">
        <f t="shared" si="7"/>
        <v>43471.7248</v>
      </c>
      <c r="Z1805" s="21">
        <f t="shared" si="8"/>
        <v>72.75</v>
      </c>
      <c r="AA1805" s="18" t="b">
        <f t="shared" si="9"/>
        <v>1</v>
      </c>
      <c r="AB1805" s="18" t="str">
        <f>vlookup(H1805,Table2_ContractType!A:B,2,false)</f>
        <v>Month-to-Month</v>
      </c>
      <c r="AC1805" s="18" t="str">
        <f>vlookup(F1805,Table3_PhoneService!A:B,2,false)</f>
        <v>Two or More Lines</v>
      </c>
      <c r="AD1805" s="18" t="str">
        <f>vlookup(G1805,Table4_InternetService!A:B,2,false)</f>
        <v>DSL</v>
      </c>
      <c r="AE1805" s="10"/>
    </row>
    <row r="1806" ht="15.75" customHeight="1">
      <c r="A1806" s="12" t="s">
        <v>1846</v>
      </c>
      <c r="B1806" s="12" t="s">
        <v>36</v>
      </c>
      <c r="C1806" s="12">
        <v>0.0</v>
      </c>
      <c r="D1806" s="12" t="s">
        <v>39</v>
      </c>
      <c r="E1806" s="12" t="s">
        <v>39</v>
      </c>
      <c r="F1806" s="12">
        <v>1.0</v>
      </c>
      <c r="G1806" s="12">
        <v>2.0</v>
      </c>
      <c r="H1806" s="12">
        <v>0.0</v>
      </c>
      <c r="I1806" s="12" t="s">
        <v>41</v>
      </c>
      <c r="J1806" s="5">
        <v>70.15</v>
      </c>
      <c r="K1806" s="5">
        <v>70.15</v>
      </c>
      <c r="L1806" s="12" t="s">
        <v>37</v>
      </c>
      <c r="M1806" s="17">
        <f t="shared" si="2"/>
        <v>1</v>
      </c>
      <c r="N1806" s="18" t="b">
        <f t="shared" si="3"/>
        <v>1</v>
      </c>
      <c r="O1806" s="18" t="b">
        <f t="shared" si="4"/>
        <v>1</v>
      </c>
      <c r="P1806" s="18" t="b">
        <f t="shared" ref="P1806:Q1806" si="1812">if(F1806=0,false,true)</f>
        <v>1</v>
      </c>
      <c r="Q1806" s="18" t="b">
        <f t="shared" si="1812"/>
        <v>1</v>
      </c>
      <c r="R1806" s="18" t="b">
        <f t="shared" si="6"/>
        <v>1</v>
      </c>
      <c r="S1806" s="18">
        <f t="shared" si="11"/>
        <v>0</v>
      </c>
      <c r="T1806" s="19"/>
      <c r="U1806" s="20"/>
      <c r="V1806" s="19"/>
      <c r="W1806" s="19"/>
      <c r="X1806" s="19"/>
      <c r="Y1806" s="19">
        <f t="shared" si="7"/>
        <v>44464.58333</v>
      </c>
      <c r="Z1806" s="21">
        <f t="shared" si="8"/>
        <v>70.15</v>
      </c>
      <c r="AA1806" s="18" t="b">
        <f t="shared" si="9"/>
        <v>1</v>
      </c>
      <c r="AB1806" s="18" t="str">
        <f>vlookup(H1806,Table2_ContractType!A:B,2,false)</f>
        <v>Month-to-Month</v>
      </c>
      <c r="AC1806" s="18" t="str">
        <f>vlookup(F1806,Table3_PhoneService!A:B,2,false)</f>
        <v>One Line</v>
      </c>
      <c r="AD1806" s="18" t="str">
        <f>vlookup(G1806,Table4_InternetService!A:B,2,false)</f>
        <v>Fiber Optic</v>
      </c>
      <c r="AE1806" s="10"/>
    </row>
    <row r="1807" ht="15.75" customHeight="1">
      <c r="A1807" s="12" t="s">
        <v>1847</v>
      </c>
      <c r="B1807" s="12" t="s">
        <v>36</v>
      </c>
      <c r="C1807" s="12">
        <v>0.0</v>
      </c>
      <c r="D1807" s="12" t="s">
        <v>37</v>
      </c>
      <c r="E1807" s="12" t="s">
        <v>39</v>
      </c>
      <c r="F1807" s="12">
        <v>1.0</v>
      </c>
      <c r="G1807" s="12">
        <v>0.0</v>
      </c>
      <c r="H1807" s="12">
        <v>0.0</v>
      </c>
      <c r="I1807" s="12" t="s">
        <v>41</v>
      </c>
      <c r="J1807" s="5">
        <v>20.85</v>
      </c>
      <c r="K1807" s="5">
        <v>72.0</v>
      </c>
      <c r="L1807" s="12" t="s">
        <v>39</v>
      </c>
      <c r="M1807" s="17">
        <f t="shared" si="2"/>
        <v>3.45323741</v>
      </c>
      <c r="N1807" s="18" t="b">
        <f t="shared" si="3"/>
        <v>1</v>
      </c>
      <c r="O1807" s="18" t="b">
        <f t="shared" si="4"/>
        <v>0</v>
      </c>
      <c r="P1807" s="18" t="b">
        <f t="shared" ref="P1807:Q1807" si="1813">if(F1807=0,false,true)</f>
        <v>1</v>
      </c>
      <c r="Q1807" s="18" t="b">
        <f t="shared" si="1813"/>
        <v>0</v>
      </c>
      <c r="R1807" s="18" t="b">
        <f t="shared" si="6"/>
        <v>0</v>
      </c>
      <c r="S1807" s="18">
        <f t="shared" si="11"/>
        <v>1</v>
      </c>
      <c r="T1807" s="19"/>
      <c r="U1807" s="20"/>
      <c r="V1807" s="19"/>
      <c r="W1807" s="19"/>
      <c r="X1807" s="19"/>
      <c r="Y1807" s="19">
        <f t="shared" si="7"/>
        <v>44389.96403</v>
      </c>
      <c r="Z1807" s="21">
        <f t="shared" si="8"/>
        <v>20.85</v>
      </c>
      <c r="AA1807" s="18" t="b">
        <f t="shared" si="9"/>
        <v>1</v>
      </c>
      <c r="AB1807" s="18" t="str">
        <f>vlookup(H1807,Table2_ContractType!A:B,2,false)</f>
        <v>Month-to-Month</v>
      </c>
      <c r="AC1807" s="18" t="str">
        <f>vlookup(F1807,Table3_PhoneService!A:B,2,false)</f>
        <v>One Line</v>
      </c>
      <c r="AD1807" s="18" t="str">
        <f>vlookup(G1807,Table4_InternetService!A:B,2,false)</f>
        <v>No Internet Service</v>
      </c>
      <c r="AE1807" s="10"/>
    </row>
    <row r="1808" ht="15.75" customHeight="1">
      <c r="A1808" s="12" t="s">
        <v>1848</v>
      </c>
      <c r="B1808" s="12" t="s">
        <v>36</v>
      </c>
      <c r="C1808" s="12">
        <v>0.0</v>
      </c>
      <c r="D1808" s="12" t="s">
        <v>37</v>
      </c>
      <c r="E1808" s="12" t="s">
        <v>39</v>
      </c>
      <c r="F1808" s="12">
        <v>2.0</v>
      </c>
      <c r="G1808" s="12">
        <v>2.0</v>
      </c>
      <c r="H1808" s="12">
        <v>1.0</v>
      </c>
      <c r="I1808" s="12" t="s">
        <v>56</v>
      </c>
      <c r="J1808" s="5">
        <v>101.75</v>
      </c>
      <c r="K1808" s="5">
        <v>7069.3</v>
      </c>
      <c r="L1808" s="12" t="s">
        <v>39</v>
      </c>
      <c r="M1808" s="17">
        <f t="shared" si="2"/>
        <v>69.47714988</v>
      </c>
      <c r="N1808" s="18" t="b">
        <f t="shared" si="3"/>
        <v>1</v>
      </c>
      <c r="O1808" s="18" t="b">
        <f t="shared" si="4"/>
        <v>0</v>
      </c>
      <c r="P1808" s="18" t="b">
        <f t="shared" ref="P1808:Q1808" si="1814">if(F1808=0,false,true)</f>
        <v>1</v>
      </c>
      <c r="Q1808" s="18" t="b">
        <f t="shared" si="1814"/>
        <v>1</v>
      </c>
      <c r="R1808" s="18" t="b">
        <f t="shared" si="6"/>
        <v>1</v>
      </c>
      <c r="S1808" s="18">
        <f t="shared" si="11"/>
        <v>1</v>
      </c>
      <c r="T1808" s="19"/>
      <c r="U1808" s="20"/>
      <c r="V1808" s="19"/>
      <c r="W1808" s="19"/>
      <c r="X1808" s="19"/>
      <c r="Y1808" s="19">
        <f t="shared" si="7"/>
        <v>42381.73669</v>
      </c>
      <c r="Z1808" s="21">
        <f t="shared" si="8"/>
        <v>101.75</v>
      </c>
      <c r="AA1808" s="18" t="b">
        <f t="shared" si="9"/>
        <v>1</v>
      </c>
      <c r="AB1808" s="18" t="str">
        <f>vlookup(H1808,Table2_ContractType!A:B,2,false)</f>
        <v>1 Year</v>
      </c>
      <c r="AC1808" s="18" t="str">
        <f>vlookup(F1808,Table3_PhoneService!A:B,2,false)</f>
        <v>Two or More Lines</v>
      </c>
      <c r="AD1808" s="18" t="str">
        <f>vlookup(G1808,Table4_InternetService!A:B,2,false)</f>
        <v>Fiber Optic</v>
      </c>
      <c r="AE1808" s="10"/>
    </row>
    <row r="1809" ht="15.75" customHeight="1">
      <c r="A1809" s="12" t="s">
        <v>1849</v>
      </c>
      <c r="B1809" s="12" t="s">
        <v>36</v>
      </c>
      <c r="C1809" s="12">
        <v>0.0</v>
      </c>
      <c r="D1809" s="12" t="s">
        <v>37</v>
      </c>
      <c r="E1809" s="12" t="s">
        <v>39</v>
      </c>
      <c r="F1809" s="12">
        <v>0.0</v>
      </c>
      <c r="G1809" s="12">
        <v>1.0</v>
      </c>
      <c r="H1809" s="12">
        <v>0.0</v>
      </c>
      <c r="I1809" s="12" t="s">
        <v>56</v>
      </c>
      <c r="J1809" s="5">
        <v>49.65</v>
      </c>
      <c r="K1809" s="5">
        <v>2553.35</v>
      </c>
      <c r="L1809" s="12" t="s">
        <v>39</v>
      </c>
      <c r="M1809" s="17">
        <f t="shared" si="2"/>
        <v>51.42698892</v>
      </c>
      <c r="N1809" s="18" t="b">
        <f t="shared" si="3"/>
        <v>1</v>
      </c>
      <c r="O1809" s="18" t="b">
        <f t="shared" si="4"/>
        <v>0</v>
      </c>
      <c r="P1809" s="18" t="b">
        <f t="shared" ref="P1809:Q1809" si="1815">if(F1809=0,false,true)</f>
        <v>0</v>
      </c>
      <c r="Q1809" s="18" t="b">
        <f t="shared" si="1815"/>
        <v>1</v>
      </c>
      <c r="R1809" s="18" t="b">
        <f t="shared" si="6"/>
        <v>0</v>
      </c>
      <c r="S1809" s="18">
        <f t="shared" si="11"/>
        <v>1</v>
      </c>
      <c r="T1809" s="19"/>
      <c r="U1809" s="20"/>
      <c r="V1809" s="19"/>
      <c r="W1809" s="19"/>
      <c r="X1809" s="19"/>
      <c r="Y1809" s="19">
        <f t="shared" si="7"/>
        <v>42930.76242</v>
      </c>
      <c r="Z1809" s="21">
        <f t="shared" si="8"/>
        <v>49.65</v>
      </c>
      <c r="AA1809" s="18" t="b">
        <f t="shared" si="9"/>
        <v>1</v>
      </c>
      <c r="AB1809" s="18" t="str">
        <f>vlookup(H1809,Table2_ContractType!A:B,2,false)</f>
        <v>Month-to-Month</v>
      </c>
      <c r="AC1809" s="18" t="str">
        <f>vlookup(F1809,Table3_PhoneService!A:B,2,false)</f>
        <v>No Phone Service</v>
      </c>
      <c r="AD1809" s="18" t="str">
        <f>vlookup(G1809,Table4_InternetService!A:B,2,false)</f>
        <v>DSL</v>
      </c>
      <c r="AE1809" s="10"/>
    </row>
    <row r="1810" ht="15.75" customHeight="1">
      <c r="A1810" s="12" t="s">
        <v>1850</v>
      </c>
      <c r="B1810" s="12" t="s">
        <v>43</v>
      </c>
      <c r="C1810" s="12">
        <v>0.0</v>
      </c>
      <c r="D1810" s="12" t="s">
        <v>37</v>
      </c>
      <c r="E1810" s="12" t="s">
        <v>37</v>
      </c>
      <c r="F1810" s="12">
        <v>2.0</v>
      </c>
      <c r="G1810" s="12">
        <v>1.0</v>
      </c>
      <c r="H1810" s="12">
        <v>0.0</v>
      </c>
      <c r="I1810" s="12" t="s">
        <v>56</v>
      </c>
      <c r="J1810" s="5">
        <v>50.9</v>
      </c>
      <c r="K1810" s="5">
        <v>225.6</v>
      </c>
      <c r="L1810" s="12" t="s">
        <v>37</v>
      </c>
      <c r="M1810" s="17">
        <f t="shared" si="2"/>
        <v>4.432220039</v>
      </c>
      <c r="N1810" s="18" t="b">
        <f t="shared" si="3"/>
        <v>0</v>
      </c>
      <c r="O1810" s="18" t="b">
        <f t="shared" si="4"/>
        <v>1</v>
      </c>
      <c r="P1810" s="18" t="b">
        <f t="shared" ref="P1810:Q1810" si="1816">if(F1810=0,false,true)</f>
        <v>1</v>
      </c>
      <c r="Q1810" s="18" t="b">
        <f t="shared" si="1816"/>
        <v>1</v>
      </c>
      <c r="R1810" s="18" t="b">
        <f t="shared" si="6"/>
        <v>1</v>
      </c>
      <c r="S1810" s="18">
        <f t="shared" si="11"/>
        <v>3</v>
      </c>
      <c r="T1810" s="19"/>
      <c r="U1810" s="20"/>
      <c r="V1810" s="19"/>
      <c r="W1810" s="19"/>
      <c r="X1810" s="19"/>
      <c r="Y1810" s="19">
        <f t="shared" si="7"/>
        <v>44360.18664</v>
      </c>
      <c r="Z1810" s="21">
        <f t="shared" si="8"/>
        <v>50.9</v>
      </c>
      <c r="AA1810" s="18" t="b">
        <f t="shared" si="9"/>
        <v>1</v>
      </c>
      <c r="AB1810" s="18" t="str">
        <f>vlookup(H1810,Table2_ContractType!A:B,2,false)</f>
        <v>Month-to-Month</v>
      </c>
      <c r="AC1810" s="18" t="str">
        <f>vlookup(F1810,Table3_PhoneService!A:B,2,false)</f>
        <v>Two or More Lines</v>
      </c>
      <c r="AD1810" s="18" t="str">
        <f>vlookup(G1810,Table4_InternetService!A:B,2,false)</f>
        <v>DSL</v>
      </c>
      <c r="AE1810" s="10"/>
    </row>
    <row r="1811" ht="15.75" customHeight="1">
      <c r="A1811" s="12" t="s">
        <v>1851</v>
      </c>
      <c r="B1811" s="12" t="s">
        <v>43</v>
      </c>
      <c r="C1811" s="12">
        <v>0.0</v>
      </c>
      <c r="D1811" s="12" t="s">
        <v>37</v>
      </c>
      <c r="E1811" s="12" t="s">
        <v>37</v>
      </c>
      <c r="F1811" s="12">
        <v>1.0</v>
      </c>
      <c r="G1811" s="12">
        <v>0.0</v>
      </c>
      <c r="H1811" s="12">
        <v>2.0</v>
      </c>
      <c r="I1811" s="12" t="s">
        <v>38</v>
      </c>
      <c r="J1811" s="5">
        <v>19.4</v>
      </c>
      <c r="K1811" s="5">
        <v>1284.2</v>
      </c>
      <c r="L1811" s="12" t="s">
        <v>39</v>
      </c>
      <c r="M1811" s="17">
        <f t="shared" si="2"/>
        <v>66.19587629</v>
      </c>
      <c r="N1811" s="18" t="b">
        <f t="shared" si="3"/>
        <v>0</v>
      </c>
      <c r="O1811" s="18" t="b">
        <f t="shared" si="4"/>
        <v>0</v>
      </c>
      <c r="P1811" s="18" t="b">
        <f t="shared" ref="P1811:Q1811" si="1817">if(F1811=0,false,true)</f>
        <v>1</v>
      </c>
      <c r="Q1811" s="18" t="b">
        <f t="shared" si="1817"/>
        <v>0</v>
      </c>
      <c r="R1811" s="18" t="b">
        <f t="shared" si="6"/>
        <v>0</v>
      </c>
      <c r="S1811" s="18">
        <f t="shared" si="11"/>
        <v>3</v>
      </c>
      <c r="T1811" s="19"/>
      <c r="U1811" s="20"/>
      <c r="V1811" s="19"/>
      <c r="W1811" s="19"/>
      <c r="X1811" s="19"/>
      <c r="Y1811" s="19">
        <f t="shared" si="7"/>
        <v>42481.5421</v>
      </c>
      <c r="Z1811" s="21">
        <f t="shared" si="8"/>
        <v>19.4</v>
      </c>
      <c r="AA1811" s="18" t="b">
        <f t="shared" si="9"/>
        <v>1</v>
      </c>
      <c r="AB1811" s="18" t="str">
        <f>vlookup(H1811,Table2_ContractType!A:B,2,false)</f>
        <v>2 Year</v>
      </c>
      <c r="AC1811" s="18" t="str">
        <f>vlookup(F1811,Table3_PhoneService!A:B,2,false)</f>
        <v>One Line</v>
      </c>
      <c r="AD1811" s="18" t="str">
        <f>vlookup(G1811,Table4_InternetService!A:B,2,false)</f>
        <v>No Internet Service</v>
      </c>
      <c r="AE1811" s="10"/>
    </row>
    <row r="1812" ht="15.75" customHeight="1">
      <c r="A1812" s="12" t="s">
        <v>1852</v>
      </c>
      <c r="B1812" s="12" t="s">
        <v>36</v>
      </c>
      <c r="C1812" s="12">
        <v>0.0</v>
      </c>
      <c r="D1812" s="12" t="s">
        <v>37</v>
      </c>
      <c r="E1812" s="12" t="s">
        <v>37</v>
      </c>
      <c r="F1812" s="12">
        <v>2.0</v>
      </c>
      <c r="G1812" s="12">
        <v>2.0</v>
      </c>
      <c r="H1812" s="12">
        <v>2.0</v>
      </c>
      <c r="I1812" s="12" t="s">
        <v>38</v>
      </c>
      <c r="J1812" s="5">
        <v>111.75</v>
      </c>
      <c r="K1812" s="5">
        <v>7511.3</v>
      </c>
      <c r="L1812" s="12" t="s">
        <v>39</v>
      </c>
      <c r="M1812" s="17">
        <f t="shared" si="2"/>
        <v>67.21521253</v>
      </c>
      <c r="N1812" s="18" t="b">
        <f t="shared" si="3"/>
        <v>1</v>
      </c>
      <c r="O1812" s="18" t="b">
        <f t="shared" si="4"/>
        <v>0</v>
      </c>
      <c r="P1812" s="18" t="b">
        <f t="shared" ref="P1812:Q1812" si="1818">if(F1812=0,false,true)</f>
        <v>1</v>
      </c>
      <c r="Q1812" s="18" t="b">
        <f t="shared" si="1818"/>
        <v>1</v>
      </c>
      <c r="R1812" s="18" t="b">
        <f t="shared" si="6"/>
        <v>1</v>
      </c>
      <c r="S1812" s="18">
        <f t="shared" si="11"/>
        <v>3</v>
      </c>
      <c r="T1812" s="19"/>
      <c r="U1812" s="20"/>
      <c r="V1812" s="19"/>
      <c r="W1812" s="19"/>
      <c r="X1812" s="19"/>
      <c r="Y1812" s="19">
        <f t="shared" si="7"/>
        <v>42450.53729</v>
      </c>
      <c r="Z1812" s="21">
        <f t="shared" si="8"/>
        <v>111.75</v>
      </c>
      <c r="AA1812" s="18" t="b">
        <f t="shared" si="9"/>
        <v>1</v>
      </c>
      <c r="AB1812" s="18" t="str">
        <f>vlookup(H1812,Table2_ContractType!A:B,2,false)</f>
        <v>2 Year</v>
      </c>
      <c r="AC1812" s="18" t="str">
        <f>vlookup(F1812,Table3_PhoneService!A:B,2,false)</f>
        <v>Two or More Lines</v>
      </c>
      <c r="AD1812" s="18" t="str">
        <f>vlookup(G1812,Table4_InternetService!A:B,2,false)</f>
        <v>Fiber Optic</v>
      </c>
      <c r="AE1812" s="10"/>
    </row>
    <row r="1813" ht="15.75" customHeight="1">
      <c r="A1813" s="12" t="s">
        <v>1853</v>
      </c>
      <c r="B1813" s="12" t="s">
        <v>36</v>
      </c>
      <c r="C1813" s="12">
        <v>0.0</v>
      </c>
      <c r="D1813" s="12" t="s">
        <v>37</v>
      </c>
      <c r="E1813" s="12" t="s">
        <v>39</v>
      </c>
      <c r="F1813" s="12">
        <v>2.0</v>
      </c>
      <c r="G1813" s="12">
        <v>0.0</v>
      </c>
      <c r="H1813" s="12">
        <v>2.0</v>
      </c>
      <c r="I1813" s="12" t="s">
        <v>44</v>
      </c>
      <c r="J1813" s="5">
        <v>23.65</v>
      </c>
      <c r="K1813" s="5">
        <v>1416.75</v>
      </c>
      <c r="L1813" s="12" t="s">
        <v>39</v>
      </c>
      <c r="M1813" s="17">
        <f t="shared" si="2"/>
        <v>59.90486258</v>
      </c>
      <c r="N1813" s="18" t="b">
        <f t="shared" si="3"/>
        <v>1</v>
      </c>
      <c r="O1813" s="18" t="b">
        <f t="shared" si="4"/>
        <v>0</v>
      </c>
      <c r="P1813" s="18" t="b">
        <f t="shared" ref="P1813:Q1813" si="1819">if(F1813=0,false,true)</f>
        <v>1</v>
      </c>
      <c r="Q1813" s="18" t="b">
        <f t="shared" si="1819"/>
        <v>0</v>
      </c>
      <c r="R1813" s="18" t="b">
        <f t="shared" si="6"/>
        <v>0</v>
      </c>
      <c r="S1813" s="18">
        <f t="shared" si="11"/>
        <v>1</v>
      </c>
      <c r="T1813" s="19"/>
      <c r="U1813" s="20"/>
      <c r="V1813" s="19"/>
      <c r="W1813" s="19"/>
      <c r="X1813" s="19"/>
      <c r="Y1813" s="19">
        <f t="shared" si="7"/>
        <v>42672.89376</v>
      </c>
      <c r="Z1813" s="21">
        <f t="shared" si="8"/>
        <v>23.65</v>
      </c>
      <c r="AA1813" s="18" t="b">
        <f t="shared" si="9"/>
        <v>1</v>
      </c>
      <c r="AB1813" s="18" t="str">
        <f>vlookup(H1813,Table2_ContractType!A:B,2,false)</f>
        <v>2 Year</v>
      </c>
      <c r="AC1813" s="18" t="str">
        <f>vlookup(F1813,Table3_PhoneService!A:B,2,false)</f>
        <v>Two or More Lines</v>
      </c>
      <c r="AD1813" s="18" t="str">
        <f>vlookup(G1813,Table4_InternetService!A:B,2,false)</f>
        <v>No Internet Service</v>
      </c>
      <c r="AE1813" s="10"/>
    </row>
    <row r="1814" ht="15.75" customHeight="1">
      <c r="A1814" s="12" t="s">
        <v>1854</v>
      </c>
      <c r="B1814" s="12" t="s">
        <v>43</v>
      </c>
      <c r="C1814" s="12">
        <v>1.0</v>
      </c>
      <c r="D1814" s="12" t="s">
        <v>37</v>
      </c>
      <c r="E1814" s="12" t="s">
        <v>39</v>
      </c>
      <c r="F1814" s="12">
        <v>2.0</v>
      </c>
      <c r="G1814" s="12">
        <v>2.0</v>
      </c>
      <c r="H1814" s="12">
        <v>0.0</v>
      </c>
      <c r="I1814" s="12" t="s">
        <v>38</v>
      </c>
      <c r="J1814" s="5">
        <v>100.05</v>
      </c>
      <c r="K1814" s="5">
        <v>6871.9</v>
      </c>
      <c r="L1814" s="12" t="s">
        <v>37</v>
      </c>
      <c r="M1814" s="17">
        <f t="shared" si="2"/>
        <v>68.68465767</v>
      </c>
      <c r="N1814" s="18" t="b">
        <f t="shared" si="3"/>
        <v>0</v>
      </c>
      <c r="O1814" s="18" t="b">
        <f t="shared" si="4"/>
        <v>1</v>
      </c>
      <c r="P1814" s="18" t="b">
        <f t="shared" ref="P1814:Q1814" si="1820">if(F1814=0,false,true)</f>
        <v>1</v>
      </c>
      <c r="Q1814" s="18" t="b">
        <f t="shared" si="1820"/>
        <v>1</v>
      </c>
      <c r="R1814" s="18" t="b">
        <f t="shared" si="6"/>
        <v>1</v>
      </c>
      <c r="S1814" s="18">
        <f t="shared" si="11"/>
        <v>1</v>
      </c>
      <c r="T1814" s="19"/>
      <c r="U1814" s="20"/>
      <c r="V1814" s="19"/>
      <c r="W1814" s="19"/>
      <c r="X1814" s="19"/>
      <c r="Y1814" s="19">
        <f t="shared" si="7"/>
        <v>42405.84166</v>
      </c>
      <c r="Z1814" s="21">
        <f t="shared" si="8"/>
        <v>100.05</v>
      </c>
      <c r="AA1814" s="18" t="b">
        <f t="shared" si="9"/>
        <v>1</v>
      </c>
      <c r="AB1814" s="18" t="str">
        <f>vlookup(H1814,Table2_ContractType!A:B,2,false)</f>
        <v>Month-to-Month</v>
      </c>
      <c r="AC1814" s="18" t="str">
        <f>vlookup(F1814,Table3_PhoneService!A:B,2,false)</f>
        <v>Two or More Lines</v>
      </c>
      <c r="AD1814" s="18" t="str">
        <f>vlookup(G1814,Table4_InternetService!A:B,2,false)</f>
        <v>Fiber Optic</v>
      </c>
      <c r="AE1814" s="10"/>
    </row>
    <row r="1815" ht="15.75" customHeight="1">
      <c r="A1815" s="12" t="s">
        <v>1855</v>
      </c>
      <c r="B1815" s="12" t="s">
        <v>43</v>
      </c>
      <c r="C1815" s="12">
        <v>1.0</v>
      </c>
      <c r="D1815" s="12" t="s">
        <v>37</v>
      </c>
      <c r="E1815" s="12" t="s">
        <v>39</v>
      </c>
      <c r="F1815" s="12">
        <v>2.0</v>
      </c>
      <c r="G1815" s="12">
        <v>1.0</v>
      </c>
      <c r="H1815" s="12">
        <v>1.0</v>
      </c>
      <c r="I1815" s="12" t="s">
        <v>56</v>
      </c>
      <c r="J1815" s="5">
        <v>60.05</v>
      </c>
      <c r="K1815" s="5">
        <v>3229.65</v>
      </c>
      <c r="L1815" s="12" t="s">
        <v>37</v>
      </c>
      <c r="M1815" s="17">
        <f t="shared" si="2"/>
        <v>53.7826811</v>
      </c>
      <c r="N1815" s="18" t="b">
        <f t="shared" si="3"/>
        <v>0</v>
      </c>
      <c r="O1815" s="18" t="b">
        <f t="shared" si="4"/>
        <v>1</v>
      </c>
      <c r="P1815" s="18" t="b">
        <f t="shared" ref="P1815:Q1815" si="1821">if(F1815=0,false,true)</f>
        <v>1</v>
      </c>
      <c r="Q1815" s="18" t="b">
        <f t="shared" si="1821"/>
        <v>1</v>
      </c>
      <c r="R1815" s="18" t="b">
        <f t="shared" si="6"/>
        <v>1</v>
      </c>
      <c r="S1815" s="18">
        <f t="shared" si="11"/>
        <v>1</v>
      </c>
      <c r="T1815" s="19"/>
      <c r="U1815" s="20"/>
      <c r="V1815" s="19"/>
      <c r="W1815" s="19"/>
      <c r="X1815" s="19"/>
      <c r="Y1815" s="19">
        <f t="shared" si="7"/>
        <v>42859.11012</v>
      </c>
      <c r="Z1815" s="21">
        <f t="shared" si="8"/>
        <v>60.05</v>
      </c>
      <c r="AA1815" s="18" t="b">
        <f t="shared" si="9"/>
        <v>1</v>
      </c>
      <c r="AB1815" s="18" t="str">
        <f>vlookup(H1815,Table2_ContractType!A:B,2,false)</f>
        <v>1 Year</v>
      </c>
      <c r="AC1815" s="18" t="str">
        <f>vlookup(F1815,Table3_PhoneService!A:B,2,false)</f>
        <v>Two or More Lines</v>
      </c>
      <c r="AD1815" s="18" t="str">
        <f>vlookup(G1815,Table4_InternetService!A:B,2,false)</f>
        <v>DSL</v>
      </c>
      <c r="AE1815" s="10"/>
    </row>
    <row r="1816" ht="15.75" customHeight="1">
      <c r="A1816" s="12" t="s">
        <v>1856</v>
      </c>
      <c r="B1816" s="12" t="s">
        <v>36</v>
      </c>
      <c r="C1816" s="12">
        <v>1.0</v>
      </c>
      <c r="D1816" s="12" t="s">
        <v>39</v>
      </c>
      <c r="E1816" s="12" t="s">
        <v>39</v>
      </c>
      <c r="F1816" s="12">
        <v>1.0</v>
      </c>
      <c r="G1816" s="12">
        <v>2.0</v>
      </c>
      <c r="H1816" s="12">
        <v>0.0</v>
      </c>
      <c r="I1816" s="12" t="s">
        <v>56</v>
      </c>
      <c r="J1816" s="5">
        <v>69.6</v>
      </c>
      <c r="K1816" s="5">
        <v>69.6</v>
      </c>
      <c r="L1816" s="12" t="s">
        <v>37</v>
      </c>
      <c r="M1816" s="17">
        <f t="shared" si="2"/>
        <v>1</v>
      </c>
      <c r="N1816" s="18" t="b">
        <f t="shared" si="3"/>
        <v>1</v>
      </c>
      <c r="O1816" s="18" t="b">
        <f t="shared" si="4"/>
        <v>1</v>
      </c>
      <c r="P1816" s="18" t="b">
        <f t="shared" ref="P1816:Q1816" si="1822">if(F1816=0,false,true)</f>
        <v>1</v>
      </c>
      <c r="Q1816" s="18" t="b">
        <f t="shared" si="1822"/>
        <v>1</v>
      </c>
      <c r="R1816" s="18" t="b">
        <f t="shared" si="6"/>
        <v>1</v>
      </c>
      <c r="S1816" s="18">
        <f t="shared" si="11"/>
        <v>0</v>
      </c>
      <c r="T1816" s="19"/>
      <c r="U1816" s="20"/>
      <c r="V1816" s="19"/>
      <c r="W1816" s="19"/>
      <c r="X1816" s="19"/>
      <c r="Y1816" s="19">
        <f t="shared" si="7"/>
        <v>44464.58333</v>
      </c>
      <c r="Z1816" s="21">
        <f t="shared" si="8"/>
        <v>69.6</v>
      </c>
      <c r="AA1816" s="18" t="b">
        <f t="shared" si="9"/>
        <v>1</v>
      </c>
      <c r="AB1816" s="18" t="str">
        <f>vlookup(H1816,Table2_ContractType!A:B,2,false)</f>
        <v>Month-to-Month</v>
      </c>
      <c r="AC1816" s="18" t="str">
        <f>vlookup(F1816,Table3_PhoneService!A:B,2,false)</f>
        <v>One Line</v>
      </c>
      <c r="AD1816" s="18" t="str">
        <f>vlookup(G1816,Table4_InternetService!A:B,2,false)</f>
        <v>Fiber Optic</v>
      </c>
      <c r="AE1816" s="10"/>
    </row>
    <row r="1817" ht="15.75" customHeight="1">
      <c r="A1817" s="12" t="s">
        <v>1857</v>
      </c>
      <c r="B1817" s="12" t="s">
        <v>43</v>
      </c>
      <c r="C1817" s="12">
        <v>0.0</v>
      </c>
      <c r="D1817" s="12" t="s">
        <v>37</v>
      </c>
      <c r="E1817" s="12" t="s">
        <v>39</v>
      </c>
      <c r="F1817" s="12">
        <v>0.0</v>
      </c>
      <c r="G1817" s="12">
        <v>1.0</v>
      </c>
      <c r="H1817" s="12">
        <v>0.0</v>
      </c>
      <c r="I1817" s="12" t="s">
        <v>56</v>
      </c>
      <c r="J1817" s="5">
        <v>48.55</v>
      </c>
      <c r="K1817" s="5">
        <v>201.0</v>
      </c>
      <c r="L1817" s="12" t="s">
        <v>37</v>
      </c>
      <c r="M1817" s="17">
        <f t="shared" si="2"/>
        <v>4.140061792</v>
      </c>
      <c r="N1817" s="18" t="b">
        <f t="shared" si="3"/>
        <v>0</v>
      </c>
      <c r="O1817" s="18" t="b">
        <f t="shared" si="4"/>
        <v>1</v>
      </c>
      <c r="P1817" s="18" t="b">
        <f t="shared" ref="P1817:Q1817" si="1823">if(F1817=0,false,true)</f>
        <v>0</v>
      </c>
      <c r="Q1817" s="18" t="b">
        <f t="shared" si="1823"/>
        <v>1</v>
      </c>
      <c r="R1817" s="18" t="b">
        <f t="shared" si="6"/>
        <v>0</v>
      </c>
      <c r="S1817" s="18">
        <f t="shared" si="11"/>
        <v>1</v>
      </c>
      <c r="T1817" s="19"/>
      <c r="U1817" s="20"/>
      <c r="V1817" s="19"/>
      <c r="W1817" s="19"/>
      <c r="X1817" s="19"/>
      <c r="Y1817" s="19">
        <f t="shared" si="7"/>
        <v>44369.07312</v>
      </c>
      <c r="Z1817" s="21">
        <f t="shared" si="8"/>
        <v>48.55</v>
      </c>
      <c r="AA1817" s="18" t="b">
        <f t="shared" si="9"/>
        <v>1</v>
      </c>
      <c r="AB1817" s="18" t="str">
        <f>vlookup(H1817,Table2_ContractType!A:B,2,false)</f>
        <v>Month-to-Month</v>
      </c>
      <c r="AC1817" s="18" t="str">
        <f>vlookup(F1817,Table3_PhoneService!A:B,2,false)</f>
        <v>No Phone Service</v>
      </c>
      <c r="AD1817" s="18" t="str">
        <f>vlookup(G1817,Table4_InternetService!A:B,2,false)</f>
        <v>DSL</v>
      </c>
      <c r="AE1817" s="10"/>
    </row>
    <row r="1818" ht="15.75" customHeight="1">
      <c r="A1818" s="12" t="s">
        <v>1858</v>
      </c>
      <c r="B1818" s="12" t="s">
        <v>43</v>
      </c>
      <c r="C1818" s="12">
        <v>0.0</v>
      </c>
      <c r="D1818" s="12" t="s">
        <v>39</v>
      </c>
      <c r="E1818" s="12" t="s">
        <v>39</v>
      </c>
      <c r="F1818" s="12">
        <v>2.0</v>
      </c>
      <c r="G1818" s="12">
        <v>2.0</v>
      </c>
      <c r="H1818" s="12">
        <v>1.0</v>
      </c>
      <c r="I1818" s="12" t="s">
        <v>38</v>
      </c>
      <c r="J1818" s="5">
        <v>84.3</v>
      </c>
      <c r="K1818" s="5">
        <v>5289.05</v>
      </c>
      <c r="L1818" s="12" t="s">
        <v>39</v>
      </c>
      <c r="M1818" s="17">
        <f t="shared" si="2"/>
        <v>62.74080664</v>
      </c>
      <c r="N1818" s="18" t="b">
        <f t="shared" si="3"/>
        <v>0</v>
      </c>
      <c r="O1818" s="18" t="b">
        <f t="shared" si="4"/>
        <v>0</v>
      </c>
      <c r="P1818" s="18" t="b">
        <f t="shared" ref="P1818:Q1818" si="1824">if(F1818=0,false,true)</f>
        <v>1</v>
      </c>
      <c r="Q1818" s="18" t="b">
        <f t="shared" si="1824"/>
        <v>1</v>
      </c>
      <c r="R1818" s="18" t="b">
        <f t="shared" si="6"/>
        <v>1</v>
      </c>
      <c r="S1818" s="18">
        <f t="shared" si="11"/>
        <v>0</v>
      </c>
      <c r="T1818" s="19"/>
      <c r="U1818" s="20"/>
      <c r="V1818" s="19"/>
      <c r="W1818" s="19"/>
      <c r="X1818" s="19"/>
      <c r="Y1818" s="19">
        <f t="shared" si="7"/>
        <v>42586.6338</v>
      </c>
      <c r="Z1818" s="21">
        <f t="shared" si="8"/>
        <v>84.3</v>
      </c>
      <c r="AA1818" s="18" t="b">
        <f t="shared" si="9"/>
        <v>1</v>
      </c>
      <c r="AB1818" s="18" t="str">
        <f>vlookup(H1818,Table2_ContractType!A:B,2,false)</f>
        <v>1 Year</v>
      </c>
      <c r="AC1818" s="18" t="str">
        <f>vlookup(F1818,Table3_PhoneService!A:B,2,false)</f>
        <v>Two or More Lines</v>
      </c>
      <c r="AD1818" s="18" t="str">
        <f>vlookup(G1818,Table4_InternetService!A:B,2,false)</f>
        <v>Fiber Optic</v>
      </c>
      <c r="AE1818" s="10"/>
    </row>
    <row r="1819" ht="15.75" customHeight="1">
      <c r="A1819" s="12" t="s">
        <v>1859</v>
      </c>
      <c r="B1819" s="12" t="s">
        <v>36</v>
      </c>
      <c r="C1819" s="12">
        <v>0.0</v>
      </c>
      <c r="D1819" s="12" t="s">
        <v>37</v>
      </c>
      <c r="E1819" s="12" t="s">
        <v>39</v>
      </c>
      <c r="F1819" s="12">
        <v>1.0</v>
      </c>
      <c r="G1819" s="12">
        <v>1.0</v>
      </c>
      <c r="H1819" s="12">
        <v>0.0</v>
      </c>
      <c r="I1819" s="12" t="s">
        <v>41</v>
      </c>
      <c r="J1819" s="5">
        <v>46.1</v>
      </c>
      <c r="K1819" s="5">
        <v>130.15</v>
      </c>
      <c r="L1819" s="12" t="s">
        <v>39</v>
      </c>
      <c r="M1819" s="17">
        <f t="shared" si="2"/>
        <v>2.823210412</v>
      </c>
      <c r="N1819" s="18" t="b">
        <f t="shared" si="3"/>
        <v>1</v>
      </c>
      <c r="O1819" s="18" t="b">
        <f t="shared" si="4"/>
        <v>0</v>
      </c>
      <c r="P1819" s="18" t="b">
        <f t="shared" ref="P1819:Q1819" si="1825">if(F1819=0,false,true)</f>
        <v>1</v>
      </c>
      <c r="Q1819" s="18" t="b">
        <f t="shared" si="1825"/>
        <v>1</v>
      </c>
      <c r="R1819" s="18" t="b">
        <f t="shared" si="6"/>
        <v>1</v>
      </c>
      <c r="S1819" s="18">
        <f t="shared" si="11"/>
        <v>1</v>
      </c>
      <c r="T1819" s="19"/>
      <c r="U1819" s="20"/>
      <c r="V1819" s="19"/>
      <c r="W1819" s="19"/>
      <c r="X1819" s="19"/>
      <c r="Y1819" s="19">
        <f t="shared" si="7"/>
        <v>44409.12735</v>
      </c>
      <c r="Z1819" s="21">
        <f t="shared" si="8"/>
        <v>46.1</v>
      </c>
      <c r="AA1819" s="18" t="b">
        <f t="shared" si="9"/>
        <v>1</v>
      </c>
      <c r="AB1819" s="18" t="str">
        <f>vlookup(H1819,Table2_ContractType!A:B,2,false)</f>
        <v>Month-to-Month</v>
      </c>
      <c r="AC1819" s="18" t="str">
        <f>vlookup(F1819,Table3_PhoneService!A:B,2,false)</f>
        <v>One Line</v>
      </c>
      <c r="AD1819" s="18" t="str">
        <f>vlookup(G1819,Table4_InternetService!A:B,2,false)</f>
        <v>DSL</v>
      </c>
      <c r="AE1819" s="10"/>
    </row>
    <row r="1820" ht="15.75" customHeight="1">
      <c r="A1820" s="12" t="s">
        <v>1860</v>
      </c>
      <c r="B1820" s="12" t="s">
        <v>43</v>
      </c>
      <c r="C1820" s="12">
        <v>1.0</v>
      </c>
      <c r="D1820" s="12" t="s">
        <v>39</v>
      </c>
      <c r="E1820" s="12" t="s">
        <v>39</v>
      </c>
      <c r="F1820" s="12">
        <v>0.0</v>
      </c>
      <c r="G1820" s="12">
        <v>1.0</v>
      </c>
      <c r="H1820" s="12">
        <v>1.0</v>
      </c>
      <c r="I1820" s="12" t="s">
        <v>56</v>
      </c>
      <c r="J1820" s="5">
        <v>56.45</v>
      </c>
      <c r="K1820" s="5">
        <v>3985.35</v>
      </c>
      <c r="L1820" s="12" t="s">
        <v>39</v>
      </c>
      <c r="M1820" s="17">
        <f t="shared" si="2"/>
        <v>70.5996457</v>
      </c>
      <c r="N1820" s="18" t="b">
        <f t="shared" si="3"/>
        <v>0</v>
      </c>
      <c r="O1820" s="18" t="b">
        <f t="shared" si="4"/>
        <v>0</v>
      </c>
      <c r="P1820" s="18" t="b">
        <f t="shared" ref="P1820:Q1820" si="1826">if(F1820=0,false,true)</f>
        <v>0</v>
      </c>
      <c r="Q1820" s="18" t="b">
        <f t="shared" si="1826"/>
        <v>1</v>
      </c>
      <c r="R1820" s="18" t="b">
        <f t="shared" si="6"/>
        <v>0</v>
      </c>
      <c r="S1820" s="18">
        <f t="shared" si="11"/>
        <v>0</v>
      </c>
      <c r="T1820" s="19"/>
      <c r="U1820" s="20"/>
      <c r="V1820" s="19"/>
      <c r="W1820" s="19"/>
      <c r="X1820" s="19"/>
      <c r="Y1820" s="19">
        <f t="shared" si="7"/>
        <v>42347.59411</v>
      </c>
      <c r="Z1820" s="21">
        <f t="shared" si="8"/>
        <v>56.45</v>
      </c>
      <c r="AA1820" s="18" t="b">
        <f t="shared" si="9"/>
        <v>1</v>
      </c>
      <c r="AB1820" s="18" t="str">
        <f>vlookup(H1820,Table2_ContractType!A:B,2,false)</f>
        <v>1 Year</v>
      </c>
      <c r="AC1820" s="18" t="str">
        <f>vlookup(F1820,Table3_PhoneService!A:B,2,false)</f>
        <v>No Phone Service</v>
      </c>
      <c r="AD1820" s="18" t="str">
        <f>vlookup(G1820,Table4_InternetService!A:B,2,false)</f>
        <v>DSL</v>
      </c>
      <c r="AE1820" s="10"/>
    </row>
    <row r="1821" ht="15.75" customHeight="1">
      <c r="A1821" s="12" t="s">
        <v>1861</v>
      </c>
      <c r="B1821" s="12" t="s">
        <v>43</v>
      </c>
      <c r="C1821" s="12">
        <v>0.0</v>
      </c>
      <c r="D1821" s="12" t="s">
        <v>39</v>
      </c>
      <c r="E1821" s="12" t="s">
        <v>39</v>
      </c>
      <c r="F1821" s="12">
        <v>1.0</v>
      </c>
      <c r="G1821" s="12">
        <v>0.0</v>
      </c>
      <c r="H1821" s="12">
        <v>0.0</v>
      </c>
      <c r="I1821" s="12" t="s">
        <v>41</v>
      </c>
      <c r="J1821" s="5">
        <v>19.65</v>
      </c>
      <c r="K1821" s="5">
        <v>38.8</v>
      </c>
      <c r="L1821" s="12" t="s">
        <v>39</v>
      </c>
      <c r="M1821" s="17">
        <f t="shared" si="2"/>
        <v>1.974554707</v>
      </c>
      <c r="N1821" s="18" t="b">
        <f t="shared" si="3"/>
        <v>0</v>
      </c>
      <c r="O1821" s="18" t="b">
        <f t="shared" si="4"/>
        <v>0</v>
      </c>
      <c r="P1821" s="18" t="b">
        <f t="shared" ref="P1821:Q1821" si="1827">if(F1821=0,false,true)</f>
        <v>1</v>
      </c>
      <c r="Q1821" s="18" t="b">
        <f t="shared" si="1827"/>
        <v>0</v>
      </c>
      <c r="R1821" s="18" t="b">
        <f t="shared" si="6"/>
        <v>0</v>
      </c>
      <c r="S1821" s="18">
        <f t="shared" si="11"/>
        <v>0</v>
      </c>
      <c r="T1821" s="19"/>
      <c r="U1821" s="20"/>
      <c r="V1821" s="19"/>
      <c r="W1821" s="19"/>
      <c r="X1821" s="19"/>
      <c r="Y1821" s="19">
        <f t="shared" si="7"/>
        <v>44434.94063</v>
      </c>
      <c r="Z1821" s="21">
        <f t="shared" si="8"/>
        <v>19.65</v>
      </c>
      <c r="AA1821" s="18" t="b">
        <f t="shared" si="9"/>
        <v>1</v>
      </c>
      <c r="AB1821" s="18" t="str">
        <f>vlookup(H1821,Table2_ContractType!A:B,2,false)</f>
        <v>Month-to-Month</v>
      </c>
      <c r="AC1821" s="18" t="str">
        <f>vlookup(F1821,Table3_PhoneService!A:B,2,false)</f>
        <v>One Line</v>
      </c>
      <c r="AD1821" s="18" t="str">
        <f>vlookup(G1821,Table4_InternetService!A:B,2,false)</f>
        <v>No Internet Service</v>
      </c>
      <c r="AE1821" s="10"/>
    </row>
    <row r="1822" ht="15.75" customHeight="1">
      <c r="A1822" s="12" t="s">
        <v>1862</v>
      </c>
      <c r="B1822" s="12" t="s">
        <v>43</v>
      </c>
      <c r="C1822" s="12">
        <v>0.0</v>
      </c>
      <c r="D1822" s="12" t="s">
        <v>39</v>
      </c>
      <c r="E1822" s="12" t="s">
        <v>37</v>
      </c>
      <c r="F1822" s="12">
        <v>2.0</v>
      </c>
      <c r="G1822" s="12">
        <v>2.0</v>
      </c>
      <c r="H1822" s="12">
        <v>0.0</v>
      </c>
      <c r="I1822" s="12" t="s">
        <v>56</v>
      </c>
      <c r="J1822" s="5">
        <v>79.5</v>
      </c>
      <c r="K1822" s="5">
        <v>2180.55</v>
      </c>
      <c r="L1822" s="12" t="s">
        <v>37</v>
      </c>
      <c r="M1822" s="17">
        <f t="shared" si="2"/>
        <v>27.42830189</v>
      </c>
      <c r="N1822" s="18" t="b">
        <f t="shared" si="3"/>
        <v>0</v>
      </c>
      <c r="O1822" s="18" t="b">
        <f t="shared" si="4"/>
        <v>1</v>
      </c>
      <c r="P1822" s="18" t="b">
        <f t="shared" ref="P1822:Q1822" si="1828">if(F1822=0,false,true)</f>
        <v>1</v>
      </c>
      <c r="Q1822" s="18" t="b">
        <f t="shared" si="1828"/>
        <v>1</v>
      </c>
      <c r="R1822" s="18" t="b">
        <f t="shared" si="6"/>
        <v>1</v>
      </c>
      <c r="S1822" s="18">
        <f t="shared" si="11"/>
        <v>2</v>
      </c>
      <c r="T1822" s="19"/>
      <c r="U1822" s="20"/>
      <c r="V1822" s="19"/>
      <c r="W1822" s="19"/>
      <c r="X1822" s="19"/>
      <c r="Y1822" s="19">
        <f t="shared" si="7"/>
        <v>43660.72248</v>
      </c>
      <c r="Z1822" s="21">
        <f t="shared" si="8"/>
        <v>79.5</v>
      </c>
      <c r="AA1822" s="18" t="b">
        <f t="shared" si="9"/>
        <v>1</v>
      </c>
      <c r="AB1822" s="18" t="str">
        <f>vlookup(H1822,Table2_ContractType!A:B,2,false)</f>
        <v>Month-to-Month</v>
      </c>
      <c r="AC1822" s="18" t="str">
        <f>vlookup(F1822,Table3_PhoneService!A:B,2,false)</f>
        <v>Two or More Lines</v>
      </c>
      <c r="AD1822" s="18" t="str">
        <f>vlookup(G1822,Table4_InternetService!A:B,2,false)</f>
        <v>Fiber Optic</v>
      </c>
      <c r="AE1822" s="10"/>
    </row>
    <row r="1823" ht="15.75" customHeight="1">
      <c r="A1823" s="12" t="s">
        <v>1863</v>
      </c>
      <c r="B1823" s="12" t="s">
        <v>43</v>
      </c>
      <c r="C1823" s="12">
        <v>1.0</v>
      </c>
      <c r="D1823" s="12" t="s">
        <v>39</v>
      </c>
      <c r="E1823" s="12" t="s">
        <v>39</v>
      </c>
      <c r="F1823" s="12">
        <v>2.0</v>
      </c>
      <c r="G1823" s="12">
        <v>2.0</v>
      </c>
      <c r="H1823" s="12">
        <v>0.0</v>
      </c>
      <c r="I1823" s="12" t="s">
        <v>56</v>
      </c>
      <c r="J1823" s="5">
        <v>85.05</v>
      </c>
      <c r="K1823" s="5">
        <v>746.5</v>
      </c>
      <c r="L1823" s="12" t="s">
        <v>37</v>
      </c>
      <c r="M1823" s="17">
        <f t="shared" si="2"/>
        <v>8.777189888</v>
      </c>
      <c r="N1823" s="18" t="b">
        <f t="shared" si="3"/>
        <v>0</v>
      </c>
      <c r="O1823" s="18" t="b">
        <f t="shared" si="4"/>
        <v>1</v>
      </c>
      <c r="P1823" s="18" t="b">
        <f t="shared" ref="P1823:Q1823" si="1829">if(F1823=0,false,true)</f>
        <v>1</v>
      </c>
      <c r="Q1823" s="18" t="b">
        <f t="shared" si="1829"/>
        <v>1</v>
      </c>
      <c r="R1823" s="18" t="b">
        <f t="shared" si="6"/>
        <v>1</v>
      </c>
      <c r="S1823" s="18">
        <f t="shared" si="11"/>
        <v>0</v>
      </c>
      <c r="T1823" s="19"/>
      <c r="U1823" s="20"/>
      <c r="V1823" s="19"/>
      <c r="W1823" s="19"/>
      <c r="X1823" s="19"/>
      <c r="Y1823" s="19">
        <f t="shared" si="7"/>
        <v>44228.02714</v>
      </c>
      <c r="Z1823" s="21">
        <f t="shared" si="8"/>
        <v>85.05</v>
      </c>
      <c r="AA1823" s="18" t="b">
        <f t="shared" si="9"/>
        <v>1</v>
      </c>
      <c r="AB1823" s="18" t="str">
        <f>vlookup(H1823,Table2_ContractType!A:B,2,false)</f>
        <v>Month-to-Month</v>
      </c>
      <c r="AC1823" s="18" t="str">
        <f>vlookup(F1823,Table3_PhoneService!A:B,2,false)</f>
        <v>Two or More Lines</v>
      </c>
      <c r="AD1823" s="18" t="str">
        <f>vlookup(G1823,Table4_InternetService!A:B,2,false)</f>
        <v>Fiber Optic</v>
      </c>
      <c r="AE1823" s="10"/>
    </row>
    <row r="1824" ht="15.75" customHeight="1">
      <c r="A1824" s="12" t="s">
        <v>1864</v>
      </c>
      <c r="B1824" s="12" t="s">
        <v>36</v>
      </c>
      <c r="C1824" s="12">
        <v>0.0</v>
      </c>
      <c r="D1824" s="12" t="s">
        <v>37</v>
      </c>
      <c r="E1824" s="12" t="s">
        <v>37</v>
      </c>
      <c r="F1824" s="12">
        <v>1.0</v>
      </c>
      <c r="G1824" s="12">
        <v>0.0</v>
      </c>
      <c r="H1824" s="12">
        <v>2.0</v>
      </c>
      <c r="I1824" s="12" t="s">
        <v>44</v>
      </c>
      <c r="J1824" s="5">
        <v>20.25</v>
      </c>
      <c r="K1824" s="5">
        <v>717.95</v>
      </c>
      <c r="L1824" s="12" t="s">
        <v>39</v>
      </c>
      <c r="M1824" s="17">
        <f t="shared" si="2"/>
        <v>35.45432099</v>
      </c>
      <c r="N1824" s="18" t="b">
        <f t="shared" si="3"/>
        <v>1</v>
      </c>
      <c r="O1824" s="18" t="b">
        <f t="shared" si="4"/>
        <v>0</v>
      </c>
      <c r="P1824" s="18" t="b">
        <f t="shared" ref="P1824:Q1824" si="1830">if(F1824=0,false,true)</f>
        <v>1</v>
      </c>
      <c r="Q1824" s="18" t="b">
        <f t="shared" si="1830"/>
        <v>0</v>
      </c>
      <c r="R1824" s="18" t="b">
        <f t="shared" si="6"/>
        <v>0</v>
      </c>
      <c r="S1824" s="18">
        <f t="shared" si="11"/>
        <v>3</v>
      </c>
      <c r="T1824" s="19"/>
      <c r="U1824" s="20"/>
      <c r="V1824" s="19"/>
      <c r="W1824" s="19"/>
      <c r="X1824" s="19"/>
      <c r="Y1824" s="19">
        <f t="shared" si="7"/>
        <v>43416.59774</v>
      </c>
      <c r="Z1824" s="21">
        <f t="shared" si="8"/>
        <v>20.25</v>
      </c>
      <c r="AA1824" s="18" t="b">
        <f t="shared" si="9"/>
        <v>1</v>
      </c>
      <c r="AB1824" s="18" t="str">
        <f>vlookup(H1824,Table2_ContractType!A:B,2,false)</f>
        <v>2 Year</v>
      </c>
      <c r="AC1824" s="18" t="str">
        <f>vlookup(F1824,Table3_PhoneService!A:B,2,false)</f>
        <v>One Line</v>
      </c>
      <c r="AD1824" s="18" t="str">
        <f>vlookup(G1824,Table4_InternetService!A:B,2,false)</f>
        <v>No Internet Service</v>
      </c>
      <c r="AE1824" s="10"/>
    </row>
    <row r="1825" ht="15.75" customHeight="1">
      <c r="A1825" s="12" t="s">
        <v>1865</v>
      </c>
      <c r="B1825" s="12" t="s">
        <v>43</v>
      </c>
      <c r="C1825" s="12">
        <v>0.0</v>
      </c>
      <c r="D1825" s="12" t="s">
        <v>39</v>
      </c>
      <c r="E1825" s="12" t="s">
        <v>39</v>
      </c>
      <c r="F1825" s="12">
        <v>1.0</v>
      </c>
      <c r="G1825" s="12">
        <v>2.0</v>
      </c>
      <c r="H1825" s="12">
        <v>0.0</v>
      </c>
      <c r="I1825" s="12" t="s">
        <v>56</v>
      </c>
      <c r="J1825" s="5">
        <v>94.25</v>
      </c>
      <c r="K1825" s="5">
        <v>669.0</v>
      </c>
      <c r="L1825" s="12" t="s">
        <v>37</v>
      </c>
      <c r="M1825" s="17">
        <f t="shared" si="2"/>
        <v>7.098143236</v>
      </c>
      <c r="N1825" s="18" t="b">
        <f t="shared" si="3"/>
        <v>0</v>
      </c>
      <c r="O1825" s="18" t="b">
        <f t="shared" si="4"/>
        <v>1</v>
      </c>
      <c r="P1825" s="18" t="b">
        <f t="shared" ref="P1825:Q1825" si="1831">if(F1825=0,false,true)</f>
        <v>1</v>
      </c>
      <c r="Q1825" s="18" t="b">
        <f t="shared" si="1831"/>
        <v>1</v>
      </c>
      <c r="R1825" s="18" t="b">
        <f t="shared" si="6"/>
        <v>1</v>
      </c>
      <c r="S1825" s="18">
        <f t="shared" si="11"/>
        <v>0</v>
      </c>
      <c r="T1825" s="19"/>
      <c r="U1825" s="20"/>
      <c r="V1825" s="19"/>
      <c r="W1825" s="19"/>
      <c r="X1825" s="19"/>
      <c r="Y1825" s="19">
        <f t="shared" si="7"/>
        <v>44279.09814</v>
      </c>
      <c r="Z1825" s="21">
        <f t="shared" si="8"/>
        <v>94.25</v>
      </c>
      <c r="AA1825" s="18" t="b">
        <f t="shared" si="9"/>
        <v>1</v>
      </c>
      <c r="AB1825" s="18" t="str">
        <f>vlookup(H1825,Table2_ContractType!A:B,2,false)</f>
        <v>Month-to-Month</v>
      </c>
      <c r="AC1825" s="18" t="str">
        <f>vlookup(F1825,Table3_PhoneService!A:B,2,false)</f>
        <v>One Line</v>
      </c>
      <c r="AD1825" s="18" t="str">
        <f>vlookup(G1825,Table4_InternetService!A:B,2,false)</f>
        <v>Fiber Optic</v>
      </c>
      <c r="AE1825" s="10"/>
    </row>
    <row r="1826" ht="15.75" customHeight="1">
      <c r="A1826" s="12" t="s">
        <v>1866</v>
      </c>
      <c r="B1826" s="12" t="s">
        <v>43</v>
      </c>
      <c r="C1826" s="12">
        <v>0.0</v>
      </c>
      <c r="D1826" s="12" t="s">
        <v>37</v>
      </c>
      <c r="E1826" s="12" t="s">
        <v>39</v>
      </c>
      <c r="F1826" s="12">
        <v>2.0</v>
      </c>
      <c r="G1826" s="12">
        <v>1.0</v>
      </c>
      <c r="H1826" s="12">
        <v>2.0</v>
      </c>
      <c r="I1826" s="12" t="s">
        <v>44</v>
      </c>
      <c r="J1826" s="5">
        <v>76.15</v>
      </c>
      <c r="K1826" s="5">
        <v>4929.55</v>
      </c>
      <c r="L1826" s="12" t="s">
        <v>39</v>
      </c>
      <c r="M1826" s="17">
        <f t="shared" si="2"/>
        <v>64.73473408</v>
      </c>
      <c r="N1826" s="18" t="b">
        <f t="shared" si="3"/>
        <v>0</v>
      </c>
      <c r="O1826" s="18" t="b">
        <f t="shared" si="4"/>
        <v>0</v>
      </c>
      <c r="P1826" s="18" t="b">
        <f t="shared" ref="P1826:Q1826" si="1832">if(F1826=0,false,true)</f>
        <v>1</v>
      </c>
      <c r="Q1826" s="18" t="b">
        <f t="shared" si="1832"/>
        <v>1</v>
      </c>
      <c r="R1826" s="18" t="b">
        <f t="shared" si="6"/>
        <v>1</v>
      </c>
      <c r="S1826" s="18">
        <f t="shared" si="11"/>
        <v>1</v>
      </c>
      <c r="T1826" s="19"/>
      <c r="U1826" s="20"/>
      <c r="V1826" s="19"/>
      <c r="W1826" s="19"/>
      <c r="X1826" s="19"/>
      <c r="Y1826" s="19">
        <f t="shared" si="7"/>
        <v>42525.98517</v>
      </c>
      <c r="Z1826" s="21">
        <f t="shared" si="8"/>
        <v>76.15</v>
      </c>
      <c r="AA1826" s="18" t="b">
        <f t="shared" si="9"/>
        <v>1</v>
      </c>
      <c r="AB1826" s="18" t="str">
        <f>vlookup(H1826,Table2_ContractType!A:B,2,false)</f>
        <v>2 Year</v>
      </c>
      <c r="AC1826" s="18" t="str">
        <f>vlookup(F1826,Table3_PhoneService!A:B,2,false)</f>
        <v>Two or More Lines</v>
      </c>
      <c r="AD1826" s="18" t="str">
        <f>vlookup(G1826,Table4_InternetService!A:B,2,false)</f>
        <v>DSL</v>
      </c>
      <c r="AE1826" s="10"/>
    </row>
    <row r="1827" ht="15.75" customHeight="1">
      <c r="A1827" s="12" t="s">
        <v>1867</v>
      </c>
      <c r="B1827" s="12" t="s">
        <v>43</v>
      </c>
      <c r="C1827" s="12">
        <v>0.0</v>
      </c>
      <c r="D1827" s="12" t="s">
        <v>37</v>
      </c>
      <c r="E1827" s="12" t="s">
        <v>37</v>
      </c>
      <c r="F1827" s="12">
        <v>1.0</v>
      </c>
      <c r="G1827" s="12">
        <v>0.0</v>
      </c>
      <c r="H1827" s="12">
        <v>1.0</v>
      </c>
      <c r="I1827" s="12" t="s">
        <v>44</v>
      </c>
      <c r="J1827" s="5">
        <v>19.45</v>
      </c>
      <c r="K1827" s="5">
        <v>600.25</v>
      </c>
      <c r="L1827" s="12" t="s">
        <v>39</v>
      </c>
      <c r="M1827" s="17">
        <f t="shared" si="2"/>
        <v>30.86118252</v>
      </c>
      <c r="N1827" s="18" t="b">
        <f t="shared" si="3"/>
        <v>0</v>
      </c>
      <c r="O1827" s="18" t="b">
        <f t="shared" si="4"/>
        <v>0</v>
      </c>
      <c r="P1827" s="18" t="b">
        <f t="shared" ref="P1827:Q1827" si="1833">if(F1827=0,false,true)</f>
        <v>1</v>
      </c>
      <c r="Q1827" s="18" t="b">
        <f t="shared" si="1833"/>
        <v>0</v>
      </c>
      <c r="R1827" s="18" t="b">
        <f t="shared" si="6"/>
        <v>0</v>
      </c>
      <c r="S1827" s="18">
        <f t="shared" si="11"/>
        <v>3</v>
      </c>
      <c r="T1827" s="19"/>
      <c r="U1827" s="20"/>
      <c r="V1827" s="19"/>
      <c r="W1827" s="19"/>
      <c r="X1827" s="19"/>
      <c r="Y1827" s="19">
        <f t="shared" si="7"/>
        <v>43556.3057</v>
      </c>
      <c r="Z1827" s="21">
        <f t="shared" si="8"/>
        <v>19.45</v>
      </c>
      <c r="AA1827" s="18" t="b">
        <f t="shared" si="9"/>
        <v>1</v>
      </c>
      <c r="AB1827" s="18" t="str">
        <f>vlookup(H1827,Table2_ContractType!A:B,2,false)</f>
        <v>1 Year</v>
      </c>
      <c r="AC1827" s="18" t="str">
        <f>vlookup(F1827,Table3_PhoneService!A:B,2,false)</f>
        <v>One Line</v>
      </c>
      <c r="AD1827" s="18" t="str">
        <f>vlookup(G1827,Table4_InternetService!A:B,2,false)</f>
        <v>No Internet Service</v>
      </c>
      <c r="AE1827" s="10"/>
    </row>
    <row r="1828" ht="15.75" customHeight="1">
      <c r="A1828" s="12" t="s">
        <v>1868</v>
      </c>
      <c r="B1828" s="12" t="s">
        <v>43</v>
      </c>
      <c r="C1828" s="12">
        <v>0.0</v>
      </c>
      <c r="D1828" s="12" t="s">
        <v>39</v>
      </c>
      <c r="E1828" s="12" t="s">
        <v>39</v>
      </c>
      <c r="F1828" s="12">
        <v>2.0</v>
      </c>
      <c r="G1828" s="12">
        <v>2.0</v>
      </c>
      <c r="H1828" s="12">
        <v>2.0</v>
      </c>
      <c r="I1828" s="12" t="s">
        <v>38</v>
      </c>
      <c r="J1828" s="5">
        <v>108.0</v>
      </c>
      <c r="K1828" s="5">
        <v>5760.65</v>
      </c>
      <c r="L1828" s="12" t="s">
        <v>39</v>
      </c>
      <c r="M1828" s="17">
        <f t="shared" si="2"/>
        <v>53.33935185</v>
      </c>
      <c r="N1828" s="18" t="b">
        <f t="shared" si="3"/>
        <v>0</v>
      </c>
      <c r="O1828" s="18" t="b">
        <f t="shared" si="4"/>
        <v>0</v>
      </c>
      <c r="P1828" s="18" t="b">
        <f t="shared" ref="P1828:Q1828" si="1834">if(F1828=0,false,true)</f>
        <v>1</v>
      </c>
      <c r="Q1828" s="18" t="b">
        <f t="shared" si="1834"/>
        <v>1</v>
      </c>
      <c r="R1828" s="18" t="b">
        <f t="shared" si="6"/>
        <v>1</v>
      </c>
      <c r="S1828" s="18">
        <f t="shared" si="11"/>
        <v>0</v>
      </c>
      <c r="T1828" s="19"/>
      <c r="U1828" s="20"/>
      <c r="V1828" s="19"/>
      <c r="W1828" s="19"/>
      <c r="X1828" s="19"/>
      <c r="Y1828" s="19">
        <f t="shared" si="7"/>
        <v>42872.59471</v>
      </c>
      <c r="Z1828" s="21">
        <f t="shared" si="8"/>
        <v>108</v>
      </c>
      <c r="AA1828" s="18" t="b">
        <f t="shared" si="9"/>
        <v>1</v>
      </c>
      <c r="AB1828" s="18" t="str">
        <f>vlookup(H1828,Table2_ContractType!A:B,2,false)</f>
        <v>2 Year</v>
      </c>
      <c r="AC1828" s="18" t="str">
        <f>vlookup(F1828,Table3_PhoneService!A:B,2,false)</f>
        <v>Two or More Lines</v>
      </c>
      <c r="AD1828" s="18" t="str">
        <f>vlookup(G1828,Table4_InternetService!A:B,2,false)</f>
        <v>Fiber Optic</v>
      </c>
      <c r="AE1828" s="10"/>
    </row>
    <row r="1829" ht="15.75" customHeight="1">
      <c r="A1829" s="12" t="s">
        <v>1869</v>
      </c>
      <c r="B1829" s="12" t="s">
        <v>36</v>
      </c>
      <c r="C1829" s="12">
        <v>0.0</v>
      </c>
      <c r="D1829" s="12" t="s">
        <v>39</v>
      </c>
      <c r="E1829" s="12" t="s">
        <v>39</v>
      </c>
      <c r="F1829" s="12">
        <v>1.0</v>
      </c>
      <c r="G1829" s="12">
        <v>0.0</v>
      </c>
      <c r="H1829" s="12">
        <v>0.0</v>
      </c>
      <c r="I1829" s="12" t="s">
        <v>44</v>
      </c>
      <c r="J1829" s="5">
        <v>19.9</v>
      </c>
      <c r="K1829" s="5">
        <v>19.9</v>
      </c>
      <c r="L1829" s="12" t="s">
        <v>39</v>
      </c>
      <c r="M1829" s="17">
        <f t="shared" si="2"/>
        <v>1</v>
      </c>
      <c r="N1829" s="18" t="b">
        <f t="shared" si="3"/>
        <v>1</v>
      </c>
      <c r="O1829" s="18" t="b">
        <f t="shared" si="4"/>
        <v>0</v>
      </c>
      <c r="P1829" s="18" t="b">
        <f t="shared" ref="P1829:Q1829" si="1835">if(F1829=0,false,true)</f>
        <v>1</v>
      </c>
      <c r="Q1829" s="18" t="b">
        <f t="shared" si="1835"/>
        <v>0</v>
      </c>
      <c r="R1829" s="18" t="b">
        <f t="shared" si="6"/>
        <v>0</v>
      </c>
      <c r="S1829" s="18">
        <f t="shared" si="11"/>
        <v>0</v>
      </c>
      <c r="T1829" s="19"/>
      <c r="U1829" s="20"/>
      <c r="V1829" s="19"/>
      <c r="W1829" s="19"/>
      <c r="X1829" s="19"/>
      <c r="Y1829" s="19">
        <f t="shared" si="7"/>
        <v>44464.58333</v>
      </c>
      <c r="Z1829" s="21">
        <f t="shared" si="8"/>
        <v>19.9</v>
      </c>
      <c r="AA1829" s="18" t="b">
        <f t="shared" si="9"/>
        <v>1</v>
      </c>
      <c r="AB1829" s="18" t="str">
        <f>vlookup(H1829,Table2_ContractType!A:B,2,false)</f>
        <v>Month-to-Month</v>
      </c>
      <c r="AC1829" s="18" t="str">
        <f>vlookup(F1829,Table3_PhoneService!A:B,2,false)</f>
        <v>One Line</v>
      </c>
      <c r="AD1829" s="18" t="str">
        <f>vlookup(G1829,Table4_InternetService!A:B,2,false)</f>
        <v>No Internet Service</v>
      </c>
      <c r="AE1829" s="10"/>
    </row>
    <row r="1830" ht="15.75" customHeight="1">
      <c r="A1830" s="12" t="s">
        <v>1870</v>
      </c>
      <c r="B1830" s="12" t="s">
        <v>36</v>
      </c>
      <c r="C1830" s="12">
        <v>1.0</v>
      </c>
      <c r="D1830" s="12" t="s">
        <v>39</v>
      </c>
      <c r="E1830" s="12" t="s">
        <v>39</v>
      </c>
      <c r="F1830" s="12">
        <v>2.0</v>
      </c>
      <c r="G1830" s="12">
        <v>2.0</v>
      </c>
      <c r="H1830" s="12">
        <v>0.0</v>
      </c>
      <c r="I1830" s="12" t="s">
        <v>41</v>
      </c>
      <c r="J1830" s="5">
        <v>74.45</v>
      </c>
      <c r="K1830" s="5">
        <v>1145.7</v>
      </c>
      <c r="L1830" s="12" t="s">
        <v>37</v>
      </c>
      <c r="M1830" s="17">
        <f t="shared" si="2"/>
        <v>15.38885158</v>
      </c>
      <c r="N1830" s="18" t="b">
        <f t="shared" si="3"/>
        <v>1</v>
      </c>
      <c r="O1830" s="18" t="b">
        <f t="shared" si="4"/>
        <v>1</v>
      </c>
      <c r="P1830" s="18" t="b">
        <f t="shared" ref="P1830:Q1830" si="1836">if(F1830=0,false,true)</f>
        <v>1</v>
      </c>
      <c r="Q1830" s="18" t="b">
        <f t="shared" si="1836"/>
        <v>1</v>
      </c>
      <c r="R1830" s="18" t="b">
        <f t="shared" si="6"/>
        <v>1</v>
      </c>
      <c r="S1830" s="18">
        <f t="shared" si="11"/>
        <v>0</v>
      </c>
      <c r="T1830" s="19"/>
      <c r="U1830" s="20"/>
      <c r="V1830" s="19"/>
      <c r="W1830" s="19"/>
      <c r="X1830" s="19"/>
      <c r="Y1830" s="19">
        <f t="shared" si="7"/>
        <v>44026.92243</v>
      </c>
      <c r="Z1830" s="21">
        <f t="shared" si="8"/>
        <v>74.45</v>
      </c>
      <c r="AA1830" s="18" t="b">
        <f t="shared" si="9"/>
        <v>1</v>
      </c>
      <c r="AB1830" s="18" t="str">
        <f>vlookup(H1830,Table2_ContractType!A:B,2,false)</f>
        <v>Month-to-Month</v>
      </c>
      <c r="AC1830" s="18" t="str">
        <f>vlookup(F1830,Table3_PhoneService!A:B,2,false)</f>
        <v>Two or More Lines</v>
      </c>
      <c r="AD1830" s="18" t="str">
        <f>vlookup(G1830,Table4_InternetService!A:B,2,false)</f>
        <v>Fiber Optic</v>
      </c>
      <c r="AE1830" s="10"/>
    </row>
    <row r="1831" ht="15.75" customHeight="1">
      <c r="A1831" s="12" t="s">
        <v>1871</v>
      </c>
      <c r="B1831" s="12" t="s">
        <v>43</v>
      </c>
      <c r="C1831" s="12">
        <v>0.0</v>
      </c>
      <c r="D1831" s="12" t="s">
        <v>37</v>
      </c>
      <c r="E1831" s="12" t="s">
        <v>39</v>
      </c>
      <c r="F1831" s="12">
        <v>2.0</v>
      </c>
      <c r="G1831" s="12">
        <v>2.0</v>
      </c>
      <c r="H1831" s="12">
        <v>0.0</v>
      </c>
      <c r="I1831" s="12" t="s">
        <v>56</v>
      </c>
      <c r="J1831" s="5">
        <v>100.2</v>
      </c>
      <c r="K1831" s="5">
        <v>420.2</v>
      </c>
      <c r="L1831" s="12" t="s">
        <v>37</v>
      </c>
      <c r="M1831" s="17">
        <f t="shared" si="2"/>
        <v>4.193612774</v>
      </c>
      <c r="N1831" s="18" t="b">
        <f t="shared" si="3"/>
        <v>0</v>
      </c>
      <c r="O1831" s="18" t="b">
        <f t="shared" si="4"/>
        <v>1</v>
      </c>
      <c r="P1831" s="18" t="b">
        <f t="shared" ref="P1831:Q1831" si="1837">if(F1831=0,false,true)</f>
        <v>1</v>
      </c>
      <c r="Q1831" s="18" t="b">
        <f t="shared" si="1837"/>
        <v>1</v>
      </c>
      <c r="R1831" s="18" t="b">
        <f t="shared" si="6"/>
        <v>1</v>
      </c>
      <c r="S1831" s="18">
        <f t="shared" si="11"/>
        <v>1</v>
      </c>
      <c r="T1831" s="19"/>
      <c r="U1831" s="20"/>
      <c r="V1831" s="19"/>
      <c r="W1831" s="19"/>
      <c r="X1831" s="19"/>
      <c r="Y1831" s="19">
        <f t="shared" si="7"/>
        <v>44367.44428</v>
      </c>
      <c r="Z1831" s="21">
        <f t="shared" si="8"/>
        <v>100.2</v>
      </c>
      <c r="AA1831" s="18" t="b">
        <f t="shared" si="9"/>
        <v>1</v>
      </c>
      <c r="AB1831" s="18" t="str">
        <f>vlookup(H1831,Table2_ContractType!A:B,2,false)</f>
        <v>Month-to-Month</v>
      </c>
      <c r="AC1831" s="18" t="str">
        <f>vlookup(F1831,Table3_PhoneService!A:B,2,false)</f>
        <v>Two or More Lines</v>
      </c>
      <c r="AD1831" s="18" t="str">
        <f>vlookup(G1831,Table4_InternetService!A:B,2,false)</f>
        <v>Fiber Optic</v>
      </c>
      <c r="AE1831" s="10"/>
    </row>
    <row r="1832" ht="15.75" customHeight="1">
      <c r="A1832" s="12" t="s">
        <v>1872</v>
      </c>
      <c r="B1832" s="12" t="s">
        <v>36</v>
      </c>
      <c r="C1832" s="12">
        <v>1.0</v>
      </c>
      <c r="D1832" s="12" t="s">
        <v>37</v>
      </c>
      <c r="E1832" s="12" t="s">
        <v>39</v>
      </c>
      <c r="F1832" s="12">
        <v>1.0</v>
      </c>
      <c r="G1832" s="12">
        <v>2.0</v>
      </c>
      <c r="H1832" s="12">
        <v>0.0</v>
      </c>
      <c r="I1832" s="12" t="s">
        <v>56</v>
      </c>
      <c r="J1832" s="5">
        <v>84.95</v>
      </c>
      <c r="K1832" s="5">
        <v>2169.75</v>
      </c>
      <c r="L1832" s="12" t="s">
        <v>37</v>
      </c>
      <c r="M1832" s="17">
        <f t="shared" si="2"/>
        <v>25.541495</v>
      </c>
      <c r="N1832" s="18" t="b">
        <f t="shared" si="3"/>
        <v>1</v>
      </c>
      <c r="O1832" s="18" t="b">
        <f t="shared" si="4"/>
        <v>1</v>
      </c>
      <c r="P1832" s="18" t="b">
        <f t="shared" ref="P1832:Q1832" si="1838">if(F1832=0,false,true)</f>
        <v>1</v>
      </c>
      <c r="Q1832" s="18" t="b">
        <f t="shared" si="1838"/>
        <v>1</v>
      </c>
      <c r="R1832" s="18" t="b">
        <f t="shared" si="6"/>
        <v>1</v>
      </c>
      <c r="S1832" s="18">
        <f t="shared" si="11"/>
        <v>1</v>
      </c>
      <c r="T1832" s="19"/>
      <c r="U1832" s="20"/>
      <c r="V1832" s="19"/>
      <c r="W1832" s="19"/>
      <c r="X1832" s="19"/>
      <c r="Y1832" s="19">
        <f t="shared" si="7"/>
        <v>43718.11286</v>
      </c>
      <c r="Z1832" s="21">
        <f t="shared" si="8"/>
        <v>84.95</v>
      </c>
      <c r="AA1832" s="18" t="b">
        <f t="shared" si="9"/>
        <v>1</v>
      </c>
      <c r="AB1832" s="18" t="str">
        <f>vlookup(H1832,Table2_ContractType!A:B,2,false)</f>
        <v>Month-to-Month</v>
      </c>
      <c r="AC1832" s="18" t="str">
        <f>vlookup(F1832,Table3_PhoneService!A:B,2,false)</f>
        <v>One Line</v>
      </c>
      <c r="AD1832" s="18" t="str">
        <f>vlookup(G1832,Table4_InternetService!A:B,2,false)</f>
        <v>Fiber Optic</v>
      </c>
      <c r="AE1832" s="10"/>
    </row>
    <row r="1833" ht="15.75" customHeight="1">
      <c r="A1833" s="12" t="s">
        <v>1873</v>
      </c>
      <c r="B1833" s="12" t="s">
        <v>36</v>
      </c>
      <c r="C1833" s="12">
        <v>0.0</v>
      </c>
      <c r="D1833" s="12" t="s">
        <v>37</v>
      </c>
      <c r="E1833" s="12" t="s">
        <v>37</v>
      </c>
      <c r="F1833" s="12">
        <v>1.0</v>
      </c>
      <c r="G1833" s="12">
        <v>2.0</v>
      </c>
      <c r="H1833" s="12">
        <v>0.0</v>
      </c>
      <c r="I1833" s="12" t="s">
        <v>56</v>
      </c>
      <c r="J1833" s="5">
        <v>88.85</v>
      </c>
      <c r="K1833" s="5">
        <v>929.45</v>
      </c>
      <c r="L1833" s="12" t="s">
        <v>39</v>
      </c>
      <c r="M1833" s="17">
        <f t="shared" si="2"/>
        <v>10.46088914</v>
      </c>
      <c r="N1833" s="18" t="b">
        <f t="shared" si="3"/>
        <v>1</v>
      </c>
      <c r="O1833" s="18" t="b">
        <f t="shared" si="4"/>
        <v>0</v>
      </c>
      <c r="P1833" s="18" t="b">
        <f t="shared" ref="P1833:Q1833" si="1839">if(F1833=0,false,true)</f>
        <v>1</v>
      </c>
      <c r="Q1833" s="18" t="b">
        <f t="shared" si="1839"/>
        <v>1</v>
      </c>
      <c r="R1833" s="18" t="b">
        <f t="shared" si="6"/>
        <v>1</v>
      </c>
      <c r="S1833" s="18">
        <f t="shared" si="11"/>
        <v>3</v>
      </c>
      <c r="T1833" s="19"/>
      <c r="U1833" s="20"/>
      <c r="V1833" s="19"/>
      <c r="W1833" s="19"/>
      <c r="X1833" s="19"/>
      <c r="Y1833" s="19">
        <f t="shared" si="7"/>
        <v>44176.81462</v>
      </c>
      <c r="Z1833" s="21">
        <f t="shared" si="8"/>
        <v>88.85</v>
      </c>
      <c r="AA1833" s="18" t="b">
        <f t="shared" si="9"/>
        <v>1</v>
      </c>
      <c r="AB1833" s="18" t="str">
        <f>vlookup(H1833,Table2_ContractType!A:B,2,false)</f>
        <v>Month-to-Month</v>
      </c>
      <c r="AC1833" s="18" t="str">
        <f>vlookup(F1833,Table3_PhoneService!A:B,2,false)</f>
        <v>One Line</v>
      </c>
      <c r="AD1833" s="18" t="str">
        <f>vlookup(G1833,Table4_InternetService!A:B,2,false)</f>
        <v>Fiber Optic</v>
      </c>
      <c r="AE1833" s="10"/>
    </row>
    <row r="1834" ht="15.75" customHeight="1">
      <c r="A1834" s="12" t="s">
        <v>1874</v>
      </c>
      <c r="B1834" s="12" t="s">
        <v>43</v>
      </c>
      <c r="C1834" s="12">
        <v>0.0</v>
      </c>
      <c r="D1834" s="12" t="s">
        <v>37</v>
      </c>
      <c r="E1834" s="12" t="s">
        <v>37</v>
      </c>
      <c r="F1834" s="12">
        <v>2.0</v>
      </c>
      <c r="G1834" s="12">
        <v>2.0</v>
      </c>
      <c r="H1834" s="12">
        <v>1.0</v>
      </c>
      <c r="I1834" s="12" t="s">
        <v>56</v>
      </c>
      <c r="J1834" s="5">
        <v>111.3</v>
      </c>
      <c r="K1834" s="5">
        <v>7482.1</v>
      </c>
      <c r="L1834" s="12" t="s">
        <v>37</v>
      </c>
      <c r="M1834" s="17">
        <f t="shared" si="2"/>
        <v>67.22461815</v>
      </c>
      <c r="N1834" s="18" t="b">
        <f t="shared" si="3"/>
        <v>0</v>
      </c>
      <c r="O1834" s="18" t="b">
        <f t="shared" si="4"/>
        <v>1</v>
      </c>
      <c r="P1834" s="18" t="b">
        <f t="shared" ref="P1834:Q1834" si="1840">if(F1834=0,false,true)</f>
        <v>1</v>
      </c>
      <c r="Q1834" s="18" t="b">
        <f t="shared" si="1840"/>
        <v>1</v>
      </c>
      <c r="R1834" s="18" t="b">
        <f t="shared" si="6"/>
        <v>1</v>
      </c>
      <c r="S1834" s="18">
        <f t="shared" si="11"/>
        <v>3</v>
      </c>
      <c r="T1834" s="19"/>
      <c r="U1834" s="20"/>
      <c r="V1834" s="19"/>
      <c r="W1834" s="19"/>
      <c r="X1834" s="19"/>
      <c r="Y1834" s="19">
        <f t="shared" si="7"/>
        <v>42450.2512</v>
      </c>
      <c r="Z1834" s="21">
        <f t="shared" si="8"/>
        <v>111.3</v>
      </c>
      <c r="AA1834" s="18" t="b">
        <f t="shared" si="9"/>
        <v>1</v>
      </c>
      <c r="AB1834" s="18" t="str">
        <f>vlookup(H1834,Table2_ContractType!A:B,2,false)</f>
        <v>1 Year</v>
      </c>
      <c r="AC1834" s="18" t="str">
        <f>vlookup(F1834,Table3_PhoneService!A:B,2,false)</f>
        <v>Two or More Lines</v>
      </c>
      <c r="AD1834" s="18" t="str">
        <f>vlookup(G1834,Table4_InternetService!A:B,2,false)</f>
        <v>Fiber Optic</v>
      </c>
      <c r="AE1834" s="10"/>
    </row>
    <row r="1835" ht="15.75" customHeight="1">
      <c r="A1835" s="12" t="s">
        <v>1875</v>
      </c>
      <c r="B1835" s="12" t="s">
        <v>43</v>
      </c>
      <c r="C1835" s="12">
        <v>1.0</v>
      </c>
      <c r="D1835" s="12" t="s">
        <v>39</v>
      </c>
      <c r="E1835" s="12" t="s">
        <v>39</v>
      </c>
      <c r="F1835" s="12">
        <v>2.0</v>
      </c>
      <c r="G1835" s="12">
        <v>2.0</v>
      </c>
      <c r="H1835" s="12">
        <v>0.0</v>
      </c>
      <c r="I1835" s="12" t="s">
        <v>56</v>
      </c>
      <c r="J1835" s="5">
        <v>95.35</v>
      </c>
      <c r="K1835" s="5">
        <v>898.35</v>
      </c>
      <c r="L1835" s="12" t="s">
        <v>37</v>
      </c>
      <c r="M1835" s="17">
        <f t="shared" si="2"/>
        <v>9.421604615</v>
      </c>
      <c r="N1835" s="18" t="b">
        <f t="shared" si="3"/>
        <v>0</v>
      </c>
      <c r="O1835" s="18" t="b">
        <f t="shared" si="4"/>
        <v>1</v>
      </c>
      <c r="P1835" s="18" t="b">
        <f t="shared" ref="P1835:Q1835" si="1841">if(F1835=0,false,true)</f>
        <v>1</v>
      </c>
      <c r="Q1835" s="18" t="b">
        <f t="shared" si="1841"/>
        <v>1</v>
      </c>
      <c r="R1835" s="18" t="b">
        <f t="shared" si="6"/>
        <v>1</v>
      </c>
      <c r="S1835" s="18">
        <f t="shared" si="11"/>
        <v>0</v>
      </c>
      <c r="T1835" s="19"/>
      <c r="U1835" s="20"/>
      <c r="V1835" s="19"/>
      <c r="W1835" s="19"/>
      <c r="X1835" s="19"/>
      <c r="Y1835" s="19">
        <f t="shared" si="7"/>
        <v>44208.42619</v>
      </c>
      <c r="Z1835" s="21">
        <f t="shared" si="8"/>
        <v>95.35</v>
      </c>
      <c r="AA1835" s="18" t="b">
        <f t="shared" si="9"/>
        <v>1</v>
      </c>
      <c r="AB1835" s="18" t="str">
        <f>vlookup(H1835,Table2_ContractType!A:B,2,false)</f>
        <v>Month-to-Month</v>
      </c>
      <c r="AC1835" s="18" t="str">
        <f>vlookup(F1835,Table3_PhoneService!A:B,2,false)</f>
        <v>Two or More Lines</v>
      </c>
      <c r="AD1835" s="18" t="str">
        <f>vlookup(G1835,Table4_InternetService!A:B,2,false)</f>
        <v>Fiber Optic</v>
      </c>
      <c r="AE1835" s="10"/>
    </row>
    <row r="1836" ht="15.75" customHeight="1">
      <c r="A1836" s="12" t="s">
        <v>1876</v>
      </c>
      <c r="B1836" s="12" t="s">
        <v>43</v>
      </c>
      <c r="C1836" s="12">
        <v>0.0</v>
      </c>
      <c r="D1836" s="12" t="s">
        <v>37</v>
      </c>
      <c r="E1836" s="12" t="s">
        <v>37</v>
      </c>
      <c r="F1836" s="12">
        <v>1.0</v>
      </c>
      <c r="G1836" s="12">
        <v>1.0</v>
      </c>
      <c r="H1836" s="12">
        <v>2.0</v>
      </c>
      <c r="I1836" s="12" t="s">
        <v>44</v>
      </c>
      <c r="J1836" s="5">
        <v>76.95</v>
      </c>
      <c r="K1836" s="5">
        <v>4543.95</v>
      </c>
      <c r="L1836" s="12" t="s">
        <v>39</v>
      </c>
      <c r="M1836" s="17">
        <f t="shared" si="2"/>
        <v>59.05068226</v>
      </c>
      <c r="N1836" s="18" t="b">
        <f t="shared" si="3"/>
        <v>0</v>
      </c>
      <c r="O1836" s="18" t="b">
        <f t="shared" si="4"/>
        <v>0</v>
      </c>
      <c r="P1836" s="18" t="b">
        <f t="shared" ref="P1836:Q1836" si="1842">if(F1836=0,false,true)</f>
        <v>1</v>
      </c>
      <c r="Q1836" s="18" t="b">
        <f t="shared" si="1842"/>
        <v>1</v>
      </c>
      <c r="R1836" s="18" t="b">
        <f t="shared" si="6"/>
        <v>1</v>
      </c>
      <c r="S1836" s="18">
        <f t="shared" si="11"/>
        <v>3</v>
      </c>
      <c r="T1836" s="19"/>
      <c r="U1836" s="20"/>
      <c r="V1836" s="19"/>
      <c r="W1836" s="19"/>
      <c r="X1836" s="19"/>
      <c r="Y1836" s="19">
        <f t="shared" si="7"/>
        <v>42698.87508</v>
      </c>
      <c r="Z1836" s="21">
        <f t="shared" si="8"/>
        <v>76.95</v>
      </c>
      <c r="AA1836" s="18" t="b">
        <f t="shared" si="9"/>
        <v>1</v>
      </c>
      <c r="AB1836" s="18" t="str">
        <f>vlookup(H1836,Table2_ContractType!A:B,2,false)</f>
        <v>2 Year</v>
      </c>
      <c r="AC1836" s="18" t="str">
        <f>vlookup(F1836,Table3_PhoneService!A:B,2,false)</f>
        <v>One Line</v>
      </c>
      <c r="AD1836" s="18" t="str">
        <f>vlookup(G1836,Table4_InternetService!A:B,2,false)</f>
        <v>DSL</v>
      </c>
      <c r="AE1836" s="10"/>
    </row>
    <row r="1837" ht="15.75" customHeight="1">
      <c r="A1837" s="12" t="s">
        <v>1877</v>
      </c>
      <c r="B1837" s="12" t="s">
        <v>43</v>
      </c>
      <c r="C1837" s="12">
        <v>0.0</v>
      </c>
      <c r="D1837" s="12" t="s">
        <v>39</v>
      </c>
      <c r="E1837" s="12" t="s">
        <v>39</v>
      </c>
      <c r="F1837" s="12">
        <v>2.0</v>
      </c>
      <c r="G1837" s="12">
        <v>0.0</v>
      </c>
      <c r="H1837" s="12">
        <v>1.0</v>
      </c>
      <c r="I1837" s="12" t="s">
        <v>38</v>
      </c>
      <c r="J1837" s="5">
        <v>24.8</v>
      </c>
      <c r="K1837" s="5">
        <v>1600.95</v>
      </c>
      <c r="L1837" s="12" t="s">
        <v>39</v>
      </c>
      <c r="M1837" s="17">
        <f t="shared" si="2"/>
        <v>64.55443548</v>
      </c>
      <c r="N1837" s="18" t="b">
        <f t="shared" si="3"/>
        <v>0</v>
      </c>
      <c r="O1837" s="18" t="b">
        <f t="shared" si="4"/>
        <v>0</v>
      </c>
      <c r="P1837" s="18" t="b">
        <f t="shared" ref="P1837:Q1837" si="1843">if(F1837=0,false,true)</f>
        <v>1</v>
      </c>
      <c r="Q1837" s="18" t="b">
        <f t="shared" si="1843"/>
        <v>0</v>
      </c>
      <c r="R1837" s="18" t="b">
        <f t="shared" si="6"/>
        <v>0</v>
      </c>
      <c r="S1837" s="18">
        <f t="shared" si="11"/>
        <v>0</v>
      </c>
      <c r="T1837" s="19"/>
      <c r="U1837" s="20"/>
      <c r="V1837" s="19"/>
      <c r="W1837" s="19"/>
      <c r="X1837" s="19"/>
      <c r="Y1837" s="19">
        <f t="shared" si="7"/>
        <v>42531.46925</v>
      </c>
      <c r="Z1837" s="21">
        <f t="shared" si="8"/>
        <v>24.8</v>
      </c>
      <c r="AA1837" s="18" t="b">
        <f t="shared" si="9"/>
        <v>1</v>
      </c>
      <c r="AB1837" s="18" t="str">
        <f>vlookup(H1837,Table2_ContractType!A:B,2,false)</f>
        <v>1 Year</v>
      </c>
      <c r="AC1837" s="18" t="str">
        <f>vlookup(F1837,Table3_PhoneService!A:B,2,false)</f>
        <v>Two or More Lines</v>
      </c>
      <c r="AD1837" s="18" t="str">
        <f>vlookup(G1837,Table4_InternetService!A:B,2,false)</f>
        <v>No Internet Service</v>
      </c>
      <c r="AE1837" s="10"/>
    </row>
    <row r="1838" ht="15.75" customHeight="1">
      <c r="A1838" s="12" t="s">
        <v>1878</v>
      </c>
      <c r="B1838" s="12" t="s">
        <v>43</v>
      </c>
      <c r="C1838" s="12">
        <v>0.0</v>
      </c>
      <c r="D1838" s="12" t="s">
        <v>37</v>
      </c>
      <c r="E1838" s="12" t="s">
        <v>37</v>
      </c>
      <c r="F1838" s="12">
        <v>1.0</v>
      </c>
      <c r="G1838" s="12">
        <v>2.0</v>
      </c>
      <c r="H1838" s="12">
        <v>2.0</v>
      </c>
      <c r="I1838" s="12" t="s">
        <v>38</v>
      </c>
      <c r="J1838" s="5">
        <v>104.9</v>
      </c>
      <c r="K1838" s="5">
        <v>7559.55</v>
      </c>
      <c r="L1838" s="12" t="s">
        <v>39</v>
      </c>
      <c r="M1838" s="17">
        <f t="shared" si="2"/>
        <v>72.064347</v>
      </c>
      <c r="N1838" s="18" t="b">
        <f t="shared" si="3"/>
        <v>0</v>
      </c>
      <c r="O1838" s="18" t="b">
        <f t="shared" si="4"/>
        <v>0</v>
      </c>
      <c r="P1838" s="18" t="b">
        <f t="shared" ref="P1838:Q1838" si="1844">if(F1838=0,false,true)</f>
        <v>1</v>
      </c>
      <c r="Q1838" s="18" t="b">
        <f t="shared" si="1844"/>
        <v>1</v>
      </c>
      <c r="R1838" s="18" t="b">
        <f t="shared" si="6"/>
        <v>1</v>
      </c>
      <c r="S1838" s="18">
        <f t="shared" si="11"/>
        <v>3</v>
      </c>
      <c r="T1838" s="19"/>
      <c r="U1838" s="20"/>
      <c r="V1838" s="19"/>
      <c r="W1838" s="19"/>
      <c r="X1838" s="19"/>
      <c r="Y1838" s="19">
        <f t="shared" si="7"/>
        <v>42303.04278</v>
      </c>
      <c r="Z1838" s="21">
        <f t="shared" si="8"/>
        <v>104.9</v>
      </c>
      <c r="AA1838" s="18" t="b">
        <f t="shared" si="9"/>
        <v>1</v>
      </c>
      <c r="AB1838" s="18" t="str">
        <f>vlookup(H1838,Table2_ContractType!A:B,2,false)</f>
        <v>2 Year</v>
      </c>
      <c r="AC1838" s="18" t="str">
        <f>vlookup(F1838,Table3_PhoneService!A:B,2,false)</f>
        <v>One Line</v>
      </c>
      <c r="AD1838" s="18" t="str">
        <f>vlookup(G1838,Table4_InternetService!A:B,2,false)</f>
        <v>Fiber Optic</v>
      </c>
      <c r="AE1838" s="10"/>
    </row>
    <row r="1839" ht="15.75" customHeight="1">
      <c r="A1839" s="12" t="s">
        <v>1879</v>
      </c>
      <c r="B1839" s="12" t="s">
        <v>36</v>
      </c>
      <c r="C1839" s="12">
        <v>1.0</v>
      </c>
      <c r="D1839" s="12" t="s">
        <v>37</v>
      </c>
      <c r="E1839" s="12" t="s">
        <v>39</v>
      </c>
      <c r="F1839" s="12">
        <v>2.0</v>
      </c>
      <c r="G1839" s="12">
        <v>2.0</v>
      </c>
      <c r="H1839" s="12">
        <v>0.0</v>
      </c>
      <c r="I1839" s="12" t="s">
        <v>44</v>
      </c>
      <c r="J1839" s="5">
        <v>98.1</v>
      </c>
      <c r="K1839" s="5">
        <v>2510.7</v>
      </c>
      <c r="L1839" s="12" t="s">
        <v>39</v>
      </c>
      <c r="M1839" s="17">
        <f t="shared" si="2"/>
        <v>25.59327217</v>
      </c>
      <c r="N1839" s="18" t="b">
        <f t="shared" si="3"/>
        <v>1</v>
      </c>
      <c r="O1839" s="18" t="b">
        <f t="shared" si="4"/>
        <v>0</v>
      </c>
      <c r="P1839" s="18" t="b">
        <f t="shared" ref="P1839:Q1839" si="1845">if(F1839=0,false,true)</f>
        <v>1</v>
      </c>
      <c r="Q1839" s="18" t="b">
        <f t="shared" si="1845"/>
        <v>1</v>
      </c>
      <c r="R1839" s="18" t="b">
        <f t="shared" si="6"/>
        <v>1</v>
      </c>
      <c r="S1839" s="18">
        <f t="shared" si="11"/>
        <v>1</v>
      </c>
      <c r="T1839" s="19"/>
      <c r="U1839" s="20"/>
      <c r="V1839" s="19"/>
      <c r="W1839" s="19"/>
      <c r="X1839" s="19"/>
      <c r="Y1839" s="19">
        <f t="shared" si="7"/>
        <v>43716.53797</v>
      </c>
      <c r="Z1839" s="21">
        <f t="shared" si="8"/>
        <v>98.1</v>
      </c>
      <c r="AA1839" s="18" t="b">
        <f t="shared" si="9"/>
        <v>1</v>
      </c>
      <c r="AB1839" s="18" t="str">
        <f>vlookup(H1839,Table2_ContractType!A:B,2,false)</f>
        <v>Month-to-Month</v>
      </c>
      <c r="AC1839" s="18" t="str">
        <f>vlookup(F1839,Table3_PhoneService!A:B,2,false)</f>
        <v>Two or More Lines</v>
      </c>
      <c r="AD1839" s="18" t="str">
        <f>vlookup(G1839,Table4_InternetService!A:B,2,false)</f>
        <v>Fiber Optic</v>
      </c>
      <c r="AE1839" s="10"/>
    </row>
    <row r="1840" ht="15.75" customHeight="1">
      <c r="A1840" s="12" t="s">
        <v>1880</v>
      </c>
      <c r="B1840" s="12" t="s">
        <v>36</v>
      </c>
      <c r="C1840" s="12">
        <v>0.0</v>
      </c>
      <c r="D1840" s="12" t="s">
        <v>37</v>
      </c>
      <c r="E1840" s="12" t="s">
        <v>37</v>
      </c>
      <c r="F1840" s="12">
        <v>1.0</v>
      </c>
      <c r="G1840" s="12">
        <v>0.0</v>
      </c>
      <c r="H1840" s="12">
        <v>1.0</v>
      </c>
      <c r="I1840" s="12" t="s">
        <v>41</v>
      </c>
      <c r="J1840" s="5">
        <v>19.75</v>
      </c>
      <c r="K1840" s="5">
        <v>145.0</v>
      </c>
      <c r="L1840" s="12" t="s">
        <v>37</v>
      </c>
      <c r="M1840" s="17">
        <f t="shared" si="2"/>
        <v>7.341772152</v>
      </c>
      <c r="N1840" s="18" t="b">
        <f t="shared" si="3"/>
        <v>1</v>
      </c>
      <c r="O1840" s="18" t="b">
        <f t="shared" si="4"/>
        <v>1</v>
      </c>
      <c r="P1840" s="18" t="b">
        <f t="shared" ref="P1840:Q1840" si="1846">if(F1840=0,false,true)</f>
        <v>1</v>
      </c>
      <c r="Q1840" s="18" t="b">
        <f t="shared" si="1846"/>
        <v>0</v>
      </c>
      <c r="R1840" s="18" t="b">
        <f t="shared" si="6"/>
        <v>0</v>
      </c>
      <c r="S1840" s="18">
        <f t="shared" si="11"/>
        <v>3</v>
      </c>
      <c r="T1840" s="19"/>
      <c r="U1840" s="20"/>
      <c r="V1840" s="19"/>
      <c r="W1840" s="19"/>
      <c r="X1840" s="19"/>
      <c r="Y1840" s="19">
        <f t="shared" si="7"/>
        <v>44271.68776</v>
      </c>
      <c r="Z1840" s="21">
        <f t="shared" si="8"/>
        <v>19.75</v>
      </c>
      <c r="AA1840" s="18" t="b">
        <f t="shared" si="9"/>
        <v>1</v>
      </c>
      <c r="AB1840" s="18" t="str">
        <f>vlookup(H1840,Table2_ContractType!A:B,2,false)</f>
        <v>1 Year</v>
      </c>
      <c r="AC1840" s="18" t="str">
        <f>vlookup(F1840,Table3_PhoneService!A:B,2,false)</f>
        <v>One Line</v>
      </c>
      <c r="AD1840" s="18" t="str">
        <f>vlookup(G1840,Table4_InternetService!A:B,2,false)</f>
        <v>No Internet Service</v>
      </c>
      <c r="AE1840" s="10"/>
    </row>
    <row r="1841" ht="15.75" customHeight="1">
      <c r="A1841" s="12" t="s">
        <v>1881</v>
      </c>
      <c r="B1841" s="12" t="s">
        <v>43</v>
      </c>
      <c r="C1841" s="12">
        <v>0.0</v>
      </c>
      <c r="D1841" s="12" t="s">
        <v>39</v>
      </c>
      <c r="E1841" s="12" t="s">
        <v>39</v>
      </c>
      <c r="F1841" s="12">
        <v>1.0</v>
      </c>
      <c r="G1841" s="12">
        <v>0.0</v>
      </c>
      <c r="H1841" s="12">
        <v>0.0</v>
      </c>
      <c r="I1841" s="12" t="s">
        <v>41</v>
      </c>
      <c r="J1841" s="5">
        <v>20.45</v>
      </c>
      <c r="K1841" s="5">
        <v>20.45</v>
      </c>
      <c r="L1841" s="12" t="s">
        <v>39</v>
      </c>
      <c r="M1841" s="17">
        <f t="shared" si="2"/>
        <v>1</v>
      </c>
      <c r="N1841" s="18" t="b">
        <f t="shared" si="3"/>
        <v>0</v>
      </c>
      <c r="O1841" s="18" t="b">
        <f t="shared" si="4"/>
        <v>0</v>
      </c>
      <c r="P1841" s="18" t="b">
        <f t="shared" ref="P1841:Q1841" si="1847">if(F1841=0,false,true)</f>
        <v>1</v>
      </c>
      <c r="Q1841" s="18" t="b">
        <f t="shared" si="1847"/>
        <v>0</v>
      </c>
      <c r="R1841" s="18" t="b">
        <f t="shared" si="6"/>
        <v>0</v>
      </c>
      <c r="S1841" s="18">
        <f t="shared" si="11"/>
        <v>0</v>
      </c>
      <c r="T1841" s="19"/>
      <c r="U1841" s="20"/>
      <c r="V1841" s="19"/>
      <c r="W1841" s="19"/>
      <c r="X1841" s="19"/>
      <c r="Y1841" s="19">
        <f t="shared" si="7"/>
        <v>44464.58333</v>
      </c>
      <c r="Z1841" s="21">
        <f t="shared" si="8"/>
        <v>20.45</v>
      </c>
      <c r="AA1841" s="18" t="b">
        <f t="shared" si="9"/>
        <v>1</v>
      </c>
      <c r="AB1841" s="18" t="str">
        <f>vlookup(H1841,Table2_ContractType!A:B,2,false)</f>
        <v>Month-to-Month</v>
      </c>
      <c r="AC1841" s="18" t="str">
        <f>vlookup(F1841,Table3_PhoneService!A:B,2,false)</f>
        <v>One Line</v>
      </c>
      <c r="AD1841" s="18" t="str">
        <f>vlookup(G1841,Table4_InternetService!A:B,2,false)</f>
        <v>No Internet Service</v>
      </c>
      <c r="AE1841" s="10"/>
    </row>
    <row r="1842" ht="15.75" customHeight="1">
      <c r="A1842" s="12" t="s">
        <v>1882</v>
      </c>
      <c r="B1842" s="12" t="s">
        <v>36</v>
      </c>
      <c r="C1842" s="12">
        <v>0.0</v>
      </c>
      <c r="D1842" s="12" t="s">
        <v>37</v>
      </c>
      <c r="E1842" s="12" t="s">
        <v>39</v>
      </c>
      <c r="F1842" s="12">
        <v>1.0</v>
      </c>
      <c r="G1842" s="12">
        <v>2.0</v>
      </c>
      <c r="H1842" s="12">
        <v>0.0</v>
      </c>
      <c r="I1842" s="12" t="s">
        <v>38</v>
      </c>
      <c r="J1842" s="5">
        <v>100.05</v>
      </c>
      <c r="K1842" s="5">
        <v>4834.0</v>
      </c>
      <c r="L1842" s="12" t="s">
        <v>39</v>
      </c>
      <c r="M1842" s="17">
        <f t="shared" si="2"/>
        <v>48.31584208</v>
      </c>
      <c r="N1842" s="18" t="b">
        <f t="shared" si="3"/>
        <v>1</v>
      </c>
      <c r="O1842" s="18" t="b">
        <f t="shared" si="4"/>
        <v>0</v>
      </c>
      <c r="P1842" s="18" t="b">
        <f t="shared" ref="P1842:Q1842" si="1848">if(F1842=0,false,true)</f>
        <v>1</v>
      </c>
      <c r="Q1842" s="18" t="b">
        <f t="shared" si="1848"/>
        <v>1</v>
      </c>
      <c r="R1842" s="18" t="b">
        <f t="shared" si="6"/>
        <v>1</v>
      </c>
      <c r="S1842" s="18">
        <f t="shared" si="11"/>
        <v>1</v>
      </c>
      <c r="T1842" s="19"/>
      <c r="U1842" s="20"/>
      <c r="V1842" s="19"/>
      <c r="W1842" s="19"/>
      <c r="X1842" s="19"/>
      <c r="Y1842" s="19">
        <f t="shared" si="7"/>
        <v>43025.39314</v>
      </c>
      <c r="Z1842" s="21">
        <f t="shared" si="8"/>
        <v>100.05</v>
      </c>
      <c r="AA1842" s="18" t="b">
        <f t="shared" si="9"/>
        <v>1</v>
      </c>
      <c r="AB1842" s="18" t="str">
        <f>vlookup(H1842,Table2_ContractType!A:B,2,false)</f>
        <v>Month-to-Month</v>
      </c>
      <c r="AC1842" s="18" t="str">
        <f>vlookup(F1842,Table3_PhoneService!A:B,2,false)</f>
        <v>One Line</v>
      </c>
      <c r="AD1842" s="18" t="str">
        <f>vlookup(G1842,Table4_InternetService!A:B,2,false)</f>
        <v>Fiber Optic</v>
      </c>
      <c r="AE1842" s="10"/>
    </row>
    <row r="1843" ht="15.75" customHeight="1">
      <c r="A1843" s="12" t="s">
        <v>1883</v>
      </c>
      <c r="B1843" s="12" t="s">
        <v>36</v>
      </c>
      <c r="C1843" s="12">
        <v>0.0</v>
      </c>
      <c r="D1843" s="12" t="s">
        <v>39</v>
      </c>
      <c r="E1843" s="12" t="s">
        <v>39</v>
      </c>
      <c r="F1843" s="12">
        <v>2.0</v>
      </c>
      <c r="G1843" s="12">
        <v>2.0</v>
      </c>
      <c r="H1843" s="12">
        <v>0.0</v>
      </c>
      <c r="I1843" s="12" t="s">
        <v>38</v>
      </c>
      <c r="J1843" s="5">
        <v>81.3</v>
      </c>
      <c r="K1843" s="5">
        <v>3190.65</v>
      </c>
      <c r="L1843" s="12" t="s">
        <v>39</v>
      </c>
      <c r="M1843" s="17">
        <f t="shared" si="2"/>
        <v>39.24538745</v>
      </c>
      <c r="N1843" s="18" t="b">
        <f t="shared" si="3"/>
        <v>1</v>
      </c>
      <c r="O1843" s="18" t="b">
        <f t="shared" si="4"/>
        <v>0</v>
      </c>
      <c r="P1843" s="18" t="b">
        <f t="shared" ref="P1843:Q1843" si="1849">if(F1843=0,false,true)</f>
        <v>1</v>
      </c>
      <c r="Q1843" s="18" t="b">
        <f t="shared" si="1849"/>
        <v>1</v>
      </c>
      <c r="R1843" s="18" t="b">
        <f t="shared" si="6"/>
        <v>1</v>
      </c>
      <c r="S1843" s="18">
        <f t="shared" si="11"/>
        <v>0</v>
      </c>
      <c r="T1843" s="19"/>
      <c r="U1843" s="20"/>
      <c r="V1843" s="19"/>
      <c r="W1843" s="19"/>
      <c r="X1843" s="19"/>
      <c r="Y1843" s="19">
        <f t="shared" si="7"/>
        <v>43301.28613</v>
      </c>
      <c r="Z1843" s="21">
        <f t="shared" si="8"/>
        <v>81.3</v>
      </c>
      <c r="AA1843" s="18" t="b">
        <f t="shared" si="9"/>
        <v>1</v>
      </c>
      <c r="AB1843" s="18" t="str">
        <f>vlookup(H1843,Table2_ContractType!A:B,2,false)</f>
        <v>Month-to-Month</v>
      </c>
      <c r="AC1843" s="18" t="str">
        <f>vlookup(F1843,Table3_PhoneService!A:B,2,false)</f>
        <v>Two or More Lines</v>
      </c>
      <c r="AD1843" s="18" t="str">
        <f>vlookup(G1843,Table4_InternetService!A:B,2,false)</f>
        <v>Fiber Optic</v>
      </c>
      <c r="AE1843" s="10"/>
    </row>
    <row r="1844" ht="15.75" customHeight="1">
      <c r="A1844" s="12" t="s">
        <v>1884</v>
      </c>
      <c r="B1844" s="12" t="s">
        <v>43</v>
      </c>
      <c r="C1844" s="12">
        <v>0.0</v>
      </c>
      <c r="D1844" s="12" t="s">
        <v>39</v>
      </c>
      <c r="E1844" s="12" t="s">
        <v>39</v>
      </c>
      <c r="F1844" s="12">
        <v>0.0</v>
      </c>
      <c r="G1844" s="12">
        <v>1.0</v>
      </c>
      <c r="H1844" s="12">
        <v>0.0</v>
      </c>
      <c r="I1844" s="12" t="s">
        <v>56</v>
      </c>
      <c r="J1844" s="5">
        <v>25.15</v>
      </c>
      <c r="K1844" s="5">
        <v>25.15</v>
      </c>
      <c r="L1844" s="12" t="s">
        <v>37</v>
      </c>
      <c r="M1844" s="17">
        <f t="shared" si="2"/>
        <v>1</v>
      </c>
      <c r="N1844" s="18" t="b">
        <f t="shared" si="3"/>
        <v>0</v>
      </c>
      <c r="O1844" s="18" t="b">
        <f t="shared" si="4"/>
        <v>1</v>
      </c>
      <c r="P1844" s="18" t="b">
        <f t="shared" ref="P1844:Q1844" si="1850">if(F1844=0,false,true)</f>
        <v>0</v>
      </c>
      <c r="Q1844" s="18" t="b">
        <f t="shared" si="1850"/>
        <v>1</v>
      </c>
      <c r="R1844" s="18" t="b">
        <f t="shared" si="6"/>
        <v>0</v>
      </c>
      <c r="S1844" s="18">
        <f t="shared" si="11"/>
        <v>0</v>
      </c>
      <c r="T1844" s="19"/>
      <c r="U1844" s="20"/>
      <c r="V1844" s="19"/>
      <c r="W1844" s="19"/>
      <c r="X1844" s="19"/>
      <c r="Y1844" s="19">
        <f t="shared" si="7"/>
        <v>44464.58333</v>
      </c>
      <c r="Z1844" s="21">
        <f t="shared" si="8"/>
        <v>25.15</v>
      </c>
      <c r="AA1844" s="18" t="b">
        <f t="shared" si="9"/>
        <v>1</v>
      </c>
      <c r="AB1844" s="18" t="str">
        <f>vlookup(H1844,Table2_ContractType!A:B,2,false)</f>
        <v>Month-to-Month</v>
      </c>
      <c r="AC1844" s="18" t="str">
        <f>vlookup(F1844,Table3_PhoneService!A:B,2,false)</f>
        <v>No Phone Service</v>
      </c>
      <c r="AD1844" s="18" t="str">
        <f>vlookup(G1844,Table4_InternetService!A:B,2,false)</f>
        <v>DSL</v>
      </c>
      <c r="AE1844" s="10"/>
    </row>
    <row r="1845" ht="15.75" customHeight="1">
      <c r="A1845" s="12" t="s">
        <v>1885</v>
      </c>
      <c r="B1845" s="12" t="s">
        <v>36</v>
      </c>
      <c r="C1845" s="12">
        <v>0.0</v>
      </c>
      <c r="D1845" s="12" t="s">
        <v>39</v>
      </c>
      <c r="E1845" s="12" t="s">
        <v>39</v>
      </c>
      <c r="F1845" s="12">
        <v>1.0</v>
      </c>
      <c r="G1845" s="12">
        <v>2.0</v>
      </c>
      <c r="H1845" s="12">
        <v>0.0</v>
      </c>
      <c r="I1845" s="12" t="s">
        <v>56</v>
      </c>
      <c r="J1845" s="5">
        <v>91.1</v>
      </c>
      <c r="K1845" s="5">
        <v>455.3</v>
      </c>
      <c r="L1845" s="12" t="s">
        <v>37</v>
      </c>
      <c r="M1845" s="17">
        <f t="shared" si="2"/>
        <v>4.99780461</v>
      </c>
      <c r="N1845" s="18" t="b">
        <f t="shared" si="3"/>
        <v>1</v>
      </c>
      <c r="O1845" s="18" t="b">
        <f t="shared" si="4"/>
        <v>1</v>
      </c>
      <c r="P1845" s="18" t="b">
        <f t="shared" ref="P1845:Q1845" si="1851">if(F1845=0,false,true)</f>
        <v>1</v>
      </c>
      <c r="Q1845" s="18" t="b">
        <f t="shared" si="1851"/>
        <v>1</v>
      </c>
      <c r="R1845" s="18" t="b">
        <f t="shared" si="6"/>
        <v>1</v>
      </c>
      <c r="S1845" s="18">
        <f t="shared" si="11"/>
        <v>0</v>
      </c>
      <c r="T1845" s="19"/>
      <c r="U1845" s="20"/>
      <c r="V1845" s="19"/>
      <c r="W1845" s="19"/>
      <c r="X1845" s="19"/>
      <c r="Y1845" s="19">
        <f t="shared" si="7"/>
        <v>44342.98344</v>
      </c>
      <c r="Z1845" s="21">
        <f t="shared" si="8"/>
        <v>91.1</v>
      </c>
      <c r="AA1845" s="18" t="b">
        <f t="shared" si="9"/>
        <v>1</v>
      </c>
      <c r="AB1845" s="18" t="str">
        <f>vlookup(H1845,Table2_ContractType!A:B,2,false)</f>
        <v>Month-to-Month</v>
      </c>
      <c r="AC1845" s="18" t="str">
        <f>vlookup(F1845,Table3_PhoneService!A:B,2,false)</f>
        <v>One Line</v>
      </c>
      <c r="AD1845" s="18" t="str">
        <f>vlookup(G1845,Table4_InternetService!A:B,2,false)</f>
        <v>Fiber Optic</v>
      </c>
      <c r="AE1845" s="10"/>
    </row>
    <row r="1846" ht="15.75" customHeight="1">
      <c r="A1846" s="12" t="s">
        <v>1886</v>
      </c>
      <c r="B1846" s="12" t="s">
        <v>36</v>
      </c>
      <c r="C1846" s="12">
        <v>0.0</v>
      </c>
      <c r="D1846" s="12" t="s">
        <v>39</v>
      </c>
      <c r="E1846" s="12" t="s">
        <v>39</v>
      </c>
      <c r="F1846" s="12">
        <v>1.0</v>
      </c>
      <c r="G1846" s="12">
        <v>1.0</v>
      </c>
      <c r="H1846" s="12">
        <v>0.0</v>
      </c>
      <c r="I1846" s="12" t="s">
        <v>41</v>
      </c>
      <c r="J1846" s="5">
        <v>44.75</v>
      </c>
      <c r="K1846" s="5">
        <v>44.75</v>
      </c>
      <c r="L1846" s="12" t="s">
        <v>39</v>
      </c>
      <c r="M1846" s="17">
        <f t="shared" si="2"/>
        <v>1</v>
      </c>
      <c r="N1846" s="18" t="b">
        <f t="shared" si="3"/>
        <v>1</v>
      </c>
      <c r="O1846" s="18" t="b">
        <f t="shared" si="4"/>
        <v>0</v>
      </c>
      <c r="P1846" s="18" t="b">
        <f t="shared" ref="P1846:Q1846" si="1852">if(F1846=0,false,true)</f>
        <v>1</v>
      </c>
      <c r="Q1846" s="18" t="b">
        <f t="shared" si="1852"/>
        <v>1</v>
      </c>
      <c r="R1846" s="18" t="b">
        <f t="shared" si="6"/>
        <v>1</v>
      </c>
      <c r="S1846" s="18">
        <f t="shared" si="11"/>
        <v>0</v>
      </c>
      <c r="T1846" s="19"/>
      <c r="U1846" s="20"/>
      <c r="V1846" s="19"/>
      <c r="W1846" s="19"/>
      <c r="X1846" s="19"/>
      <c r="Y1846" s="19">
        <f t="shared" si="7"/>
        <v>44464.58333</v>
      </c>
      <c r="Z1846" s="21">
        <f t="shared" si="8"/>
        <v>44.75</v>
      </c>
      <c r="AA1846" s="18" t="b">
        <f t="shared" si="9"/>
        <v>1</v>
      </c>
      <c r="AB1846" s="18" t="str">
        <f>vlookup(H1846,Table2_ContractType!A:B,2,false)</f>
        <v>Month-to-Month</v>
      </c>
      <c r="AC1846" s="18" t="str">
        <f>vlookup(F1846,Table3_PhoneService!A:B,2,false)</f>
        <v>One Line</v>
      </c>
      <c r="AD1846" s="18" t="str">
        <f>vlookup(G1846,Table4_InternetService!A:B,2,false)</f>
        <v>DSL</v>
      </c>
      <c r="AE1846" s="10"/>
    </row>
    <row r="1847" ht="15.75" customHeight="1">
      <c r="A1847" s="12" t="s">
        <v>1887</v>
      </c>
      <c r="B1847" s="12" t="s">
        <v>36</v>
      </c>
      <c r="C1847" s="12">
        <v>0.0</v>
      </c>
      <c r="D1847" s="12" t="s">
        <v>37</v>
      </c>
      <c r="E1847" s="12" t="s">
        <v>37</v>
      </c>
      <c r="F1847" s="12">
        <v>2.0</v>
      </c>
      <c r="G1847" s="12">
        <v>2.0</v>
      </c>
      <c r="H1847" s="12">
        <v>0.0</v>
      </c>
      <c r="I1847" s="12" t="s">
        <v>56</v>
      </c>
      <c r="J1847" s="5">
        <v>88.8</v>
      </c>
      <c r="K1847" s="5">
        <v>3340.55</v>
      </c>
      <c r="L1847" s="12" t="s">
        <v>39</v>
      </c>
      <c r="M1847" s="17">
        <f t="shared" si="2"/>
        <v>37.61880631</v>
      </c>
      <c r="N1847" s="18" t="b">
        <f t="shared" si="3"/>
        <v>1</v>
      </c>
      <c r="O1847" s="18" t="b">
        <f t="shared" si="4"/>
        <v>0</v>
      </c>
      <c r="P1847" s="18" t="b">
        <f t="shared" ref="P1847:Q1847" si="1853">if(F1847=0,false,true)</f>
        <v>1</v>
      </c>
      <c r="Q1847" s="18" t="b">
        <f t="shared" si="1853"/>
        <v>1</v>
      </c>
      <c r="R1847" s="18" t="b">
        <f t="shared" si="6"/>
        <v>1</v>
      </c>
      <c r="S1847" s="18">
        <f t="shared" si="11"/>
        <v>3</v>
      </c>
      <c r="T1847" s="19"/>
      <c r="U1847" s="20"/>
      <c r="V1847" s="19"/>
      <c r="W1847" s="19"/>
      <c r="X1847" s="19"/>
      <c r="Y1847" s="19">
        <f t="shared" si="7"/>
        <v>43350.76131</v>
      </c>
      <c r="Z1847" s="21">
        <f t="shared" si="8"/>
        <v>88.8</v>
      </c>
      <c r="AA1847" s="18" t="b">
        <f t="shared" si="9"/>
        <v>1</v>
      </c>
      <c r="AB1847" s="18" t="str">
        <f>vlookup(H1847,Table2_ContractType!A:B,2,false)</f>
        <v>Month-to-Month</v>
      </c>
      <c r="AC1847" s="18" t="str">
        <f>vlookup(F1847,Table3_PhoneService!A:B,2,false)</f>
        <v>Two or More Lines</v>
      </c>
      <c r="AD1847" s="18" t="str">
        <f>vlookup(G1847,Table4_InternetService!A:B,2,false)</f>
        <v>Fiber Optic</v>
      </c>
      <c r="AE1847" s="10"/>
    </row>
    <row r="1848" ht="15.75" customHeight="1">
      <c r="A1848" s="12" t="s">
        <v>1888</v>
      </c>
      <c r="B1848" s="12" t="s">
        <v>36</v>
      </c>
      <c r="C1848" s="12">
        <v>1.0</v>
      </c>
      <c r="D1848" s="12" t="s">
        <v>39</v>
      </c>
      <c r="E1848" s="12" t="s">
        <v>39</v>
      </c>
      <c r="F1848" s="12">
        <v>2.0</v>
      </c>
      <c r="G1848" s="12">
        <v>2.0</v>
      </c>
      <c r="H1848" s="12">
        <v>1.0</v>
      </c>
      <c r="I1848" s="12" t="s">
        <v>56</v>
      </c>
      <c r="J1848" s="5">
        <v>110.5</v>
      </c>
      <c r="K1848" s="5">
        <v>6139.5</v>
      </c>
      <c r="L1848" s="12" t="s">
        <v>39</v>
      </c>
      <c r="M1848" s="17">
        <f t="shared" si="2"/>
        <v>55.56108597</v>
      </c>
      <c r="N1848" s="18" t="b">
        <f t="shared" si="3"/>
        <v>1</v>
      </c>
      <c r="O1848" s="18" t="b">
        <f t="shared" si="4"/>
        <v>0</v>
      </c>
      <c r="P1848" s="18" t="b">
        <f t="shared" ref="P1848:Q1848" si="1854">if(F1848=0,false,true)</f>
        <v>1</v>
      </c>
      <c r="Q1848" s="18" t="b">
        <f t="shared" si="1854"/>
        <v>1</v>
      </c>
      <c r="R1848" s="18" t="b">
        <f t="shared" si="6"/>
        <v>1</v>
      </c>
      <c r="S1848" s="18">
        <f t="shared" si="11"/>
        <v>0</v>
      </c>
      <c r="T1848" s="19"/>
      <c r="U1848" s="20"/>
      <c r="V1848" s="19"/>
      <c r="W1848" s="19"/>
      <c r="X1848" s="19"/>
      <c r="Y1848" s="19">
        <f t="shared" si="7"/>
        <v>42805.01697</v>
      </c>
      <c r="Z1848" s="21">
        <f t="shared" si="8"/>
        <v>110.5</v>
      </c>
      <c r="AA1848" s="18" t="b">
        <f t="shared" si="9"/>
        <v>1</v>
      </c>
      <c r="AB1848" s="18" t="str">
        <f>vlookup(H1848,Table2_ContractType!A:B,2,false)</f>
        <v>1 Year</v>
      </c>
      <c r="AC1848" s="18" t="str">
        <f>vlookup(F1848,Table3_PhoneService!A:B,2,false)</f>
        <v>Two or More Lines</v>
      </c>
      <c r="AD1848" s="18" t="str">
        <f>vlookup(G1848,Table4_InternetService!A:B,2,false)</f>
        <v>Fiber Optic</v>
      </c>
      <c r="AE1848" s="10"/>
    </row>
    <row r="1849" ht="15.75" customHeight="1">
      <c r="A1849" s="12" t="s">
        <v>1889</v>
      </c>
      <c r="B1849" s="12" t="s">
        <v>36</v>
      </c>
      <c r="C1849" s="12">
        <v>0.0</v>
      </c>
      <c r="D1849" s="12" t="s">
        <v>39</v>
      </c>
      <c r="E1849" s="12" t="s">
        <v>39</v>
      </c>
      <c r="F1849" s="12">
        <v>1.0</v>
      </c>
      <c r="G1849" s="12">
        <v>0.0</v>
      </c>
      <c r="H1849" s="12">
        <v>1.0</v>
      </c>
      <c r="I1849" s="12" t="s">
        <v>41</v>
      </c>
      <c r="J1849" s="5">
        <v>19.9</v>
      </c>
      <c r="K1849" s="5">
        <v>173.15</v>
      </c>
      <c r="L1849" s="12" t="s">
        <v>39</v>
      </c>
      <c r="M1849" s="17">
        <f t="shared" si="2"/>
        <v>8.701005025</v>
      </c>
      <c r="N1849" s="18" t="b">
        <f t="shared" si="3"/>
        <v>1</v>
      </c>
      <c r="O1849" s="18" t="b">
        <f t="shared" si="4"/>
        <v>0</v>
      </c>
      <c r="P1849" s="18" t="b">
        <f t="shared" ref="P1849:Q1849" si="1855">if(F1849=0,false,true)</f>
        <v>1</v>
      </c>
      <c r="Q1849" s="18" t="b">
        <f t="shared" si="1855"/>
        <v>0</v>
      </c>
      <c r="R1849" s="18" t="b">
        <f t="shared" si="6"/>
        <v>0</v>
      </c>
      <c r="S1849" s="18">
        <f t="shared" si="11"/>
        <v>0</v>
      </c>
      <c r="T1849" s="19"/>
      <c r="U1849" s="20"/>
      <c r="V1849" s="19"/>
      <c r="W1849" s="19"/>
      <c r="X1849" s="19"/>
      <c r="Y1849" s="19">
        <f t="shared" si="7"/>
        <v>44230.34443</v>
      </c>
      <c r="Z1849" s="21">
        <f t="shared" si="8"/>
        <v>19.9</v>
      </c>
      <c r="AA1849" s="18" t="b">
        <f t="shared" si="9"/>
        <v>1</v>
      </c>
      <c r="AB1849" s="18" t="str">
        <f>vlookup(H1849,Table2_ContractType!A:B,2,false)</f>
        <v>1 Year</v>
      </c>
      <c r="AC1849" s="18" t="str">
        <f>vlookup(F1849,Table3_PhoneService!A:B,2,false)</f>
        <v>One Line</v>
      </c>
      <c r="AD1849" s="18" t="str">
        <f>vlookup(G1849,Table4_InternetService!A:B,2,false)</f>
        <v>No Internet Service</v>
      </c>
      <c r="AE1849" s="10"/>
    </row>
    <row r="1850" ht="15.75" customHeight="1">
      <c r="A1850" s="12" t="s">
        <v>1890</v>
      </c>
      <c r="B1850" s="12" t="s">
        <v>36</v>
      </c>
      <c r="C1850" s="12">
        <v>0.0</v>
      </c>
      <c r="D1850" s="12" t="s">
        <v>39</v>
      </c>
      <c r="E1850" s="12" t="s">
        <v>39</v>
      </c>
      <c r="F1850" s="12">
        <v>2.0</v>
      </c>
      <c r="G1850" s="12">
        <v>2.0</v>
      </c>
      <c r="H1850" s="12">
        <v>0.0</v>
      </c>
      <c r="I1850" s="12" t="s">
        <v>41</v>
      </c>
      <c r="J1850" s="5">
        <v>80.3</v>
      </c>
      <c r="K1850" s="5">
        <v>324.2</v>
      </c>
      <c r="L1850" s="12" t="s">
        <v>39</v>
      </c>
      <c r="M1850" s="17">
        <f t="shared" si="2"/>
        <v>4.0373599</v>
      </c>
      <c r="N1850" s="18" t="b">
        <f t="shared" si="3"/>
        <v>1</v>
      </c>
      <c r="O1850" s="18" t="b">
        <f t="shared" si="4"/>
        <v>0</v>
      </c>
      <c r="P1850" s="18" t="b">
        <f t="shared" ref="P1850:Q1850" si="1856">if(F1850=0,false,true)</f>
        <v>1</v>
      </c>
      <c r="Q1850" s="18" t="b">
        <f t="shared" si="1856"/>
        <v>1</v>
      </c>
      <c r="R1850" s="18" t="b">
        <f t="shared" si="6"/>
        <v>1</v>
      </c>
      <c r="S1850" s="18">
        <f t="shared" si="11"/>
        <v>0</v>
      </c>
      <c r="T1850" s="19"/>
      <c r="U1850" s="20"/>
      <c r="V1850" s="19"/>
      <c r="W1850" s="19"/>
      <c r="X1850" s="19"/>
      <c r="Y1850" s="19">
        <f t="shared" si="7"/>
        <v>44372.19697</v>
      </c>
      <c r="Z1850" s="21">
        <f t="shared" si="8"/>
        <v>80.3</v>
      </c>
      <c r="AA1850" s="18" t="b">
        <f t="shared" si="9"/>
        <v>1</v>
      </c>
      <c r="AB1850" s="18" t="str">
        <f>vlookup(H1850,Table2_ContractType!A:B,2,false)</f>
        <v>Month-to-Month</v>
      </c>
      <c r="AC1850" s="18" t="str">
        <f>vlookup(F1850,Table3_PhoneService!A:B,2,false)</f>
        <v>Two or More Lines</v>
      </c>
      <c r="AD1850" s="18" t="str">
        <f>vlookup(G1850,Table4_InternetService!A:B,2,false)</f>
        <v>Fiber Optic</v>
      </c>
      <c r="AE1850" s="10"/>
    </row>
    <row r="1851" ht="15.75" customHeight="1">
      <c r="A1851" s="12" t="s">
        <v>1891</v>
      </c>
      <c r="B1851" s="12" t="s">
        <v>36</v>
      </c>
      <c r="C1851" s="12">
        <v>1.0</v>
      </c>
      <c r="D1851" s="12" t="s">
        <v>39</v>
      </c>
      <c r="E1851" s="12" t="s">
        <v>39</v>
      </c>
      <c r="F1851" s="12">
        <v>2.0</v>
      </c>
      <c r="G1851" s="12">
        <v>2.0</v>
      </c>
      <c r="H1851" s="12">
        <v>0.0</v>
      </c>
      <c r="I1851" s="12" t="s">
        <v>38</v>
      </c>
      <c r="J1851" s="5">
        <v>99.65</v>
      </c>
      <c r="K1851" s="5">
        <v>6951.15</v>
      </c>
      <c r="L1851" s="12" t="s">
        <v>39</v>
      </c>
      <c r="M1851" s="17">
        <f t="shared" si="2"/>
        <v>69.75564476</v>
      </c>
      <c r="N1851" s="18" t="b">
        <f t="shared" si="3"/>
        <v>1</v>
      </c>
      <c r="O1851" s="18" t="b">
        <f t="shared" si="4"/>
        <v>0</v>
      </c>
      <c r="P1851" s="18" t="b">
        <f t="shared" ref="P1851:Q1851" si="1857">if(F1851=0,false,true)</f>
        <v>1</v>
      </c>
      <c r="Q1851" s="18" t="b">
        <f t="shared" si="1857"/>
        <v>1</v>
      </c>
      <c r="R1851" s="18" t="b">
        <f t="shared" si="6"/>
        <v>1</v>
      </c>
      <c r="S1851" s="18">
        <f t="shared" si="11"/>
        <v>0</v>
      </c>
      <c r="T1851" s="19"/>
      <c r="U1851" s="20"/>
      <c r="V1851" s="19"/>
      <c r="W1851" s="19"/>
      <c r="X1851" s="19"/>
      <c r="Y1851" s="19">
        <f t="shared" si="7"/>
        <v>42373.26581</v>
      </c>
      <c r="Z1851" s="21">
        <f t="shared" si="8"/>
        <v>99.65</v>
      </c>
      <c r="AA1851" s="18" t="b">
        <f t="shared" si="9"/>
        <v>1</v>
      </c>
      <c r="AB1851" s="18" t="str">
        <f>vlookup(H1851,Table2_ContractType!A:B,2,false)</f>
        <v>Month-to-Month</v>
      </c>
      <c r="AC1851" s="18" t="str">
        <f>vlookup(F1851,Table3_PhoneService!A:B,2,false)</f>
        <v>Two or More Lines</v>
      </c>
      <c r="AD1851" s="18" t="str">
        <f>vlookup(G1851,Table4_InternetService!A:B,2,false)</f>
        <v>Fiber Optic</v>
      </c>
      <c r="AE1851" s="10"/>
    </row>
    <row r="1852" ht="15.75" customHeight="1">
      <c r="A1852" s="12" t="s">
        <v>1892</v>
      </c>
      <c r="B1852" s="12" t="s">
        <v>43</v>
      </c>
      <c r="C1852" s="12">
        <v>1.0</v>
      </c>
      <c r="D1852" s="12" t="s">
        <v>37</v>
      </c>
      <c r="E1852" s="12" t="s">
        <v>39</v>
      </c>
      <c r="F1852" s="12">
        <v>2.0</v>
      </c>
      <c r="G1852" s="12">
        <v>2.0</v>
      </c>
      <c r="H1852" s="12">
        <v>0.0</v>
      </c>
      <c r="I1852" s="12" t="s">
        <v>56</v>
      </c>
      <c r="J1852" s="5">
        <v>98.9</v>
      </c>
      <c r="K1852" s="5">
        <v>5780.7</v>
      </c>
      <c r="L1852" s="12" t="s">
        <v>39</v>
      </c>
      <c r="M1852" s="17">
        <f t="shared" si="2"/>
        <v>58.44994944</v>
      </c>
      <c r="N1852" s="18" t="b">
        <f t="shared" si="3"/>
        <v>0</v>
      </c>
      <c r="O1852" s="18" t="b">
        <f t="shared" si="4"/>
        <v>0</v>
      </c>
      <c r="P1852" s="18" t="b">
        <f t="shared" ref="P1852:Q1852" si="1858">if(F1852=0,false,true)</f>
        <v>1</v>
      </c>
      <c r="Q1852" s="18" t="b">
        <f t="shared" si="1858"/>
        <v>1</v>
      </c>
      <c r="R1852" s="18" t="b">
        <f t="shared" si="6"/>
        <v>1</v>
      </c>
      <c r="S1852" s="18">
        <f t="shared" si="11"/>
        <v>1</v>
      </c>
      <c r="T1852" s="19"/>
      <c r="U1852" s="20"/>
      <c r="V1852" s="19"/>
      <c r="W1852" s="19"/>
      <c r="X1852" s="19"/>
      <c r="Y1852" s="19">
        <f t="shared" si="7"/>
        <v>42717.14737</v>
      </c>
      <c r="Z1852" s="21">
        <f t="shared" si="8"/>
        <v>98.9</v>
      </c>
      <c r="AA1852" s="18" t="b">
        <f t="shared" si="9"/>
        <v>1</v>
      </c>
      <c r="AB1852" s="18" t="str">
        <f>vlookup(H1852,Table2_ContractType!A:B,2,false)</f>
        <v>Month-to-Month</v>
      </c>
      <c r="AC1852" s="18" t="str">
        <f>vlookup(F1852,Table3_PhoneService!A:B,2,false)</f>
        <v>Two or More Lines</v>
      </c>
      <c r="AD1852" s="18" t="str">
        <f>vlookup(G1852,Table4_InternetService!A:B,2,false)</f>
        <v>Fiber Optic</v>
      </c>
      <c r="AE1852" s="10"/>
    </row>
    <row r="1853" ht="15.75" customHeight="1">
      <c r="A1853" s="12" t="s">
        <v>1893</v>
      </c>
      <c r="B1853" s="12" t="s">
        <v>43</v>
      </c>
      <c r="C1853" s="12">
        <v>0.0</v>
      </c>
      <c r="D1853" s="12" t="s">
        <v>39</v>
      </c>
      <c r="E1853" s="12" t="s">
        <v>39</v>
      </c>
      <c r="F1853" s="12">
        <v>1.0</v>
      </c>
      <c r="G1853" s="12">
        <v>0.0</v>
      </c>
      <c r="H1853" s="12">
        <v>2.0</v>
      </c>
      <c r="I1853" s="12" t="s">
        <v>44</v>
      </c>
      <c r="J1853" s="5">
        <v>19.65</v>
      </c>
      <c r="K1853" s="5">
        <v>978.0</v>
      </c>
      <c r="L1853" s="12" t="s">
        <v>39</v>
      </c>
      <c r="M1853" s="17">
        <f t="shared" si="2"/>
        <v>49.77099237</v>
      </c>
      <c r="N1853" s="18" t="b">
        <f t="shared" si="3"/>
        <v>0</v>
      </c>
      <c r="O1853" s="18" t="b">
        <f t="shared" si="4"/>
        <v>0</v>
      </c>
      <c r="P1853" s="18" t="b">
        <f t="shared" ref="P1853:Q1853" si="1859">if(F1853=0,false,true)</f>
        <v>1</v>
      </c>
      <c r="Q1853" s="18" t="b">
        <f t="shared" si="1859"/>
        <v>0</v>
      </c>
      <c r="R1853" s="18" t="b">
        <f t="shared" si="6"/>
        <v>0</v>
      </c>
      <c r="S1853" s="18">
        <f t="shared" si="11"/>
        <v>0</v>
      </c>
      <c r="T1853" s="19"/>
      <c r="U1853" s="20"/>
      <c r="V1853" s="19"/>
      <c r="W1853" s="19"/>
      <c r="X1853" s="19"/>
      <c r="Y1853" s="19">
        <f t="shared" si="7"/>
        <v>42981.13232</v>
      </c>
      <c r="Z1853" s="21">
        <f t="shared" si="8"/>
        <v>19.65</v>
      </c>
      <c r="AA1853" s="18" t="b">
        <f t="shared" si="9"/>
        <v>1</v>
      </c>
      <c r="AB1853" s="18" t="str">
        <f>vlookup(H1853,Table2_ContractType!A:B,2,false)</f>
        <v>2 Year</v>
      </c>
      <c r="AC1853" s="18" t="str">
        <f>vlookup(F1853,Table3_PhoneService!A:B,2,false)</f>
        <v>One Line</v>
      </c>
      <c r="AD1853" s="18" t="str">
        <f>vlookup(G1853,Table4_InternetService!A:B,2,false)</f>
        <v>No Internet Service</v>
      </c>
      <c r="AE1853" s="10"/>
    </row>
    <row r="1854" ht="15.75" customHeight="1">
      <c r="A1854" s="12" t="s">
        <v>1894</v>
      </c>
      <c r="B1854" s="12" t="s">
        <v>43</v>
      </c>
      <c r="C1854" s="12">
        <v>1.0</v>
      </c>
      <c r="D1854" s="12" t="s">
        <v>37</v>
      </c>
      <c r="E1854" s="12" t="s">
        <v>39</v>
      </c>
      <c r="F1854" s="12">
        <v>2.0</v>
      </c>
      <c r="G1854" s="12">
        <v>2.0</v>
      </c>
      <c r="H1854" s="12">
        <v>0.0</v>
      </c>
      <c r="I1854" s="12" t="s">
        <v>56</v>
      </c>
      <c r="J1854" s="5">
        <v>89.45</v>
      </c>
      <c r="K1854" s="5">
        <v>2807.65</v>
      </c>
      <c r="L1854" s="12" t="s">
        <v>39</v>
      </c>
      <c r="M1854" s="17">
        <f t="shared" si="2"/>
        <v>31.38792622</v>
      </c>
      <c r="N1854" s="18" t="b">
        <f t="shared" si="3"/>
        <v>0</v>
      </c>
      <c r="O1854" s="18" t="b">
        <f t="shared" si="4"/>
        <v>0</v>
      </c>
      <c r="P1854" s="18" t="b">
        <f t="shared" ref="P1854:Q1854" si="1860">if(F1854=0,false,true)</f>
        <v>1</v>
      </c>
      <c r="Q1854" s="18" t="b">
        <f t="shared" si="1860"/>
        <v>1</v>
      </c>
      <c r="R1854" s="18" t="b">
        <f t="shared" si="6"/>
        <v>1</v>
      </c>
      <c r="S1854" s="18">
        <f t="shared" si="11"/>
        <v>1</v>
      </c>
      <c r="T1854" s="19"/>
      <c r="U1854" s="20"/>
      <c r="V1854" s="19"/>
      <c r="W1854" s="19"/>
      <c r="X1854" s="19"/>
      <c r="Y1854" s="19">
        <f t="shared" si="7"/>
        <v>43540.28391</v>
      </c>
      <c r="Z1854" s="21">
        <f t="shared" si="8"/>
        <v>89.45</v>
      </c>
      <c r="AA1854" s="18" t="b">
        <f t="shared" si="9"/>
        <v>1</v>
      </c>
      <c r="AB1854" s="18" t="str">
        <f>vlookup(H1854,Table2_ContractType!A:B,2,false)</f>
        <v>Month-to-Month</v>
      </c>
      <c r="AC1854" s="18" t="str">
        <f>vlookup(F1854,Table3_PhoneService!A:B,2,false)</f>
        <v>Two or More Lines</v>
      </c>
      <c r="AD1854" s="18" t="str">
        <f>vlookup(G1854,Table4_InternetService!A:B,2,false)</f>
        <v>Fiber Optic</v>
      </c>
      <c r="AE1854" s="10"/>
    </row>
    <row r="1855" ht="15.75" customHeight="1">
      <c r="A1855" s="12" t="s">
        <v>1895</v>
      </c>
      <c r="B1855" s="12" t="s">
        <v>43</v>
      </c>
      <c r="C1855" s="12">
        <v>0.0</v>
      </c>
      <c r="D1855" s="12" t="s">
        <v>39</v>
      </c>
      <c r="E1855" s="12" t="s">
        <v>39</v>
      </c>
      <c r="F1855" s="12">
        <v>1.0</v>
      </c>
      <c r="G1855" s="12">
        <v>0.0</v>
      </c>
      <c r="H1855" s="12">
        <v>0.0</v>
      </c>
      <c r="I1855" s="12" t="s">
        <v>41</v>
      </c>
      <c r="J1855" s="5">
        <v>20.3</v>
      </c>
      <c r="K1855" s="5">
        <v>20.3</v>
      </c>
      <c r="L1855" s="12" t="s">
        <v>39</v>
      </c>
      <c r="M1855" s="17">
        <f t="shared" si="2"/>
        <v>1</v>
      </c>
      <c r="N1855" s="18" t="b">
        <f t="shared" si="3"/>
        <v>0</v>
      </c>
      <c r="O1855" s="18" t="b">
        <f t="shared" si="4"/>
        <v>0</v>
      </c>
      <c r="P1855" s="18" t="b">
        <f t="shared" ref="P1855:Q1855" si="1861">if(F1855=0,false,true)</f>
        <v>1</v>
      </c>
      <c r="Q1855" s="18" t="b">
        <f t="shared" si="1861"/>
        <v>0</v>
      </c>
      <c r="R1855" s="18" t="b">
        <f t="shared" si="6"/>
        <v>0</v>
      </c>
      <c r="S1855" s="18">
        <f t="shared" si="11"/>
        <v>0</v>
      </c>
      <c r="T1855" s="19"/>
      <c r="U1855" s="20"/>
      <c r="V1855" s="19"/>
      <c r="W1855" s="19"/>
      <c r="X1855" s="19"/>
      <c r="Y1855" s="19">
        <f t="shared" si="7"/>
        <v>44464.58333</v>
      </c>
      <c r="Z1855" s="21">
        <f t="shared" si="8"/>
        <v>20.3</v>
      </c>
      <c r="AA1855" s="18" t="b">
        <f t="shared" si="9"/>
        <v>1</v>
      </c>
      <c r="AB1855" s="18" t="str">
        <f>vlookup(H1855,Table2_ContractType!A:B,2,false)</f>
        <v>Month-to-Month</v>
      </c>
      <c r="AC1855" s="18" t="str">
        <f>vlookup(F1855,Table3_PhoneService!A:B,2,false)</f>
        <v>One Line</v>
      </c>
      <c r="AD1855" s="18" t="str">
        <f>vlookup(G1855,Table4_InternetService!A:B,2,false)</f>
        <v>No Internet Service</v>
      </c>
      <c r="AE1855" s="10"/>
    </row>
    <row r="1856" ht="15.75" customHeight="1">
      <c r="A1856" s="12" t="s">
        <v>1896</v>
      </c>
      <c r="B1856" s="12" t="s">
        <v>43</v>
      </c>
      <c r="C1856" s="12">
        <v>0.0</v>
      </c>
      <c r="D1856" s="12" t="s">
        <v>39</v>
      </c>
      <c r="E1856" s="12" t="s">
        <v>39</v>
      </c>
      <c r="F1856" s="12">
        <v>1.0</v>
      </c>
      <c r="G1856" s="12">
        <v>1.0</v>
      </c>
      <c r="H1856" s="12">
        <v>0.0</v>
      </c>
      <c r="I1856" s="12" t="s">
        <v>44</v>
      </c>
      <c r="J1856" s="5">
        <v>55.7</v>
      </c>
      <c r="K1856" s="5">
        <v>335.65</v>
      </c>
      <c r="L1856" s="12" t="s">
        <v>39</v>
      </c>
      <c r="M1856" s="17">
        <f t="shared" si="2"/>
        <v>6.026032316</v>
      </c>
      <c r="N1856" s="18" t="b">
        <f t="shared" si="3"/>
        <v>0</v>
      </c>
      <c r="O1856" s="18" t="b">
        <f t="shared" si="4"/>
        <v>0</v>
      </c>
      <c r="P1856" s="18" t="b">
        <f t="shared" ref="P1856:Q1856" si="1862">if(F1856=0,false,true)</f>
        <v>1</v>
      </c>
      <c r="Q1856" s="18" t="b">
        <f t="shared" si="1862"/>
        <v>1</v>
      </c>
      <c r="R1856" s="18" t="b">
        <f t="shared" si="6"/>
        <v>1</v>
      </c>
      <c r="S1856" s="18">
        <f t="shared" si="11"/>
        <v>0</v>
      </c>
      <c r="T1856" s="19"/>
      <c r="U1856" s="20"/>
      <c r="V1856" s="19"/>
      <c r="W1856" s="19"/>
      <c r="X1856" s="19"/>
      <c r="Y1856" s="19">
        <f t="shared" si="7"/>
        <v>44311.70818</v>
      </c>
      <c r="Z1856" s="21">
        <f t="shared" si="8"/>
        <v>55.7</v>
      </c>
      <c r="AA1856" s="18" t="b">
        <f t="shared" si="9"/>
        <v>1</v>
      </c>
      <c r="AB1856" s="18" t="str">
        <f>vlookup(H1856,Table2_ContractType!A:B,2,false)</f>
        <v>Month-to-Month</v>
      </c>
      <c r="AC1856" s="18" t="str">
        <f>vlookup(F1856,Table3_PhoneService!A:B,2,false)</f>
        <v>One Line</v>
      </c>
      <c r="AD1856" s="18" t="str">
        <f>vlookup(G1856,Table4_InternetService!A:B,2,false)</f>
        <v>DSL</v>
      </c>
      <c r="AE1856" s="10"/>
    </row>
    <row r="1857" ht="15.75" customHeight="1">
      <c r="A1857" s="12" t="s">
        <v>1897</v>
      </c>
      <c r="B1857" s="12" t="s">
        <v>43</v>
      </c>
      <c r="C1857" s="12">
        <v>0.0</v>
      </c>
      <c r="D1857" s="12" t="s">
        <v>39</v>
      </c>
      <c r="E1857" s="12" t="s">
        <v>39</v>
      </c>
      <c r="F1857" s="12">
        <v>2.0</v>
      </c>
      <c r="G1857" s="12">
        <v>1.0</v>
      </c>
      <c r="H1857" s="12">
        <v>2.0</v>
      </c>
      <c r="I1857" s="12" t="s">
        <v>44</v>
      </c>
      <c r="J1857" s="5">
        <v>66.15</v>
      </c>
      <c r="K1857" s="5">
        <v>3199.0</v>
      </c>
      <c r="L1857" s="12" t="s">
        <v>39</v>
      </c>
      <c r="M1857" s="17">
        <f t="shared" si="2"/>
        <v>48.35978836</v>
      </c>
      <c r="N1857" s="18" t="b">
        <f t="shared" si="3"/>
        <v>0</v>
      </c>
      <c r="O1857" s="18" t="b">
        <f t="shared" si="4"/>
        <v>0</v>
      </c>
      <c r="P1857" s="18" t="b">
        <f t="shared" ref="P1857:Q1857" si="1863">if(F1857=0,false,true)</f>
        <v>1</v>
      </c>
      <c r="Q1857" s="18" t="b">
        <f t="shared" si="1863"/>
        <v>1</v>
      </c>
      <c r="R1857" s="18" t="b">
        <f t="shared" si="6"/>
        <v>1</v>
      </c>
      <c r="S1857" s="18">
        <f t="shared" si="11"/>
        <v>0</v>
      </c>
      <c r="T1857" s="19"/>
      <c r="U1857" s="20"/>
      <c r="V1857" s="19"/>
      <c r="W1857" s="19"/>
      <c r="X1857" s="19"/>
      <c r="Y1857" s="19">
        <f t="shared" si="7"/>
        <v>43024.05644</v>
      </c>
      <c r="Z1857" s="21">
        <f t="shared" si="8"/>
        <v>66.15</v>
      </c>
      <c r="AA1857" s="18" t="b">
        <f t="shared" si="9"/>
        <v>1</v>
      </c>
      <c r="AB1857" s="18" t="str">
        <f>vlookup(H1857,Table2_ContractType!A:B,2,false)</f>
        <v>2 Year</v>
      </c>
      <c r="AC1857" s="18" t="str">
        <f>vlookup(F1857,Table3_PhoneService!A:B,2,false)</f>
        <v>Two or More Lines</v>
      </c>
      <c r="AD1857" s="18" t="str">
        <f>vlookup(G1857,Table4_InternetService!A:B,2,false)</f>
        <v>DSL</v>
      </c>
      <c r="AE1857" s="10"/>
    </row>
    <row r="1858" ht="15.75" customHeight="1">
      <c r="A1858" s="12" t="s">
        <v>1898</v>
      </c>
      <c r="B1858" s="12" t="s">
        <v>36</v>
      </c>
      <c r="C1858" s="12">
        <v>0.0</v>
      </c>
      <c r="D1858" s="12" t="s">
        <v>39</v>
      </c>
      <c r="E1858" s="12" t="s">
        <v>39</v>
      </c>
      <c r="F1858" s="12">
        <v>1.0</v>
      </c>
      <c r="G1858" s="12">
        <v>1.0</v>
      </c>
      <c r="H1858" s="12">
        <v>1.0</v>
      </c>
      <c r="I1858" s="12" t="s">
        <v>44</v>
      </c>
      <c r="J1858" s="5">
        <v>58.2</v>
      </c>
      <c r="K1858" s="5">
        <v>469.25</v>
      </c>
      <c r="L1858" s="12" t="s">
        <v>39</v>
      </c>
      <c r="M1858" s="17">
        <f t="shared" si="2"/>
        <v>8.062714777</v>
      </c>
      <c r="N1858" s="18" t="b">
        <f t="shared" si="3"/>
        <v>1</v>
      </c>
      <c r="O1858" s="18" t="b">
        <f t="shared" si="4"/>
        <v>0</v>
      </c>
      <c r="P1858" s="18" t="b">
        <f t="shared" ref="P1858:Q1858" si="1864">if(F1858=0,false,true)</f>
        <v>1</v>
      </c>
      <c r="Q1858" s="18" t="b">
        <f t="shared" si="1864"/>
        <v>1</v>
      </c>
      <c r="R1858" s="18" t="b">
        <f t="shared" si="6"/>
        <v>1</v>
      </c>
      <c r="S1858" s="18">
        <f t="shared" si="11"/>
        <v>0</v>
      </c>
      <c r="T1858" s="19"/>
      <c r="U1858" s="20"/>
      <c r="V1858" s="19"/>
      <c r="W1858" s="19"/>
      <c r="X1858" s="19"/>
      <c r="Y1858" s="19">
        <f t="shared" si="7"/>
        <v>44249.75909</v>
      </c>
      <c r="Z1858" s="21">
        <f t="shared" si="8"/>
        <v>58.2</v>
      </c>
      <c r="AA1858" s="18" t="b">
        <f t="shared" si="9"/>
        <v>1</v>
      </c>
      <c r="AB1858" s="18" t="str">
        <f>vlookup(H1858,Table2_ContractType!A:B,2,false)</f>
        <v>1 Year</v>
      </c>
      <c r="AC1858" s="18" t="str">
        <f>vlookup(F1858,Table3_PhoneService!A:B,2,false)</f>
        <v>One Line</v>
      </c>
      <c r="AD1858" s="18" t="str">
        <f>vlookup(G1858,Table4_InternetService!A:B,2,false)</f>
        <v>DSL</v>
      </c>
      <c r="AE1858" s="10"/>
    </row>
    <row r="1859" ht="15.75" customHeight="1">
      <c r="A1859" s="12" t="s">
        <v>1899</v>
      </c>
      <c r="B1859" s="12" t="s">
        <v>36</v>
      </c>
      <c r="C1859" s="12">
        <v>1.0</v>
      </c>
      <c r="D1859" s="12" t="s">
        <v>39</v>
      </c>
      <c r="E1859" s="12" t="s">
        <v>39</v>
      </c>
      <c r="F1859" s="12">
        <v>1.0</v>
      </c>
      <c r="G1859" s="12">
        <v>0.0</v>
      </c>
      <c r="H1859" s="12">
        <v>1.0</v>
      </c>
      <c r="I1859" s="12" t="s">
        <v>41</v>
      </c>
      <c r="J1859" s="5">
        <v>20.05</v>
      </c>
      <c r="K1859" s="5">
        <v>417.0</v>
      </c>
      <c r="L1859" s="12" t="s">
        <v>39</v>
      </c>
      <c r="M1859" s="17">
        <f t="shared" si="2"/>
        <v>20.79800499</v>
      </c>
      <c r="N1859" s="18" t="b">
        <f t="shared" si="3"/>
        <v>1</v>
      </c>
      <c r="O1859" s="18" t="b">
        <f t="shared" si="4"/>
        <v>0</v>
      </c>
      <c r="P1859" s="18" t="b">
        <f t="shared" ref="P1859:Q1859" si="1865">if(F1859=0,false,true)</f>
        <v>1</v>
      </c>
      <c r="Q1859" s="18" t="b">
        <f t="shared" si="1865"/>
        <v>0</v>
      </c>
      <c r="R1859" s="18" t="b">
        <f t="shared" si="6"/>
        <v>0</v>
      </c>
      <c r="S1859" s="18">
        <f t="shared" si="11"/>
        <v>0</v>
      </c>
      <c r="T1859" s="19"/>
      <c r="U1859" s="20"/>
      <c r="V1859" s="19"/>
      <c r="W1859" s="19"/>
      <c r="X1859" s="19"/>
      <c r="Y1859" s="19">
        <f t="shared" si="7"/>
        <v>43862.39401</v>
      </c>
      <c r="Z1859" s="21">
        <f t="shared" si="8"/>
        <v>20.05</v>
      </c>
      <c r="AA1859" s="18" t="b">
        <f t="shared" si="9"/>
        <v>1</v>
      </c>
      <c r="AB1859" s="18" t="str">
        <f>vlookup(H1859,Table2_ContractType!A:B,2,false)</f>
        <v>1 Year</v>
      </c>
      <c r="AC1859" s="18" t="str">
        <f>vlookup(F1859,Table3_PhoneService!A:B,2,false)</f>
        <v>One Line</v>
      </c>
      <c r="AD1859" s="18" t="str">
        <f>vlookup(G1859,Table4_InternetService!A:B,2,false)</f>
        <v>No Internet Service</v>
      </c>
      <c r="AE1859" s="10"/>
    </row>
    <row r="1860" ht="15.75" customHeight="1">
      <c r="A1860" s="12" t="s">
        <v>1900</v>
      </c>
      <c r="B1860" s="12" t="s">
        <v>43</v>
      </c>
      <c r="C1860" s="12">
        <v>0.0</v>
      </c>
      <c r="D1860" s="12" t="s">
        <v>37</v>
      </c>
      <c r="E1860" s="12" t="s">
        <v>39</v>
      </c>
      <c r="F1860" s="12">
        <v>2.0</v>
      </c>
      <c r="G1860" s="12">
        <v>2.0</v>
      </c>
      <c r="H1860" s="12">
        <v>0.0</v>
      </c>
      <c r="I1860" s="12" t="s">
        <v>56</v>
      </c>
      <c r="J1860" s="5">
        <v>84.45</v>
      </c>
      <c r="K1860" s="5">
        <v>2467.1</v>
      </c>
      <c r="L1860" s="12" t="s">
        <v>37</v>
      </c>
      <c r="M1860" s="17">
        <f t="shared" si="2"/>
        <v>29.21373594</v>
      </c>
      <c r="N1860" s="18" t="b">
        <f t="shared" si="3"/>
        <v>0</v>
      </c>
      <c r="O1860" s="18" t="b">
        <f t="shared" si="4"/>
        <v>1</v>
      </c>
      <c r="P1860" s="18" t="b">
        <f t="shared" ref="P1860:Q1860" si="1866">if(F1860=0,false,true)</f>
        <v>1</v>
      </c>
      <c r="Q1860" s="18" t="b">
        <f t="shared" si="1866"/>
        <v>1</v>
      </c>
      <c r="R1860" s="18" t="b">
        <f t="shared" si="6"/>
        <v>1</v>
      </c>
      <c r="S1860" s="18">
        <f t="shared" si="11"/>
        <v>1</v>
      </c>
      <c r="T1860" s="19"/>
      <c r="U1860" s="20"/>
      <c r="V1860" s="19"/>
      <c r="W1860" s="19"/>
      <c r="X1860" s="19"/>
      <c r="Y1860" s="19">
        <f t="shared" si="7"/>
        <v>43606.41553</v>
      </c>
      <c r="Z1860" s="21">
        <f t="shared" si="8"/>
        <v>84.45</v>
      </c>
      <c r="AA1860" s="18" t="b">
        <f t="shared" si="9"/>
        <v>1</v>
      </c>
      <c r="AB1860" s="18" t="str">
        <f>vlookup(H1860,Table2_ContractType!A:B,2,false)</f>
        <v>Month-to-Month</v>
      </c>
      <c r="AC1860" s="18" t="str">
        <f>vlookup(F1860,Table3_PhoneService!A:B,2,false)</f>
        <v>Two or More Lines</v>
      </c>
      <c r="AD1860" s="18" t="str">
        <f>vlookup(G1860,Table4_InternetService!A:B,2,false)</f>
        <v>Fiber Optic</v>
      </c>
      <c r="AE1860" s="10"/>
    </row>
    <row r="1861" ht="15.75" customHeight="1">
      <c r="A1861" s="12" t="s">
        <v>1901</v>
      </c>
      <c r="B1861" s="12" t="s">
        <v>43</v>
      </c>
      <c r="C1861" s="12">
        <v>0.0</v>
      </c>
      <c r="D1861" s="12" t="s">
        <v>37</v>
      </c>
      <c r="E1861" s="12" t="s">
        <v>37</v>
      </c>
      <c r="F1861" s="12">
        <v>0.0</v>
      </c>
      <c r="G1861" s="12">
        <v>1.0</v>
      </c>
      <c r="H1861" s="12">
        <v>0.0</v>
      </c>
      <c r="I1861" s="12" t="s">
        <v>44</v>
      </c>
      <c r="J1861" s="5">
        <v>33.6</v>
      </c>
      <c r="K1861" s="5">
        <v>2117.2</v>
      </c>
      <c r="L1861" s="12" t="s">
        <v>39</v>
      </c>
      <c r="M1861" s="17">
        <f t="shared" si="2"/>
        <v>63.01190476</v>
      </c>
      <c r="N1861" s="18" t="b">
        <f t="shared" si="3"/>
        <v>0</v>
      </c>
      <c r="O1861" s="18" t="b">
        <f t="shared" si="4"/>
        <v>0</v>
      </c>
      <c r="P1861" s="18" t="b">
        <f t="shared" ref="P1861:Q1861" si="1867">if(F1861=0,false,true)</f>
        <v>0</v>
      </c>
      <c r="Q1861" s="18" t="b">
        <f t="shared" si="1867"/>
        <v>1</v>
      </c>
      <c r="R1861" s="18" t="b">
        <f t="shared" si="6"/>
        <v>0</v>
      </c>
      <c r="S1861" s="18">
        <f t="shared" si="11"/>
        <v>3</v>
      </c>
      <c r="T1861" s="19"/>
      <c r="U1861" s="20"/>
      <c r="V1861" s="19"/>
      <c r="W1861" s="19"/>
      <c r="X1861" s="19"/>
      <c r="Y1861" s="19">
        <f t="shared" si="7"/>
        <v>42578.3879</v>
      </c>
      <c r="Z1861" s="21">
        <f t="shared" si="8"/>
        <v>33.6</v>
      </c>
      <c r="AA1861" s="18" t="b">
        <f t="shared" si="9"/>
        <v>1</v>
      </c>
      <c r="AB1861" s="18" t="str">
        <f>vlookup(H1861,Table2_ContractType!A:B,2,false)</f>
        <v>Month-to-Month</v>
      </c>
      <c r="AC1861" s="18" t="str">
        <f>vlookup(F1861,Table3_PhoneService!A:B,2,false)</f>
        <v>No Phone Service</v>
      </c>
      <c r="AD1861" s="18" t="str">
        <f>vlookup(G1861,Table4_InternetService!A:B,2,false)</f>
        <v>DSL</v>
      </c>
      <c r="AE1861" s="10"/>
    </row>
    <row r="1862" ht="15.75" customHeight="1">
      <c r="A1862" s="12" t="s">
        <v>1902</v>
      </c>
      <c r="B1862" s="12" t="s">
        <v>36</v>
      </c>
      <c r="C1862" s="12">
        <v>1.0</v>
      </c>
      <c r="D1862" s="12" t="s">
        <v>39</v>
      </c>
      <c r="E1862" s="12" t="s">
        <v>39</v>
      </c>
      <c r="F1862" s="12">
        <v>2.0</v>
      </c>
      <c r="G1862" s="12">
        <v>2.0</v>
      </c>
      <c r="H1862" s="12">
        <v>0.0</v>
      </c>
      <c r="I1862" s="12" t="s">
        <v>38</v>
      </c>
      <c r="J1862" s="5">
        <v>91.7</v>
      </c>
      <c r="K1862" s="5">
        <v>2758.15</v>
      </c>
      <c r="L1862" s="12" t="s">
        <v>37</v>
      </c>
      <c r="M1862" s="17">
        <f t="shared" si="2"/>
        <v>30.07797165</v>
      </c>
      <c r="N1862" s="18" t="b">
        <f t="shared" si="3"/>
        <v>1</v>
      </c>
      <c r="O1862" s="18" t="b">
        <f t="shared" si="4"/>
        <v>1</v>
      </c>
      <c r="P1862" s="18" t="b">
        <f t="shared" ref="P1862:Q1862" si="1868">if(F1862=0,false,true)</f>
        <v>1</v>
      </c>
      <c r="Q1862" s="18" t="b">
        <f t="shared" si="1868"/>
        <v>1</v>
      </c>
      <c r="R1862" s="18" t="b">
        <f t="shared" si="6"/>
        <v>1</v>
      </c>
      <c r="S1862" s="18">
        <f t="shared" si="11"/>
        <v>0</v>
      </c>
      <c r="T1862" s="19"/>
      <c r="U1862" s="20"/>
      <c r="V1862" s="19"/>
      <c r="W1862" s="19"/>
      <c r="X1862" s="19"/>
      <c r="Y1862" s="19">
        <f t="shared" si="7"/>
        <v>43580.12836</v>
      </c>
      <c r="Z1862" s="21">
        <f t="shared" si="8"/>
        <v>91.7</v>
      </c>
      <c r="AA1862" s="18" t="b">
        <f t="shared" si="9"/>
        <v>1</v>
      </c>
      <c r="AB1862" s="18" t="str">
        <f>vlookup(H1862,Table2_ContractType!A:B,2,false)</f>
        <v>Month-to-Month</v>
      </c>
      <c r="AC1862" s="18" t="str">
        <f>vlookup(F1862,Table3_PhoneService!A:B,2,false)</f>
        <v>Two or More Lines</v>
      </c>
      <c r="AD1862" s="18" t="str">
        <f>vlookup(G1862,Table4_InternetService!A:B,2,false)</f>
        <v>Fiber Optic</v>
      </c>
      <c r="AE1862" s="10"/>
    </row>
    <row r="1863" ht="15.75" customHeight="1">
      <c r="A1863" s="12" t="s">
        <v>1903</v>
      </c>
      <c r="B1863" s="12" t="s">
        <v>36</v>
      </c>
      <c r="C1863" s="12">
        <v>0.0</v>
      </c>
      <c r="D1863" s="12" t="s">
        <v>37</v>
      </c>
      <c r="E1863" s="12" t="s">
        <v>37</v>
      </c>
      <c r="F1863" s="12">
        <v>2.0</v>
      </c>
      <c r="G1863" s="12">
        <v>2.0</v>
      </c>
      <c r="H1863" s="12">
        <v>0.0</v>
      </c>
      <c r="I1863" s="12" t="s">
        <v>56</v>
      </c>
      <c r="J1863" s="5">
        <v>89.1</v>
      </c>
      <c r="K1863" s="5">
        <v>2368.4</v>
      </c>
      <c r="L1863" s="12" t="s">
        <v>37</v>
      </c>
      <c r="M1863" s="17">
        <f t="shared" si="2"/>
        <v>26.58136925</v>
      </c>
      <c r="N1863" s="18" t="b">
        <f t="shared" si="3"/>
        <v>1</v>
      </c>
      <c r="O1863" s="18" t="b">
        <f t="shared" si="4"/>
        <v>1</v>
      </c>
      <c r="P1863" s="18" t="b">
        <f t="shared" ref="P1863:Q1863" si="1869">if(F1863=0,false,true)</f>
        <v>1</v>
      </c>
      <c r="Q1863" s="18" t="b">
        <f t="shared" si="1869"/>
        <v>1</v>
      </c>
      <c r="R1863" s="18" t="b">
        <f t="shared" si="6"/>
        <v>1</v>
      </c>
      <c r="S1863" s="18">
        <f t="shared" si="11"/>
        <v>3</v>
      </c>
      <c r="T1863" s="19"/>
      <c r="U1863" s="20"/>
      <c r="V1863" s="19"/>
      <c r="W1863" s="19"/>
      <c r="X1863" s="19"/>
      <c r="Y1863" s="19">
        <f t="shared" si="7"/>
        <v>43686.48335</v>
      </c>
      <c r="Z1863" s="21">
        <f t="shared" si="8"/>
        <v>89.1</v>
      </c>
      <c r="AA1863" s="18" t="b">
        <f t="shared" si="9"/>
        <v>1</v>
      </c>
      <c r="AB1863" s="18" t="str">
        <f>vlookup(H1863,Table2_ContractType!A:B,2,false)</f>
        <v>Month-to-Month</v>
      </c>
      <c r="AC1863" s="18" t="str">
        <f>vlookup(F1863,Table3_PhoneService!A:B,2,false)</f>
        <v>Two or More Lines</v>
      </c>
      <c r="AD1863" s="18" t="str">
        <f>vlookup(G1863,Table4_InternetService!A:B,2,false)</f>
        <v>Fiber Optic</v>
      </c>
      <c r="AE1863" s="10"/>
    </row>
    <row r="1864" ht="15.75" customHeight="1">
      <c r="A1864" s="12" t="s">
        <v>1904</v>
      </c>
      <c r="B1864" s="12" t="s">
        <v>43</v>
      </c>
      <c r="C1864" s="12">
        <v>1.0</v>
      </c>
      <c r="D1864" s="12" t="s">
        <v>39</v>
      </c>
      <c r="E1864" s="12" t="s">
        <v>39</v>
      </c>
      <c r="F1864" s="12">
        <v>1.0</v>
      </c>
      <c r="G1864" s="12">
        <v>2.0</v>
      </c>
      <c r="H1864" s="12">
        <v>0.0</v>
      </c>
      <c r="I1864" s="12" t="s">
        <v>56</v>
      </c>
      <c r="J1864" s="5">
        <v>79.55</v>
      </c>
      <c r="K1864" s="5">
        <v>718.55</v>
      </c>
      <c r="L1864" s="12" t="s">
        <v>39</v>
      </c>
      <c r="M1864" s="17">
        <f t="shared" si="2"/>
        <v>9.032683847</v>
      </c>
      <c r="N1864" s="18" t="b">
        <f t="shared" si="3"/>
        <v>0</v>
      </c>
      <c r="O1864" s="18" t="b">
        <f t="shared" si="4"/>
        <v>0</v>
      </c>
      <c r="P1864" s="18" t="b">
        <f t="shared" ref="P1864:Q1864" si="1870">if(F1864=0,false,true)</f>
        <v>1</v>
      </c>
      <c r="Q1864" s="18" t="b">
        <f t="shared" si="1870"/>
        <v>1</v>
      </c>
      <c r="R1864" s="18" t="b">
        <f t="shared" si="6"/>
        <v>1</v>
      </c>
      <c r="S1864" s="18">
        <f t="shared" si="11"/>
        <v>0</v>
      </c>
      <c r="T1864" s="19"/>
      <c r="U1864" s="20"/>
      <c r="V1864" s="19"/>
      <c r="W1864" s="19"/>
      <c r="X1864" s="19"/>
      <c r="Y1864" s="19">
        <f t="shared" si="7"/>
        <v>44220.25587</v>
      </c>
      <c r="Z1864" s="21">
        <f t="shared" si="8"/>
        <v>79.55</v>
      </c>
      <c r="AA1864" s="18" t="b">
        <f t="shared" si="9"/>
        <v>1</v>
      </c>
      <c r="AB1864" s="18" t="str">
        <f>vlookup(H1864,Table2_ContractType!A:B,2,false)</f>
        <v>Month-to-Month</v>
      </c>
      <c r="AC1864" s="18" t="str">
        <f>vlookup(F1864,Table3_PhoneService!A:B,2,false)</f>
        <v>One Line</v>
      </c>
      <c r="AD1864" s="18" t="str">
        <f>vlookup(G1864,Table4_InternetService!A:B,2,false)</f>
        <v>Fiber Optic</v>
      </c>
      <c r="AE1864" s="10"/>
    </row>
    <row r="1865" ht="15.75" customHeight="1">
      <c r="A1865" s="12" t="s">
        <v>1905</v>
      </c>
      <c r="B1865" s="12" t="s">
        <v>43</v>
      </c>
      <c r="C1865" s="12">
        <v>0.0</v>
      </c>
      <c r="D1865" s="12" t="s">
        <v>37</v>
      </c>
      <c r="E1865" s="12" t="s">
        <v>37</v>
      </c>
      <c r="F1865" s="12">
        <v>1.0</v>
      </c>
      <c r="G1865" s="12">
        <v>0.0</v>
      </c>
      <c r="H1865" s="12">
        <v>1.0</v>
      </c>
      <c r="I1865" s="12" t="s">
        <v>56</v>
      </c>
      <c r="J1865" s="5">
        <v>20.55</v>
      </c>
      <c r="K1865" s="5">
        <v>99.45</v>
      </c>
      <c r="L1865" s="12" t="s">
        <v>39</v>
      </c>
      <c r="M1865" s="17">
        <f t="shared" si="2"/>
        <v>4.839416058</v>
      </c>
      <c r="N1865" s="18" t="b">
        <f t="shared" si="3"/>
        <v>0</v>
      </c>
      <c r="O1865" s="18" t="b">
        <f t="shared" si="4"/>
        <v>0</v>
      </c>
      <c r="P1865" s="18" t="b">
        <f t="shared" ref="P1865:Q1865" si="1871">if(F1865=0,false,true)</f>
        <v>1</v>
      </c>
      <c r="Q1865" s="18" t="b">
        <f t="shared" si="1871"/>
        <v>0</v>
      </c>
      <c r="R1865" s="18" t="b">
        <f t="shared" si="6"/>
        <v>0</v>
      </c>
      <c r="S1865" s="18">
        <f t="shared" si="11"/>
        <v>3</v>
      </c>
      <c r="T1865" s="19"/>
      <c r="U1865" s="20"/>
      <c r="V1865" s="19"/>
      <c r="W1865" s="19"/>
      <c r="X1865" s="19"/>
      <c r="Y1865" s="19">
        <f t="shared" si="7"/>
        <v>44347.80109</v>
      </c>
      <c r="Z1865" s="21">
        <f t="shared" si="8"/>
        <v>20.55</v>
      </c>
      <c r="AA1865" s="18" t="b">
        <f t="shared" si="9"/>
        <v>1</v>
      </c>
      <c r="AB1865" s="18" t="str">
        <f>vlookup(H1865,Table2_ContractType!A:B,2,false)</f>
        <v>1 Year</v>
      </c>
      <c r="AC1865" s="18" t="str">
        <f>vlookup(F1865,Table3_PhoneService!A:B,2,false)</f>
        <v>One Line</v>
      </c>
      <c r="AD1865" s="18" t="str">
        <f>vlookup(G1865,Table4_InternetService!A:B,2,false)</f>
        <v>No Internet Service</v>
      </c>
      <c r="AE1865" s="10"/>
    </row>
    <row r="1866" ht="15.75" customHeight="1">
      <c r="A1866" s="12" t="s">
        <v>1906</v>
      </c>
      <c r="B1866" s="12" t="s">
        <v>43</v>
      </c>
      <c r="C1866" s="12">
        <v>0.0</v>
      </c>
      <c r="D1866" s="12" t="s">
        <v>39</v>
      </c>
      <c r="E1866" s="12" t="s">
        <v>39</v>
      </c>
      <c r="F1866" s="12">
        <v>2.0</v>
      </c>
      <c r="G1866" s="12">
        <v>2.0</v>
      </c>
      <c r="H1866" s="12">
        <v>0.0</v>
      </c>
      <c r="I1866" s="12" t="s">
        <v>56</v>
      </c>
      <c r="J1866" s="5">
        <v>85.35</v>
      </c>
      <c r="K1866" s="5">
        <v>758.6</v>
      </c>
      <c r="L1866" s="12" t="s">
        <v>37</v>
      </c>
      <c r="M1866" s="17">
        <f t="shared" si="2"/>
        <v>8.888107791</v>
      </c>
      <c r="N1866" s="18" t="b">
        <f t="shared" si="3"/>
        <v>0</v>
      </c>
      <c r="O1866" s="18" t="b">
        <f t="shared" si="4"/>
        <v>1</v>
      </c>
      <c r="P1866" s="18" t="b">
        <f t="shared" ref="P1866:Q1866" si="1872">if(F1866=0,false,true)</f>
        <v>1</v>
      </c>
      <c r="Q1866" s="18" t="b">
        <f t="shared" si="1872"/>
        <v>1</v>
      </c>
      <c r="R1866" s="18" t="b">
        <f t="shared" si="6"/>
        <v>1</v>
      </c>
      <c r="S1866" s="18">
        <f t="shared" si="11"/>
        <v>0</v>
      </c>
      <c r="T1866" s="19"/>
      <c r="U1866" s="20"/>
      <c r="V1866" s="19"/>
      <c r="W1866" s="19"/>
      <c r="X1866" s="19"/>
      <c r="Y1866" s="19">
        <f t="shared" si="7"/>
        <v>44224.65339</v>
      </c>
      <c r="Z1866" s="21">
        <f t="shared" si="8"/>
        <v>85.35</v>
      </c>
      <c r="AA1866" s="18" t="b">
        <f t="shared" si="9"/>
        <v>1</v>
      </c>
      <c r="AB1866" s="18" t="str">
        <f>vlookup(H1866,Table2_ContractType!A:B,2,false)</f>
        <v>Month-to-Month</v>
      </c>
      <c r="AC1866" s="18" t="str">
        <f>vlookup(F1866,Table3_PhoneService!A:B,2,false)</f>
        <v>Two or More Lines</v>
      </c>
      <c r="AD1866" s="18" t="str">
        <f>vlookup(G1866,Table4_InternetService!A:B,2,false)</f>
        <v>Fiber Optic</v>
      </c>
      <c r="AE1866" s="10"/>
    </row>
    <row r="1867" ht="15.75" customHeight="1">
      <c r="A1867" s="12" t="s">
        <v>1907</v>
      </c>
      <c r="B1867" s="12" t="s">
        <v>36</v>
      </c>
      <c r="C1867" s="12">
        <v>0.0</v>
      </c>
      <c r="D1867" s="12" t="s">
        <v>37</v>
      </c>
      <c r="E1867" s="12" t="s">
        <v>39</v>
      </c>
      <c r="F1867" s="12">
        <v>2.0</v>
      </c>
      <c r="G1867" s="12">
        <v>2.0</v>
      </c>
      <c r="H1867" s="12">
        <v>1.0</v>
      </c>
      <c r="I1867" s="12" t="s">
        <v>38</v>
      </c>
      <c r="J1867" s="5">
        <v>108.05</v>
      </c>
      <c r="K1867" s="5">
        <v>7118.9</v>
      </c>
      <c r="L1867" s="12" t="s">
        <v>39</v>
      </c>
      <c r="M1867" s="17">
        <f t="shared" si="2"/>
        <v>65.88523832</v>
      </c>
      <c r="N1867" s="18" t="b">
        <f t="shared" si="3"/>
        <v>1</v>
      </c>
      <c r="O1867" s="18" t="b">
        <f t="shared" si="4"/>
        <v>0</v>
      </c>
      <c r="P1867" s="18" t="b">
        <f t="shared" ref="P1867:Q1867" si="1873">if(F1867=0,false,true)</f>
        <v>1</v>
      </c>
      <c r="Q1867" s="18" t="b">
        <f t="shared" si="1873"/>
        <v>1</v>
      </c>
      <c r="R1867" s="18" t="b">
        <f t="shared" si="6"/>
        <v>1</v>
      </c>
      <c r="S1867" s="18">
        <f t="shared" si="11"/>
        <v>1</v>
      </c>
      <c r="T1867" s="19"/>
      <c r="U1867" s="20"/>
      <c r="V1867" s="19"/>
      <c r="W1867" s="19"/>
      <c r="X1867" s="19"/>
      <c r="Y1867" s="19">
        <f t="shared" si="7"/>
        <v>42490.99067</v>
      </c>
      <c r="Z1867" s="21">
        <f t="shared" si="8"/>
        <v>108.05</v>
      </c>
      <c r="AA1867" s="18" t="b">
        <f t="shared" si="9"/>
        <v>1</v>
      </c>
      <c r="AB1867" s="18" t="str">
        <f>vlookup(H1867,Table2_ContractType!A:B,2,false)</f>
        <v>1 Year</v>
      </c>
      <c r="AC1867" s="18" t="str">
        <f>vlookup(F1867,Table3_PhoneService!A:B,2,false)</f>
        <v>Two or More Lines</v>
      </c>
      <c r="AD1867" s="18" t="str">
        <f>vlookup(G1867,Table4_InternetService!A:B,2,false)</f>
        <v>Fiber Optic</v>
      </c>
      <c r="AE1867" s="10"/>
    </row>
    <row r="1868" ht="15.75" customHeight="1">
      <c r="A1868" s="12" t="s">
        <v>1908</v>
      </c>
      <c r="B1868" s="12" t="s">
        <v>43</v>
      </c>
      <c r="C1868" s="12">
        <v>1.0</v>
      </c>
      <c r="D1868" s="12" t="s">
        <v>39</v>
      </c>
      <c r="E1868" s="12" t="s">
        <v>39</v>
      </c>
      <c r="F1868" s="12">
        <v>1.0</v>
      </c>
      <c r="G1868" s="12">
        <v>2.0</v>
      </c>
      <c r="H1868" s="12">
        <v>0.0</v>
      </c>
      <c r="I1868" s="12" t="s">
        <v>44</v>
      </c>
      <c r="J1868" s="5">
        <v>101.45</v>
      </c>
      <c r="K1868" s="5">
        <v>2948.6</v>
      </c>
      <c r="L1868" s="12" t="s">
        <v>39</v>
      </c>
      <c r="M1868" s="17">
        <f t="shared" si="2"/>
        <v>29.06456382</v>
      </c>
      <c r="N1868" s="18" t="b">
        <f t="shared" si="3"/>
        <v>0</v>
      </c>
      <c r="O1868" s="18" t="b">
        <f t="shared" si="4"/>
        <v>0</v>
      </c>
      <c r="P1868" s="18" t="b">
        <f t="shared" ref="P1868:Q1868" si="1874">if(F1868=0,false,true)</f>
        <v>1</v>
      </c>
      <c r="Q1868" s="18" t="b">
        <f t="shared" si="1874"/>
        <v>1</v>
      </c>
      <c r="R1868" s="18" t="b">
        <f t="shared" si="6"/>
        <v>1</v>
      </c>
      <c r="S1868" s="18">
        <f t="shared" si="11"/>
        <v>0</v>
      </c>
      <c r="T1868" s="19"/>
      <c r="U1868" s="20"/>
      <c r="V1868" s="19"/>
      <c r="W1868" s="19"/>
      <c r="X1868" s="19"/>
      <c r="Y1868" s="19">
        <f t="shared" si="7"/>
        <v>43610.95285</v>
      </c>
      <c r="Z1868" s="21">
        <f t="shared" si="8"/>
        <v>101.45</v>
      </c>
      <c r="AA1868" s="18" t="b">
        <f t="shared" si="9"/>
        <v>1</v>
      </c>
      <c r="AB1868" s="18" t="str">
        <f>vlookup(H1868,Table2_ContractType!A:B,2,false)</f>
        <v>Month-to-Month</v>
      </c>
      <c r="AC1868" s="18" t="str">
        <f>vlookup(F1868,Table3_PhoneService!A:B,2,false)</f>
        <v>One Line</v>
      </c>
      <c r="AD1868" s="18" t="str">
        <f>vlookup(G1868,Table4_InternetService!A:B,2,false)</f>
        <v>Fiber Optic</v>
      </c>
      <c r="AE1868" s="10"/>
    </row>
    <row r="1869" ht="15.75" customHeight="1">
      <c r="A1869" s="12" t="s">
        <v>1909</v>
      </c>
      <c r="B1869" s="12" t="s">
        <v>36</v>
      </c>
      <c r="C1869" s="12">
        <v>0.0</v>
      </c>
      <c r="D1869" s="12" t="s">
        <v>39</v>
      </c>
      <c r="E1869" s="12" t="s">
        <v>39</v>
      </c>
      <c r="F1869" s="12">
        <v>2.0</v>
      </c>
      <c r="G1869" s="12">
        <v>0.0</v>
      </c>
      <c r="H1869" s="12">
        <v>0.0</v>
      </c>
      <c r="I1869" s="12" t="s">
        <v>41</v>
      </c>
      <c r="J1869" s="5">
        <v>25.75</v>
      </c>
      <c r="K1869" s="5">
        <v>25.75</v>
      </c>
      <c r="L1869" s="12" t="s">
        <v>39</v>
      </c>
      <c r="M1869" s="17">
        <f t="shared" si="2"/>
        <v>1</v>
      </c>
      <c r="N1869" s="18" t="b">
        <f t="shared" si="3"/>
        <v>1</v>
      </c>
      <c r="O1869" s="18" t="b">
        <f t="shared" si="4"/>
        <v>0</v>
      </c>
      <c r="P1869" s="18" t="b">
        <f t="shared" ref="P1869:Q1869" si="1875">if(F1869=0,false,true)</f>
        <v>1</v>
      </c>
      <c r="Q1869" s="18" t="b">
        <f t="shared" si="1875"/>
        <v>0</v>
      </c>
      <c r="R1869" s="18" t="b">
        <f t="shared" si="6"/>
        <v>0</v>
      </c>
      <c r="S1869" s="18">
        <f t="shared" si="11"/>
        <v>0</v>
      </c>
      <c r="T1869" s="19"/>
      <c r="U1869" s="20"/>
      <c r="V1869" s="19"/>
      <c r="W1869" s="19"/>
      <c r="X1869" s="19"/>
      <c r="Y1869" s="19">
        <f t="shared" si="7"/>
        <v>44464.58333</v>
      </c>
      <c r="Z1869" s="21">
        <f t="shared" si="8"/>
        <v>25.75</v>
      </c>
      <c r="AA1869" s="18" t="b">
        <f t="shared" si="9"/>
        <v>1</v>
      </c>
      <c r="AB1869" s="18" t="str">
        <f>vlookup(H1869,Table2_ContractType!A:B,2,false)</f>
        <v>Month-to-Month</v>
      </c>
      <c r="AC1869" s="18" t="str">
        <f>vlookup(F1869,Table3_PhoneService!A:B,2,false)</f>
        <v>Two or More Lines</v>
      </c>
      <c r="AD1869" s="18" t="str">
        <f>vlookup(G1869,Table4_InternetService!A:B,2,false)</f>
        <v>No Internet Service</v>
      </c>
      <c r="AE1869" s="10"/>
    </row>
    <row r="1870" ht="15.75" customHeight="1">
      <c r="A1870" s="12" t="s">
        <v>1910</v>
      </c>
      <c r="B1870" s="12" t="s">
        <v>36</v>
      </c>
      <c r="C1870" s="12">
        <v>0.0</v>
      </c>
      <c r="D1870" s="12" t="s">
        <v>39</v>
      </c>
      <c r="E1870" s="12" t="s">
        <v>39</v>
      </c>
      <c r="F1870" s="12">
        <v>2.0</v>
      </c>
      <c r="G1870" s="12">
        <v>2.0</v>
      </c>
      <c r="H1870" s="12">
        <v>0.0</v>
      </c>
      <c r="I1870" s="12" t="s">
        <v>38</v>
      </c>
      <c r="J1870" s="5">
        <v>79.55</v>
      </c>
      <c r="K1870" s="5">
        <v>958.25</v>
      </c>
      <c r="L1870" s="12" t="s">
        <v>39</v>
      </c>
      <c r="M1870" s="17">
        <f t="shared" si="2"/>
        <v>12.04588309</v>
      </c>
      <c r="N1870" s="18" t="b">
        <f t="shared" si="3"/>
        <v>1</v>
      </c>
      <c r="O1870" s="18" t="b">
        <f t="shared" si="4"/>
        <v>0</v>
      </c>
      <c r="P1870" s="18" t="b">
        <f t="shared" ref="P1870:Q1870" si="1876">if(F1870=0,false,true)</f>
        <v>1</v>
      </c>
      <c r="Q1870" s="18" t="b">
        <f t="shared" si="1876"/>
        <v>1</v>
      </c>
      <c r="R1870" s="18" t="b">
        <f t="shared" si="6"/>
        <v>1</v>
      </c>
      <c r="S1870" s="18">
        <f t="shared" si="11"/>
        <v>0</v>
      </c>
      <c r="T1870" s="19"/>
      <c r="U1870" s="20"/>
      <c r="V1870" s="19"/>
      <c r="W1870" s="19"/>
      <c r="X1870" s="19"/>
      <c r="Y1870" s="19">
        <f t="shared" si="7"/>
        <v>44128.60439</v>
      </c>
      <c r="Z1870" s="21">
        <f t="shared" si="8"/>
        <v>79.55</v>
      </c>
      <c r="AA1870" s="18" t="b">
        <f t="shared" si="9"/>
        <v>1</v>
      </c>
      <c r="AB1870" s="18" t="str">
        <f>vlookup(H1870,Table2_ContractType!A:B,2,false)</f>
        <v>Month-to-Month</v>
      </c>
      <c r="AC1870" s="18" t="str">
        <f>vlookup(F1870,Table3_PhoneService!A:B,2,false)</f>
        <v>Two or More Lines</v>
      </c>
      <c r="AD1870" s="18" t="str">
        <f>vlookup(G1870,Table4_InternetService!A:B,2,false)</f>
        <v>Fiber Optic</v>
      </c>
      <c r="AE1870" s="10"/>
    </row>
    <row r="1871" ht="15.75" customHeight="1">
      <c r="A1871" s="12" t="s">
        <v>1911</v>
      </c>
      <c r="B1871" s="12" t="s">
        <v>36</v>
      </c>
      <c r="C1871" s="12">
        <v>0.0</v>
      </c>
      <c r="D1871" s="12" t="s">
        <v>37</v>
      </c>
      <c r="E1871" s="12" t="s">
        <v>37</v>
      </c>
      <c r="F1871" s="12">
        <v>2.0</v>
      </c>
      <c r="G1871" s="12">
        <v>2.0</v>
      </c>
      <c r="H1871" s="12">
        <v>1.0</v>
      </c>
      <c r="I1871" s="12" t="s">
        <v>41</v>
      </c>
      <c r="J1871" s="5">
        <v>100.9</v>
      </c>
      <c r="K1871" s="5">
        <v>5448.6</v>
      </c>
      <c r="L1871" s="12" t="s">
        <v>39</v>
      </c>
      <c r="M1871" s="17">
        <f t="shared" si="2"/>
        <v>54</v>
      </c>
      <c r="N1871" s="18" t="b">
        <f t="shared" si="3"/>
        <v>1</v>
      </c>
      <c r="O1871" s="18" t="b">
        <f t="shared" si="4"/>
        <v>0</v>
      </c>
      <c r="P1871" s="18" t="b">
        <f t="shared" ref="P1871:Q1871" si="1877">if(F1871=0,false,true)</f>
        <v>1</v>
      </c>
      <c r="Q1871" s="18" t="b">
        <f t="shared" si="1877"/>
        <v>1</v>
      </c>
      <c r="R1871" s="18" t="b">
        <f t="shared" si="6"/>
        <v>1</v>
      </c>
      <c r="S1871" s="18">
        <f t="shared" si="11"/>
        <v>3</v>
      </c>
      <c r="T1871" s="19"/>
      <c r="U1871" s="20"/>
      <c r="V1871" s="19"/>
      <c r="W1871" s="19"/>
      <c r="X1871" s="19"/>
      <c r="Y1871" s="19">
        <f t="shared" si="7"/>
        <v>42852.5</v>
      </c>
      <c r="Z1871" s="21">
        <f t="shared" si="8"/>
        <v>100.9</v>
      </c>
      <c r="AA1871" s="18" t="b">
        <f t="shared" si="9"/>
        <v>1</v>
      </c>
      <c r="AB1871" s="18" t="str">
        <f>vlookup(H1871,Table2_ContractType!A:B,2,false)</f>
        <v>1 Year</v>
      </c>
      <c r="AC1871" s="18" t="str">
        <f>vlookup(F1871,Table3_PhoneService!A:B,2,false)</f>
        <v>Two or More Lines</v>
      </c>
      <c r="AD1871" s="18" t="str">
        <f>vlookup(G1871,Table4_InternetService!A:B,2,false)</f>
        <v>Fiber Optic</v>
      </c>
      <c r="AE1871" s="10"/>
    </row>
    <row r="1872" ht="15.75" customHeight="1">
      <c r="A1872" s="12" t="s">
        <v>1912</v>
      </c>
      <c r="B1872" s="12" t="s">
        <v>43</v>
      </c>
      <c r="C1872" s="12">
        <v>0.0</v>
      </c>
      <c r="D1872" s="12" t="s">
        <v>39</v>
      </c>
      <c r="E1872" s="12" t="s">
        <v>39</v>
      </c>
      <c r="F1872" s="12">
        <v>1.0</v>
      </c>
      <c r="G1872" s="12">
        <v>2.0</v>
      </c>
      <c r="H1872" s="12">
        <v>0.0</v>
      </c>
      <c r="I1872" s="12" t="s">
        <v>56</v>
      </c>
      <c r="J1872" s="5">
        <v>73.85</v>
      </c>
      <c r="K1872" s="5">
        <v>926.25</v>
      </c>
      <c r="L1872" s="12" t="s">
        <v>37</v>
      </c>
      <c r="M1872" s="17">
        <f t="shared" si="2"/>
        <v>12.5423155</v>
      </c>
      <c r="N1872" s="18" t="b">
        <f t="shared" si="3"/>
        <v>0</v>
      </c>
      <c r="O1872" s="18" t="b">
        <f t="shared" si="4"/>
        <v>1</v>
      </c>
      <c r="P1872" s="18" t="b">
        <f t="shared" ref="P1872:Q1872" si="1878">if(F1872=0,false,true)</f>
        <v>1</v>
      </c>
      <c r="Q1872" s="18" t="b">
        <f t="shared" si="1878"/>
        <v>1</v>
      </c>
      <c r="R1872" s="18" t="b">
        <f t="shared" si="6"/>
        <v>1</v>
      </c>
      <c r="S1872" s="18">
        <f t="shared" si="11"/>
        <v>0</v>
      </c>
      <c r="T1872" s="19"/>
      <c r="U1872" s="20"/>
      <c r="V1872" s="19"/>
      <c r="W1872" s="19"/>
      <c r="X1872" s="19"/>
      <c r="Y1872" s="19">
        <f t="shared" si="7"/>
        <v>44113.50457</v>
      </c>
      <c r="Z1872" s="21">
        <f t="shared" si="8"/>
        <v>73.85</v>
      </c>
      <c r="AA1872" s="18" t="b">
        <f t="shared" si="9"/>
        <v>1</v>
      </c>
      <c r="AB1872" s="18" t="str">
        <f>vlookup(H1872,Table2_ContractType!A:B,2,false)</f>
        <v>Month-to-Month</v>
      </c>
      <c r="AC1872" s="18" t="str">
        <f>vlookup(F1872,Table3_PhoneService!A:B,2,false)</f>
        <v>One Line</v>
      </c>
      <c r="AD1872" s="18" t="str">
        <f>vlookup(G1872,Table4_InternetService!A:B,2,false)</f>
        <v>Fiber Optic</v>
      </c>
      <c r="AE1872" s="10"/>
    </row>
    <row r="1873" ht="15.75" customHeight="1">
      <c r="A1873" s="12" t="s">
        <v>1913</v>
      </c>
      <c r="B1873" s="12" t="s">
        <v>43</v>
      </c>
      <c r="C1873" s="12">
        <v>0.0</v>
      </c>
      <c r="D1873" s="12" t="s">
        <v>37</v>
      </c>
      <c r="E1873" s="12" t="s">
        <v>39</v>
      </c>
      <c r="F1873" s="12">
        <v>2.0</v>
      </c>
      <c r="G1873" s="12">
        <v>0.0</v>
      </c>
      <c r="H1873" s="12">
        <v>2.0</v>
      </c>
      <c r="I1873" s="12" t="s">
        <v>38</v>
      </c>
      <c r="J1873" s="5">
        <v>25.05</v>
      </c>
      <c r="K1873" s="5">
        <v>1629.2</v>
      </c>
      <c r="L1873" s="12" t="s">
        <v>39</v>
      </c>
      <c r="M1873" s="17">
        <f t="shared" si="2"/>
        <v>65.03792415</v>
      </c>
      <c r="N1873" s="18" t="b">
        <f t="shared" si="3"/>
        <v>0</v>
      </c>
      <c r="O1873" s="18" t="b">
        <f t="shared" si="4"/>
        <v>0</v>
      </c>
      <c r="P1873" s="18" t="b">
        <f t="shared" ref="P1873:Q1873" si="1879">if(F1873=0,false,true)</f>
        <v>1</v>
      </c>
      <c r="Q1873" s="18" t="b">
        <f t="shared" si="1879"/>
        <v>0</v>
      </c>
      <c r="R1873" s="18" t="b">
        <f t="shared" si="6"/>
        <v>0</v>
      </c>
      <c r="S1873" s="18">
        <f t="shared" si="11"/>
        <v>1</v>
      </c>
      <c r="T1873" s="19"/>
      <c r="U1873" s="20"/>
      <c r="V1873" s="19"/>
      <c r="W1873" s="19"/>
      <c r="X1873" s="19"/>
      <c r="Y1873" s="19">
        <f t="shared" si="7"/>
        <v>42516.76314</v>
      </c>
      <c r="Z1873" s="21">
        <f t="shared" si="8"/>
        <v>25.05</v>
      </c>
      <c r="AA1873" s="18" t="b">
        <f t="shared" si="9"/>
        <v>1</v>
      </c>
      <c r="AB1873" s="18" t="str">
        <f>vlookup(H1873,Table2_ContractType!A:B,2,false)</f>
        <v>2 Year</v>
      </c>
      <c r="AC1873" s="18" t="str">
        <f>vlookup(F1873,Table3_PhoneService!A:B,2,false)</f>
        <v>Two or More Lines</v>
      </c>
      <c r="AD1873" s="18" t="str">
        <f>vlookup(G1873,Table4_InternetService!A:B,2,false)</f>
        <v>No Internet Service</v>
      </c>
      <c r="AE1873" s="10"/>
    </row>
    <row r="1874" ht="15.75" customHeight="1">
      <c r="A1874" s="12" t="s">
        <v>1914</v>
      </c>
      <c r="B1874" s="12" t="s">
        <v>43</v>
      </c>
      <c r="C1874" s="12">
        <v>0.0</v>
      </c>
      <c r="D1874" s="12" t="s">
        <v>39</v>
      </c>
      <c r="E1874" s="12" t="s">
        <v>39</v>
      </c>
      <c r="F1874" s="12">
        <v>2.0</v>
      </c>
      <c r="G1874" s="12">
        <v>2.0</v>
      </c>
      <c r="H1874" s="12">
        <v>0.0</v>
      </c>
      <c r="I1874" s="12" t="s">
        <v>56</v>
      </c>
      <c r="J1874" s="5">
        <v>105.35</v>
      </c>
      <c r="K1874" s="5">
        <v>3540.65</v>
      </c>
      <c r="L1874" s="12" t="s">
        <v>39</v>
      </c>
      <c r="M1874" s="17">
        <f t="shared" si="2"/>
        <v>33.60844803</v>
      </c>
      <c r="N1874" s="18" t="b">
        <f t="shared" si="3"/>
        <v>0</v>
      </c>
      <c r="O1874" s="18" t="b">
        <f t="shared" si="4"/>
        <v>0</v>
      </c>
      <c r="P1874" s="18" t="b">
        <f t="shared" ref="P1874:Q1874" si="1880">if(F1874=0,false,true)</f>
        <v>1</v>
      </c>
      <c r="Q1874" s="18" t="b">
        <f t="shared" si="1880"/>
        <v>1</v>
      </c>
      <c r="R1874" s="18" t="b">
        <f t="shared" si="6"/>
        <v>1</v>
      </c>
      <c r="S1874" s="18">
        <f t="shared" si="11"/>
        <v>0</v>
      </c>
      <c r="T1874" s="19"/>
      <c r="U1874" s="20"/>
      <c r="V1874" s="19"/>
      <c r="W1874" s="19"/>
      <c r="X1874" s="19"/>
      <c r="Y1874" s="19">
        <f t="shared" si="7"/>
        <v>43472.74304</v>
      </c>
      <c r="Z1874" s="21">
        <f t="shared" si="8"/>
        <v>105.35</v>
      </c>
      <c r="AA1874" s="18" t="b">
        <f t="shared" si="9"/>
        <v>1</v>
      </c>
      <c r="AB1874" s="18" t="str">
        <f>vlookup(H1874,Table2_ContractType!A:B,2,false)</f>
        <v>Month-to-Month</v>
      </c>
      <c r="AC1874" s="18" t="str">
        <f>vlookup(F1874,Table3_PhoneService!A:B,2,false)</f>
        <v>Two or More Lines</v>
      </c>
      <c r="AD1874" s="18" t="str">
        <f>vlookup(G1874,Table4_InternetService!A:B,2,false)</f>
        <v>Fiber Optic</v>
      </c>
      <c r="AE1874" s="10"/>
    </row>
    <row r="1875" ht="15.75" customHeight="1">
      <c r="A1875" s="12" t="s">
        <v>1915</v>
      </c>
      <c r="B1875" s="12" t="s">
        <v>43</v>
      </c>
      <c r="C1875" s="12">
        <v>0.0</v>
      </c>
      <c r="D1875" s="12" t="s">
        <v>39</v>
      </c>
      <c r="E1875" s="12" t="s">
        <v>39</v>
      </c>
      <c r="F1875" s="12">
        <v>1.0</v>
      </c>
      <c r="G1875" s="12">
        <v>0.0</v>
      </c>
      <c r="H1875" s="12">
        <v>0.0</v>
      </c>
      <c r="I1875" s="12" t="s">
        <v>38</v>
      </c>
      <c r="J1875" s="5">
        <v>20.75</v>
      </c>
      <c r="K1875" s="5">
        <v>20.75</v>
      </c>
      <c r="L1875" s="12" t="s">
        <v>39</v>
      </c>
      <c r="M1875" s="17">
        <f t="shared" si="2"/>
        <v>1</v>
      </c>
      <c r="N1875" s="18" t="b">
        <f t="shared" si="3"/>
        <v>0</v>
      </c>
      <c r="O1875" s="18" t="b">
        <f t="shared" si="4"/>
        <v>0</v>
      </c>
      <c r="P1875" s="18" t="b">
        <f t="shared" ref="P1875:Q1875" si="1881">if(F1875=0,false,true)</f>
        <v>1</v>
      </c>
      <c r="Q1875" s="18" t="b">
        <f t="shared" si="1881"/>
        <v>0</v>
      </c>
      <c r="R1875" s="18" t="b">
        <f t="shared" si="6"/>
        <v>0</v>
      </c>
      <c r="S1875" s="18">
        <f t="shared" si="11"/>
        <v>0</v>
      </c>
      <c r="T1875" s="19"/>
      <c r="U1875" s="20"/>
      <c r="V1875" s="19"/>
      <c r="W1875" s="19"/>
      <c r="X1875" s="19"/>
      <c r="Y1875" s="19">
        <f t="shared" si="7"/>
        <v>44464.58333</v>
      </c>
      <c r="Z1875" s="21">
        <f t="shared" si="8"/>
        <v>20.75</v>
      </c>
      <c r="AA1875" s="18" t="b">
        <f t="shared" si="9"/>
        <v>1</v>
      </c>
      <c r="AB1875" s="18" t="str">
        <f>vlookup(H1875,Table2_ContractType!A:B,2,false)</f>
        <v>Month-to-Month</v>
      </c>
      <c r="AC1875" s="18" t="str">
        <f>vlookup(F1875,Table3_PhoneService!A:B,2,false)</f>
        <v>One Line</v>
      </c>
      <c r="AD1875" s="18" t="str">
        <f>vlookup(G1875,Table4_InternetService!A:B,2,false)</f>
        <v>No Internet Service</v>
      </c>
      <c r="AE1875" s="10"/>
    </row>
    <row r="1876" ht="15.75" customHeight="1">
      <c r="A1876" s="12" t="s">
        <v>1916</v>
      </c>
      <c r="B1876" s="12" t="s">
        <v>43</v>
      </c>
      <c r="C1876" s="12">
        <v>0.0</v>
      </c>
      <c r="D1876" s="12" t="s">
        <v>37</v>
      </c>
      <c r="E1876" s="12" t="s">
        <v>37</v>
      </c>
      <c r="F1876" s="12">
        <v>1.0</v>
      </c>
      <c r="G1876" s="12">
        <v>1.0</v>
      </c>
      <c r="H1876" s="12">
        <v>1.0</v>
      </c>
      <c r="I1876" s="12" t="s">
        <v>41</v>
      </c>
      <c r="J1876" s="5">
        <v>53.65</v>
      </c>
      <c r="K1876" s="5">
        <v>1939.35</v>
      </c>
      <c r="L1876" s="12" t="s">
        <v>39</v>
      </c>
      <c r="M1876" s="17">
        <f t="shared" si="2"/>
        <v>36.14818267</v>
      </c>
      <c r="N1876" s="18" t="b">
        <f t="shared" si="3"/>
        <v>0</v>
      </c>
      <c r="O1876" s="18" t="b">
        <f t="shared" si="4"/>
        <v>0</v>
      </c>
      <c r="P1876" s="18" t="b">
        <f t="shared" ref="P1876:Q1876" si="1882">if(F1876=0,false,true)</f>
        <v>1</v>
      </c>
      <c r="Q1876" s="18" t="b">
        <f t="shared" si="1882"/>
        <v>1</v>
      </c>
      <c r="R1876" s="18" t="b">
        <f t="shared" si="6"/>
        <v>1</v>
      </c>
      <c r="S1876" s="18">
        <f t="shared" si="11"/>
        <v>3</v>
      </c>
      <c r="T1876" s="19"/>
      <c r="U1876" s="20"/>
      <c r="V1876" s="19"/>
      <c r="W1876" s="19"/>
      <c r="X1876" s="19"/>
      <c r="Y1876" s="19">
        <f t="shared" si="7"/>
        <v>43395.49278</v>
      </c>
      <c r="Z1876" s="21">
        <f t="shared" si="8"/>
        <v>53.65</v>
      </c>
      <c r="AA1876" s="18" t="b">
        <f t="shared" si="9"/>
        <v>1</v>
      </c>
      <c r="AB1876" s="18" t="str">
        <f>vlookup(H1876,Table2_ContractType!A:B,2,false)</f>
        <v>1 Year</v>
      </c>
      <c r="AC1876" s="18" t="str">
        <f>vlookup(F1876,Table3_PhoneService!A:B,2,false)</f>
        <v>One Line</v>
      </c>
      <c r="AD1876" s="18" t="str">
        <f>vlookup(G1876,Table4_InternetService!A:B,2,false)</f>
        <v>DSL</v>
      </c>
      <c r="AE1876" s="10"/>
    </row>
    <row r="1877" ht="15.75" customHeight="1">
      <c r="A1877" s="12" t="s">
        <v>1917</v>
      </c>
      <c r="B1877" s="12" t="s">
        <v>36</v>
      </c>
      <c r="C1877" s="12">
        <v>0.0</v>
      </c>
      <c r="D1877" s="12" t="s">
        <v>37</v>
      </c>
      <c r="E1877" s="12" t="s">
        <v>39</v>
      </c>
      <c r="F1877" s="12">
        <v>2.0</v>
      </c>
      <c r="G1877" s="12">
        <v>0.0</v>
      </c>
      <c r="H1877" s="12">
        <v>2.0</v>
      </c>
      <c r="I1877" s="12" t="s">
        <v>41</v>
      </c>
      <c r="J1877" s="5">
        <v>25.2</v>
      </c>
      <c r="K1877" s="5">
        <v>387.9</v>
      </c>
      <c r="L1877" s="12" t="s">
        <v>39</v>
      </c>
      <c r="M1877" s="17">
        <f t="shared" si="2"/>
        <v>15.39285714</v>
      </c>
      <c r="N1877" s="18" t="b">
        <f t="shared" si="3"/>
        <v>1</v>
      </c>
      <c r="O1877" s="18" t="b">
        <f t="shared" si="4"/>
        <v>0</v>
      </c>
      <c r="P1877" s="18" t="b">
        <f t="shared" ref="P1877:Q1877" si="1883">if(F1877=0,false,true)</f>
        <v>1</v>
      </c>
      <c r="Q1877" s="18" t="b">
        <f t="shared" si="1883"/>
        <v>0</v>
      </c>
      <c r="R1877" s="18" t="b">
        <f t="shared" si="6"/>
        <v>0</v>
      </c>
      <c r="S1877" s="18">
        <f t="shared" si="11"/>
        <v>1</v>
      </c>
      <c r="T1877" s="19"/>
      <c r="U1877" s="20"/>
      <c r="V1877" s="19"/>
      <c r="W1877" s="19"/>
      <c r="X1877" s="19"/>
      <c r="Y1877" s="19">
        <f t="shared" si="7"/>
        <v>44026.8006</v>
      </c>
      <c r="Z1877" s="21">
        <f t="shared" si="8"/>
        <v>25.2</v>
      </c>
      <c r="AA1877" s="18" t="b">
        <f t="shared" si="9"/>
        <v>1</v>
      </c>
      <c r="AB1877" s="18" t="str">
        <f>vlookup(H1877,Table2_ContractType!A:B,2,false)</f>
        <v>2 Year</v>
      </c>
      <c r="AC1877" s="18" t="str">
        <f>vlookup(F1877,Table3_PhoneService!A:B,2,false)</f>
        <v>Two or More Lines</v>
      </c>
      <c r="AD1877" s="18" t="str">
        <f>vlookup(G1877,Table4_InternetService!A:B,2,false)</f>
        <v>No Internet Service</v>
      </c>
      <c r="AE1877" s="10"/>
    </row>
    <row r="1878" ht="15.75" customHeight="1">
      <c r="A1878" s="12" t="s">
        <v>1918</v>
      </c>
      <c r="B1878" s="12" t="s">
        <v>43</v>
      </c>
      <c r="C1878" s="12">
        <v>0.0</v>
      </c>
      <c r="D1878" s="12" t="s">
        <v>39</v>
      </c>
      <c r="E1878" s="12" t="s">
        <v>39</v>
      </c>
      <c r="F1878" s="12">
        <v>1.0</v>
      </c>
      <c r="G1878" s="12">
        <v>1.0</v>
      </c>
      <c r="H1878" s="12">
        <v>0.0</v>
      </c>
      <c r="I1878" s="12" t="s">
        <v>41</v>
      </c>
      <c r="J1878" s="5">
        <v>51.65</v>
      </c>
      <c r="K1878" s="5">
        <v>524.5</v>
      </c>
      <c r="L1878" s="12" t="s">
        <v>39</v>
      </c>
      <c r="M1878" s="17">
        <f t="shared" si="2"/>
        <v>10.15488867</v>
      </c>
      <c r="N1878" s="18" t="b">
        <f t="shared" si="3"/>
        <v>0</v>
      </c>
      <c r="O1878" s="18" t="b">
        <f t="shared" si="4"/>
        <v>0</v>
      </c>
      <c r="P1878" s="18" t="b">
        <f t="shared" ref="P1878:Q1878" si="1884">if(F1878=0,false,true)</f>
        <v>1</v>
      </c>
      <c r="Q1878" s="18" t="b">
        <f t="shared" si="1884"/>
        <v>1</v>
      </c>
      <c r="R1878" s="18" t="b">
        <f t="shared" si="6"/>
        <v>1</v>
      </c>
      <c r="S1878" s="18">
        <f t="shared" si="11"/>
        <v>0</v>
      </c>
      <c r="T1878" s="19"/>
      <c r="U1878" s="20"/>
      <c r="V1878" s="19"/>
      <c r="W1878" s="19"/>
      <c r="X1878" s="19"/>
      <c r="Y1878" s="19">
        <f t="shared" si="7"/>
        <v>44186.12214</v>
      </c>
      <c r="Z1878" s="21">
        <f t="shared" si="8"/>
        <v>51.65</v>
      </c>
      <c r="AA1878" s="18" t="b">
        <f t="shared" si="9"/>
        <v>1</v>
      </c>
      <c r="AB1878" s="18" t="str">
        <f>vlookup(H1878,Table2_ContractType!A:B,2,false)</f>
        <v>Month-to-Month</v>
      </c>
      <c r="AC1878" s="18" t="str">
        <f>vlookup(F1878,Table3_PhoneService!A:B,2,false)</f>
        <v>One Line</v>
      </c>
      <c r="AD1878" s="18" t="str">
        <f>vlookup(G1878,Table4_InternetService!A:B,2,false)</f>
        <v>DSL</v>
      </c>
      <c r="AE1878" s="10"/>
    </row>
    <row r="1879" ht="15.75" customHeight="1">
      <c r="A1879" s="12" t="s">
        <v>1919</v>
      </c>
      <c r="B1879" s="12" t="s">
        <v>36</v>
      </c>
      <c r="C1879" s="12">
        <v>0.0</v>
      </c>
      <c r="D1879" s="12" t="s">
        <v>39</v>
      </c>
      <c r="E1879" s="12" t="s">
        <v>39</v>
      </c>
      <c r="F1879" s="12">
        <v>1.0</v>
      </c>
      <c r="G1879" s="12">
        <v>1.0</v>
      </c>
      <c r="H1879" s="12">
        <v>2.0</v>
      </c>
      <c r="I1879" s="12" t="s">
        <v>41</v>
      </c>
      <c r="J1879" s="5">
        <v>71.1</v>
      </c>
      <c r="K1879" s="5">
        <v>213.35</v>
      </c>
      <c r="L1879" s="12" t="s">
        <v>39</v>
      </c>
      <c r="M1879" s="17">
        <f t="shared" si="2"/>
        <v>3.000703235</v>
      </c>
      <c r="N1879" s="18" t="b">
        <f t="shared" si="3"/>
        <v>1</v>
      </c>
      <c r="O1879" s="18" t="b">
        <f t="shared" si="4"/>
        <v>0</v>
      </c>
      <c r="P1879" s="18" t="b">
        <f t="shared" ref="P1879:Q1879" si="1885">if(F1879=0,false,true)</f>
        <v>1</v>
      </c>
      <c r="Q1879" s="18" t="b">
        <f t="shared" si="1885"/>
        <v>1</v>
      </c>
      <c r="R1879" s="18" t="b">
        <f t="shared" si="6"/>
        <v>1</v>
      </c>
      <c r="S1879" s="18">
        <f t="shared" si="11"/>
        <v>0</v>
      </c>
      <c r="T1879" s="19"/>
      <c r="U1879" s="20"/>
      <c r="V1879" s="19"/>
      <c r="W1879" s="19"/>
      <c r="X1879" s="19"/>
      <c r="Y1879" s="19">
        <f t="shared" si="7"/>
        <v>44403.72861</v>
      </c>
      <c r="Z1879" s="21">
        <f t="shared" si="8"/>
        <v>71.1</v>
      </c>
      <c r="AA1879" s="18" t="b">
        <f t="shared" si="9"/>
        <v>1</v>
      </c>
      <c r="AB1879" s="18" t="str">
        <f>vlookup(H1879,Table2_ContractType!A:B,2,false)</f>
        <v>2 Year</v>
      </c>
      <c r="AC1879" s="18" t="str">
        <f>vlookup(F1879,Table3_PhoneService!A:B,2,false)</f>
        <v>One Line</v>
      </c>
      <c r="AD1879" s="18" t="str">
        <f>vlookup(G1879,Table4_InternetService!A:B,2,false)</f>
        <v>DSL</v>
      </c>
      <c r="AE1879" s="10"/>
    </row>
    <row r="1880" ht="15.75" customHeight="1">
      <c r="A1880" s="12" t="s">
        <v>1920</v>
      </c>
      <c r="B1880" s="12" t="s">
        <v>36</v>
      </c>
      <c r="C1880" s="12">
        <v>0.0</v>
      </c>
      <c r="D1880" s="12" t="s">
        <v>39</v>
      </c>
      <c r="E1880" s="12" t="s">
        <v>39</v>
      </c>
      <c r="F1880" s="12">
        <v>2.0</v>
      </c>
      <c r="G1880" s="12">
        <v>0.0</v>
      </c>
      <c r="H1880" s="12">
        <v>0.0</v>
      </c>
      <c r="I1880" s="12" t="s">
        <v>56</v>
      </c>
      <c r="J1880" s="5">
        <v>25.7</v>
      </c>
      <c r="K1880" s="5">
        <v>25.7</v>
      </c>
      <c r="L1880" s="12" t="s">
        <v>39</v>
      </c>
      <c r="M1880" s="17">
        <f t="shared" si="2"/>
        <v>1</v>
      </c>
      <c r="N1880" s="18" t="b">
        <f t="shared" si="3"/>
        <v>1</v>
      </c>
      <c r="O1880" s="18" t="b">
        <f t="shared" si="4"/>
        <v>0</v>
      </c>
      <c r="P1880" s="18" t="b">
        <f t="shared" ref="P1880:Q1880" si="1886">if(F1880=0,false,true)</f>
        <v>1</v>
      </c>
      <c r="Q1880" s="18" t="b">
        <f t="shared" si="1886"/>
        <v>0</v>
      </c>
      <c r="R1880" s="18" t="b">
        <f t="shared" si="6"/>
        <v>0</v>
      </c>
      <c r="S1880" s="18">
        <f t="shared" si="11"/>
        <v>0</v>
      </c>
      <c r="T1880" s="19"/>
      <c r="U1880" s="20"/>
      <c r="V1880" s="19"/>
      <c r="W1880" s="19"/>
      <c r="X1880" s="19"/>
      <c r="Y1880" s="19">
        <f t="shared" si="7"/>
        <v>44464.58333</v>
      </c>
      <c r="Z1880" s="21">
        <f t="shared" si="8"/>
        <v>25.7</v>
      </c>
      <c r="AA1880" s="18" t="b">
        <f t="shared" si="9"/>
        <v>1</v>
      </c>
      <c r="AB1880" s="18" t="str">
        <f>vlookup(H1880,Table2_ContractType!A:B,2,false)</f>
        <v>Month-to-Month</v>
      </c>
      <c r="AC1880" s="18" t="str">
        <f>vlookup(F1880,Table3_PhoneService!A:B,2,false)</f>
        <v>Two or More Lines</v>
      </c>
      <c r="AD1880" s="18" t="str">
        <f>vlookup(G1880,Table4_InternetService!A:B,2,false)</f>
        <v>No Internet Service</v>
      </c>
      <c r="AE1880" s="10"/>
    </row>
    <row r="1881" ht="15.75" customHeight="1">
      <c r="A1881" s="12" t="s">
        <v>1921</v>
      </c>
      <c r="B1881" s="12" t="s">
        <v>43</v>
      </c>
      <c r="C1881" s="12">
        <v>0.0</v>
      </c>
      <c r="D1881" s="12" t="s">
        <v>37</v>
      </c>
      <c r="E1881" s="12" t="s">
        <v>39</v>
      </c>
      <c r="F1881" s="12">
        <v>1.0</v>
      </c>
      <c r="G1881" s="12">
        <v>2.0</v>
      </c>
      <c r="H1881" s="12">
        <v>0.0</v>
      </c>
      <c r="I1881" s="12" t="s">
        <v>38</v>
      </c>
      <c r="J1881" s="5">
        <v>86.1</v>
      </c>
      <c r="K1881" s="5">
        <v>3551.65</v>
      </c>
      <c r="L1881" s="12" t="s">
        <v>39</v>
      </c>
      <c r="M1881" s="17">
        <f t="shared" si="2"/>
        <v>41.25029036</v>
      </c>
      <c r="N1881" s="18" t="b">
        <f t="shared" si="3"/>
        <v>0</v>
      </c>
      <c r="O1881" s="18" t="b">
        <f t="shared" si="4"/>
        <v>0</v>
      </c>
      <c r="P1881" s="18" t="b">
        <f t="shared" ref="P1881:Q1881" si="1887">if(F1881=0,false,true)</f>
        <v>1</v>
      </c>
      <c r="Q1881" s="18" t="b">
        <f t="shared" si="1887"/>
        <v>1</v>
      </c>
      <c r="R1881" s="18" t="b">
        <f t="shared" si="6"/>
        <v>1</v>
      </c>
      <c r="S1881" s="18">
        <f t="shared" si="11"/>
        <v>1</v>
      </c>
      <c r="T1881" s="19"/>
      <c r="U1881" s="20"/>
      <c r="V1881" s="19"/>
      <c r="W1881" s="19"/>
      <c r="X1881" s="19"/>
      <c r="Y1881" s="19">
        <f t="shared" si="7"/>
        <v>43240.30367</v>
      </c>
      <c r="Z1881" s="21">
        <f t="shared" si="8"/>
        <v>86.1</v>
      </c>
      <c r="AA1881" s="18" t="b">
        <f t="shared" si="9"/>
        <v>1</v>
      </c>
      <c r="AB1881" s="18" t="str">
        <f>vlookup(H1881,Table2_ContractType!A:B,2,false)</f>
        <v>Month-to-Month</v>
      </c>
      <c r="AC1881" s="18" t="str">
        <f>vlookup(F1881,Table3_PhoneService!A:B,2,false)</f>
        <v>One Line</v>
      </c>
      <c r="AD1881" s="18" t="str">
        <f>vlookup(G1881,Table4_InternetService!A:B,2,false)</f>
        <v>Fiber Optic</v>
      </c>
      <c r="AE1881" s="10"/>
    </row>
    <row r="1882" ht="15.75" customHeight="1">
      <c r="A1882" s="12" t="s">
        <v>1922</v>
      </c>
      <c r="B1882" s="12" t="s">
        <v>36</v>
      </c>
      <c r="C1882" s="12">
        <v>0.0</v>
      </c>
      <c r="D1882" s="12" t="s">
        <v>39</v>
      </c>
      <c r="E1882" s="12" t="s">
        <v>37</v>
      </c>
      <c r="F1882" s="12">
        <v>1.0</v>
      </c>
      <c r="G1882" s="12">
        <v>0.0</v>
      </c>
      <c r="H1882" s="12">
        <v>0.0</v>
      </c>
      <c r="I1882" s="12" t="s">
        <v>41</v>
      </c>
      <c r="J1882" s="5">
        <v>20.05</v>
      </c>
      <c r="K1882" s="5">
        <v>163.6</v>
      </c>
      <c r="L1882" s="12" t="s">
        <v>39</v>
      </c>
      <c r="M1882" s="17">
        <f t="shared" si="2"/>
        <v>8.159600998</v>
      </c>
      <c r="N1882" s="18" t="b">
        <f t="shared" si="3"/>
        <v>1</v>
      </c>
      <c r="O1882" s="18" t="b">
        <f t="shared" si="4"/>
        <v>0</v>
      </c>
      <c r="P1882" s="18" t="b">
        <f t="shared" ref="P1882:Q1882" si="1888">if(F1882=0,false,true)</f>
        <v>1</v>
      </c>
      <c r="Q1882" s="18" t="b">
        <f t="shared" si="1888"/>
        <v>0</v>
      </c>
      <c r="R1882" s="18" t="b">
        <f t="shared" si="6"/>
        <v>0</v>
      </c>
      <c r="S1882" s="18">
        <f t="shared" si="11"/>
        <v>2</v>
      </c>
      <c r="T1882" s="19"/>
      <c r="U1882" s="20"/>
      <c r="V1882" s="19"/>
      <c r="W1882" s="19"/>
      <c r="X1882" s="19"/>
      <c r="Y1882" s="19">
        <f t="shared" si="7"/>
        <v>44246.81214</v>
      </c>
      <c r="Z1882" s="21">
        <f t="shared" si="8"/>
        <v>20.05</v>
      </c>
      <c r="AA1882" s="18" t="b">
        <f t="shared" si="9"/>
        <v>1</v>
      </c>
      <c r="AB1882" s="18" t="str">
        <f>vlookup(H1882,Table2_ContractType!A:B,2,false)</f>
        <v>Month-to-Month</v>
      </c>
      <c r="AC1882" s="18" t="str">
        <f>vlookup(F1882,Table3_PhoneService!A:B,2,false)</f>
        <v>One Line</v>
      </c>
      <c r="AD1882" s="18" t="str">
        <f>vlookup(G1882,Table4_InternetService!A:B,2,false)</f>
        <v>No Internet Service</v>
      </c>
      <c r="AE1882" s="10"/>
    </row>
    <row r="1883" ht="15.75" customHeight="1">
      <c r="A1883" s="12" t="s">
        <v>1923</v>
      </c>
      <c r="B1883" s="12" t="s">
        <v>36</v>
      </c>
      <c r="C1883" s="12">
        <v>1.0</v>
      </c>
      <c r="D1883" s="12" t="s">
        <v>37</v>
      </c>
      <c r="E1883" s="12" t="s">
        <v>37</v>
      </c>
      <c r="F1883" s="12">
        <v>1.0</v>
      </c>
      <c r="G1883" s="12">
        <v>1.0</v>
      </c>
      <c r="H1883" s="12">
        <v>0.0</v>
      </c>
      <c r="I1883" s="12" t="s">
        <v>56</v>
      </c>
      <c r="J1883" s="5">
        <v>46.0</v>
      </c>
      <c r="K1883" s="5">
        <v>181.6</v>
      </c>
      <c r="L1883" s="12" t="s">
        <v>37</v>
      </c>
      <c r="M1883" s="17">
        <f t="shared" si="2"/>
        <v>3.947826087</v>
      </c>
      <c r="N1883" s="18" t="b">
        <f t="shared" si="3"/>
        <v>1</v>
      </c>
      <c r="O1883" s="18" t="b">
        <f t="shared" si="4"/>
        <v>1</v>
      </c>
      <c r="P1883" s="18" t="b">
        <f t="shared" ref="P1883:Q1883" si="1889">if(F1883=0,false,true)</f>
        <v>1</v>
      </c>
      <c r="Q1883" s="18" t="b">
        <f t="shared" si="1889"/>
        <v>1</v>
      </c>
      <c r="R1883" s="18" t="b">
        <f t="shared" si="6"/>
        <v>1</v>
      </c>
      <c r="S1883" s="18">
        <f t="shared" si="11"/>
        <v>3</v>
      </c>
      <c r="T1883" s="19"/>
      <c r="U1883" s="20"/>
      <c r="V1883" s="19"/>
      <c r="W1883" s="19"/>
      <c r="X1883" s="19"/>
      <c r="Y1883" s="19">
        <f t="shared" si="7"/>
        <v>44374.92029</v>
      </c>
      <c r="Z1883" s="21">
        <f t="shared" si="8"/>
        <v>46</v>
      </c>
      <c r="AA1883" s="18" t="b">
        <f t="shared" si="9"/>
        <v>1</v>
      </c>
      <c r="AB1883" s="18" t="str">
        <f>vlookup(H1883,Table2_ContractType!A:B,2,false)</f>
        <v>Month-to-Month</v>
      </c>
      <c r="AC1883" s="18" t="str">
        <f>vlookup(F1883,Table3_PhoneService!A:B,2,false)</f>
        <v>One Line</v>
      </c>
      <c r="AD1883" s="18" t="str">
        <f>vlookup(G1883,Table4_InternetService!A:B,2,false)</f>
        <v>DSL</v>
      </c>
      <c r="AE1883" s="10"/>
    </row>
    <row r="1884" ht="15.75" customHeight="1">
      <c r="A1884" s="12" t="s">
        <v>1924</v>
      </c>
      <c r="B1884" s="12" t="s">
        <v>43</v>
      </c>
      <c r="C1884" s="12">
        <v>0.0</v>
      </c>
      <c r="D1884" s="12" t="s">
        <v>37</v>
      </c>
      <c r="E1884" s="12" t="s">
        <v>37</v>
      </c>
      <c r="F1884" s="12">
        <v>1.0</v>
      </c>
      <c r="G1884" s="12">
        <v>0.0</v>
      </c>
      <c r="H1884" s="12">
        <v>2.0</v>
      </c>
      <c r="I1884" s="12" t="s">
        <v>44</v>
      </c>
      <c r="J1884" s="5">
        <v>19.6</v>
      </c>
      <c r="K1884" s="5">
        <v>1387.45</v>
      </c>
      <c r="L1884" s="12" t="s">
        <v>39</v>
      </c>
      <c r="M1884" s="17">
        <f t="shared" si="2"/>
        <v>70.78826531</v>
      </c>
      <c r="N1884" s="18" t="b">
        <f t="shared" si="3"/>
        <v>0</v>
      </c>
      <c r="O1884" s="18" t="b">
        <f t="shared" si="4"/>
        <v>0</v>
      </c>
      <c r="P1884" s="18" t="b">
        <f t="shared" ref="P1884:Q1884" si="1890">if(F1884=0,false,true)</f>
        <v>1</v>
      </c>
      <c r="Q1884" s="18" t="b">
        <f t="shared" si="1890"/>
        <v>0</v>
      </c>
      <c r="R1884" s="18" t="b">
        <f t="shared" si="6"/>
        <v>0</v>
      </c>
      <c r="S1884" s="18">
        <f t="shared" si="11"/>
        <v>3</v>
      </c>
      <c r="T1884" s="19"/>
      <c r="U1884" s="20"/>
      <c r="V1884" s="19"/>
      <c r="W1884" s="19"/>
      <c r="X1884" s="19"/>
      <c r="Y1884" s="19">
        <f t="shared" si="7"/>
        <v>42341.85693</v>
      </c>
      <c r="Z1884" s="21">
        <f t="shared" si="8"/>
        <v>19.6</v>
      </c>
      <c r="AA1884" s="18" t="b">
        <f t="shared" si="9"/>
        <v>1</v>
      </c>
      <c r="AB1884" s="18" t="str">
        <f>vlookup(H1884,Table2_ContractType!A:B,2,false)</f>
        <v>2 Year</v>
      </c>
      <c r="AC1884" s="18" t="str">
        <f>vlookup(F1884,Table3_PhoneService!A:B,2,false)</f>
        <v>One Line</v>
      </c>
      <c r="AD1884" s="18" t="str">
        <f>vlookup(G1884,Table4_InternetService!A:B,2,false)</f>
        <v>No Internet Service</v>
      </c>
      <c r="AE1884" s="10"/>
    </row>
    <row r="1885" ht="15.75" customHeight="1">
      <c r="A1885" s="12" t="s">
        <v>1925</v>
      </c>
      <c r="B1885" s="12" t="s">
        <v>43</v>
      </c>
      <c r="C1885" s="12">
        <v>0.0</v>
      </c>
      <c r="D1885" s="12" t="s">
        <v>39</v>
      </c>
      <c r="E1885" s="12" t="s">
        <v>39</v>
      </c>
      <c r="F1885" s="12">
        <v>1.0</v>
      </c>
      <c r="G1885" s="12">
        <v>2.0</v>
      </c>
      <c r="H1885" s="12">
        <v>0.0</v>
      </c>
      <c r="I1885" s="12" t="s">
        <v>56</v>
      </c>
      <c r="J1885" s="5">
        <v>93.85</v>
      </c>
      <c r="K1885" s="5">
        <v>1625.65</v>
      </c>
      <c r="L1885" s="12" t="s">
        <v>37</v>
      </c>
      <c r="M1885" s="17">
        <f t="shared" si="2"/>
        <v>17.32179009</v>
      </c>
      <c r="N1885" s="18" t="b">
        <f t="shared" si="3"/>
        <v>0</v>
      </c>
      <c r="O1885" s="18" t="b">
        <f t="shared" si="4"/>
        <v>1</v>
      </c>
      <c r="P1885" s="18" t="b">
        <f t="shared" ref="P1885:Q1885" si="1891">if(F1885=0,false,true)</f>
        <v>1</v>
      </c>
      <c r="Q1885" s="18" t="b">
        <f t="shared" si="1891"/>
        <v>1</v>
      </c>
      <c r="R1885" s="18" t="b">
        <f t="shared" si="6"/>
        <v>1</v>
      </c>
      <c r="S1885" s="18">
        <f t="shared" si="11"/>
        <v>0</v>
      </c>
      <c r="T1885" s="19"/>
      <c r="U1885" s="20"/>
      <c r="V1885" s="19"/>
      <c r="W1885" s="19"/>
      <c r="X1885" s="19"/>
      <c r="Y1885" s="19">
        <f t="shared" si="7"/>
        <v>43968.12888</v>
      </c>
      <c r="Z1885" s="21">
        <f t="shared" si="8"/>
        <v>93.85</v>
      </c>
      <c r="AA1885" s="18" t="b">
        <f t="shared" si="9"/>
        <v>1</v>
      </c>
      <c r="AB1885" s="18" t="str">
        <f>vlookup(H1885,Table2_ContractType!A:B,2,false)</f>
        <v>Month-to-Month</v>
      </c>
      <c r="AC1885" s="18" t="str">
        <f>vlookup(F1885,Table3_PhoneService!A:B,2,false)</f>
        <v>One Line</v>
      </c>
      <c r="AD1885" s="18" t="str">
        <f>vlookup(G1885,Table4_InternetService!A:B,2,false)</f>
        <v>Fiber Optic</v>
      </c>
      <c r="AE1885" s="10"/>
    </row>
    <row r="1886" ht="15.75" customHeight="1">
      <c r="A1886" s="12" t="s">
        <v>1926</v>
      </c>
      <c r="B1886" s="12" t="s">
        <v>36</v>
      </c>
      <c r="C1886" s="12">
        <v>0.0</v>
      </c>
      <c r="D1886" s="12" t="s">
        <v>37</v>
      </c>
      <c r="E1886" s="12" t="s">
        <v>37</v>
      </c>
      <c r="F1886" s="12">
        <v>2.0</v>
      </c>
      <c r="G1886" s="12">
        <v>1.0</v>
      </c>
      <c r="H1886" s="12">
        <v>0.0</v>
      </c>
      <c r="I1886" s="12" t="s">
        <v>38</v>
      </c>
      <c r="J1886" s="5">
        <v>48.95</v>
      </c>
      <c r="K1886" s="5">
        <v>273.25</v>
      </c>
      <c r="L1886" s="12" t="s">
        <v>39</v>
      </c>
      <c r="M1886" s="17">
        <f t="shared" si="2"/>
        <v>5.582226762</v>
      </c>
      <c r="N1886" s="18" t="b">
        <f t="shared" si="3"/>
        <v>1</v>
      </c>
      <c r="O1886" s="18" t="b">
        <f t="shared" si="4"/>
        <v>0</v>
      </c>
      <c r="P1886" s="18" t="b">
        <f t="shared" ref="P1886:Q1886" si="1892">if(F1886=0,false,true)</f>
        <v>1</v>
      </c>
      <c r="Q1886" s="18" t="b">
        <f t="shared" si="1892"/>
        <v>1</v>
      </c>
      <c r="R1886" s="18" t="b">
        <f t="shared" si="6"/>
        <v>1</v>
      </c>
      <c r="S1886" s="18">
        <f t="shared" si="11"/>
        <v>3</v>
      </c>
      <c r="T1886" s="19"/>
      <c r="U1886" s="20"/>
      <c r="V1886" s="19"/>
      <c r="W1886" s="19"/>
      <c r="X1886" s="19"/>
      <c r="Y1886" s="19">
        <f t="shared" si="7"/>
        <v>44325.20727</v>
      </c>
      <c r="Z1886" s="21">
        <f t="shared" si="8"/>
        <v>48.95</v>
      </c>
      <c r="AA1886" s="18" t="b">
        <f t="shared" si="9"/>
        <v>1</v>
      </c>
      <c r="AB1886" s="18" t="str">
        <f>vlookup(H1886,Table2_ContractType!A:B,2,false)</f>
        <v>Month-to-Month</v>
      </c>
      <c r="AC1886" s="18" t="str">
        <f>vlookup(F1886,Table3_PhoneService!A:B,2,false)</f>
        <v>Two or More Lines</v>
      </c>
      <c r="AD1886" s="18" t="str">
        <f>vlookup(G1886,Table4_InternetService!A:B,2,false)</f>
        <v>DSL</v>
      </c>
      <c r="AE1886" s="10"/>
    </row>
    <row r="1887" ht="15.75" customHeight="1">
      <c r="A1887" s="12" t="s">
        <v>1927</v>
      </c>
      <c r="B1887" s="12" t="s">
        <v>43</v>
      </c>
      <c r="C1887" s="12">
        <v>1.0</v>
      </c>
      <c r="D1887" s="12" t="s">
        <v>39</v>
      </c>
      <c r="E1887" s="12" t="s">
        <v>39</v>
      </c>
      <c r="F1887" s="12">
        <v>2.0</v>
      </c>
      <c r="G1887" s="12">
        <v>2.0</v>
      </c>
      <c r="H1887" s="12">
        <v>0.0</v>
      </c>
      <c r="I1887" s="12" t="s">
        <v>56</v>
      </c>
      <c r="J1887" s="5">
        <v>94.0</v>
      </c>
      <c r="K1887" s="5">
        <v>181.7</v>
      </c>
      <c r="L1887" s="12" t="s">
        <v>37</v>
      </c>
      <c r="M1887" s="17">
        <f t="shared" si="2"/>
        <v>1.932978723</v>
      </c>
      <c r="N1887" s="18" t="b">
        <f t="shared" si="3"/>
        <v>0</v>
      </c>
      <c r="O1887" s="18" t="b">
        <f t="shared" si="4"/>
        <v>1</v>
      </c>
      <c r="P1887" s="18" t="b">
        <f t="shared" ref="P1887:Q1887" si="1893">if(F1887=0,false,true)</f>
        <v>1</v>
      </c>
      <c r="Q1887" s="18" t="b">
        <f t="shared" si="1893"/>
        <v>1</v>
      </c>
      <c r="R1887" s="18" t="b">
        <f t="shared" si="6"/>
        <v>1</v>
      </c>
      <c r="S1887" s="18">
        <f t="shared" si="11"/>
        <v>0</v>
      </c>
      <c r="T1887" s="19"/>
      <c r="U1887" s="20"/>
      <c r="V1887" s="19"/>
      <c r="W1887" s="19"/>
      <c r="X1887" s="19"/>
      <c r="Y1887" s="19">
        <f t="shared" si="7"/>
        <v>44436.20523</v>
      </c>
      <c r="Z1887" s="21">
        <f t="shared" si="8"/>
        <v>94</v>
      </c>
      <c r="AA1887" s="18" t="b">
        <f t="shared" si="9"/>
        <v>1</v>
      </c>
      <c r="AB1887" s="18" t="str">
        <f>vlookup(H1887,Table2_ContractType!A:B,2,false)</f>
        <v>Month-to-Month</v>
      </c>
      <c r="AC1887" s="18" t="str">
        <f>vlookup(F1887,Table3_PhoneService!A:B,2,false)</f>
        <v>Two or More Lines</v>
      </c>
      <c r="AD1887" s="18" t="str">
        <f>vlookup(G1887,Table4_InternetService!A:B,2,false)</f>
        <v>Fiber Optic</v>
      </c>
      <c r="AE1887" s="10"/>
    </row>
    <row r="1888" ht="15.75" customHeight="1">
      <c r="A1888" s="12" t="s">
        <v>1928</v>
      </c>
      <c r="B1888" s="12" t="s">
        <v>36</v>
      </c>
      <c r="C1888" s="12">
        <v>1.0</v>
      </c>
      <c r="D1888" s="12" t="s">
        <v>37</v>
      </c>
      <c r="E1888" s="12" t="s">
        <v>39</v>
      </c>
      <c r="F1888" s="12">
        <v>1.0</v>
      </c>
      <c r="G1888" s="12">
        <v>1.0</v>
      </c>
      <c r="H1888" s="12">
        <v>0.0</v>
      </c>
      <c r="I1888" s="12" t="s">
        <v>56</v>
      </c>
      <c r="J1888" s="5">
        <v>49.55</v>
      </c>
      <c r="K1888" s="5">
        <v>49.55</v>
      </c>
      <c r="L1888" s="12" t="s">
        <v>37</v>
      </c>
      <c r="M1888" s="17">
        <f t="shared" si="2"/>
        <v>1</v>
      </c>
      <c r="N1888" s="18" t="b">
        <f t="shared" si="3"/>
        <v>1</v>
      </c>
      <c r="O1888" s="18" t="b">
        <f t="shared" si="4"/>
        <v>1</v>
      </c>
      <c r="P1888" s="18" t="b">
        <f t="shared" ref="P1888:Q1888" si="1894">if(F1888=0,false,true)</f>
        <v>1</v>
      </c>
      <c r="Q1888" s="18" t="b">
        <f t="shared" si="1894"/>
        <v>1</v>
      </c>
      <c r="R1888" s="18" t="b">
        <f t="shared" si="6"/>
        <v>1</v>
      </c>
      <c r="S1888" s="18">
        <f t="shared" si="11"/>
        <v>1</v>
      </c>
      <c r="T1888" s="19"/>
      <c r="U1888" s="20"/>
      <c r="V1888" s="19"/>
      <c r="W1888" s="19"/>
      <c r="X1888" s="19"/>
      <c r="Y1888" s="19">
        <f t="shared" si="7"/>
        <v>44464.58333</v>
      </c>
      <c r="Z1888" s="21">
        <f t="shared" si="8"/>
        <v>49.55</v>
      </c>
      <c r="AA1888" s="18" t="b">
        <f t="shared" si="9"/>
        <v>1</v>
      </c>
      <c r="AB1888" s="18" t="str">
        <f>vlookup(H1888,Table2_ContractType!A:B,2,false)</f>
        <v>Month-to-Month</v>
      </c>
      <c r="AC1888" s="18" t="str">
        <f>vlookup(F1888,Table3_PhoneService!A:B,2,false)</f>
        <v>One Line</v>
      </c>
      <c r="AD1888" s="18" t="str">
        <f>vlookup(G1888,Table4_InternetService!A:B,2,false)</f>
        <v>DSL</v>
      </c>
      <c r="AE1888" s="10"/>
    </row>
    <row r="1889" ht="15.75" customHeight="1">
      <c r="A1889" s="12" t="s">
        <v>1929</v>
      </c>
      <c r="B1889" s="12" t="s">
        <v>43</v>
      </c>
      <c r="C1889" s="12">
        <v>0.0</v>
      </c>
      <c r="D1889" s="12" t="s">
        <v>39</v>
      </c>
      <c r="E1889" s="12" t="s">
        <v>39</v>
      </c>
      <c r="F1889" s="12">
        <v>2.0</v>
      </c>
      <c r="G1889" s="12">
        <v>2.0</v>
      </c>
      <c r="H1889" s="12">
        <v>1.0</v>
      </c>
      <c r="I1889" s="12" t="s">
        <v>38</v>
      </c>
      <c r="J1889" s="5">
        <v>105.65</v>
      </c>
      <c r="K1889" s="5">
        <v>6903.1</v>
      </c>
      <c r="L1889" s="12" t="s">
        <v>37</v>
      </c>
      <c r="M1889" s="17">
        <f t="shared" si="2"/>
        <v>65.33932797</v>
      </c>
      <c r="N1889" s="18" t="b">
        <f t="shared" si="3"/>
        <v>0</v>
      </c>
      <c r="O1889" s="18" t="b">
        <f t="shared" si="4"/>
        <v>1</v>
      </c>
      <c r="P1889" s="18" t="b">
        <f t="shared" ref="P1889:Q1889" si="1895">if(F1889=0,false,true)</f>
        <v>1</v>
      </c>
      <c r="Q1889" s="18" t="b">
        <f t="shared" si="1895"/>
        <v>1</v>
      </c>
      <c r="R1889" s="18" t="b">
        <f t="shared" si="6"/>
        <v>1</v>
      </c>
      <c r="S1889" s="18">
        <f t="shared" si="11"/>
        <v>0</v>
      </c>
      <c r="T1889" s="19"/>
      <c r="U1889" s="20"/>
      <c r="V1889" s="19"/>
      <c r="W1889" s="19"/>
      <c r="X1889" s="19"/>
      <c r="Y1889" s="19">
        <f t="shared" si="7"/>
        <v>42507.59544</v>
      </c>
      <c r="Z1889" s="21">
        <f t="shared" si="8"/>
        <v>105.65</v>
      </c>
      <c r="AA1889" s="18" t="b">
        <f t="shared" si="9"/>
        <v>1</v>
      </c>
      <c r="AB1889" s="18" t="str">
        <f>vlookup(H1889,Table2_ContractType!A:B,2,false)</f>
        <v>1 Year</v>
      </c>
      <c r="AC1889" s="18" t="str">
        <f>vlookup(F1889,Table3_PhoneService!A:B,2,false)</f>
        <v>Two or More Lines</v>
      </c>
      <c r="AD1889" s="18" t="str">
        <f>vlookup(G1889,Table4_InternetService!A:B,2,false)</f>
        <v>Fiber Optic</v>
      </c>
      <c r="AE1889" s="10"/>
    </row>
    <row r="1890" ht="15.75" customHeight="1">
      <c r="A1890" s="12" t="s">
        <v>1930</v>
      </c>
      <c r="B1890" s="12" t="s">
        <v>43</v>
      </c>
      <c r="C1890" s="12">
        <v>0.0</v>
      </c>
      <c r="D1890" s="12" t="s">
        <v>39</v>
      </c>
      <c r="E1890" s="12" t="s">
        <v>37</v>
      </c>
      <c r="F1890" s="12">
        <v>0.0</v>
      </c>
      <c r="G1890" s="12">
        <v>1.0</v>
      </c>
      <c r="H1890" s="12">
        <v>1.0</v>
      </c>
      <c r="I1890" s="12" t="s">
        <v>44</v>
      </c>
      <c r="J1890" s="5">
        <v>54.85</v>
      </c>
      <c r="K1890" s="5">
        <v>2191.7</v>
      </c>
      <c r="L1890" s="12" t="s">
        <v>39</v>
      </c>
      <c r="M1890" s="17">
        <f t="shared" si="2"/>
        <v>39.95806746</v>
      </c>
      <c r="N1890" s="18" t="b">
        <f t="shared" si="3"/>
        <v>0</v>
      </c>
      <c r="O1890" s="18" t="b">
        <f t="shared" si="4"/>
        <v>0</v>
      </c>
      <c r="P1890" s="18" t="b">
        <f t="shared" ref="P1890:Q1890" si="1896">if(F1890=0,false,true)</f>
        <v>0</v>
      </c>
      <c r="Q1890" s="18" t="b">
        <f t="shared" si="1896"/>
        <v>1</v>
      </c>
      <c r="R1890" s="18" t="b">
        <f t="shared" si="6"/>
        <v>0</v>
      </c>
      <c r="S1890" s="18">
        <f t="shared" si="11"/>
        <v>2</v>
      </c>
      <c r="T1890" s="19"/>
      <c r="U1890" s="20"/>
      <c r="V1890" s="19"/>
      <c r="W1890" s="19"/>
      <c r="X1890" s="19"/>
      <c r="Y1890" s="19">
        <f t="shared" si="7"/>
        <v>43279.60878</v>
      </c>
      <c r="Z1890" s="21">
        <f t="shared" si="8"/>
        <v>54.85</v>
      </c>
      <c r="AA1890" s="18" t="b">
        <f t="shared" si="9"/>
        <v>1</v>
      </c>
      <c r="AB1890" s="18" t="str">
        <f>vlookup(H1890,Table2_ContractType!A:B,2,false)</f>
        <v>1 Year</v>
      </c>
      <c r="AC1890" s="18" t="str">
        <f>vlookup(F1890,Table3_PhoneService!A:B,2,false)</f>
        <v>No Phone Service</v>
      </c>
      <c r="AD1890" s="18" t="str">
        <f>vlookup(G1890,Table4_InternetService!A:B,2,false)</f>
        <v>DSL</v>
      </c>
      <c r="AE1890" s="10"/>
    </row>
    <row r="1891" ht="15.75" customHeight="1">
      <c r="A1891" s="12" t="s">
        <v>1931</v>
      </c>
      <c r="B1891" s="12" t="s">
        <v>43</v>
      </c>
      <c r="C1891" s="12">
        <v>0.0</v>
      </c>
      <c r="D1891" s="12" t="s">
        <v>37</v>
      </c>
      <c r="E1891" s="12" t="s">
        <v>37</v>
      </c>
      <c r="F1891" s="12">
        <v>1.0</v>
      </c>
      <c r="G1891" s="12">
        <v>1.0</v>
      </c>
      <c r="H1891" s="12">
        <v>1.0</v>
      </c>
      <c r="I1891" s="12" t="s">
        <v>41</v>
      </c>
      <c r="J1891" s="5">
        <v>56.9</v>
      </c>
      <c r="K1891" s="5">
        <v>2560.1</v>
      </c>
      <c r="L1891" s="12" t="s">
        <v>39</v>
      </c>
      <c r="M1891" s="17">
        <f t="shared" si="2"/>
        <v>44.99297012</v>
      </c>
      <c r="N1891" s="18" t="b">
        <f t="shared" si="3"/>
        <v>0</v>
      </c>
      <c r="O1891" s="18" t="b">
        <f t="shared" si="4"/>
        <v>0</v>
      </c>
      <c r="P1891" s="18" t="b">
        <f t="shared" ref="P1891:Q1891" si="1897">if(F1891=0,false,true)</f>
        <v>1</v>
      </c>
      <c r="Q1891" s="18" t="b">
        <f t="shared" si="1897"/>
        <v>1</v>
      </c>
      <c r="R1891" s="18" t="b">
        <f t="shared" si="6"/>
        <v>1</v>
      </c>
      <c r="S1891" s="18">
        <f t="shared" si="11"/>
        <v>3</v>
      </c>
      <c r="T1891" s="19"/>
      <c r="U1891" s="20"/>
      <c r="V1891" s="19"/>
      <c r="W1891" s="19"/>
      <c r="X1891" s="19"/>
      <c r="Y1891" s="19">
        <f t="shared" si="7"/>
        <v>43126.46383</v>
      </c>
      <c r="Z1891" s="21">
        <f t="shared" si="8"/>
        <v>56.9</v>
      </c>
      <c r="AA1891" s="18" t="b">
        <f t="shared" si="9"/>
        <v>1</v>
      </c>
      <c r="AB1891" s="18" t="str">
        <f>vlookup(H1891,Table2_ContractType!A:B,2,false)</f>
        <v>1 Year</v>
      </c>
      <c r="AC1891" s="18" t="str">
        <f>vlookup(F1891,Table3_PhoneService!A:B,2,false)</f>
        <v>One Line</v>
      </c>
      <c r="AD1891" s="18" t="str">
        <f>vlookup(G1891,Table4_InternetService!A:B,2,false)</f>
        <v>DSL</v>
      </c>
      <c r="AE1891" s="10"/>
    </row>
    <row r="1892" ht="15.75" customHeight="1">
      <c r="A1892" s="12" t="s">
        <v>1932</v>
      </c>
      <c r="B1892" s="12" t="s">
        <v>43</v>
      </c>
      <c r="C1892" s="12">
        <v>0.0</v>
      </c>
      <c r="D1892" s="12" t="s">
        <v>37</v>
      </c>
      <c r="E1892" s="12" t="s">
        <v>39</v>
      </c>
      <c r="F1892" s="12">
        <v>1.0</v>
      </c>
      <c r="G1892" s="12">
        <v>2.0</v>
      </c>
      <c r="H1892" s="12">
        <v>0.0</v>
      </c>
      <c r="I1892" s="12" t="s">
        <v>56</v>
      </c>
      <c r="J1892" s="5">
        <v>90.75</v>
      </c>
      <c r="K1892" s="5">
        <v>90.75</v>
      </c>
      <c r="L1892" s="12" t="s">
        <v>37</v>
      </c>
      <c r="M1892" s="17">
        <f t="shared" si="2"/>
        <v>1</v>
      </c>
      <c r="N1892" s="18" t="b">
        <f t="shared" si="3"/>
        <v>0</v>
      </c>
      <c r="O1892" s="18" t="b">
        <f t="shared" si="4"/>
        <v>1</v>
      </c>
      <c r="P1892" s="18" t="b">
        <f t="shared" ref="P1892:Q1892" si="1898">if(F1892=0,false,true)</f>
        <v>1</v>
      </c>
      <c r="Q1892" s="18" t="b">
        <f t="shared" si="1898"/>
        <v>1</v>
      </c>
      <c r="R1892" s="18" t="b">
        <f t="shared" si="6"/>
        <v>1</v>
      </c>
      <c r="S1892" s="18">
        <f t="shared" si="11"/>
        <v>1</v>
      </c>
      <c r="T1892" s="19"/>
      <c r="U1892" s="20"/>
      <c r="V1892" s="19"/>
      <c r="W1892" s="19"/>
      <c r="X1892" s="19"/>
      <c r="Y1892" s="19">
        <f t="shared" si="7"/>
        <v>44464.58333</v>
      </c>
      <c r="Z1892" s="21">
        <f t="shared" si="8"/>
        <v>90.75</v>
      </c>
      <c r="AA1892" s="18" t="b">
        <f t="shared" si="9"/>
        <v>1</v>
      </c>
      <c r="AB1892" s="18" t="str">
        <f>vlookup(H1892,Table2_ContractType!A:B,2,false)</f>
        <v>Month-to-Month</v>
      </c>
      <c r="AC1892" s="18" t="str">
        <f>vlookup(F1892,Table3_PhoneService!A:B,2,false)</f>
        <v>One Line</v>
      </c>
      <c r="AD1892" s="18" t="str">
        <f>vlookup(G1892,Table4_InternetService!A:B,2,false)</f>
        <v>Fiber Optic</v>
      </c>
      <c r="AE1892" s="10"/>
    </row>
    <row r="1893" ht="15.75" customHeight="1">
      <c r="A1893" s="12" t="s">
        <v>1933</v>
      </c>
      <c r="B1893" s="12" t="s">
        <v>36</v>
      </c>
      <c r="C1893" s="12">
        <v>0.0</v>
      </c>
      <c r="D1893" s="12" t="s">
        <v>37</v>
      </c>
      <c r="E1893" s="12" t="s">
        <v>37</v>
      </c>
      <c r="F1893" s="12">
        <v>2.0</v>
      </c>
      <c r="G1893" s="12">
        <v>1.0</v>
      </c>
      <c r="H1893" s="12">
        <v>2.0</v>
      </c>
      <c r="I1893" s="12" t="s">
        <v>44</v>
      </c>
      <c r="J1893" s="5">
        <v>84.2</v>
      </c>
      <c r="K1893" s="5">
        <v>5986.55</v>
      </c>
      <c r="L1893" s="12" t="s">
        <v>39</v>
      </c>
      <c r="M1893" s="17">
        <f t="shared" si="2"/>
        <v>71.09916865</v>
      </c>
      <c r="N1893" s="18" t="b">
        <f t="shared" si="3"/>
        <v>1</v>
      </c>
      <c r="O1893" s="18" t="b">
        <f t="shared" si="4"/>
        <v>0</v>
      </c>
      <c r="P1893" s="18" t="b">
        <f t="shared" ref="P1893:Q1893" si="1899">if(F1893=0,false,true)</f>
        <v>1</v>
      </c>
      <c r="Q1893" s="18" t="b">
        <f t="shared" si="1899"/>
        <v>1</v>
      </c>
      <c r="R1893" s="18" t="b">
        <f t="shared" si="6"/>
        <v>1</v>
      </c>
      <c r="S1893" s="18">
        <f t="shared" si="11"/>
        <v>3</v>
      </c>
      <c r="T1893" s="19"/>
      <c r="U1893" s="20"/>
      <c r="V1893" s="19"/>
      <c r="W1893" s="19"/>
      <c r="X1893" s="19"/>
      <c r="Y1893" s="19">
        <f t="shared" si="7"/>
        <v>42332.40029</v>
      </c>
      <c r="Z1893" s="21">
        <f t="shared" si="8"/>
        <v>84.2</v>
      </c>
      <c r="AA1893" s="18" t="b">
        <f t="shared" si="9"/>
        <v>1</v>
      </c>
      <c r="AB1893" s="18" t="str">
        <f>vlookup(H1893,Table2_ContractType!A:B,2,false)</f>
        <v>2 Year</v>
      </c>
      <c r="AC1893" s="18" t="str">
        <f>vlookup(F1893,Table3_PhoneService!A:B,2,false)</f>
        <v>Two or More Lines</v>
      </c>
      <c r="AD1893" s="18" t="str">
        <f>vlookup(G1893,Table4_InternetService!A:B,2,false)</f>
        <v>DSL</v>
      </c>
      <c r="AE1893" s="10"/>
    </row>
    <row r="1894" ht="15.75" customHeight="1">
      <c r="A1894" s="12" t="s">
        <v>1934</v>
      </c>
      <c r="B1894" s="12" t="s">
        <v>36</v>
      </c>
      <c r="C1894" s="12">
        <v>0.0</v>
      </c>
      <c r="D1894" s="12" t="s">
        <v>37</v>
      </c>
      <c r="E1894" s="12" t="s">
        <v>37</v>
      </c>
      <c r="F1894" s="12">
        <v>1.0</v>
      </c>
      <c r="G1894" s="12">
        <v>0.0</v>
      </c>
      <c r="H1894" s="12">
        <v>2.0</v>
      </c>
      <c r="I1894" s="12" t="s">
        <v>38</v>
      </c>
      <c r="J1894" s="5">
        <v>19.8</v>
      </c>
      <c r="K1894" s="5">
        <v>641.35</v>
      </c>
      <c r="L1894" s="12" t="s">
        <v>39</v>
      </c>
      <c r="M1894" s="17">
        <f t="shared" si="2"/>
        <v>32.39141414</v>
      </c>
      <c r="N1894" s="18" t="b">
        <f t="shared" si="3"/>
        <v>1</v>
      </c>
      <c r="O1894" s="18" t="b">
        <f t="shared" si="4"/>
        <v>0</v>
      </c>
      <c r="P1894" s="18" t="b">
        <f t="shared" ref="P1894:Q1894" si="1900">if(F1894=0,false,true)</f>
        <v>1</v>
      </c>
      <c r="Q1894" s="18" t="b">
        <f t="shared" si="1900"/>
        <v>0</v>
      </c>
      <c r="R1894" s="18" t="b">
        <f t="shared" si="6"/>
        <v>0</v>
      </c>
      <c r="S1894" s="18">
        <f t="shared" si="11"/>
        <v>3</v>
      </c>
      <c r="T1894" s="19"/>
      <c r="U1894" s="20"/>
      <c r="V1894" s="19"/>
      <c r="W1894" s="19"/>
      <c r="X1894" s="19"/>
      <c r="Y1894" s="19">
        <f t="shared" si="7"/>
        <v>43509.76115</v>
      </c>
      <c r="Z1894" s="21">
        <f t="shared" si="8"/>
        <v>19.8</v>
      </c>
      <c r="AA1894" s="18" t="b">
        <f t="shared" si="9"/>
        <v>1</v>
      </c>
      <c r="AB1894" s="18" t="str">
        <f>vlookup(H1894,Table2_ContractType!A:B,2,false)</f>
        <v>2 Year</v>
      </c>
      <c r="AC1894" s="18" t="str">
        <f>vlookup(F1894,Table3_PhoneService!A:B,2,false)</f>
        <v>One Line</v>
      </c>
      <c r="AD1894" s="18" t="str">
        <f>vlookup(G1894,Table4_InternetService!A:B,2,false)</f>
        <v>No Internet Service</v>
      </c>
      <c r="AE1894" s="10"/>
    </row>
    <row r="1895" ht="15.75" customHeight="1">
      <c r="A1895" s="12" t="s">
        <v>1935</v>
      </c>
      <c r="B1895" s="12" t="s">
        <v>36</v>
      </c>
      <c r="C1895" s="12">
        <v>0.0</v>
      </c>
      <c r="D1895" s="12" t="s">
        <v>39</v>
      </c>
      <c r="E1895" s="12" t="s">
        <v>39</v>
      </c>
      <c r="F1895" s="12">
        <v>2.0</v>
      </c>
      <c r="G1895" s="12">
        <v>2.0</v>
      </c>
      <c r="H1895" s="12">
        <v>1.0</v>
      </c>
      <c r="I1895" s="12" t="s">
        <v>44</v>
      </c>
      <c r="J1895" s="5">
        <v>109.55</v>
      </c>
      <c r="K1895" s="5">
        <v>3608.0</v>
      </c>
      <c r="L1895" s="12" t="s">
        <v>39</v>
      </c>
      <c r="M1895" s="17">
        <f t="shared" si="2"/>
        <v>32.934733</v>
      </c>
      <c r="N1895" s="18" t="b">
        <f t="shared" si="3"/>
        <v>1</v>
      </c>
      <c r="O1895" s="18" t="b">
        <f t="shared" si="4"/>
        <v>0</v>
      </c>
      <c r="P1895" s="18" t="b">
        <f t="shared" ref="P1895:Q1895" si="1901">if(F1895=0,false,true)</f>
        <v>1</v>
      </c>
      <c r="Q1895" s="18" t="b">
        <f t="shared" si="1901"/>
        <v>1</v>
      </c>
      <c r="R1895" s="18" t="b">
        <f t="shared" si="6"/>
        <v>1</v>
      </c>
      <c r="S1895" s="18">
        <f t="shared" si="11"/>
        <v>0</v>
      </c>
      <c r="T1895" s="19"/>
      <c r="U1895" s="20"/>
      <c r="V1895" s="19"/>
      <c r="W1895" s="19"/>
      <c r="X1895" s="19"/>
      <c r="Y1895" s="19">
        <f t="shared" si="7"/>
        <v>43493.2352</v>
      </c>
      <c r="Z1895" s="21">
        <f t="shared" si="8"/>
        <v>109.55</v>
      </c>
      <c r="AA1895" s="18" t="b">
        <f t="shared" si="9"/>
        <v>1</v>
      </c>
      <c r="AB1895" s="18" t="str">
        <f>vlookup(H1895,Table2_ContractType!A:B,2,false)</f>
        <v>1 Year</v>
      </c>
      <c r="AC1895" s="18" t="str">
        <f>vlookup(F1895,Table3_PhoneService!A:B,2,false)</f>
        <v>Two or More Lines</v>
      </c>
      <c r="AD1895" s="18" t="str">
        <f>vlookup(G1895,Table4_InternetService!A:B,2,false)</f>
        <v>Fiber Optic</v>
      </c>
      <c r="AE1895" s="10"/>
    </row>
    <row r="1896" ht="15.75" customHeight="1">
      <c r="A1896" s="12" t="s">
        <v>1936</v>
      </c>
      <c r="B1896" s="12" t="s">
        <v>36</v>
      </c>
      <c r="C1896" s="12">
        <v>0.0</v>
      </c>
      <c r="D1896" s="12" t="s">
        <v>39</v>
      </c>
      <c r="E1896" s="12" t="s">
        <v>39</v>
      </c>
      <c r="F1896" s="12">
        <v>1.0</v>
      </c>
      <c r="G1896" s="12">
        <v>0.0</v>
      </c>
      <c r="H1896" s="12">
        <v>0.0</v>
      </c>
      <c r="I1896" s="12" t="s">
        <v>41</v>
      </c>
      <c r="J1896" s="5">
        <v>20.5</v>
      </c>
      <c r="K1896" s="5">
        <v>104.3</v>
      </c>
      <c r="L1896" s="12" t="s">
        <v>39</v>
      </c>
      <c r="M1896" s="17">
        <f t="shared" si="2"/>
        <v>5.087804878</v>
      </c>
      <c r="N1896" s="18" t="b">
        <f t="shared" si="3"/>
        <v>1</v>
      </c>
      <c r="O1896" s="18" t="b">
        <f t="shared" si="4"/>
        <v>0</v>
      </c>
      <c r="P1896" s="18" t="b">
        <f t="shared" ref="P1896:Q1896" si="1902">if(F1896=0,false,true)</f>
        <v>1</v>
      </c>
      <c r="Q1896" s="18" t="b">
        <f t="shared" si="1902"/>
        <v>0</v>
      </c>
      <c r="R1896" s="18" t="b">
        <f t="shared" si="6"/>
        <v>0</v>
      </c>
      <c r="S1896" s="18">
        <f t="shared" si="11"/>
        <v>0</v>
      </c>
      <c r="T1896" s="19"/>
      <c r="U1896" s="20"/>
      <c r="V1896" s="19"/>
      <c r="W1896" s="19"/>
      <c r="X1896" s="19"/>
      <c r="Y1896" s="19">
        <f t="shared" si="7"/>
        <v>44340.24593</v>
      </c>
      <c r="Z1896" s="21">
        <f t="shared" si="8"/>
        <v>20.5</v>
      </c>
      <c r="AA1896" s="18" t="b">
        <f t="shared" si="9"/>
        <v>1</v>
      </c>
      <c r="AB1896" s="18" t="str">
        <f>vlookup(H1896,Table2_ContractType!A:B,2,false)</f>
        <v>Month-to-Month</v>
      </c>
      <c r="AC1896" s="18" t="str">
        <f>vlookup(F1896,Table3_PhoneService!A:B,2,false)</f>
        <v>One Line</v>
      </c>
      <c r="AD1896" s="18" t="str">
        <f>vlookup(G1896,Table4_InternetService!A:B,2,false)</f>
        <v>No Internet Service</v>
      </c>
      <c r="AE1896" s="10"/>
    </row>
    <row r="1897" ht="15.75" customHeight="1">
      <c r="A1897" s="12" t="s">
        <v>1937</v>
      </c>
      <c r="B1897" s="12" t="s">
        <v>36</v>
      </c>
      <c r="C1897" s="12">
        <v>0.0</v>
      </c>
      <c r="D1897" s="12" t="s">
        <v>39</v>
      </c>
      <c r="E1897" s="12" t="s">
        <v>39</v>
      </c>
      <c r="F1897" s="12">
        <v>0.0</v>
      </c>
      <c r="G1897" s="12">
        <v>1.0</v>
      </c>
      <c r="H1897" s="12">
        <v>0.0</v>
      </c>
      <c r="I1897" s="12" t="s">
        <v>56</v>
      </c>
      <c r="J1897" s="5">
        <v>45.25</v>
      </c>
      <c r="K1897" s="5">
        <v>85.5</v>
      </c>
      <c r="L1897" s="12" t="s">
        <v>37</v>
      </c>
      <c r="M1897" s="17">
        <f t="shared" si="2"/>
        <v>1.889502762</v>
      </c>
      <c r="N1897" s="18" t="b">
        <f t="shared" si="3"/>
        <v>1</v>
      </c>
      <c r="O1897" s="18" t="b">
        <f t="shared" si="4"/>
        <v>1</v>
      </c>
      <c r="P1897" s="18" t="b">
        <f t="shared" ref="P1897:Q1897" si="1903">if(F1897=0,false,true)</f>
        <v>0</v>
      </c>
      <c r="Q1897" s="18" t="b">
        <f t="shared" si="1903"/>
        <v>1</v>
      </c>
      <c r="R1897" s="18" t="b">
        <f t="shared" si="6"/>
        <v>0</v>
      </c>
      <c r="S1897" s="18">
        <f t="shared" si="11"/>
        <v>0</v>
      </c>
      <c r="T1897" s="19"/>
      <c r="U1897" s="20"/>
      <c r="V1897" s="19"/>
      <c r="W1897" s="19"/>
      <c r="X1897" s="19"/>
      <c r="Y1897" s="19">
        <f t="shared" si="7"/>
        <v>44437.52762</v>
      </c>
      <c r="Z1897" s="21">
        <f t="shared" si="8"/>
        <v>45.25</v>
      </c>
      <c r="AA1897" s="18" t="b">
        <f t="shared" si="9"/>
        <v>1</v>
      </c>
      <c r="AB1897" s="18" t="str">
        <f>vlookup(H1897,Table2_ContractType!A:B,2,false)</f>
        <v>Month-to-Month</v>
      </c>
      <c r="AC1897" s="18" t="str">
        <f>vlookup(F1897,Table3_PhoneService!A:B,2,false)</f>
        <v>No Phone Service</v>
      </c>
      <c r="AD1897" s="18" t="str">
        <f>vlookup(G1897,Table4_InternetService!A:B,2,false)</f>
        <v>DSL</v>
      </c>
      <c r="AE1897" s="10"/>
    </row>
    <row r="1898" ht="15.75" customHeight="1">
      <c r="A1898" s="12" t="s">
        <v>1938</v>
      </c>
      <c r="B1898" s="12" t="s">
        <v>36</v>
      </c>
      <c r="C1898" s="12">
        <v>0.0</v>
      </c>
      <c r="D1898" s="12" t="s">
        <v>39</v>
      </c>
      <c r="E1898" s="12" t="s">
        <v>39</v>
      </c>
      <c r="F1898" s="12">
        <v>1.0</v>
      </c>
      <c r="G1898" s="12">
        <v>2.0</v>
      </c>
      <c r="H1898" s="12">
        <v>0.0</v>
      </c>
      <c r="I1898" s="12" t="s">
        <v>56</v>
      </c>
      <c r="J1898" s="5">
        <v>80.55</v>
      </c>
      <c r="K1898" s="5">
        <v>184.1</v>
      </c>
      <c r="L1898" s="12" t="s">
        <v>37</v>
      </c>
      <c r="M1898" s="17">
        <f t="shared" si="2"/>
        <v>2.285536934</v>
      </c>
      <c r="N1898" s="18" t="b">
        <f t="shared" si="3"/>
        <v>1</v>
      </c>
      <c r="O1898" s="18" t="b">
        <f t="shared" si="4"/>
        <v>1</v>
      </c>
      <c r="P1898" s="18" t="b">
        <f t="shared" ref="P1898:Q1898" si="1904">if(F1898=0,false,true)</f>
        <v>1</v>
      </c>
      <c r="Q1898" s="18" t="b">
        <f t="shared" si="1904"/>
        <v>1</v>
      </c>
      <c r="R1898" s="18" t="b">
        <f t="shared" si="6"/>
        <v>1</v>
      </c>
      <c r="S1898" s="18">
        <f t="shared" si="11"/>
        <v>0</v>
      </c>
      <c r="T1898" s="19"/>
      <c r="U1898" s="20"/>
      <c r="V1898" s="19"/>
      <c r="W1898" s="19"/>
      <c r="X1898" s="19"/>
      <c r="Y1898" s="19">
        <f t="shared" si="7"/>
        <v>44425.48158</v>
      </c>
      <c r="Z1898" s="21">
        <f t="shared" si="8"/>
        <v>80.55</v>
      </c>
      <c r="AA1898" s="18" t="b">
        <f t="shared" si="9"/>
        <v>1</v>
      </c>
      <c r="AB1898" s="18" t="str">
        <f>vlookup(H1898,Table2_ContractType!A:B,2,false)</f>
        <v>Month-to-Month</v>
      </c>
      <c r="AC1898" s="18" t="str">
        <f>vlookup(F1898,Table3_PhoneService!A:B,2,false)</f>
        <v>One Line</v>
      </c>
      <c r="AD1898" s="18" t="str">
        <f>vlookup(G1898,Table4_InternetService!A:B,2,false)</f>
        <v>Fiber Optic</v>
      </c>
      <c r="AE1898" s="10"/>
    </row>
    <row r="1899" ht="15.75" customHeight="1">
      <c r="A1899" s="12" t="s">
        <v>1939</v>
      </c>
      <c r="B1899" s="12" t="s">
        <v>36</v>
      </c>
      <c r="C1899" s="12">
        <v>1.0</v>
      </c>
      <c r="D1899" s="12" t="s">
        <v>39</v>
      </c>
      <c r="E1899" s="12" t="s">
        <v>39</v>
      </c>
      <c r="F1899" s="12">
        <v>2.0</v>
      </c>
      <c r="G1899" s="12">
        <v>2.0</v>
      </c>
      <c r="H1899" s="12">
        <v>0.0</v>
      </c>
      <c r="I1899" s="12" t="s">
        <v>38</v>
      </c>
      <c r="J1899" s="5">
        <v>82.65</v>
      </c>
      <c r="K1899" s="5">
        <v>1470.05</v>
      </c>
      <c r="L1899" s="12" t="s">
        <v>39</v>
      </c>
      <c r="M1899" s="17">
        <f t="shared" si="2"/>
        <v>17.78644888</v>
      </c>
      <c r="N1899" s="18" t="b">
        <f t="shared" si="3"/>
        <v>1</v>
      </c>
      <c r="O1899" s="18" t="b">
        <f t="shared" si="4"/>
        <v>0</v>
      </c>
      <c r="P1899" s="18" t="b">
        <f t="shared" ref="P1899:Q1899" si="1905">if(F1899=0,false,true)</f>
        <v>1</v>
      </c>
      <c r="Q1899" s="18" t="b">
        <f t="shared" si="1905"/>
        <v>1</v>
      </c>
      <c r="R1899" s="18" t="b">
        <f t="shared" si="6"/>
        <v>1</v>
      </c>
      <c r="S1899" s="18">
        <f t="shared" si="11"/>
        <v>0</v>
      </c>
      <c r="T1899" s="19"/>
      <c r="U1899" s="20"/>
      <c r="V1899" s="19"/>
      <c r="W1899" s="19"/>
      <c r="X1899" s="19"/>
      <c r="Y1899" s="19">
        <f t="shared" si="7"/>
        <v>43953.99551</v>
      </c>
      <c r="Z1899" s="21">
        <f t="shared" si="8"/>
        <v>82.65</v>
      </c>
      <c r="AA1899" s="18" t="b">
        <f t="shared" si="9"/>
        <v>1</v>
      </c>
      <c r="AB1899" s="18" t="str">
        <f>vlookup(H1899,Table2_ContractType!A:B,2,false)</f>
        <v>Month-to-Month</v>
      </c>
      <c r="AC1899" s="18" t="str">
        <f>vlookup(F1899,Table3_PhoneService!A:B,2,false)</f>
        <v>Two or More Lines</v>
      </c>
      <c r="AD1899" s="18" t="str">
        <f>vlookup(G1899,Table4_InternetService!A:B,2,false)</f>
        <v>Fiber Optic</v>
      </c>
      <c r="AE1899" s="10"/>
    </row>
    <row r="1900" ht="15.75" customHeight="1">
      <c r="A1900" s="12" t="s">
        <v>1940</v>
      </c>
      <c r="B1900" s="12" t="s">
        <v>43</v>
      </c>
      <c r="C1900" s="12">
        <v>0.0</v>
      </c>
      <c r="D1900" s="12" t="s">
        <v>39</v>
      </c>
      <c r="E1900" s="12" t="s">
        <v>37</v>
      </c>
      <c r="F1900" s="12">
        <v>1.0</v>
      </c>
      <c r="G1900" s="12">
        <v>0.0</v>
      </c>
      <c r="H1900" s="12">
        <v>0.0</v>
      </c>
      <c r="I1900" s="12" t="s">
        <v>38</v>
      </c>
      <c r="J1900" s="5">
        <v>20.35</v>
      </c>
      <c r="K1900" s="5">
        <v>122.0</v>
      </c>
      <c r="L1900" s="12" t="s">
        <v>39</v>
      </c>
      <c r="M1900" s="17">
        <f t="shared" si="2"/>
        <v>5.995085995</v>
      </c>
      <c r="N1900" s="18" t="b">
        <f t="shared" si="3"/>
        <v>0</v>
      </c>
      <c r="O1900" s="18" t="b">
        <f t="shared" si="4"/>
        <v>0</v>
      </c>
      <c r="P1900" s="18" t="b">
        <f t="shared" ref="P1900:Q1900" si="1906">if(F1900=0,false,true)</f>
        <v>1</v>
      </c>
      <c r="Q1900" s="18" t="b">
        <f t="shared" si="1906"/>
        <v>0</v>
      </c>
      <c r="R1900" s="18" t="b">
        <f t="shared" si="6"/>
        <v>0</v>
      </c>
      <c r="S1900" s="18">
        <f t="shared" si="11"/>
        <v>2</v>
      </c>
      <c r="T1900" s="19"/>
      <c r="U1900" s="20"/>
      <c r="V1900" s="19"/>
      <c r="W1900" s="19"/>
      <c r="X1900" s="19"/>
      <c r="Y1900" s="19">
        <f t="shared" si="7"/>
        <v>44312.64947</v>
      </c>
      <c r="Z1900" s="21">
        <f t="shared" si="8"/>
        <v>20.35</v>
      </c>
      <c r="AA1900" s="18" t="b">
        <f t="shared" si="9"/>
        <v>1</v>
      </c>
      <c r="AB1900" s="18" t="str">
        <f>vlookup(H1900,Table2_ContractType!A:B,2,false)</f>
        <v>Month-to-Month</v>
      </c>
      <c r="AC1900" s="18" t="str">
        <f>vlookup(F1900,Table3_PhoneService!A:B,2,false)</f>
        <v>One Line</v>
      </c>
      <c r="AD1900" s="18" t="str">
        <f>vlookup(G1900,Table4_InternetService!A:B,2,false)</f>
        <v>No Internet Service</v>
      </c>
      <c r="AE1900" s="10"/>
    </row>
    <row r="1901" ht="15.75" customHeight="1">
      <c r="A1901" s="12" t="s">
        <v>1941</v>
      </c>
      <c r="B1901" s="12" t="s">
        <v>43</v>
      </c>
      <c r="C1901" s="12">
        <v>0.0</v>
      </c>
      <c r="D1901" s="12" t="s">
        <v>39</v>
      </c>
      <c r="E1901" s="12" t="s">
        <v>39</v>
      </c>
      <c r="F1901" s="12">
        <v>2.0</v>
      </c>
      <c r="G1901" s="12">
        <v>0.0</v>
      </c>
      <c r="H1901" s="12">
        <v>0.0</v>
      </c>
      <c r="I1901" s="12" t="s">
        <v>56</v>
      </c>
      <c r="J1901" s="5">
        <v>24.0</v>
      </c>
      <c r="K1901" s="5">
        <v>226.55</v>
      </c>
      <c r="L1901" s="12" t="s">
        <v>39</v>
      </c>
      <c r="M1901" s="17">
        <f t="shared" si="2"/>
        <v>9.439583333</v>
      </c>
      <c r="N1901" s="18" t="b">
        <f t="shared" si="3"/>
        <v>0</v>
      </c>
      <c r="O1901" s="18" t="b">
        <f t="shared" si="4"/>
        <v>0</v>
      </c>
      <c r="P1901" s="18" t="b">
        <f t="shared" ref="P1901:Q1901" si="1907">if(F1901=0,false,true)</f>
        <v>1</v>
      </c>
      <c r="Q1901" s="18" t="b">
        <f t="shared" si="1907"/>
        <v>0</v>
      </c>
      <c r="R1901" s="18" t="b">
        <f t="shared" si="6"/>
        <v>0</v>
      </c>
      <c r="S1901" s="18">
        <f t="shared" si="11"/>
        <v>0</v>
      </c>
      <c r="T1901" s="19"/>
      <c r="U1901" s="20"/>
      <c r="V1901" s="19"/>
      <c r="W1901" s="19"/>
      <c r="X1901" s="19"/>
      <c r="Y1901" s="19">
        <f t="shared" si="7"/>
        <v>44207.87934</v>
      </c>
      <c r="Z1901" s="21">
        <f t="shared" si="8"/>
        <v>24</v>
      </c>
      <c r="AA1901" s="18" t="b">
        <f t="shared" si="9"/>
        <v>1</v>
      </c>
      <c r="AB1901" s="18" t="str">
        <f>vlookup(H1901,Table2_ContractType!A:B,2,false)</f>
        <v>Month-to-Month</v>
      </c>
      <c r="AC1901" s="18" t="str">
        <f>vlookup(F1901,Table3_PhoneService!A:B,2,false)</f>
        <v>Two or More Lines</v>
      </c>
      <c r="AD1901" s="18" t="str">
        <f>vlookup(G1901,Table4_InternetService!A:B,2,false)</f>
        <v>No Internet Service</v>
      </c>
      <c r="AE1901" s="10"/>
    </row>
    <row r="1902" ht="15.75" customHeight="1">
      <c r="A1902" s="12" t="s">
        <v>1942</v>
      </c>
      <c r="B1902" s="12" t="s">
        <v>43</v>
      </c>
      <c r="C1902" s="12">
        <v>0.0</v>
      </c>
      <c r="D1902" s="12" t="s">
        <v>39</v>
      </c>
      <c r="E1902" s="12" t="s">
        <v>39</v>
      </c>
      <c r="F1902" s="12">
        <v>2.0</v>
      </c>
      <c r="G1902" s="12">
        <v>1.0</v>
      </c>
      <c r="H1902" s="12">
        <v>0.0</v>
      </c>
      <c r="I1902" s="12" t="s">
        <v>56</v>
      </c>
      <c r="J1902" s="5">
        <v>50.15</v>
      </c>
      <c r="K1902" s="5">
        <v>50.15</v>
      </c>
      <c r="L1902" s="12" t="s">
        <v>39</v>
      </c>
      <c r="M1902" s="17">
        <f t="shared" si="2"/>
        <v>1</v>
      </c>
      <c r="N1902" s="18" t="b">
        <f t="shared" si="3"/>
        <v>0</v>
      </c>
      <c r="O1902" s="18" t="b">
        <f t="shared" si="4"/>
        <v>0</v>
      </c>
      <c r="P1902" s="18" t="b">
        <f t="shared" ref="P1902:Q1902" si="1908">if(F1902=0,false,true)</f>
        <v>1</v>
      </c>
      <c r="Q1902" s="18" t="b">
        <f t="shared" si="1908"/>
        <v>1</v>
      </c>
      <c r="R1902" s="18" t="b">
        <f t="shared" si="6"/>
        <v>1</v>
      </c>
      <c r="S1902" s="18">
        <f t="shared" si="11"/>
        <v>0</v>
      </c>
      <c r="T1902" s="19"/>
      <c r="U1902" s="20"/>
      <c r="V1902" s="19"/>
      <c r="W1902" s="19"/>
      <c r="X1902" s="19"/>
      <c r="Y1902" s="19">
        <f t="shared" si="7"/>
        <v>44464.58333</v>
      </c>
      <c r="Z1902" s="21">
        <f t="shared" si="8"/>
        <v>50.15</v>
      </c>
      <c r="AA1902" s="18" t="b">
        <f t="shared" si="9"/>
        <v>1</v>
      </c>
      <c r="AB1902" s="18" t="str">
        <f>vlookup(H1902,Table2_ContractType!A:B,2,false)</f>
        <v>Month-to-Month</v>
      </c>
      <c r="AC1902" s="18" t="str">
        <f>vlookup(F1902,Table3_PhoneService!A:B,2,false)</f>
        <v>Two or More Lines</v>
      </c>
      <c r="AD1902" s="18" t="str">
        <f>vlookup(G1902,Table4_InternetService!A:B,2,false)</f>
        <v>DSL</v>
      </c>
      <c r="AE1902" s="10"/>
    </row>
    <row r="1903" ht="15.75" customHeight="1">
      <c r="A1903" s="12" t="s">
        <v>1943</v>
      </c>
      <c r="B1903" s="12" t="s">
        <v>36</v>
      </c>
      <c r="C1903" s="12">
        <v>0.0</v>
      </c>
      <c r="D1903" s="12" t="s">
        <v>39</v>
      </c>
      <c r="E1903" s="12" t="s">
        <v>39</v>
      </c>
      <c r="F1903" s="12">
        <v>2.0</v>
      </c>
      <c r="G1903" s="12">
        <v>1.0</v>
      </c>
      <c r="H1903" s="12">
        <v>1.0</v>
      </c>
      <c r="I1903" s="12" t="s">
        <v>38</v>
      </c>
      <c r="J1903" s="5">
        <v>56.3</v>
      </c>
      <c r="K1903" s="5">
        <v>2364.0</v>
      </c>
      <c r="L1903" s="12" t="s">
        <v>39</v>
      </c>
      <c r="M1903" s="17">
        <f t="shared" si="2"/>
        <v>41.98934281</v>
      </c>
      <c r="N1903" s="18" t="b">
        <f t="shared" si="3"/>
        <v>1</v>
      </c>
      <c r="O1903" s="18" t="b">
        <f t="shared" si="4"/>
        <v>0</v>
      </c>
      <c r="P1903" s="18" t="b">
        <f t="shared" ref="P1903:Q1903" si="1909">if(F1903=0,false,true)</f>
        <v>1</v>
      </c>
      <c r="Q1903" s="18" t="b">
        <f t="shared" si="1909"/>
        <v>1</v>
      </c>
      <c r="R1903" s="18" t="b">
        <f t="shared" si="6"/>
        <v>1</v>
      </c>
      <c r="S1903" s="18">
        <f t="shared" si="11"/>
        <v>0</v>
      </c>
      <c r="T1903" s="19"/>
      <c r="U1903" s="20"/>
      <c r="V1903" s="19"/>
      <c r="W1903" s="19"/>
      <c r="X1903" s="19"/>
      <c r="Y1903" s="19">
        <f t="shared" si="7"/>
        <v>43217.82416</v>
      </c>
      <c r="Z1903" s="21">
        <f t="shared" si="8"/>
        <v>56.3</v>
      </c>
      <c r="AA1903" s="18" t="b">
        <f t="shared" si="9"/>
        <v>1</v>
      </c>
      <c r="AB1903" s="18" t="str">
        <f>vlookup(H1903,Table2_ContractType!A:B,2,false)</f>
        <v>1 Year</v>
      </c>
      <c r="AC1903" s="18" t="str">
        <f>vlookup(F1903,Table3_PhoneService!A:B,2,false)</f>
        <v>Two or More Lines</v>
      </c>
      <c r="AD1903" s="18" t="str">
        <f>vlookup(G1903,Table4_InternetService!A:B,2,false)</f>
        <v>DSL</v>
      </c>
      <c r="AE1903" s="10"/>
    </row>
    <row r="1904" ht="15.75" customHeight="1">
      <c r="A1904" s="12" t="s">
        <v>1944</v>
      </c>
      <c r="B1904" s="12" t="s">
        <v>36</v>
      </c>
      <c r="C1904" s="12">
        <v>0.0</v>
      </c>
      <c r="D1904" s="12" t="s">
        <v>39</v>
      </c>
      <c r="E1904" s="12" t="s">
        <v>39</v>
      </c>
      <c r="F1904" s="12">
        <v>2.0</v>
      </c>
      <c r="G1904" s="12">
        <v>2.0</v>
      </c>
      <c r="H1904" s="12">
        <v>1.0</v>
      </c>
      <c r="I1904" s="12" t="s">
        <v>44</v>
      </c>
      <c r="J1904" s="5">
        <v>99.9</v>
      </c>
      <c r="K1904" s="5">
        <v>6137.0</v>
      </c>
      <c r="L1904" s="12" t="s">
        <v>37</v>
      </c>
      <c r="M1904" s="17">
        <f t="shared" si="2"/>
        <v>61.43143143</v>
      </c>
      <c r="N1904" s="18" t="b">
        <f t="shared" si="3"/>
        <v>1</v>
      </c>
      <c r="O1904" s="18" t="b">
        <f t="shared" si="4"/>
        <v>1</v>
      </c>
      <c r="P1904" s="18" t="b">
        <f t="shared" ref="P1904:Q1904" si="1910">if(F1904=0,false,true)</f>
        <v>1</v>
      </c>
      <c r="Q1904" s="18" t="b">
        <f t="shared" si="1910"/>
        <v>1</v>
      </c>
      <c r="R1904" s="18" t="b">
        <f t="shared" si="6"/>
        <v>1</v>
      </c>
      <c r="S1904" s="18">
        <f t="shared" si="11"/>
        <v>0</v>
      </c>
      <c r="T1904" s="19"/>
      <c r="U1904" s="20"/>
      <c r="V1904" s="19"/>
      <c r="W1904" s="19"/>
      <c r="X1904" s="19"/>
      <c r="Y1904" s="19">
        <f t="shared" si="7"/>
        <v>42626.46063</v>
      </c>
      <c r="Z1904" s="21">
        <f t="shared" si="8"/>
        <v>99.9</v>
      </c>
      <c r="AA1904" s="18" t="b">
        <f t="shared" si="9"/>
        <v>1</v>
      </c>
      <c r="AB1904" s="18" t="str">
        <f>vlookup(H1904,Table2_ContractType!A:B,2,false)</f>
        <v>1 Year</v>
      </c>
      <c r="AC1904" s="18" t="str">
        <f>vlookup(F1904,Table3_PhoneService!A:B,2,false)</f>
        <v>Two or More Lines</v>
      </c>
      <c r="AD1904" s="18" t="str">
        <f>vlookup(G1904,Table4_InternetService!A:B,2,false)</f>
        <v>Fiber Optic</v>
      </c>
      <c r="AE1904" s="10"/>
    </row>
    <row r="1905" ht="15.75" customHeight="1">
      <c r="A1905" s="12" t="s">
        <v>1945</v>
      </c>
      <c r="B1905" s="12" t="s">
        <v>43</v>
      </c>
      <c r="C1905" s="12">
        <v>0.0</v>
      </c>
      <c r="D1905" s="12" t="s">
        <v>37</v>
      </c>
      <c r="E1905" s="12" t="s">
        <v>37</v>
      </c>
      <c r="F1905" s="12">
        <v>1.0</v>
      </c>
      <c r="G1905" s="12">
        <v>0.0</v>
      </c>
      <c r="H1905" s="12">
        <v>1.0</v>
      </c>
      <c r="I1905" s="12" t="s">
        <v>41</v>
      </c>
      <c r="J1905" s="5">
        <v>20.15</v>
      </c>
      <c r="K1905" s="5">
        <v>419.9</v>
      </c>
      <c r="L1905" s="12" t="s">
        <v>39</v>
      </c>
      <c r="M1905" s="17">
        <f t="shared" si="2"/>
        <v>20.83870968</v>
      </c>
      <c r="N1905" s="18" t="b">
        <f t="shared" si="3"/>
        <v>0</v>
      </c>
      <c r="O1905" s="18" t="b">
        <f t="shared" si="4"/>
        <v>0</v>
      </c>
      <c r="P1905" s="18" t="b">
        <f t="shared" ref="P1905:Q1905" si="1911">if(F1905=0,false,true)</f>
        <v>1</v>
      </c>
      <c r="Q1905" s="18" t="b">
        <f t="shared" si="1911"/>
        <v>0</v>
      </c>
      <c r="R1905" s="18" t="b">
        <f t="shared" si="6"/>
        <v>0</v>
      </c>
      <c r="S1905" s="18">
        <f t="shared" si="11"/>
        <v>3</v>
      </c>
      <c r="T1905" s="19"/>
      <c r="U1905" s="20"/>
      <c r="V1905" s="19"/>
      <c r="W1905" s="19"/>
      <c r="X1905" s="19"/>
      <c r="Y1905" s="19">
        <f t="shared" si="7"/>
        <v>43861.15591</v>
      </c>
      <c r="Z1905" s="21">
        <f t="shared" si="8"/>
        <v>20.15</v>
      </c>
      <c r="AA1905" s="18" t="b">
        <f t="shared" si="9"/>
        <v>1</v>
      </c>
      <c r="AB1905" s="18" t="str">
        <f>vlookup(H1905,Table2_ContractType!A:B,2,false)</f>
        <v>1 Year</v>
      </c>
      <c r="AC1905" s="18" t="str">
        <f>vlookup(F1905,Table3_PhoneService!A:B,2,false)</f>
        <v>One Line</v>
      </c>
      <c r="AD1905" s="18" t="str">
        <f>vlookup(G1905,Table4_InternetService!A:B,2,false)</f>
        <v>No Internet Service</v>
      </c>
      <c r="AE1905" s="10"/>
    </row>
    <row r="1906" ht="15.75" customHeight="1">
      <c r="A1906" s="12" t="s">
        <v>1946</v>
      </c>
      <c r="B1906" s="12" t="s">
        <v>36</v>
      </c>
      <c r="C1906" s="12">
        <v>0.0</v>
      </c>
      <c r="D1906" s="12" t="s">
        <v>39</v>
      </c>
      <c r="E1906" s="12" t="s">
        <v>39</v>
      </c>
      <c r="F1906" s="12">
        <v>1.0</v>
      </c>
      <c r="G1906" s="12">
        <v>2.0</v>
      </c>
      <c r="H1906" s="12">
        <v>1.0</v>
      </c>
      <c r="I1906" s="12" t="s">
        <v>56</v>
      </c>
      <c r="J1906" s="5">
        <v>103.7</v>
      </c>
      <c r="K1906" s="5">
        <v>4730.6</v>
      </c>
      <c r="L1906" s="12" t="s">
        <v>39</v>
      </c>
      <c r="M1906" s="17">
        <f t="shared" si="2"/>
        <v>45.61812922</v>
      </c>
      <c r="N1906" s="18" t="b">
        <f t="shared" si="3"/>
        <v>1</v>
      </c>
      <c r="O1906" s="18" t="b">
        <f t="shared" si="4"/>
        <v>0</v>
      </c>
      <c r="P1906" s="18" t="b">
        <f t="shared" ref="P1906:Q1906" si="1912">if(F1906=0,false,true)</f>
        <v>1</v>
      </c>
      <c r="Q1906" s="18" t="b">
        <f t="shared" si="1912"/>
        <v>1</v>
      </c>
      <c r="R1906" s="18" t="b">
        <f t="shared" si="6"/>
        <v>1</v>
      </c>
      <c r="S1906" s="18">
        <f t="shared" si="11"/>
        <v>0</v>
      </c>
      <c r="T1906" s="19"/>
      <c r="U1906" s="20"/>
      <c r="V1906" s="19"/>
      <c r="W1906" s="19"/>
      <c r="X1906" s="19"/>
      <c r="Y1906" s="19">
        <f t="shared" si="7"/>
        <v>43107.44857</v>
      </c>
      <c r="Z1906" s="21">
        <f t="shared" si="8"/>
        <v>103.7</v>
      </c>
      <c r="AA1906" s="18" t="b">
        <f t="shared" si="9"/>
        <v>1</v>
      </c>
      <c r="AB1906" s="18" t="str">
        <f>vlookup(H1906,Table2_ContractType!A:B,2,false)</f>
        <v>1 Year</v>
      </c>
      <c r="AC1906" s="18" t="str">
        <f>vlookup(F1906,Table3_PhoneService!A:B,2,false)</f>
        <v>One Line</v>
      </c>
      <c r="AD1906" s="18" t="str">
        <f>vlookup(G1906,Table4_InternetService!A:B,2,false)</f>
        <v>Fiber Optic</v>
      </c>
      <c r="AE1906" s="10"/>
    </row>
    <row r="1907" ht="15.75" customHeight="1">
      <c r="A1907" s="12" t="s">
        <v>1947</v>
      </c>
      <c r="B1907" s="12" t="s">
        <v>43</v>
      </c>
      <c r="C1907" s="12">
        <v>0.0</v>
      </c>
      <c r="D1907" s="12" t="s">
        <v>39</v>
      </c>
      <c r="E1907" s="12" t="s">
        <v>39</v>
      </c>
      <c r="F1907" s="12">
        <v>2.0</v>
      </c>
      <c r="G1907" s="12">
        <v>1.0</v>
      </c>
      <c r="H1907" s="12">
        <v>2.0</v>
      </c>
      <c r="I1907" s="12" t="s">
        <v>38</v>
      </c>
      <c r="J1907" s="5">
        <v>74.2</v>
      </c>
      <c r="K1907" s="5">
        <v>4805.65</v>
      </c>
      <c r="L1907" s="12" t="s">
        <v>39</v>
      </c>
      <c r="M1907" s="17">
        <f t="shared" si="2"/>
        <v>64.76617251</v>
      </c>
      <c r="N1907" s="18" t="b">
        <f t="shared" si="3"/>
        <v>0</v>
      </c>
      <c r="O1907" s="18" t="b">
        <f t="shared" si="4"/>
        <v>0</v>
      </c>
      <c r="P1907" s="18" t="b">
        <f t="shared" ref="P1907:Q1907" si="1913">if(F1907=0,false,true)</f>
        <v>1</v>
      </c>
      <c r="Q1907" s="18" t="b">
        <f t="shared" si="1913"/>
        <v>1</v>
      </c>
      <c r="R1907" s="18" t="b">
        <f t="shared" si="6"/>
        <v>1</v>
      </c>
      <c r="S1907" s="18">
        <f t="shared" si="11"/>
        <v>0</v>
      </c>
      <c r="T1907" s="19"/>
      <c r="U1907" s="20"/>
      <c r="V1907" s="19"/>
      <c r="W1907" s="19"/>
      <c r="X1907" s="19"/>
      <c r="Y1907" s="19">
        <f t="shared" si="7"/>
        <v>42525.02892</v>
      </c>
      <c r="Z1907" s="21">
        <f t="shared" si="8"/>
        <v>74.2</v>
      </c>
      <c r="AA1907" s="18" t="b">
        <f t="shared" si="9"/>
        <v>1</v>
      </c>
      <c r="AB1907" s="18" t="str">
        <f>vlookup(H1907,Table2_ContractType!A:B,2,false)</f>
        <v>2 Year</v>
      </c>
      <c r="AC1907" s="18" t="str">
        <f>vlookup(F1907,Table3_PhoneService!A:B,2,false)</f>
        <v>Two or More Lines</v>
      </c>
      <c r="AD1907" s="18" t="str">
        <f>vlookup(G1907,Table4_InternetService!A:B,2,false)</f>
        <v>DSL</v>
      </c>
      <c r="AE1907" s="10"/>
    </row>
    <row r="1908" ht="15.75" customHeight="1">
      <c r="A1908" s="12" t="s">
        <v>1948</v>
      </c>
      <c r="B1908" s="12" t="s">
        <v>36</v>
      </c>
      <c r="C1908" s="12">
        <v>1.0</v>
      </c>
      <c r="D1908" s="12" t="s">
        <v>39</v>
      </c>
      <c r="E1908" s="12" t="s">
        <v>39</v>
      </c>
      <c r="F1908" s="12">
        <v>2.0</v>
      </c>
      <c r="G1908" s="12">
        <v>2.0</v>
      </c>
      <c r="H1908" s="12">
        <v>0.0</v>
      </c>
      <c r="I1908" s="12" t="s">
        <v>38</v>
      </c>
      <c r="J1908" s="5">
        <v>100.15</v>
      </c>
      <c r="K1908" s="5">
        <v>908.55</v>
      </c>
      <c r="L1908" s="12" t="s">
        <v>39</v>
      </c>
      <c r="M1908" s="17">
        <f t="shared" si="2"/>
        <v>9.071892162</v>
      </c>
      <c r="N1908" s="18" t="b">
        <f t="shared" si="3"/>
        <v>1</v>
      </c>
      <c r="O1908" s="18" t="b">
        <f t="shared" si="4"/>
        <v>0</v>
      </c>
      <c r="P1908" s="18" t="b">
        <f t="shared" ref="P1908:Q1908" si="1914">if(F1908=0,false,true)</f>
        <v>1</v>
      </c>
      <c r="Q1908" s="18" t="b">
        <f t="shared" si="1914"/>
        <v>1</v>
      </c>
      <c r="R1908" s="18" t="b">
        <f t="shared" si="6"/>
        <v>1</v>
      </c>
      <c r="S1908" s="18">
        <f t="shared" si="11"/>
        <v>0</v>
      </c>
      <c r="T1908" s="19"/>
      <c r="U1908" s="20"/>
      <c r="V1908" s="19"/>
      <c r="W1908" s="19"/>
      <c r="X1908" s="19"/>
      <c r="Y1908" s="19">
        <f t="shared" si="7"/>
        <v>44219.06328</v>
      </c>
      <c r="Z1908" s="21">
        <f t="shared" si="8"/>
        <v>100.15</v>
      </c>
      <c r="AA1908" s="18" t="b">
        <f t="shared" si="9"/>
        <v>1</v>
      </c>
      <c r="AB1908" s="18" t="str">
        <f>vlookup(H1908,Table2_ContractType!A:B,2,false)</f>
        <v>Month-to-Month</v>
      </c>
      <c r="AC1908" s="18" t="str">
        <f>vlookup(F1908,Table3_PhoneService!A:B,2,false)</f>
        <v>Two or More Lines</v>
      </c>
      <c r="AD1908" s="18" t="str">
        <f>vlookup(G1908,Table4_InternetService!A:B,2,false)</f>
        <v>Fiber Optic</v>
      </c>
      <c r="AE1908" s="10"/>
    </row>
    <row r="1909" ht="15.75" customHeight="1">
      <c r="A1909" s="12" t="s">
        <v>1949</v>
      </c>
      <c r="B1909" s="12" t="s">
        <v>43</v>
      </c>
      <c r="C1909" s="12">
        <v>0.0</v>
      </c>
      <c r="D1909" s="12" t="s">
        <v>39</v>
      </c>
      <c r="E1909" s="12" t="s">
        <v>37</v>
      </c>
      <c r="F1909" s="12">
        <v>2.0</v>
      </c>
      <c r="G1909" s="12">
        <v>2.0</v>
      </c>
      <c r="H1909" s="12">
        <v>0.0</v>
      </c>
      <c r="I1909" s="12" t="s">
        <v>56</v>
      </c>
      <c r="J1909" s="5">
        <v>95.2</v>
      </c>
      <c r="K1909" s="5">
        <v>930.4</v>
      </c>
      <c r="L1909" s="12" t="s">
        <v>37</v>
      </c>
      <c r="M1909" s="17">
        <f t="shared" si="2"/>
        <v>9.773109244</v>
      </c>
      <c r="N1909" s="18" t="b">
        <f t="shared" si="3"/>
        <v>0</v>
      </c>
      <c r="O1909" s="18" t="b">
        <f t="shared" si="4"/>
        <v>1</v>
      </c>
      <c r="P1909" s="18" t="b">
        <f t="shared" ref="P1909:Q1909" si="1915">if(F1909=0,false,true)</f>
        <v>1</v>
      </c>
      <c r="Q1909" s="18" t="b">
        <f t="shared" si="1915"/>
        <v>1</v>
      </c>
      <c r="R1909" s="18" t="b">
        <f t="shared" si="6"/>
        <v>1</v>
      </c>
      <c r="S1909" s="18">
        <f t="shared" si="11"/>
        <v>2</v>
      </c>
      <c r="T1909" s="19"/>
      <c r="U1909" s="20"/>
      <c r="V1909" s="19"/>
      <c r="W1909" s="19"/>
      <c r="X1909" s="19"/>
      <c r="Y1909" s="19">
        <f t="shared" si="7"/>
        <v>44197.73459</v>
      </c>
      <c r="Z1909" s="21">
        <f t="shared" si="8"/>
        <v>95.2</v>
      </c>
      <c r="AA1909" s="18" t="b">
        <f t="shared" si="9"/>
        <v>1</v>
      </c>
      <c r="AB1909" s="18" t="str">
        <f>vlookup(H1909,Table2_ContractType!A:B,2,false)</f>
        <v>Month-to-Month</v>
      </c>
      <c r="AC1909" s="18" t="str">
        <f>vlookup(F1909,Table3_PhoneService!A:B,2,false)</f>
        <v>Two or More Lines</v>
      </c>
      <c r="AD1909" s="18" t="str">
        <f>vlookup(G1909,Table4_InternetService!A:B,2,false)</f>
        <v>Fiber Optic</v>
      </c>
      <c r="AE1909" s="10"/>
    </row>
    <row r="1910" ht="15.75" customHeight="1">
      <c r="A1910" s="12" t="s">
        <v>1950</v>
      </c>
      <c r="B1910" s="12" t="s">
        <v>36</v>
      </c>
      <c r="C1910" s="12">
        <v>0.0</v>
      </c>
      <c r="D1910" s="12" t="s">
        <v>39</v>
      </c>
      <c r="E1910" s="12" t="s">
        <v>39</v>
      </c>
      <c r="F1910" s="12">
        <v>1.0</v>
      </c>
      <c r="G1910" s="12">
        <v>2.0</v>
      </c>
      <c r="H1910" s="12">
        <v>0.0</v>
      </c>
      <c r="I1910" s="12" t="s">
        <v>44</v>
      </c>
      <c r="J1910" s="5">
        <v>77.65</v>
      </c>
      <c r="K1910" s="5">
        <v>714.15</v>
      </c>
      <c r="L1910" s="12" t="s">
        <v>37</v>
      </c>
      <c r="M1910" s="17">
        <f t="shared" si="2"/>
        <v>9.197037991</v>
      </c>
      <c r="N1910" s="18" t="b">
        <f t="shared" si="3"/>
        <v>1</v>
      </c>
      <c r="O1910" s="18" t="b">
        <f t="shared" si="4"/>
        <v>1</v>
      </c>
      <c r="P1910" s="18" t="b">
        <f t="shared" ref="P1910:Q1910" si="1916">if(F1910=0,false,true)</f>
        <v>1</v>
      </c>
      <c r="Q1910" s="18" t="b">
        <f t="shared" si="1916"/>
        <v>1</v>
      </c>
      <c r="R1910" s="18" t="b">
        <f t="shared" si="6"/>
        <v>1</v>
      </c>
      <c r="S1910" s="18">
        <f t="shared" si="11"/>
        <v>0</v>
      </c>
      <c r="T1910" s="19"/>
      <c r="U1910" s="20"/>
      <c r="V1910" s="19"/>
      <c r="W1910" s="19"/>
      <c r="X1910" s="19"/>
      <c r="Y1910" s="19">
        <f t="shared" si="7"/>
        <v>44215.25676</v>
      </c>
      <c r="Z1910" s="21">
        <f t="shared" si="8"/>
        <v>77.65</v>
      </c>
      <c r="AA1910" s="18" t="b">
        <f t="shared" si="9"/>
        <v>1</v>
      </c>
      <c r="AB1910" s="18" t="str">
        <f>vlookup(H1910,Table2_ContractType!A:B,2,false)</f>
        <v>Month-to-Month</v>
      </c>
      <c r="AC1910" s="18" t="str">
        <f>vlookup(F1910,Table3_PhoneService!A:B,2,false)</f>
        <v>One Line</v>
      </c>
      <c r="AD1910" s="18" t="str">
        <f>vlookup(G1910,Table4_InternetService!A:B,2,false)</f>
        <v>Fiber Optic</v>
      </c>
      <c r="AE1910" s="10"/>
    </row>
    <row r="1911" ht="15.75" customHeight="1">
      <c r="A1911" s="12" t="s">
        <v>1951</v>
      </c>
      <c r="B1911" s="12" t="s">
        <v>43</v>
      </c>
      <c r="C1911" s="12">
        <v>0.0</v>
      </c>
      <c r="D1911" s="12" t="s">
        <v>39</v>
      </c>
      <c r="E1911" s="12" t="s">
        <v>39</v>
      </c>
      <c r="F1911" s="12">
        <v>1.0</v>
      </c>
      <c r="G1911" s="12">
        <v>2.0</v>
      </c>
      <c r="H1911" s="12">
        <v>1.0</v>
      </c>
      <c r="I1911" s="12" t="s">
        <v>56</v>
      </c>
      <c r="J1911" s="5">
        <v>89.2</v>
      </c>
      <c r="K1911" s="5">
        <v>3251.3</v>
      </c>
      <c r="L1911" s="12" t="s">
        <v>39</v>
      </c>
      <c r="M1911" s="17">
        <f t="shared" si="2"/>
        <v>36.44955157</v>
      </c>
      <c r="N1911" s="18" t="b">
        <f t="shared" si="3"/>
        <v>0</v>
      </c>
      <c r="O1911" s="18" t="b">
        <f t="shared" si="4"/>
        <v>0</v>
      </c>
      <c r="P1911" s="18" t="b">
        <f t="shared" ref="P1911:Q1911" si="1917">if(F1911=0,false,true)</f>
        <v>1</v>
      </c>
      <c r="Q1911" s="18" t="b">
        <f t="shared" si="1917"/>
        <v>1</v>
      </c>
      <c r="R1911" s="18" t="b">
        <f t="shared" si="6"/>
        <v>1</v>
      </c>
      <c r="S1911" s="18">
        <f t="shared" si="11"/>
        <v>0</v>
      </c>
      <c r="T1911" s="19"/>
      <c r="U1911" s="20"/>
      <c r="V1911" s="19"/>
      <c r="W1911" s="19"/>
      <c r="X1911" s="19"/>
      <c r="Y1911" s="19">
        <f t="shared" si="7"/>
        <v>43386.32614</v>
      </c>
      <c r="Z1911" s="21">
        <f t="shared" si="8"/>
        <v>89.2</v>
      </c>
      <c r="AA1911" s="18" t="b">
        <f t="shared" si="9"/>
        <v>1</v>
      </c>
      <c r="AB1911" s="18" t="str">
        <f>vlookup(H1911,Table2_ContractType!A:B,2,false)</f>
        <v>1 Year</v>
      </c>
      <c r="AC1911" s="18" t="str">
        <f>vlookup(F1911,Table3_PhoneService!A:B,2,false)</f>
        <v>One Line</v>
      </c>
      <c r="AD1911" s="18" t="str">
        <f>vlookup(G1911,Table4_InternetService!A:B,2,false)</f>
        <v>Fiber Optic</v>
      </c>
      <c r="AE1911" s="10"/>
    </row>
    <row r="1912" ht="15.75" customHeight="1">
      <c r="A1912" s="12" t="s">
        <v>1952</v>
      </c>
      <c r="B1912" s="12" t="s">
        <v>43</v>
      </c>
      <c r="C1912" s="12">
        <v>1.0</v>
      </c>
      <c r="D1912" s="12" t="s">
        <v>39</v>
      </c>
      <c r="E1912" s="12" t="s">
        <v>39</v>
      </c>
      <c r="F1912" s="12">
        <v>1.0</v>
      </c>
      <c r="G1912" s="12">
        <v>2.0</v>
      </c>
      <c r="H1912" s="12">
        <v>0.0</v>
      </c>
      <c r="I1912" s="12" t="s">
        <v>56</v>
      </c>
      <c r="J1912" s="5">
        <v>74.7</v>
      </c>
      <c r="K1912" s="5">
        <v>165.4</v>
      </c>
      <c r="L1912" s="12" t="s">
        <v>37</v>
      </c>
      <c r="M1912" s="17">
        <f t="shared" si="2"/>
        <v>2.214190094</v>
      </c>
      <c r="N1912" s="18" t="b">
        <f t="shared" si="3"/>
        <v>0</v>
      </c>
      <c r="O1912" s="18" t="b">
        <f t="shared" si="4"/>
        <v>1</v>
      </c>
      <c r="P1912" s="18" t="b">
        <f t="shared" ref="P1912:Q1912" si="1918">if(F1912=0,false,true)</f>
        <v>1</v>
      </c>
      <c r="Q1912" s="18" t="b">
        <f t="shared" si="1918"/>
        <v>1</v>
      </c>
      <c r="R1912" s="18" t="b">
        <f t="shared" si="6"/>
        <v>1</v>
      </c>
      <c r="S1912" s="18">
        <f t="shared" si="11"/>
        <v>0</v>
      </c>
      <c r="T1912" s="19"/>
      <c r="U1912" s="20"/>
      <c r="V1912" s="19"/>
      <c r="W1912" s="19"/>
      <c r="X1912" s="19"/>
      <c r="Y1912" s="19">
        <f t="shared" si="7"/>
        <v>44427.65172</v>
      </c>
      <c r="Z1912" s="21">
        <f t="shared" si="8"/>
        <v>74.7</v>
      </c>
      <c r="AA1912" s="18" t="b">
        <f t="shared" si="9"/>
        <v>1</v>
      </c>
      <c r="AB1912" s="18" t="str">
        <f>vlookup(H1912,Table2_ContractType!A:B,2,false)</f>
        <v>Month-to-Month</v>
      </c>
      <c r="AC1912" s="18" t="str">
        <f>vlookup(F1912,Table3_PhoneService!A:B,2,false)</f>
        <v>One Line</v>
      </c>
      <c r="AD1912" s="18" t="str">
        <f>vlookup(G1912,Table4_InternetService!A:B,2,false)</f>
        <v>Fiber Optic</v>
      </c>
      <c r="AE1912" s="10"/>
    </row>
    <row r="1913" ht="15.75" customHeight="1">
      <c r="A1913" s="12" t="s">
        <v>1953</v>
      </c>
      <c r="B1913" s="12" t="s">
        <v>43</v>
      </c>
      <c r="C1913" s="12">
        <v>1.0</v>
      </c>
      <c r="D1913" s="12" t="s">
        <v>37</v>
      </c>
      <c r="E1913" s="12" t="s">
        <v>39</v>
      </c>
      <c r="F1913" s="12">
        <v>0.0</v>
      </c>
      <c r="G1913" s="12">
        <v>1.0</v>
      </c>
      <c r="H1913" s="12">
        <v>0.0</v>
      </c>
      <c r="I1913" s="12" t="s">
        <v>41</v>
      </c>
      <c r="J1913" s="5">
        <v>43.35</v>
      </c>
      <c r="K1913" s="5">
        <v>371.4</v>
      </c>
      <c r="L1913" s="12" t="s">
        <v>39</v>
      </c>
      <c r="M1913" s="17">
        <f t="shared" si="2"/>
        <v>8.567474048</v>
      </c>
      <c r="N1913" s="18" t="b">
        <f t="shared" si="3"/>
        <v>0</v>
      </c>
      <c r="O1913" s="18" t="b">
        <f t="shared" si="4"/>
        <v>0</v>
      </c>
      <c r="P1913" s="18" t="b">
        <f t="shared" ref="P1913:Q1913" si="1919">if(F1913=0,false,true)</f>
        <v>0</v>
      </c>
      <c r="Q1913" s="18" t="b">
        <f t="shared" si="1919"/>
        <v>1</v>
      </c>
      <c r="R1913" s="18" t="b">
        <f t="shared" si="6"/>
        <v>0</v>
      </c>
      <c r="S1913" s="18">
        <f t="shared" si="11"/>
        <v>1</v>
      </c>
      <c r="T1913" s="19"/>
      <c r="U1913" s="20"/>
      <c r="V1913" s="19"/>
      <c r="W1913" s="19"/>
      <c r="X1913" s="19"/>
      <c r="Y1913" s="19">
        <f t="shared" si="7"/>
        <v>44234.406</v>
      </c>
      <c r="Z1913" s="21">
        <f t="shared" si="8"/>
        <v>43.35</v>
      </c>
      <c r="AA1913" s="18" t="b">
        <f t="shared" si="9"/>
        <v>1</v>
      </c>
      <c r="AB1913" s="18" t="str">
        <f>vlookup(H1913,Table2_ContractType!A:B,2,false)</f>
        <v>Month-to-Month</v>
      </c>
      <c r="AC1913" s="18" t="str">
        <f>vlookup(F1913,Table3_PhoneService!A:B,2,false)</f>
        <v>No Phone Service</v>
      </c>
      <c r="AD1913" s="18" t="str">
        <f>vlookup(G1913,Table4_InternetService!A:B,2,false)</f>
        <v>DSL</v>
      </c>
      <c r="AE1913" s="10"/>
    </row>
    <row r="1914" ht="15.75" customHeight="1">
      <c r="A1914" s="12" t="s">
        <v>1954</v>
      </c>
      <c r="B1914" s="12" t="s">
        <v>43</v>
      </c>
      <c r="C1914" s="12">
        <v>0.0</v>
      </c>
      <c r="D1914" s="12" t="s">
        <v>37</v>
      </c>
      <c r="E1914" s="12" t="s">
        <v>39</v>
      </c>
      <c r="F1914" s="12">
        <v>0.0</v>
      </c>
      <c r="G1914" s="12">
        <v>1.0</v>
      </c>
      <c r="H1914" s="12">
        <v>0.0</v>
      </c>
      <c r="I1914" s="12" t="s">
        <v>56</v>
      </c>
      <c r="J1914" s="5">
        <v>29.1</v>
      </c>
      <c r="K1914" s="5">
        <v>688.0</v>
      </c>
      <c r="L1914" s="12" t="s">
        <v>39</v>
      </c>
      <c r="M1914" s="17">
        <f t="shared" si="2"/>
        <v>23.64261168</v>
      </c>
      <c r="N1914" s="18" t="b">
        <f t="shared" si="3"/>
        <v>0</v>
      </c>
      <c r="O1914" s="18" t="b">
        <f t="shared" si="4"/>
        <v>0</v>
      </c>
      <c r="P1914" s="18" t="b">
        <f t="shared" ref="P1914:Q1914" si="1920">if(F1914=0,false,true)</f>
        <v>0</v>
      </c>
      <c r="Q1914" s="18" t="b">
        <f t="shared" si="1920"/>
        <v>1</v>
      </c>
      <c r="R1914" s="18" t="b">
        <f t="shared" si="6"/>
        <v>0</v>
      </c>
      <c r="S1914" s="18">
        <f t="shared" si="11"/>
        <v>1</v>
      </c>
      <c r="T1914" s="19"/>
      <c r="U1914" s="20"/>
      <c r="V1914" s="19"/>
      <c r="W1914" s="19"/>
      <c r="X1914" s="19"/>
      <c r="Y1914" s="19">
        <f t="shared" si="7"/>
        <v>43775.87056</v>
      </c>
      <c r="Z1914" s="21">
        <f t="shared" si="8"/>
        <v>29.1</v>
      </c>
      <c r="AA1914" s="18" t="b">
        <f t="shared" si="9"/>
        <v>1</v>
      </c>
      <c r="AB1914" s="18" t="str">
        <f>vlookup(H1914,Table2_ContractType!A:B,2,false)</f>
        <v>Month-to-Month</v>
      </c>
      <c r="AC1914" s="18" t="str">
        <f>vlookup(F1914,Table3_PhoneService!A:B,2,false)</f>
        <v>No Phone Service</v>
      </c>
      <c r="AD1914" s="18" t="str">
        <f>vlookup(G1914,Table4_InternetService!A:B,2,false)</f>
        <v>DSL</v>
      </c>
      <c r="AE1914" s="10"/>
    </row>
    <row r="1915" ht="15.75" customHeight="1">
      <c r="A1915" s="12" t="s">
        <v>1955</v>
      </c>
      <c r="B1915" s="12" t="s">
        <v>36</v>
      </c>
      <c r="C1915" s="12">
        <v>0.0</v>
      </c>
      <c r="D1915" s="12" t="s">
        <v>39</v>
      </c>
      <c r="E1915" s="12" t="s">
        <v>39</v>
      </c>
      <c r="F1915" s="12">
        <v>0.0</v>
      </c>
      <c r="G1915" s="12">
        <v>1.0</v>
      </c>
      <c r="H1915" s="12">
        <v>2.0</v>
      </c>
      <c r="I1915" s="12" t="s">
        <v>41</v>
      </c>
      <c r="J1915" s="5">
        <v>53.1</v>
      </c>
      <c r="K1915" s="5">
        <v>1901.25</v>
      </c>
      <c r="L1915" s="12" t="s">
        <v>39</v>
      </c>
      <c r="M1915" s="17">
        <f t="shared" si="2"/>
        <v>35.80508475</v>
      </c>
      <c r="N1915" s="18" t="b">
        <f t="shared" si="3"/>
        <v>1</v>
      </c>
      <c r="O1915" s="18" t="b">
        <f t="shared" si="4"/>
        <v>0</v>
      </c>
      <c r="P1915" s="18" t="b">
        <f t="shared" ref="P1915:Q1915" si="1921">if(F1915=0,false,true)</f>
        <v>0</v>
      </c>
      <c r="Q1915" s="18" t="b">
        <f t="shared" si="1921"/>
        <v>1</v>
      </c>
      <c r="R1915" s="18" t="b">
        <f t="shared" si="6"/>
        <v>0</v>
      </c>
      <c r="S1915" s="18">
        <f t="shared" si="11"/>
        <v>0</v>
      </c>
      <c r="T1915" s="19"/>
      <c r="U1915" s="20"/>
      <c r="V1915" s="19"/>
      <c r="W1915" s="19"/>
      <c r="X1915" s="19"/>
      <c r="Y1915" s="19">
        <f t="shared" si="7"/>
        <v>43405.92867</v>
      </c>
      <c r="Z1915" s="21">
        <f t="shared" si="8"/>
        <v>53.1</v>
      </c>
      <c r="AA1915" s="18" t="b">
        <f t="shared" si="9"/>
        <v>1</v>
      </c>
      <c r="AB1915" s="18" t="str">
        <f>vlookup(H1915,Table2_ContractType!A:B,2,false)</f>
        <v>2 Year</v>
      </c>
      <c r="AC1915" s="18" t="str">
        <f>vlookup(F1915,Table3_PhoneService!A:B,2,false)</f>
        <v>No Phone Service</v>
      </c>
      <c r="AD1915" s="18" t="str">
        <f>vlookup(G1915,Table4_InternetService!A:B,2,false)</f>
        <v>DSL</v>
      </c>
      <c r="AE1915" s="10"/>
    </row>
    <row r="1916" ht="15.75" customHeight="1">
      <c r="A1916" s="12" t="s">
        <v>1956</v>
      </c>
      <c r="B1916" s="12" t="s">
        <v>43</v>
      </c>
      <c r="C1916" s="12">
        <v>0.0</v>
      </c>
      <c r="D1916" s="12" t="s">
        <v>37</v>
      </c>
      <c r="E1916" s="12" t="s">
        <v>39</v>
      </c>
      <c r="F1916" s="12">
        <v>2.0</v>
      </c>
      <c r="G1916" s="12">
        <v>2.0</v>
      </c>
      <c r="H1916" s="12">
        <v>2.0</v>
      </c>
      <c r="I1916" s="12" t="s">
        <v>44</v>
      </c>
      <c r="J1916" s="5">
        <v>111.3</v>
      </c>
      <c r="K1916" s="5">
        <v>7567.2</v>
      </c>
      <c r="L1916" s="12" t="s">
        <v>39</v>
      </c>
      <c r="M1916" s="17">
        <f t="shared" si="2"/>
        <v>67.98921833</v>
      </c>
      <c r="N1916" s="18" t="b">
        <f t="shared" si="3"/>
        <v>0</v>
      </c>
      <c r="O1916" s="18" t="b">
        <f t="shared" si="4"/>
        <v>0</v>
      </c>
      <c r="P1916" s="18" t="b">
        <f t="shared" ref="P1916:Q1916" si="1922">if(F1916=0,false,true)</f>
        <v>1</v>
      </c>
      <c r="Q1916" s="18" t="b">
        <f t="shared" si="1922"/>
        <v>1</v>
      </c>
      <c r="R1916" s="18" t="b">
        <f t="shared" si="6"/>
        <v>1</v>
      </c>
      <c r="S1916" s="18">
        <f t="shared" si="11"/>
        <v>1</v>
      </c>
      <c r="T1916" s="19"/>
      <c r="U1916" s="20"/>
      <c r="V1916" s="19"/>
      <c r="W1916" s="19"/>
      <c r="X1916" s="19"/>
      <c r="Y1916" s="19">
        <f t="shared" si="7"/>
        <v>42426.99461</v>
      </c>
      <c r="Z1916" s="21">
        <f t="shared" si="8"/>
        <v>111.3</v>
      </c>
      <c r="AA1916" s="18" t="b">
        <f t="shared" si="9"/>
        <v>1</v>
      </c>
      <c r="AB1916" s="18" t="str">
        <f>vlookup(H1916,Table2_ContractType!A:B,2,false)</f>
        <v>2 Year</v>
      </c>
      <c r="AC1916" s="18" t="str">
        <f>vlookup(F1916,Table3_PhoneService!A:B,2,false)</f>
        <v>Two or More Lines</v>
      </c>
      <c r="AD1916" s="18" t="str">
        <f>vlookup(G1916,Table4_InternetService!A:B,2,false)</f>
        <v>Fiber Optic</v>
      </c>
      <c r="AE1916" s="10"/>
    </row>
    <row r="1917" ht="15.75" customHeight="1">
      <c r="A1917" s="12" t="s">
        <v>1957</v>
      </c>
      <c r="B1917" s="12" t="s">
        <v>36</v>
      </c>
      <c r="C1917" s="12">
        <v>1.0</v>
      </c>
      <c r="D1917" s="12" t="s">
        <v>37</v>
      </c>
      <c r="E1917" s="12" t="s">
        <v>39</v>
      </c>
      <c r="F1917" s="12">
        <v>2.0</v>
      </c>
      <c r="G1917" s="12">
        <v>2.0</v>
      </c>
      <c r="H1917" s="12">
        <v>0.0</v>
      </c>
      <c r="I1917" s="12" t="s">
        <v>56</v>
      </c>
      <c r="J1917" s="5">
        <v>83.05</v>
      </c>
      <c r="K1917" s="5">
        <v>1258.3</v>
      </c>
      <c r="L1917" s="12" t="s">
        <v>37</v>
      </c>
      <c r="M1917" s="17">
        <f t="shared" si="2"/>
        <v>15.15111379</v>
      </c>
      <c r="N1917" s="18" t="b">
        <f t="shared" si="3"/>
        <v>1</v>
      </c>
      <c r="O1917" s="18" t="b">
        <f t="shared" si="4"/>
        <v>1</v>
      </c>
      <c r="P1917" s="18" t="b">
        <f t="shared" ref="P1917:Q1917" si="1923">if(F1917=0,false,true)</f>
        <v>1</v>
      </c>
      <c r="Q1917" s="18" t="b">
        <f t="shared" si="1923"/>
        <v>1</v>
      </c>
      <c r="R1917" s="18" t="b">
        <f t="shared" si="6"/>
        <v>1</v>
      </c>
      <c r="S1917" s="18">
        <f t="shared" si="11"/>
        <v>1</v>
      </c>
      <c r="T1917" s="19"/>
      <c r="U1917" s="20"/>
      <c r="V1917" s="19"/>
      <c r="W1917" s="19"/>
      <c r="X1917" s="19"/>
      <c r="Y1917" s="19">
        <f t="shared" si="7"/>
        <v>44034.15362</v>
      </c>
      <c r="Z1917" s="21">
        <f t="shared" si="8"/>
        <v>83.05</v>
      </c>
      <c r="AA1917" s="18" t="b">
        <f t="shared" si="9"/>
        <v>1</v>
      </c>
      <c r="AB1917" s="18" t="str">
        <f>vlookup(H1917,Table2_ContractType!A:B,2,false)</f>
        <v>Month-to-Month</v>
      </c>
      <c r="AC1917" s="18" t="str">
        <f>vlookup(F1917,Table3_PhoneService!A:B,2,false)</f>
        <v>Two or More Lines</v>
      </c>
      <c r="AD1917" s="18" t="str">
        <f>vlookup(G1917,Table4_InternetService!A:B,2,false)</f>
        <v>Fiber Optic</v>
      </c>
      <c r="AE1917" s="10"/>
    </row>
    <row r="1918" ht="15.75" customHeight="1">
      <c r="A1918" s="12" t="s">
        <v>1958</v>
      </c>
      <c r="B1918" s="12" t="s">
        <v>36</v>
      </c>
      <c r="C1918" s="12">
        <v>0.0</v>
      </c>
      <c r="D1918" s="12" t="s">
        <v>39</v>
      </c>
      <c r="E1918" s="12" t="s">
        <v>39</v>
      </c>
      <c r="F1918" s="12">
        <v>1.0</v>
      </c>
      <c r="G1918" s="12">
        <v>2.0</v>
      </c>
      <c r="H1918" s="12">
        <v>0.0</v>
      </c>
      <c r="I1918" s="12" t="s">
        <v>56</v>
      </c>
      <c r="J1918" s="5">
        <v>78.05</v>
      </c>
      <c r="K1918" s="5">
        <v>78.05</v>
      </c>
      <c r="L1918" s="12" t="s">
        <v>37</v>
      </c>
      <c r="M1918" s="17">
        <f t="shared" si="2"/>
        <v>1</v>
      </c>
      <c r="N1918" s="18" t="b">
        <f t="shared" si="3"/>
        <v>1</v>
      </c>
      <c r="O1918" s="18" t="b">
        <f t="shared" si="4"/>
        <v>1</v>
      </c>
      <c r="P1918" s="18" t="b">
        <f t="shared" ref="P1918:Q1918" si="1924">if(F1918=0,false,true)</f>
        <v>1</v>
      </c>
      <c r="Q1918" s="18" t="b">
        <f t="shared" si="1924"/>
        <v>1</v>
      </c>
      <c r="R1918" s="18" t="b">
        <f t="shared" si="6"/>
        <v>1</v>
      </c>
      <c r="S1918" s="18">
        <f t="shared" si="11"/>
        <v>0</v>
      </c>
      <c r="T1918" s="19"/>
      <c r="U1918" s="20"/>
      <c r="V1918" s="19"/>
      <c r="W1918" s="19"/>
      <c r="X1918" s="19"/>
      <c r="Y1918" s="19">
        <f t="shared" si="7"/>
        <v>44464.58333</v>
      </c>
      <c r="Z1918" s="21">
        <f t="shared" si="8"/>
        <v>78.05</v>
      </c>
      <c r="AA1918" s="18" t="b">
        <f t="shared" si="9"/>
        <v>1</v>
      </c>
      <c r="AB1918" s="18" t="str">
        <f>vlookup(H1918,Table2_ContractType!A:B,2,false)</f>
        <v>Month-to-Month</v>
      </c>
      <c r="AC1918" s="18" t="str">
        <f>vlookup(F1918,Table3_PhoneService!A:B,2,false)</f>
        <v>One Line</v>
      </c>
      <c r="AD1918" s="18" t="str">
        <f>vlookup(G1918,Table4_InternetService!A:B,2,false)</f>
        <v>Fiber Optic</v>
      </c>
      <c r="AE1918" s="10"/>
    </row>
    <row r="1919" ht="15.75" customHeight="1">
      <c r="A1919" s="12" t="s">
        <v>1959</v>
      </c>
      <c r="B1919" s="12" t="s">
        <v>43</v>
      </c>
      <c r="C1919" s="12">
        <v>1.0</v>
      </c>
      <c r="D1919" s="12" t="s">
        <v>37</v>
      </c>
      <c r="E1919" s="12" t="s">
        <v>39</v>
      </c>
      <c r="F1919" s="12">
        <v>0.0</v>
      </c>
      <c r="G1919" s="12">
        <v>1.0</v>
      </c>
      <c r="H1919" s="12">
        <v>0.0</v>
      </c>
      <c r="I1919" s="12" t="s">
        <v>44</v>
      </c>
      <c r="J1919" s="5">
        <v>39.1</v>
      </c>
      <c r="K1919" s="5">
        <v>971.3</v>
      </c>
      <c r="L1919" s="12" t="s">
        <v>37</v>
      </c>
      <c r="M1919" s="17">
        <f t="shared" si="2"/>
        <v>24.84143223</v>
      </c>
      <c r="N1919" s="18" t="b">
        <f t="shared" si="3"/>
        <v>0</v>
      </c>
      <c r="O1919" s="18" t="b">
        <f t="shared" si="4"/>
        <v>1</v>
      </c>
      <c r="P1919" s="18" t="b">
        <f t="shared" ref="P1919:Q1919" si="1925">if(F1919=0,false,true)</f>
        <v>0</v>
      </c>
      <c r="Q1919" s="18" t="b">
        <f t="shared" si="1925"/>
        <v>1</v>
      </c>
      <c r="R1919" s="18" t="b">
        <f t="shared" si="6"/>
        <v>0</v>
      </c>
      <c r="S1919" s="18">
        <f t="shared" si="11"/>
        <v>1</v>
      </c>
      <c r="T1919" s="19"/>
      <c r="U1919" s="20"/>
      <c r="V1919" s="19"/>
      <c r="W1919" s="19"/>
      <c r="X1919" s="19"/>
      <c r="Y1919" s="19">
        <f t="shared" si="7"/>
        <v>43739.40644</v>
      </c>
      <c r="Z1919" s="21">
        <f t="shared" si="8"/>
        <v>39.1</v>
      </c>
      <c r="AA1919" s="18" t="b">
        <f t="shared" si="9"/>
        <v>1</v>
      </c>
      <c r="AB1919" s="18" t="str">
        <f>vlookup(H1919,Table2_ContractType!A:B,2,false)</f>
        <v>Month-to-Month</v>
      </c>
      <c r="AC1919" s="18" t="str">
        <f>vlookup(F1919,Table3_PhoneService!A:B,2,false)</f>
        <v>No Phone Service</v>
      </c>
      <c r="AD1919" s="18" t="str">
        <f>vlookup(G1919,Table4_InternetService!A:B,2,false)</f>
        <v>DSL</v>
      </c>
      <c r="AE1919" s="10"/>
    </row>
    <row r="1920" ht="15.75" customHeight="1">
      <c r="A1920" s="12" t="s">
        <v>1960</v>
      </c>
      <c r="B1920" s="12" t="s">
        <v>43</v>
      </c>
      <c r="C1920" s="12">
        <v>0.0</v>
      </c>
      <c r="D1920" s="12" t="s">
        <v>39</v>
      </c>
      <c r="E1920" s="12" t="s">
        <v>39</v>
      </c>
      <c r="F1920" s="12">
        <v>0.0</v>
      </c>
      <c r="G1920" s="12">
        <v>1.0</v>
      </c>
      <c r="H1920" s="12">
        <v>0.0</v>
      </c>
      <c r="I1920" s="12" t="s">
        <v>41</v>
      </c>
      <c r="J1920" s="5">
        <v>36.0</v>
      </c>
      <c r="K1920" s="5">
        <v>780.15</v>
      </c>
      <c r="L1920" s="12" t="s">
        <v>39</v>
      </c>
      <c r="M1920" s="17">
        <f t="shared" si="2"/>
        <v>21.67083333</v>
      </c>
      <c r="N1920" s="18" t="b">
        <f t="shared" si="3"/>
        <v>0</v>
      </c>
      <c r="O1920" s="18" t="b">
        <f t="shared" si="4"/>
        <v>0</v>
      </c>
      <c r="P1920" s="18" t="b">
        <f t="shared" ref="P1920:Q1920" si="1926">if(F1920=0,false,true)</f>
        <v>0</v>
      </c>
      <c r="Q1920" s="18" t="b">
        <f t="shared" si="1926"/>
        <v>1</v>
      </c>
      <c r="R1920" s="18" t="b">
        <f t="shared" si="6"/>
        <v>0</v>
      </c>
      <c r="S1920" s="18">
        <f t="shared" si="11"/>
        <v>0</v>
      </c>
      <c r="T1920" s="19"/>
      <c r="U1920" s="20"/>
      <c r="V1920" s="19"/>
      <c r="W1920" s="19"/>
      <c r="X1920" s="19"/>
      <c r="Y1920" s="19">
        <f t="shared" si="7"/>
        <v>43835.84549</v>
      </c>
      <c r="Z1920" s="21">
        <f t="shared" si="8"/>
        <v>36</v>
      </c>
      <c r="AA1920" s="18" t="b">
        <f t="shared" si="9"/>
        <v>1</v>
      </c>
      <c r="AB1920" s="18" t="str">
        <f>vlookup(H1920,Table2_ContractType!A:B,2,false)</f>
        <v>Month-to-Month</v>
      </c>
      <c r="AC1920" s="18" t="str">
        <f>vlookup(F1920,Table3_PhoneService!A:B,2,false)</f>
        <v>No Phone Service</v>
      </c>
      <c r="AD1920" s="18" t="str">
        <f>vlookup(G1920,Table4_InternetService!A:B,2,false)</f>
        <v>DSL</v>
      </c>
      <c r="AE1920" s="10"/>
    </row>
    <row r="1921" ht="15.75" customHeight="1">
      <c r="A1921" s="12" t="s">
        <v>1961</v>
      </c>
      <c r="B1921" s="12" t="s">
        <v>36</v>
      </c>
      <c r="C1921" s="12">
        <v>0.0</v>
      </c>
      <c r="D1921" s="12" t="s">
        <v>39</v>
      </c>
      <c r="E1921" s="12" t="s">
        <v>39</v>
      </c>
      <c r="F1921" s="12">
        <v>2.0</v>
      </c>
      <c r="G1921" s="12">
        <v>1.0</v>
      </c>
      <c r="H1921" s="12">
        <v>0.0</v>
      </c>
      <c r="I1921" s="12" t="s">
        <v>41</v>
      </c>
      <c r="J1921" s="5">
        <v>58.95</v>
      </c>
      <c r="K1921" s="5">
        <v>601.6</v>
      </c>
      <c r="L1921" s="12" t="s">
        <v>39</v>
      </c>
      <c r="M1921" s="17">
        <f t="shared" si="2"/>
        <v>10.20525869</v>
      </c>
      <c r="N1921" s="18" t="b">
        <f t="shared" si="3"/>
        <v>1</v>
      </c>
      <c r="O1921" s="18" t="b">
        <f t="shared" si="4"/>
        <v>0</v>
      </c>
      <c r="P1921" s="18" t="b">
        <f t="shared" ref="P1921:Q1921" si="1927">if(F1921=0,false,true)</f>
        <v>1</v>
      </c>
      <c r="Q1921" s="18" t="b">
        <f t="shared" si="1927"/>
        <v>1</v>
      </c>
      <c r="R1921" s="18" t="b">
        <f t="shared" si="6"/>
        <v>1</v>
      </c>
      <c r="S1921" s="18">
        <f t="shared" si="11"/>
        <v>0</v>
      </c>
      <c r="T1921" s="19"/>
      <c r="U1921" s="20"/>
      <c r="V1921" s="19"/>
      <c r="W1921" s="19"/>
      <c r="X1921" s="19"/>
      <c r="Y1921" s="19">
        <f t="shared" si="7"/>
        <v>44184.59005</v>
      </c>
      <c r="Z1921" s="21">
        <f t="shared" si="8"/>
        <v>58.95</v>
      </c>
      <c r="AA1921" s="18" t="b">
        <f t="shared" si="9"/>
        <v>1</v>
      </c>
      <c r="AB1921" s="18" t="str">
        <f>vlookup(H1921,Table2_ContractType!A:B,2,false)</f>
        <v>Month-to-Month</v>
      </c>
      <c r="AC1921" s="18" t="str">
        <f>vlookup(F1921,Table3_PhoneService!A:B,2,false)</f>
        <v>Two or More Lines</v>
      </c>
      <c r="AD1921" s="18" t="str">
        <f>vlookup(G1921,Table4_InternetService!A:B,2,false)</f>
        <v>DSL</v>
      </c>
      <c r="AE1921" s="10"/>
    </row>
    <row r="1922" ht="15.75" customHeight="1">
      <c r="A1922" s="12" t="s">
        <v>1962</v>
      </c>
      <c r="B1922" s="12" t="s">
        <v>36</v>
      </c>
      <c r="C1922" s="12">
        <v>1.0</v>
      </c>
      <c r="D1922" s="12" t="s">
        <v>39</v>
      </c>
      <c r="E1922" s="12" t="s">
        <v>39</v>
      </c>
      <c r="F1922" s="12">
        <v>2.0</v>
      </c>
      <c r="G1922" s="12">
        <v>2.0</v>
      </c>
      <c r="H1922" s="12">
        <v>0.0</v>
      </c>
      <c r="I1922" s="12" t="s">
        <v>56</v>
      </c>
      <c r="J1922" s="5">
        <v>104.95</v>
      </c>
      <c r="K1922" s="5">
        <v>5222.35</v>
      </c>
      <c r="L1922" s="12" t="s">
        <v>39</v>
      </c>
      <c r="M1922" s="17">
        <f t="shared" si="2"/>
        <v>49.76036208</v>
      </c>
      <c r="N1922" s="18" t="b">
        <f t="shared" si="3"/>
        <v>1</v>
      </c>
      <c r="O1922" s="18" t="b">
        <f t="shared" si="4"/>
        <v>0</v>
      </c>
      <c r="P1922" s="18" t="b">
        <f t="shared" ref="P1922:Q1922" si="1928">if(F1922=0,false,true)</f>
        <v>1</v>
      </c>
      <c r="Q1922" s="18" t="b">
        <f t="shared" si="1928"/>
        <v>1</v>
      </c>
      <c r="R1922" s="18" t="b">
        <f t="shared" si="6"/>
        <v>1</v>
      </c>
      <c r="S1922" s="18">
        <f t="shared" si="11"/>
        <v>0</v>
      </c>
      <c r="T1922" s="19"/>
      <c r="U1922" s="20"/>
      <c r="V1922" s="19"/>
      <c r="W1922" s="19"/>
      <c r="X1922" s="19"/>
      <c r="Y1922" s="19">
        <f t="shared" si="7"/>
        <v>42981.45565</v>
      </c>
      <c r="Z1922" s="21">
        <f t="shared" si="8"/>
        <v>104.95</v>
      </c>
      <c r="AA1922" s="18" t="b">
        <f t="shared" si="9"/>
        <v>1</v>
      </c>
      <c r="AB1922" s="18" t="str">
        <f>vlookup(H1922,Table2_ContractType!A:B,2,false)</f>
        <v>Month-to-Month</v>
      </c>
      <c r="AC1922" s="18" t="str">
        <f>vlookup(F1922,Table3_PhoneService!A:B,2,false)</f>
        <v>Two or More Lines</v>
      </c>
      <c r="AD1922" s="18" t="str">
        <f>vlookup(G1922,Table4_InternetService!A:B,2,false)</f>
        <v>Fiber Optic</v>
      </c>
      <c r="AE1922" s="10"/>
    </row>
    <row r="1923" ht="15.75" customHeight="1">
      <c r="A1923" s="12" t="s">
        <v>1963</v>
      </c>
      <c r="B1923" s="12" t="s">
        <v>43</v>
      </c>
      <c r="C1923" s="12">
        <v>0.0</v>
      </c>
      <c r="D1923" s="12" t="s">
        <v>39</v>
      </c>
      <c r="E1923" s="12" t="s">
        <v>39</v>
      </c>
      <c r="F1923" s="12">
        <v>1.0</v>
      </c>
      <c r="G1923" s="12">
        <v>0.0</v>
      </c>
      <c r="H1923" s="12">
        <v>1.0</v>
      </c>
      <c r="I1923" s="12" t="s">
        <v>41</v>
      </c>
      <c r="J1923" s="5">
        <v>19.45</v>
      </c>
      <c r="K1923" s="5">
        <v>270.2</v>
      </c>
      <c r="L1923" s="12" t="s">
        <v>39</v>
      </c>
      <c r="M1923" s="17">
        <f t="shared" si="2"/>
        <v>13.89203085</v>
      </c>
      <c r="N1923" s="18" t="b">
        <f t="shared" si="3"/>
        <v>0</v>
      </c>
      <c r="O1923" s="18" t="b">
        <f t="shared" si="4"/>
        <v>0</v>
      </c>
      <c r="P1923" s="18" t="b">
        <f t="shared" ref="P1923:Q1923" si="1929">if(F1923=0,false,true)</f>
        <v>1</v>
      </c>
      <c r="Q1923" s="18" t="b">
        <f t="shared" si="1929"/>
        <v>0</v>
      </c>
      <c r="R1923" s="18" t="b">
        <f t="shared" si="6"/>
        <v>0</v>
      </c>
      <c r="S1923" s="18">
        <f t="shared" si="11"/>
        <v>0</v>
      </c>
      <c r="T1923" s="19"/>
      <c r="U1923" s="20"/>
      <c r="V1923" s="19"/>
      <c r="W1923" s="19"/>
      <c r="X1923" s="19"/>
      <c r="Y1923" s="19">
        <f t="shared" si="7"/>
        <v>44072.45073</v>
      </c>
      <c r="Z1923" s="21">
        <f t="shared" si="8"/>
        <v>19.45</v>
      </c>
      <c r="AA1923" s="18" t="b">
        <f t="shared" si="9"/>
        <v>1</v>
      </c>
      <c r="AB1923" s="18" t="str">
        <f>vlookup(H1923,Table2_ContractType!A:B,2,false)</f>
        <v>1 Year</v>
      </c>
      <c r="AC1923" s="18" t="str">
        <f>vlookup(F1923,Table3_PhoneService!A:B,2,false)</f>
        <v>One Line</v>
      </c>
      <c r="AD1923" s="18" t="str">
        <f>vlookup(G1923,Table4_InternetService!A:B,2,false)</f>
        <v>No Internet Service</v>
      </c>
      <c r="AE1923" s="10"/>
    </row>
    <row r="1924" ht="15.75" customHeight="1">
      <c r="A1924" s="12" t="s">
        <v>1964</v>
      </c>
      <c r="B1924" s="12" t="s">
        <v>36</v>
      </c>
      <c r="C1924" s="12">
        <v>0.0</v>
      </c>
      <c r="D1924" s="12" t="s">
        <v>37</v>
      </c>
      <c r="E1924" s="12" t="s">
        <v>37</v>
      </c>
      <c r="F1924" s="12">
        <v>2.0</v>
      </c>
      <c r="G1924" s="12">
        <v>2.0</v>
      </c>
      <c r="H1924" s="12">
        <v>2.0</v>
      </c>
      <c r="I1924" s="12" t="s">
        <v>44</v>
      </c>
      <c r="J1924" s="5">
        <v>110.3</v>
      </c>
      <c r="K1924" s="5">
        <v>6997.3</v>
      </c>
      <c r="L1924" s="12" t="s">
        <v>39</v>
      </c>
      <c r="M1924" s="17">
        <f t="shared" si="2"/>
        <v>63.43880326</v>
      </c>
      <c r="N1924" s="18" t="b">
        <f t="shared" si="3"/>
        <v>1</v>
      </c>
      <c r="O1924" s="18" t="b">
        <f t="shared" si="4"/>
        <v>0</v>
      </c>
      <c r="P1924" s="18" t="b">
        <f t="shared" ref="P1924:Q1924" si="1930">if(F1924=0,false,true)</f>
        <v>1</v>
      </c>
      <c r="Q1924" s="18" t="b">
        <f t="shared" si="1930"/>
        <v>1</v>
      </c>
      <c r="R1924" s="18" t="b">
        <f t="shared" si="6"/>
        <v>1</v>
      </c>
      <c r="S1924" s="18">
        <f t="shared" si="11"/>
        <v>3</v>
      </c>
      <c r="T1924" s="19"/>
      <c r="U1924" s="20"/>
      <c r="V1924" s="19"/>
      <c r="W1924" s="19"/>
      <c r="X1924" s="19"/>
      <c r="Y1924" s="19">
        <f t="shared" si="7"/>
        <v>42565.40307</v>
      </c>
      <c r="Z1924" s="21">
        <f t="shared" si="8"/>
        <v>110.3</v>
      </c>
      <c r="AA1924" s="18" t="b">
        <f t="shared" si="9"/>
        <v>1</v>
      </c>
      <c r="AB1924" s="18" t="str">
        <f>vlookup(H1924,Table2_ContractType!A:B,2,false)</f>
        <v>2 Year</v>
      </c>
      <c r="AC1924" s="18" t="str">
        <f>vlookup(F1924,Table3_PhoneService!A:B,2,false)</f>
        <v>Two or More Lines</v>
      </c>
      <c r="AD1924" s="18" t="str">
        <f>vlookup(G1924,Table4_InternetService!A:B,2,false)</f>
        <v>Fiber Optic</v>
      </c>
      <c r="AE1924" s="10"/>
    </row>
    <row r="1925" ht="15.75" customHeight="1">
      <c r="A1925" s="12" t="s">
        <v>1965</v>
      </c>
      <c r="B1925" s="12" t="s">
        <v>43</v>
      </c>
      <c r="C1925" s="12">
        <v>0.0</v>
      </c>
      <c r="D1925" s="12" t="s">
        <v>39</v>
      </c>
      <c r="E1925" s="12" t="s">
        <v>39</v>
      </c>
      <c r="F1925" s="12">
        <v>1.0</v>
      </c>
      <c r="G1925" s="12">
        <v>2.0</v>
      </c>
      <c r="H1925" s="12">
        <v>0.0</v>
      </c>
      <c r="I1925" s="12" t="s">
        <v>56</v>
      </c>
      <c r="J1925" s="5">
        <v>80.35</v>
      </c>
      <c r="K1925" s="5">
        <v>253.8</v>
      </c>
      <c r="L1925" s="12" t="s">
        <v>39</v>
      </c>
      <c r="M1925" s="17">
        <f t="shared" si="2"/>
        <v>3.158680772</v>
      </c>
      <c r="N1925" s="18" t="b">
        <f t="shared" si="3"/>
        <v>0</v>
      </c>
      <c r="O1925" s="18" t="b">
        <f t="shared" si="4"/>
        <v>0</v>
      </c>
      <c r="P1925" s="18" t="b">
        <f t="shared" ref="P1925:Q1925" si="1931">if(F1925=0,false,true)</f>
        <v>1</v>
      </c>
      <c r="Q1925" s="18" t="b">
        <f t="shared" si="1931"/>
        <v>1</v>
      </c>
      <c r="R1925" s="18" t="b">
        <f t="shared" si="6"/>
        <v>1</v>
      </c>
      <c r="S1925" s="18">
        <f t="shared" si="11"/>
        <v>0</v>
      </c>
      <c r="T1925" s="19"/>
      <c r="U1925" s="20"/>
      <c r="V1925" s="19"/>
      <c r="W1925" s="19"/>
      <c r="X1925" s="19"/>
      <c r="Y1925" s="19">
        <f t="shared" si="7"/>
        <v>44398.92346</v>
      </c>
      <c r="Z1925" s="21">
        <f t="shared" si="8"/>
        <v>80.35</v>
      </c>
      <c r="AA1925" s="18" t="b">
        <f t="shared" si="9"/>
        <v>1</v>
      </c>
      <c r="AB1925" s="18" t="str">
        <f>vlookup(H1925,Table2_ContractType!A:B,2,false)</f>
        <v>Month-to-Month</v>
      </c>
      <c r="AC1925" s="18" t="str">
        <f>vlookup(F1925,Table3_PhoneService!A:B,2,false)</f>
        <v>One Line</v>
      </c>
      <c r="AD1925" s="18" t="str">
        <f>vlookup(G1925,Table4_InternetService!A:B,2,false)</f>
        <v>Fiber Optic</v>
      </c>
      <c r="AE1925" s="10"/>
    </row>
    <row r="1926" ht="15.75" customHeight="1">
      <c r="A1926" s="12" t="s">
        <v>1966</v>
      </c>
      <c r="B1926" s="12" t="s">
        <v>43</v>
      </c>
      <c r="C1926" s="12">
        <v>0.0</v>
      </c>
      <c r="D1926" s="12" t="s">
        <v>39</v>
      </c>
      <c r="E1926" s="12" t="s">
        <v>37</v>
      </c>
      <c r="F1926" s="12">
        <v>2.0</v>
      </c>
      <c r="G1926" s="12">
        <v>2.0</v>
      </c>
      <c r="H1926" s="12">
        <v>1.0</v>
      </c>
      <c r="I1926" s="12" t="s">
        <v>38</v>
      </c>
      <c r="J1926" s="5">
        <v>85.45</v>
      </c>
      <c r="K1926" s="5">
        <v>6028.95</v>
      </c>
      <c r="L1926" s="12" t="s">
        <v>39</v>
      </c>
      <c r="M1926" s="17">
        <f t="shared" si="2"/>
        <v>70.55529549</v>
      </c>
      <c r="N1926" s="18" t="b">
        <f t="shared" si="3"/>
        <v>0</v>
      </c>
      <c r="O1926" s="18" t="b">
        <f t="shared" si="4"/>
        <v>0</v>
      </c>
      <c r="P1926" s="18" t="b">
        <f t="shared" ref="P1926:Q1926" si="1932">if(F1926=0,false,true)</f>
        <v>1</v>
      </c>
      <c r="Q1926" s="18" t="b">
        <f t="shared" si="1932"/>
        <v>1</v>
      </c>
      <c r="R1926" s="18" t="b">
        <f t="shared" si="6"/>
        <v>1</v>
      </c>
      <c r="S1926" s="18">
        <f t="shared" si="11"/>
        <v>2</v>
      </c>
      <c r="T1926" s="19"/>
      <c r="U1926" s="20"/>
      <c r="V1926" s="19"/>
      <c r="W1926" s="19"/>
      <c r="X1926" s="19"/>
      <c r="Y1926" s="19">
        <f t="shared" si="7"/>
        <v>42348.9431</v>
      </c>
      <c r="Z1926" s="21">
        <f t="shared" si="8"/>
        <v>85.45</v>
      </c>
      <c r="AA1926" s="18" t="b">
        <f t="shared" si="9"/>
        <v>1</v>
      </c>
      <c r="AB1926" s="18" t="str">
        <f>vlookup(H1926,Table2_ContractType!A:B,2,false)</f>
        <v>1 Year</v>
      </c>
      <c r="AC1926" s="18" t="str">
        <f>vlookup(F1926,Table3_PhoneService!A:B,2,false)</f>
        <v>Two or More Lines</v>
      </c>
      <c r="AD1926" s="18" t="str">
        <f>vlookup(G1926,Table4_InternetService!A:B,2,false)</f>
        <v>Fiber Optic</v>
      </c>
      <c r="AE1926" s="10"/>
    </row>
    <row r="1927" ht="15.75" customHeight="1">
      <c r="A1927" s="12" t="s">
        <v>1967</v>
      </c>
      <c r="B1927" s="12" t="s">
        <v>36</v>
      </c>
      <c r="C1927" s="12">
        <v>0.0</v>
      </c>
      <c r="D1927" s="12" t="s">
        <v>39</v>
      </c>
      <c r="E1927" s="12" t="s">
        <v>39</v>
      </c>
      <c r="F1927" s="12">
        <v>1.0</v>
      </c>
      <c r="G1927" s="12">
        <v>0.0</v>
      </c>
      <c r="H1927" s="12">
        <v>0.0</v>
      </c>
      <c r="I1927" s="12" t="s">
        <v>44</v>
      </c>
      <c r="J1927" s="5">
        <v>20.15</v>
      </c>
      <c r="K1927" s="5">
        <v>238.15</v>
      </c>
      <c r="L1927" s="12" t="s">
        <v>39</v>
      </c>
      <c r="M1927" s="17">
        <f t="shared" si="2"/>
        <v>11.81885856</v>
      </c>
      <c r="N1927" s="18" t="b">
        <f t="shared" si="3"/>
        <v>1</v>
      </c>
      <c r="O1927" s="18" t="b">
        <f t="shared" si="4"/>
        <v>0</v>
      </c>
      <c r="P1927" s="18" t="b">
        <f t="shared" ref="P1927:Q1927" si="1933">if(F1927=0,false,true)</f>
        <v>1</v>
      </c>
      <c r="Q1927" s="18" t="b">
        <f t="shared" si="1933"/>
        <v>0</v>
      </c>
      <c r="R1927" s="18" t="b">
        <f t="shared" si="6"/>
        <v>0</v>
      </c>
      <c r="S1927" s="18">
        <f t="shared" si="11"/>
        <v>0</v>
      </c>
      <c r="T1927" s="19"/>
      <c r="U1927" s="20"/>
      <c r="V1927" s="19"/>
      <c r="W1927" s="19"/>
      <c r="X1927" s="19"/>
      <c r="Y1927" s="19">
        <f t="shared" si="7"/>
        <v>44135.50972</v>
      </c>
      <c r="Z1927" s="21">
        <f t="shared" si="8"/>
        <v>20.15</v>
      </c>
      <c r="AA1927" s="18" t="b">
        <f t="shared" si="9"/>
        <v>1</v>
      </c>
      <c r="AB1927" s="18" t="str">
        <f>vlookup(H1927,Table2_ContractType!A:B,2,false)</f>
        <v>Month-to-Month</v>
      </c>
      <c r="AC1927" s="18" t="str">
        <f>vlookup(F1927,Table3_PhoneService!A:B,2,false)</f>
        <v>One Line</v>
      </c>
      <c r="AD1927" s="18" t="str">
        <f>vlookup(G1927,Table4_InternetService!A:B,2,false)</f>
        <v>No Internet Service</v>
      </c>
      <c r="AE1927" s="10"/>
    </row>
    <row r="1928" ht="15.75" customHeight="1">
      <c r="A1928" s="12" t="s">
        <v>1968</v>
      </c>
      <c r="B1928" s="12" t="s">
        <v>36</v>
      </c>
      <c r="C1928" s="12">
        <v>0.0</v>
      </c>
      <c r="D1928" s="12" t="s">
        <v>39</v>
      </c>
      <c r="E1928" s="12" t="s">
        <v>39</v>
      </c>
      <c r="F1928" s="12">
        <v>1.0</v>
      </c>
      <c r="G1928" s="12">
        <v>2.0</v>
      </c>
      <c r="H1928" s="12">
        <v>0.0</v>
      </c>
      <c r="I1928" s="12" t="s">
        <v>41</v>
      </c>
      <c r="J1928" s="5">
        <v>83.4</v>
      </c>
      <c r="K1928" s="5">
        <v>83.4</v>
      </c>
      <c r="L1928" s="12" t="s">
        <v>39</v>
      </c>
      <c r="M1928" s="17">
        <f t="shared" si="2"/>
        <v>1</v>
      </c>
      <c r="N1928" s="18" t="b">
        <f t="shared" si="3"/>
        <v>1</v>
      </c>
      <c r="O1928" s="18" t="b">
        <f t="shared" si="4"/>
        <v>0</v>
      </c>
      <c r="P1928" s="18" t="b">
        <f t="shared" ref="P1928:Q1928" si="1934">if(F1928=0,false,true)</f>
        <v>1</v>
      </c>
      <c r="Q1928" s="18" t="b">
        <f t="shared" si="1934"/>
        <v>1</v>
      </c>
      <c r="R1928" s="18" t="b">
        <f t="shared" si="6"/>
        <v>1</v>
      </c>
      <c r="S1928" s="18">
        <f t="shared" si="11"/>
        <v>0</v>
      </c>
      <c r="T1928" s="19"/>
      <c r="U1928" s="20"/>
      <c r="V1928" s="19"/>
      <c r="W1928" s="19"/>
      <c r="X1928" s="19"/>
      <c r="Y1928" s="19">
        <f t="shared" si="7"/>
        <v>44464.58333</v>
      </c>
      <c r="Z1928" s="21">
        <f t="shared" si="8"/>
        <v>83.4</v>
      </c>
      <c r="AA1928" s="18" t="b">
        <f t="shared" si="9"/>
        <v>1</v>
      </c>
      <c r="AB1928" s="18" t="str">
        <f>vlookup(H1928,Table2_ContractType!A:B,2,false)</f>
        <v>Month-to-Month</v>
      </c>
      <c r="AC1928" s="18" t="str">
        <f>vlookup(F1928,Table3_PhoneService!A:B,2,false)</f>
        <v>One Line</v>
      </c>
      <c r="AD1928" s="18" t="str">
        <f>vlookup(G1928,Table4_InternetService!A:B,2,false)</f>
        <v>Fiber Optic</v>
      </c>
      <c r="AE1928" s="10"/>
    </row>
    <row r="1929" ht="15.75" customHeight="1">
      <c r="A1929" s="12" t="s">
        <v>1969</v>
      </c>
      <c r="B1929" s="12" t="s">
        <v>43</v>
      </c>
      <c r="C1929" s="12">
        <v>0.0</v>
      </c>
      <c r="D1929" s="12" t="s">
        <v>39</v>
      </c>
      <c r="E1929" s="12" t="s">
        <v>39</v>
      </c>
      <c r="F1929" s="12">
        <v>1.0</v>
      </c>
      <c r="G1929" s="12">
        <v>0.0</v>
      </c>
      <c r="H1929" s="12">
        <v>0.0</v>
      </c>
      <c r="I1929" s="12" t="s">
        <v>56</v>
      </c>
      <c r="J1929" s="5">
        <v>20.5</v>
      </c>
      <c r="K1929" s="5">
        <v>76.95</v>
      </c>
      <c r="L1929" s="12" t="s">
        <v>39</v>
      </c>
      <c r="M1929" s="17">
        <f t="shared" si="2"/>
        <v>3.753658537</v>
      </c>
      <c r="N1929" s="18" t="b">
        <f t="shared" si="3"/>
        <v>0</v>
      </c>
      <c r="O1929" s="18" t="b">
        <f t="shared" si="4"/>
        <v>0</v>
      </c>
      <c r="P1929" s="18" t="b">
        <f t="shared" ref="P1929:Q1929" si="1935">if(F1929=0,false,true)</f>
        <v>1</v>
      </c>
      <c r="Q1929" s="18" t="b">
        <f t="shared" si="1935"/>
        <v>0</v>
      </c>
      <c r="R1929" s="18" t="b">
        <f t="shared" si="6"/>
        <v>0</v>
      </c>
      <c r="S1929" s="18">
        <f t="shared" si="11"/>
        <v>0</v>
      </c>
      <c r="T1929" s="19"/>
      <c r="U1929" s="20"/>
      <c r="V1929" s="19"/>
      <c r="W1929" s="19"/>
      <c r="X1929" s="19"/>
      <c r="Y1929" s="19">
        <f t="shared" si="7"/>
        <v>44380.82622</v>
      </c>
      <c r="Z1929" s="21">
        <f t="shared" si="8"/>
        <v>20.5</v>
      </c>
      <c r="AA1929" s="18" t="b">
        <f t="shared" si="9"/>
        <v>1</v>
      </c>
      <c r="AB1929" s="18" t="str">
        <f>vlookup(H1929,Table2_ContractType!A:B,2,false)</f>
        <v>Month-to-Month</v>
      </c>
      <c r="AC1929" s="18" t="str">
        <f>vlookup(F1929,Table3_PhoneService!A:B,2,false)</f>
        <v>One Line</v>
      </c>
      <c r="AD1929" s="18" t="str">
        <f>vlookup(G1929,Table4_InternetService!A:B,2,false)</f>
        <v>No Internet Service</v>
      </c>
      <c r="AE1929" s="10"/>
    </row>
    <row r="1930" ht="15.75" customHeight="1">
      <c r="A1930" s="12" t="s">
        <v>1970</v>
      </c>
      <c r="B1930" s="12" t="s">
        <v>43</v>
      </c>
      <c r="C1930" s="12">
        <v>0.0</v>
      </c>
      <c r="D1930" s="12" t="s">
        <v>37</v>
      </c>
      <c r="E1930" s="12" t="s">
        <v>39</v>
      </c>
      <c r="F1930" s="12">
        <v>0.0</v>
      </c>
      <c r="G1930" s="12">
        <v>1.0</v>
      </c>
      <c r="H1930" s="12">
        <v>1.0</v>
      </c>
      <c r="I1930" s="12" t="s">
        <v>56</v>
      </c>
      <c r="J1930" s="5">
        <v>60.45</v>
      </c>
      <c r="K1930" s="5">
        <v>3184.25</v>
      </c>
      <c r="L1930" s="12" t="s">
        <v>37</v>
      </c>
      <c r="M1930" s="17">
        <f t="shared" si="2"/>
        <v>52.6757651</v>
      </c>
      <c r="N1930" s="18" t="b">
        <f t="shared" si="3"/>
        <v>0</v>
      </c>
      <c r="O1930" s="18" t="b">
        <f t="shared" si="4"/>
        <v>1</v>
      </c>
      <c r="P1930" s="18" t="b">
        <f t="shared" ref="P1930:Q1930" si="1936">if(F1930=0,false,true)</f>
        <v>0</v>
      </c>
      <c r="Q1930" s="18" t="b">
        <f t="shared" si="1936"/>
        <v>1</v>
      </c>
      <c r="R1930" s="18" t="b">
        <f t="shared" si="6"/>
        <v>0</v>
      </c>
      <c r="S1930" s="18">
        <f t="shared" si="11"/>
        <v>1</v>
      </c>
      <c r="T1930" s="19"/>
      <c r="U1930" s="20"/>
      <c r="V1930" s="19"/>
      <c r="W1930" s="19"/>
      <c r="X1930" s="19"/>
      <c r="Y1930" s="19">
        <f t="shared" si="7"/>
        <v>42892.77881</v>
      </c>
      <c r="Z1930" s="21">
        <f t="shared" si="8"/>
        <v>60.45</v>
      </c>
      <c r="AA1930" s="18" t="b">
        <f t="shared" si="9"/>
        <v>1</v>
      </c>
      <c r="AB1930" s="18" t="str">
        <f>vlookup(H1930,Table2_ContractType!A:B,2,false)</f>
        <v>1 Year</v>
      </c>
      <c r="AC1930" s="18" t="str">
        <f>vlookup(F1930,Table3_PhoneService!A:B,2,false)</f>
        <v>No Phone Service</v>
      </c>
      <c r="AD1930" s="18" t="str">
        <f>vlookup(G1930,Table4_InternetService!A:B,2,false)</f>
        <v>DSL</v>
      </c>
      <c r="AE1930" s="10"/>
    </row>
    <row r="1931" ht="15.75" customHeight="1">
      <c r="A1931" s="12" t="s">
        <v>1971</v>
      </c>
      <c r="B1931" s="12" t="s">
        <v>36</v>
      </c>
      <c r="C1931" s="12">
        <v>0.0</v>
      </c>
      <c r="D1931" s="12" t="s">
        <v>37</v>
      </c>
      <c r="E1931" s="12" t="s">
        <v>37</v>
      </c>
      <c r="F1931" s="12">
        <v>1.0</v>
      </c>
      <c r="G1931" s="12">
        <v>0.0</v>
      </c>
      <c r="H1931" s="12">
        <v>2.0</v>
      </c>
      <c r="I1931" s="12" t="s">
        <v>41</v>
      </c>
      <c r="J1931" s="5">
        <v>19.95</v>
      </c>
      <c r="K1931" s="5">
        <v>927.1</v>
      </c>
      <c r="L1931" s="12" t="s">
        <v>39</v>
      </c>
      <c r="M1931" s="17">
        <f t="shared" si="2"/>
        <v>46.47117794</v>
      </c>
      <c r="N1931" s="18" t="b">
        <f t="shared" si="3"/>
        <v>1</v>
      </c>
      <c r="O1931" s="18" t="b">
        <f t="shared" si="4"/>
        <v>0</v>
      </c>
      <c r="P1931" s="18" t="b">
        <f t="shared" ref="P1931:Q1931" si="1937">if(F1931=0,false,true)</f>
        <v>1</v>
      </c>
      <c r="Q1931" s="18" t="b">
        <f t="shared" si="1937"/>
        <v>0</v>
      </c>
      <c r="R1931" s="18" t="b">
        <f t="shared" si="6"/>
        <v>0</v>
      </c>
      <c r="S1931" s="18">
        <f t="shared" si="11"/>
        <v>3</v>
      </c>
      <c r="T1931" s="19"/>
      <c r="U1931" s="20"/>
      <c r="V1931" s="19"/>
      <c r="W1931" s="19"/>
      <c r="X1931" s="19"/>
      <c r="Y1931" s="19">
        <f t="shared" si="7"/>
        <v>43081.50167</v>
      </c>
      <c r="Z1931" s="21">
        <f t="shared" si="8"/>
        <v>19.95</v>
      </c>
      <c r="AA1931" s="18" t="b">
        <f t="shared" si="9"/>
        <v>1</v>
      </c>
      <c r="AB1931" s="18" t="str">
        <f>vlookup(H1931,Table2_ContractType!A:B,2,false)</f>
        <v>2 Year</v>
      </c>
      <c r="AC1931" s="18" t="str">
        <f>vlookup(F1931,Table3_PhoneService!A:B,2,false)</f>
        <v>One Line</v>
      </c>
      <c r="AD1931" s="18" t="str">
        <f>vlookup(G1931,Table4_InternetService!A:B,2,false)</f>
        <v>No Internet Service</v>
      </c>
      <c r="AE1931" s="10"/>
    </row>
    <row r="1932" ht="15.75" customHeight="1">
      <c r="A1932" s="12" t="s">
        <v>1972</v>
      </c>
      <c r="B1932" s="12" t="s">
        <v>43</v>
      </c>
      <c r="C1932" s="12">
        <v>0.0</v>
      </c>
      <c r="D1932" s="12" t="s">
        <v>37</v>
      </c>
      <c r="E1932" s="12" t="s">
        <v>37</v>
      </c>
      <c r="F1932" s="12">
        <v>1.0</v>
      </c>
      <c r="G1932" s="12">
        <v>2.0</v>
      </c>
      <c r="H1932" s="12">
        <v>0.0</v>
      </c>
      <c r="I1932" s="12" t="s">
        <v>38</v>
      </c>
      <c r="J1932" s="5">
        <v>80.3</v>
      </c>
      <c r="K1932" s="5">
        <v>4896.35</v>
      </c>
      <c r="L1932" s="12" t="s">
        <v>39</v>
      </c>
      <c r="M1932" s="17">
        <f t="shared" si="2"/>
        <v>60.97571606</v>
      </c>
      <c r="N1932" s="18" t="b">
        <f t="shared" si="3"/>
        <v>0</v>
      </c>
      <c r="O1932" s="18" t="b">
        <f t="shared" si="4"/>
        <v>0</v>
      </c>
      <c r="P1932" s="18" t="b">
        <f t="shared" ref="P1932:Q1932" si="1938">if(F1932=0,false,true)</f>
        <v>1</v>
      </c>
      <c r="Q1932" s="18" t="b">
        <f t="shared" si="1938"/>
        <v>1</v>
      </c>
      <c r="R1932" s="18" t="b">
        <f t="shared" si="6"/>
        <v>1</v>
      </c>
      <c r="S1932" s="18">
        <f t="shared" si="11"/>
        <v>3</v>
      </c>
      <c r="T1932" s="19"/>
      <c r="U1932" s="20"/>
      <c r="V1932" s="19"/>
      <c r="W1932" s="19"/>
      <c r="X1932" s="19"/>
      <c r="Y1932" s="19">
        <f t="shared" si="7"/>
        <v>42640.32197</v>
      </c>
      <c r="Z1932" s="21">
        <f t="shared" si="8"/>
        <v>80.3</v>
      </c>
      <c r="AA1932" s="18" t="b">
        <f t="shared" si="9"/>
        <v>1</v>
      </c>
      <c r="AB1932" s="18" t="str">
        <f>vlookup(H1932,Table2_ContractType!A:B,2,false)</f>
        <v>Month-to-Month</v>
      </c>
      <c r="AC1932" s="18" t="str">
        <f>vlookup(F1932,Table3_PhoneService!A:B,2,false)</f>
        <v>One Line</v>
      </c>
      <c r="AD1932" s="18" t="str">
        <f>vlookup(G1932,Table4_InternetService!A:B,2,false)</f>
        <v>Fiber Optic</v>
      </c>
      <c r="AE1932" s="10"/>
    </row>
    <row r="1933" ht="15.75" customHeight="1">
      <c r="A1933" s="12" t="s">
        <v>1973</v>
      </c>
      <c r="B1933" s="12" t="s">
        <v>43</v>
      </c>
      <c r="C1933" s="12">
        <v>0.0</v>
      </c>
      <c r="D1933" s="12" t="s">
        <v>37</v>
      </c>
      <c r="E1933" s="12" t="s">
        <v>39</v>
      </c>
      <c r="F1933" s="12">
        <v>2.0</v>
      </c>
      <c r="G1933" s="12">
        <v>2.0</v>
      </c>
      <c r="H1933" s="12">
        <v>2.0</v>
      </c>
      <c r="I1933" s="12" t="s">
        <v>38</v>
      </c>
      <c r="J1933" s="5">
        <v>108.55</v>
      </c>
      <c r="K1933" s="5">
        <v>7616.0</v>
      </c>
      <c r="L1933" s="12" t="s">
        <v>39</v>
      </c>
      <c r="M1933" s="17">
        <f t="shared" si="2"/>
        <v>70.16121603</v>
      </c>
      <c r="N1933" s="18" t="b">
        <f t="shared" si="3"/>
        <v>0</v>
      </c>
      <c r="O1933" s="18" t="b">
        <f t="shared" si="4"/>
        <v>0</v>
      </c>
      <c r="P1933" s="18" t="b">
        <f t="shared" ref="P1933:Q1933" si="1939">if(F1933=0,false,true)</f>
        <v>1</v>
      </c>
      <c r="Q1933" s="18" t="b">
        <f t="shared" si="1939"/>
        <v>1</v>
      </c>
      <c r="R1933" s="18" t="b">
        <f t="shared" si="6"/>
        <v>1</v>
      </c>
      <c r="S1933" s="18">
        <f t="shared" si="11"/>
        <v>1</v>
      </c>
      <c r="T1933" s="19"/>
      <c r="U1933" s="20"/>
      <c r="V1933" s="19"/>
      <c r="W1933" s="19"/>
      <c r="X1933" s="19"/>
      <c r="Y1933" s="19">
        <f t="shared" si="7"/>
        <v>42360.92968</v>
      </c>
      <c r="Z1933" s="21">
        <f t="shared" si="8"/>
        <v>108.55</v>
      </c>
      <c r="AA1933" s="18" t="b">
        <f t="shared" si="9"/>
        <v>1</v>
      </c>
      <c r="AB1933" s="18" t="str">
        <f>vlookup(H1933,Table2_ContractType!A:B,2,false)</f>
        <v>2 Year</v>
      </c>
      <c r="AC1933" s="18" t="str">
        <f>vlookup(F1933,Table3_PhoneService!A:B,2,false)</f>
        <v>Two or More Lines</v>
      </c>
      <c r="AD1933" s="18" t="str">
        <f>vlookup(G1933,Table4_InternetService!A:B,2,false)</f>
        <v>Fiber Optic</v>
      </c>
      <c r="AE1933" s="10"/>
    </row>
    <row r="1934" ht="15.75" customHeight="1">
      <c r="A1934" s="12" t="s">
        <v>1974</v>
      </c>
      <c r="B1934" s="12" t="s">
        <v>36</v>
      </c>
      <c r="C1934" s="12">
        <v>1.0</v>
      </c>
      <c r="D1934" s="12" t="s">
        <v>37</v>
      </c>
      <c r="E1934" s="12" t="s">
        <v>39</v>
      </c>
      <c r="F1934" s="12">
        <v>1.0</v>
      </c>
      <c r="G1934" s="12">
        <v>2.0</v>
      </c>
      <c r="H1934" s="12">
        <v>0.0</v>
      </c>
      <c r="I1934" s="12" t="s">
        <v>56</v>
      </c>
      <c r="J1934" s="5">
        <v>69.35</v>
      </c>
      <c r="K1934" s="5">
        <v>341.6</v>
      </c>
      <c r="L1934" s="12" t="s">
        <v>39</v>
      </c>
      <c r="M1934" s="17">
        <f t="shared" si="2"/>
        <v>4.925739005</v>
      </c>
      <c r="N1934" s="18" t="b">
        <f t="shared" si="3"/>
        <v>1</v>
      </c>
      <c r="O1934" s="18" t="b">
        <f t="shared" si="4"/>
        <v>0</v>
      </c>
      <c r="P1934" s="18" t="b">
        <f t="shared" ref="P1934:Q1934" si="1940">if(F1934=0,false,true)</f>
        <v>1</v>
      </c>
      <c r="Q1934" s="18" t="b">
        <f t="shared" si="1940"/>
        <v>1</v>
      </c>
      <c r="R1934" s="18" t="b">
        <f t="shared" si="6"/>
        <v>1</v>
      </c>
      <c r="S1934" s="18">
        <f t="shared" si="11"/>
        <v>1</v>
      </c>
      <c r="T1934" s="19"/>
      <c r="U1934" s="20"/>
      <c r="V1934" s="19"/>
      <c r="W1934" s="19"/>
      <c r="X1934" s="19"/>
      <c r="Y1934" s="19">
        <f t="shared" si="7"/>
        <v>44345.17544</v>
      </c>
      <c r="Z1934" s="21">
        <f t="shared" si="8"/>
        <v>69.35</v>
      </c>
      <c r="AA1934" s="18" t="b">
        <f t="shared" si="9"/>
        <v>1</v>
      </c>
      <c r="AB1934" s="18" t="str">
        <f>vlookup(H1934,Table2_ContractType!A:B,2,false)</f>
        <v>Month-to-Month</v>
      </c>
      <c r="AC1934" s="18" t="str">
        <f>vlookup(F1934,Table3_PhoneService!A:B,2,false)</f>
        <v>One Line</v>
      </c>
      <c r="AD1934" s="18" t="str">
        <f>vlookup(G1934,Table4_InternetService!A:B,2,false)</f>
        <v>Fiber Optic</v>
      </c>
      <c r="AE1934" s="10"/>
    </row>
    <row r="1935" ht="15.75" customHeight="1">
      <c r="A1935" s="12" t="s">
        <v>1975</v>
      </c>
      <c r="B1935" s="12" t="s">
        <v>36</v>
      </c>
      <c r="C1935" s="12">
        <v>0.0</v>
      </c>
      <c r="D1935" s="12" t="s">
        <v>37</v>
      </c>
      <c r="E1935" s="12" t="s">
        <v>37</v>
      </c>
      <c r="F1935" s="12">
        <v>2.0</v>
      </c>
      <c r="G1935" s="12">
        <v>0.0</v>
      </c>
      <c r="H1935" s="12">
        <v>2.0</v>
      </c>
      <c r="I1935" s="12" t="s">
        <v>44</v>
      </c>
      <c r="J1935" s="5">
        <v>25.3</v>
      </c>
      <c r="K1935" s="5">
        <v>1748.55</v>
      </c>
      <c r="L1935" s="12" t="s">
        <v>39</v>
      </c>
      <c r="M1935" s="17">
        <f t="shared" si="2"/>
        <v>69.11264822</v>
      </c>
      <c r="N1935" s="18" t="b">
        <f t="shared" si="3"/>
        <v>1</v>
      </c>
      <c r="O1935" s="18" t="b">
        <f t="shared" si="4"/>
        <v>0</v>
      </c>
      <c r="P1935" s="18" t="b">
        <f t="shared" ref="P1935:Q1935" si="1941">if(F1935=0,false,true)</f>
        <v>1</v>
      </c>
      <c r="Q1935" s="18" t="b">
        <f t="shared" si="1941"/>
        <v>0</v>
      </c>
      <c r="R1935" s="18" t="b">
        <f t="shared" si="6"/>
        <v>0</v>
      </c>
      <c r="S1935" s="18">
        <f t="shared" si="11"/>
        <v>3</v>
      </c>
      <c r="T1935" s="19"/>
      <c r="U1935" s="20"/>
      <c r="V1935" s="19"/>
      <c r="W1935" s="19"/>
      <c r="X1935" s="19"/>
      <c r="Y1935" s="19">
        <f t="shared" si="7"/>
        <v>42392.82362</v>
      </c>
      <c r="Z1935" s="21">
        <f t="shared" si="8"/>
        <v>25.3</v>
      </c>
      <c r="AA1935" s="18" t="b">
        <f t="shared" si="9"/>
        <v>1</v>
      </c>
      <c r="AB1935" s="18" t="str">
        <f>vlookup(H1935,Table2_ContractType!A:B,2,false)</f>
        <v>2 Year</v>
      </c>
      <c r="AC1935" s="18" t="str">
        <f>vlookup(F1935,Table3_PhoneService!A:B,2,false)</f>
        <v>Two or More Lines</v>
      </c>
      <c r="AD1935" s="18" t="str">
        <f>vlookup(G1935,Table4_InternetService!A:B,2,false)</f>
        <v>No Internet Service</v>
      </c>
      <c r="AE1935" s="10"/>
    </row>
    <row r="1936" ht="15.75" customHeight="1">
      <c r="A1936" s="12" t="s">
        <v>1976</v>
      </c>
      <c r="B1936" s="12" t="s">
        <v>43</v>
      </c>
      <c r="C1936" s="12">
        <v>0.0</v>
      </c>
      <c r="D1936" s="12" t="s">
        <v>39</v>
      </c>
      <c r="E1936" s="12" t="s">
        <v>39</v>
      </c>
      <c r="F1936" s="12">
        <v>2.0</v>
      </c>
      <c r="G1936" s="12">
        <v>2.0</v>
      </c>
      <c r="H1936" s="12">
        <v>0.0</v>
      </c>
      <c r="I1936" s="12" t="s">
        <v>56</v>
      </c>
      <c r="J1936" s="5">
        <v>100.3</v>
      </c>
      <c r="K1936" s="5">
        <v>4222.95</v>
      </c>
      <c r="L1936" s="12" t="s">
        <v>39</v>
      </c>
      <c r="M1936" s="17">
        <f t="shared" si="2"/>
        <v>42.10319043</v>
      </c>
      <c r="N1936" s="18" t="b">
        <f t="shared" si="3"/>
        <v>0</v>
      </c>
      <c r="O1936" s="18" t="b">
        <f t="shared" si="4"/>
        <v>0</v>
      </c>
      <c r="P1936" s="18" t="b">
        <f t="shared" ref="P1936:Q1936" si="1942">if(F1936=0,false,true)</f>
        <v>1</v>
      </c>
      <c r="Q1936" s="18" t="b">
        <f t="shared" si="1942"/>
        <v>1</v>
      </c>
      <c r="R1936" s="18" t="b">
        <f t="shared" si="6"/>
        <v>1</v>
      </c>
      <c r="S1936" s="18">
        <f t="shared" si="11"/>
        <v>0</v>
      </c>
      <c r="T1936" s="19"/>
      <c r="U1936" s="20"/>
      <c r="V1936" s="19"/>
      <c r="W1936" s="19"/>
      <c r="X1936" s="19"/>
      <c r="Y1936" s="19">
        <f t="shared" si="7"/>
        <v>43214.36129</v>
      </c>
      <c r="Z1936" s="21">
        <f t="shared" si="8"/>
        <v>100.3</v>
      </c>
      <c r="AA1936" s="18" t="b">
        <f t="shared" si="9"/>
        <v>1</v>
      </c>
      <c r="AB1936" s="18" t="str">
        <f>vlookup(H1936,Table2_ContractType!A:B,2,false)</f>
        <v>Month-to-Month</v>
      </c>
      <c r="AC1936" s="18" t="str">
        <f>vlookup(F1936,Table3_PhoneService!A:B,2,false)</f>
        <v>Two or More Lines</v>
      </c>
      <c r="AD1936" s="18" t="str">
        <f>vlookup(G1936,Table4_InternetService!A:B,2,false)</f>
        <v>Fiber Optic</v>
      </c>
      <c r="AE1936" s="10"/>
    </row>
    <row r="1937" ht="15.75" customHeight="1">
      <c r="A1937" s="12" t="s">
        <v>1977</v>
      </c>
      <c r="B1937" s="12" t="s">
        <v>36</v>
      </c>
      <c r="C1937" s="12">
        <v>0.0</v>
      </c>
      <c r="D1937" s="12" t="s">
        <v>39</v>
      </c>
      <c r="E1937" s="12" t="s">
        <v>39</v>
      </c>
      <c r="F1937" s="12">
        <v>1.0</v>
      </c>
      <c r="G1937" s="12">
        <v>2.0</v>
      </c>
      <c r="H1937" s="12">
        <v>0.0</v>
      </c>
      <c r="I1937" s="12" t="s">
        <v>41</v>
      </c>
      <c r="J1937" s="5">
        <v>74.75</v>
      </c>
      <c r="K1937" s="5">
        <v>238.1</v>
      </c>
      <c r="L1937" s="12" t="s">
        <v>39</v>
      </c>
      <c r="M1937" s="17">
        <f t="shared" si="2"/>
        <v>3.185284281</v>
      </c>
      <c r="N1937" s="18" t="b">
        <f t="shared" si="3"/>
        <v>1</v>
      </c>
      <c r="O1937" s="18" t="b">
        <f t="shared" si="4"/>
        <v>0</v>
      </c>
      <c r="P1937" s="18" t="b">
        <f t="shared" ref="P1937:Q1937" si="1943">if(F1937=0,false,true)</f>
        <v>1</v>
      </c>
      <c r="Q1937" s="18" t="b">
        <f t="shared" si="1943"/>
        <v>1</v>
      </c>
      <c r="R1937" s="18" t="b">
        <f t="shared" si="6"/>
        <v>1</v>
      </c>
      <c r="S1937" s="18">
        <f t="shared" si="11"/>
        <v>0</v>
      </c>
      <c r="T1937" s="19"/>
      <c r="U1937" s="20"/>
      <c r="V1937" s="19"/>
      <c r="W1937" s="19"/>
      <c r="X1937" s="19"/>
      <c r="Y1937" s="19">
        <f t="shared" si="7"/>
        <v>44398.11427</v>
      </c>
      <c r="Z1937" s="21">
        <f t="shared" si="8"/>
        <v>74.75</v>
      </c>
      <c r="AA1937" s="18" t="b">
        <f t="shared" si="9"/>
        <v>1</v>
      </c>
      <c r="AB1937" s="18" t="str">
        <f>vlookup(H1937,Table2_ContractType!A:B,2,false)</f>
        <v>Month-to-Month</v>
      </c>
      <c r="AC1937" s="18" t="str">
        <f>vlookup(F1937,Table3_PhoneService!A:B,2,false)</f>
        <v>One Line</v>
      </c>
      <c r="AD1937" s="18" t="str">
        <f>vlookup(G1937,Table4_InternetService!A:B,2,false)</f>
        <v>Fiber Optic</v>
      </c>
      <c r="AE1937" s="10"/>
    </row>
    <row r="1938" ht="15.75" customHeight="1">
      <c r="A1938" s="12" t="s">
        <v>1978</v>
      </c>
      <c r="B1938" s="12" t="s">
        <v>43</v>
      </c>
      <c r="C1938" s="12">
        <v>0.0</v>
      </c>
      <c r="D1938" s="12" t="s">
        <v>39</v>
      </c>
      <c r="E1938" s="12" t="s">
        <v>39</v>
      </c>
      <c r="F1938" s="12">
        <v>1.0</v>
      </c>
      <c r="G1938" s="12">
        <v>1.0</v>
      </c>
      <c r="H1938" s="12">
        <v>0.0</v>
      </c>
      <c r="I1938" s="12" t="s">
        <v>56</v>
      </c>
      <c r="J1938" s="5">
        <v>54.95</v>
      </c>
      <c r="K1938" s="5">
        <v>1348.5</v>
      </c>
      <c r="L1938" s="12" t="s">
        <v>39</v>
      </c>
      <c r="M1938" s="17">
        <f t="shared" si="2"/>
        <v>24.54049136</v>
      </c>
      <c r="N1938" s="18" t="b">
        <f t="shared" si="3"/>
        <v>0</v>
      </c>
      <c r="O1938" s="18" t="b">
        <f t="shared" si="4"/>
        <v>0</v>
      </c>
      <c r="P1938" s="18" t="b">
        <f t="shared" ref="P1938:Q1938" si="1944">if(F1938=0,false,true)</f>
        <v>1</v>
      </c>
      <c r="Q1938" s="18" t="b">
        <f t="shared" si="1944"/>
        <v>1</v>
      </c>
      <c r="R1938" s="18" t="b">
        <f t="shared" si="6"/>
        <v>1</v>
      </c>
      <c r="S1938" s="18">
        <f t="shared" si="11"/>
        <v>0</v>
      </c>
      <c r="T1938" s="19"/>
      <c r="U1938" s="20"/>
      <c r="V1938" s="19"/>
      <c r="W1938" s="19"/>
      <c r="X1938" s="19"/>
      <c r="Y1938" s="19">
        <f t="shared" si="7"/>
        <v>43748.56005</v>
      </c>
      <c r="Z1938" s="21">
        <f t="shared" si="8"/>
        <v>54.95</v>
      </c>
      <c r="AA1938" s="18" t="b">
        <f t="shared" si="9"/>
        <v>1</v>
      </c>
      <c r="AB1938" s="18" t="str">
        <f>vlookup(H1938,Table2_ContractType!A:B,2,false)</f>
        <v>Month-to-Month</v>
      </c>
      <c r="AC1938" s="18" t="str">
        <f>vlookup(F1938,Table3_PhoneService!A:B,2,false)</f>
        <v>One Line</v>
      </c>
      <c r="AD1938" s="18" t="str">
        <f>vlookup(G1938,Table4_InternetService!A:B,2,false)</f>
        <v>DSL</v>
      </c>
      <c r="AE1938" s="10"/>
    </row>
    <row r="1939" ht="15.75" customHeight="1">
      <c r="A1939" s="12" t="s">
        <v>1979</v>
      </c>
      <c r="B1939" s="12" t="s">
        <v>43</v>
      </c>
      <c r="C1939" s="12">
        <v>0.0</v>
      </c>
      <c r="D1939" s="12" t="s">
        <v>39</v>
      </c>
      <c r="E1939" s="12" t="s">
        <v>37</v>
      </c>
      <c r="F1939" s="12">
        <v>1.0</v>
      </c>
      <c r="G1939" s="12">
        <v>0.0</v>
      </c>
      <c r="H1939" s="12">
        <v>2.0</v>
      </c>
      <c r="I1939" s="12" t="s">
        <v>41</v>
      </c>
      <c r="J1939" s="5">
        <v>20.55</v>
      </c>
      <c r="K1939" s="5">
        <v>1357.1</v>
      </c>
      <c r="L1939" s="12" t="s">
        <v>39</v>
      </c>
      <c r="M1939" s="17">
        <f t="shared" si="2"/>
        <v>66.03892944</v>
      </c>
      <c r="N1939" s="18" t="b">
        <f t="shared" si="3"/>
        <v>0</v>
      </c>
      <c r="O1939" s="18" t="b">
        <f t="shared" si="4"/>
        <v>0</v>
      </c>
      <c r="P1939" s="18" t="b">
        <f t="shared" ref="P1939:Q1939" si="1945">if(F1939=0,false,true)</f>
        <v>1</v>
      </c>
      <c r="Q1939" s="18" t="b">
        <f t="shared" si="1945"/>
        <v>0</v>
      </c>
      <c r="R1939" s="18" t="b">
        <f t="shared" si="6"/>
        <v>0</v>
      </c>
      <c r="S1939" s="18">
        <f t="shared" si="11"/>
        <v>2</v>
      </c>
      <c r="T1939" s="19"/>
      <c r="U1939" s="20"/>
      <c r="V1939" s="19"/>
      <c r="W1939" s="19"/>
      <c r="X1939" s="19"/>
      <c r="Y1939" s="19">
        <f t="shared" si="7"/>
        <v>42486.3159</v>
      </c>
      <c r="Z1939" s="21">
        <f t="shared" si="8"/>
        <v>20.55</v>
      </c>
      <c r="AA1939" s="18" t="b">
        <f t="shared" si="9"/>
        <v>1</v>
      </c>
      <c r="AB1939" s="18" t="str">
        <f>vlookup(H1939,Table2_ContractType!A:B,2,false)</f>
        <v>2 Year</v>
      </c>
      <c r="AC1939" s="18" t="str">
        <f>vlookup(F1939,Table3_PhoneService!A:B,2,false)</f>
        <v>One Line</v>
      </c>
      <c r="AD1939" s="18" t="str">
        <f>vlookup(G1939,Table4_InternetService!A:B,2,false)</f>
        <v>No Internet Service</v>
      </c>
      <c r="AE1939" s="10"/>
    </row>
    <row r="1940" ht="15.75" customHeight="1">
      <c r="A1940" s="12" t="s">
        <v>1980</v>
      </c>
      <c r="B1940" s="12" t="s">
        <v>36</v>
      </c>
      <c r="C1940" s="12">
        <v>0.0</v>
      </c>
      <c r="D1940" s="12" t="s">
        <v>39</v>
      </c>
      <c r="E1940" s="12" t="s">
        <v>39</v>
      </c>
      <c r="F1940" s="12">
        <v>1.0</v>
      </c>
      <c r="G1940" s="12">
        <v>0.0</v>
      </c>
      <c r="H1940" s="12">
        <v>2.0</v>
      </c>
      <c r="I1940" s="12" t="s">
        <v>38</v>
      </c>
      <c r="J1940" s="5">
        <v>19.8</v>
      </c>
      <c r="K1940" s="5">
        <v>475.2</v>
      </c>
      <c r="L1940" s="12" t="s">
        <v>39</v>
      </c>
      <c r="M1940" s="17">
        <f t="shared" si="2"/>
        <v>24</v>
      </c>
      <c r="N1940" s="18" t="b">
        <f t="shared" si="3"/>
        <v>1</v>
      </c>
      <c r="O1940" s="18" t="b">
        <f t="shared" si="4"/>
        <v>0</v>
      </c>
      <c r="P1940" s="18" t="b">
        <f t="shared" ref="P1940:Q1940" si="1946">if(F1940=0,false,true)</f>
        <v>1</v>
      </c>
      <c r="Q1940" s="18" t="b">
        <f t="shared" si="1946"/>
        <v>0</v>
      </c>
      <c r="R1940" s="18" t="b">
        <f t="shared" si="6"/>
        <v>0</v>
      </c>
      <c r="S1940" s="18">
        <f t="shared" si="11"/>
        <v>0</v>
      </c>
      <c r="T1940" s="19"/>
      <c r="U1940" s="20"/>
      <c r="V1940" s="19"/>
      <c r="W1940" s="19"/>
      <c r="X1940" s="19"/>
      <c r="Y1940" s="19">
        <f t="shared" si="7"/>
        <v>43765</v>
      </c>
      <c r="Z1940" s="21">
        <f t="shared" si="8"/>
        <v>19.8</v>
      </c>
      <c r="AA1940" s="18" t="b">
        <f t="shared" si="9"/>
        <v>1</v>
      </c>
      <c r="AB1940" s="18" t="str">
        <f>vlookup(H1940,Table2_ContractType!A:B,2,false)</f>
        <v>2 Year</v>
      </c>
      <c r="AC1940" s="18" t="str">
        <f>vlookup(F1940,Table3_PhoneService!A:B,2,false)</f>
        <v>One Line</v>
      </c>
      <c r="AD1940" s="18" t="str">
        <f>vlookup(G1940,Table4_InternetService!A:B,2,false)</f>
        <v>No Internet Service</v>
      </c>
      <c r="AE1940" s="10"/>
    </row>
    <row r="1941" ht="15.75" customHeight="1">
      <c r="A1941" s="12" t="s">
        <v>1981</v>
      </c>
      <c r="B1941" s="12" t="s">
        <v>36</v>
      </c>
      <c r="C1941" s="12">
        <v>0.0</v>
      </c>
      <c r="D1941" s="12" t="s">
        <v>37</v>
      </c>
      <c r="E1941" s="12" t="s">
        <v>37</v>
      </c>
      <c r="F1941" s="12">
        <v>2.0</v>
      </c>
      <c r="G1941" s="12">
        <v>2.0</v>
      </c>
      <c r="H1941" s="12">
        <v>1.0</v>
      </c>
      <c r="I1941" s="12" t="s">
        <v>38</v>
      </c>
      <c r="J1941" s="5">
        <v>99.75</v>
      </c>
      <c r="K1941" s="5">
        <v>5608.4</v>
      </c>
      <c r="L1941" s="12" t="s">
        <v>39</v>
      </c>
      <c r="M1941" s="17">
        <f t="shared" si="2"/>
        <v>56.2245614</v>
      </c>
      <c r="N1941" s="18" t="b">
        <f t="shared" si="3"/>
        <v>1</v>
      </c>
      <c r="O1941" s="18" t="b">
        <f t="shared" si="4"/>
        <v>0</v>
      </c>
      <c r="P1941" s="18" t="b">
        <f t="shared" ref="P1941:Q1941" si="1947">if(F1941=0,false,true)</f>
        <v>1</v>
      </c>
      <c r="Q1941" s="18" t="b">
        <f t="shared" si="1947"/>
        <v>1</v>
      </c>
      <c r="R1941" s="18" t="b">
        <f t="shared" si="6"/>
        <v>1</v>
      </c>
      <c r="S1941" s="18">
        <f t="shared" si="11"/>
        <v>3</v>
      </c>
      <c r="T1941" s="19"/>
      <c r="U1941" s="20"/>
      <c r="V1941" s="19"/>
      <c r="W1941" s="19"/>
      <c r="X1941" s="19"/>
      <c r="Y1941" s="19">
        <f t="shared" si="7"/>
        <v>42784.83626</v>
      </c>
      <c r="Z1941" s="21">
        <f t="shared" si="8"/>
        <v>99.75</v>
      </c>
      <c r="AA1941" s="18" t="b">
        <f t="shared" si="9"/>
        <v>1</v>
      </c>
      <c r="AB1941" s="18" t="str">
        <f>vlookup(H1941,Table2_ContractType!A:B,2,false)</f>
        <v>1 Year</v>
      </c>
      <c r="AC1941" s="18" t="str">
        <f>vlookup(F1941,Table3_PhoneService!A:B,2,false)</f>
        <v>Two or More Lines</v>
      </c>
      <c r="AD1941" s="18" t="str">
        <f>vlookup(G1941,Table4_InternetService!A:B,2,false)</f>
        <v>Fiber Optic</v>
      </c>
      <c r="AE1941" s="10"/>
    </row>
    <row r="1942" ht="15.75" customHeight="1">
      <c r="A1942" s="12" t="s">
        <v>1982</v>
      </c>
      <c r="B1942" s="12" t="s">
        <v>43</v>
      </c>
      <c r="C1942" s="12">
        <v>1.0</v>
      </c>
      <c r="D1942" s="12" t="s">
        <v>37</v>
      </c>
      <c r="E1942" s="12" t="s">
        <v>39</v>
      </c>
      <c r="F1942" s="12">
        <v>2.0</v>
      </c>
      <c r="G1942" s="12">
        <v>2.0</v>
      </c>
      <c r="H1942" s="12">
        <v>1.0</v>
      </c>
      <c r="I1942" s="12" t="s">
        <v>44</v>
      </c>
      <c r="J1942" s="5">
        <v>105.1</v>
      </c>
      <c r="K1942" s="5">
        <v>5376.4</v>
      </c>
      <c r="L1942" s="12" t="s">
        <v>39</v>
      </c>
      <c r="M1942" s="17">
        <f t="shared" si="2"/>
        <v>51.15509039</v>
      </c>
      <c r="N1942" s="18" t="b">
        <f t="shared" si="3"/>
        <v>0</v>
      </c>
      <c r="O1942" s="18" t="b">
        <f t="shared" si="4"/>
        <v>0</v>
      </c>
      <c r="P1942" s="18" t="b">
        <f t="shared" ref="P1942:Q1942" si="1948">if(F1942=0,false,true)</f>
        <v>1</v>
      </c>
      <c r="Q1942" s="18" t="b">
        <f t="shared" si="1948"/>
        <v>1</v>
      </c>
      <c r="R1942" s="18" t="b">
        <f t="shared" si="6"/>
        <v>1</v>
      </c>
      <c r="S1942" s="18">
        <f t="shared" si="11"/>
        <v>1</v>
      </c>
      <c r="T1942" s="19"/>
      <c r="U1942" s="20"/>
      <c r="V1942" s="19"/>
      <c r="W1942" s="19"/>
      <c r="X1942" s="19"/>
      <c r="Y1942" s="19">
        <f t="shared" si="7"/>
        <v>42939.03267</v>
      </c>
      <c r="Z1942" s="21">
        <f t="shared" si="8"/>
        <v>105.1</v>
      </c>
      <c r="AA1942" s="18" t="b">
        <f t="shared" si="9"/>
        <v>1</v>
      </c>
      <c r="AB1942" s="18" t="str">
        <f>vlookup(H1942,Table2_ContractType!A:B,2,false)</f>
        <v>1 Year</v>
      </c>
      <c r="AC1942" s="18" t="str">
        <f>vlookup(F1942,Table3_PhoneService!A:B,2,false)</f>
        <v>Two or More Lines</v>
      </c>
      <c r="AD1942" s="18" t="str">
        <f>vlookup(G1942,Table4_InternetService!A:B,2,false)</f>
        <v>Fiber Optic</v>
      </c>
      <c r="AE1942" s="10"/>
    </row>
    <row r="1943" ht="15.75" customHeight="1">
      <c r="A1943" s="12" t="s">
        <v>1983</v>
      </c>
      <c r="B1943" s="12" t="s">
        <v>36</v>
      </c>
      <c r="C1943" s="12">
        <v>0.0</v>
      </c>
      <c r="D1943" s="12" t="s">
        <v>37</v>
      </c>
      <c r="E1943" s="12" t="s">
        <v>37</v>
      </c>
      <c r="F1943" s="12">
        <v>2.0</v>
      </c>
      <c r="G1943" s="12">
        <v>0.0</v>
      </c>
      <c r="H1943" s="12">
        <v>2.0</v>
      </c>
      <c r="I1943" s="12" t="s">
        <v>41</v>
      </c>
      <c r="J1943" s="5">
        <v>25.1</v>
      </c>
      <c r="K1943" s="5">
        <v>611.45</v>
      </c>
      <c r="L1943" s="12" t="s">
        <v>39</v>
      </c>
      <c r="M1943" s="17">
        <f t="shared" si="2"/>
        <v>24.36055777</v>
      </c>
      <c r="N1943" s="18" t="b">
        <f t="shared" si="3"/>
        <v>1</v>
      </c>
      <c r="O1943" s="18" t="b">
        <f t="shared" si="4"/>
        <v>0</v>
      </c>
      <c r="P1943" s="18" t="b">
        <f t="shared" ref="P1943:Q1943" si="1949">if(F1943=0,false,true)</f>
        <v>1</v>
      </c>
      <c r="Q1943" s="18" t="b">
        <f t="shared" si="1949"/>
        <v>0</v>
      </c>
      <c r="R1943" s="18" t="b">
        <f t="shared" si="6"/>
        <v>0</v>
      </c>
      <c r="S1943" s="18">
        <f t="shared" si="11"/>
        <v>3</v>
      </c>
      <c r="T1943" s="19"/>
      <c r="U1943" s="20"/>
      <c r="V1943" s="19"/>
      <c r="W1943" s="19"/>
      <c r="X1943" s="19"/>
      <c r="Y1943" s="19">
        <f t="shared" si="7"/>
        <v>43754.03303</v>
      </c>
      <c r="Z1943" s="21">
        <f t="shared" si="8"/>
        <v>25.1</v>
      </c>
      <c r="AA1943" s="18" t="b">
        <f t="shared" si="9"/>
        <v>1</v>
      </c>
      <c r="AB1943" s="18" t="str">
        <f>vlookup(H1943,Table2_ContractType!A:B,2,false)</f>
        <v>2 Year</v>
      </c>
      <c r="AC1943" s="18" t="str">
        <f>vlookup(F1943,Table3_PhoneService!A:B,2,false)</f>
        <v>Two or More Lines</v>
      </c>
      <c r="AD1943" s="18" t="str">
        <f>vlookup(G1943,Table4_InternetService!A:B,2,false)</f>
        <v>No Internet Service</v>
      </c>
      <c r="AE1943" s="10"/>
    </row>
    <row r="1944" ht="15.75" customHeight="1">
      <c r="A1944" s="12" t="s">
        <v>1984</v>
      </c>
      <c r="B1944" s="12" t="s">
        <v>36</v>
      </c>
      <c r="C1944" s="12">
        <v>0.0</v>
      </c>
      <c r="D1944" s="12" t="s">
        <v>37</v>
      </c>
      <c r="E1944" s="12" t="s">
        <v>39</v>
      </c>
      <c r="F1944" s="12">
        <v>2.0</v>
      </c>
      <c r="G1944" s="12">
        <v>0.0</v>
      </c>
      <c r="H1944" s="12">
        <v>1.0</v>
      </c>
      <c r="I1944" s="12" t="s">
        <v>41</v>
      </c>
      <c r="J1944" s="5">
        <v>26.8</v>
      </c>
      <c r="K1944" s="5">
        <v>733.55</v>
      </c>
      <c r="L1944" s="12" t="s">
        <v>39</v>
      </c>
      <c r="M1944" s="17">
        <f t="shared" si="2"/>
        <v>27.37126866</v>
      </c>
      <c r="N1944" s="18" t="b">
        <f t="shared" si="3"/>
        <v>1</v>
      </c>
      <c r="O1944" s="18" t="b">
        <f t="shared" si="4"/>
        <v>0</v>
      </c>
      <c r="P1944" s="18" t="b">
        <f t="shared" ref="P1944:Q1944" si="1950">if(F1944=0,false,true)</f>
        <v>1</v>
      </c>
      <c r="Q1944" s="18" t="b">
        <f t="shared" si="1950"/>
        <v>0</v>
      </c>
      <c r="R1944" s="18" t="b">
        <f t="shared" si="6"/>
        <v>0</v>
      </c>
      <c r="S1944" s="18">
        <f t="shared" si="11"/>
        <v>1</v>
      </c>
      <c r="T1944" s="19"/>
      <c r="U1944" s="20"/>
      <c r="V1944" s="19"/>
      <c r="W1944" s="19"/>
      <c r="X1944" s="19"/>
      <c r="Y1944" s="19">
        <f t="shared" si="7"/>
        <v>43662.45725</v>
      </c>
      <c r="Z1944" s="21">
        <f t="shared" si="8"/>
        <v>26.8</v>
      </c>
      <c r="AA1944" s="18" t="b">
        <f t="shared" si="9"/>
        <v>1</v>
      </c>
      <c r="AB1944" s="18" t="str">
        <f>vlookup(H1944,Table2_ContractType!A:B,2,false)</f>
        <v>1 Year</v>
      </c>
      <c r="AC1944" s="18" t="str">
        <f>vlookup(F1944,Table3_PhoneService!A:B,2,false)</f>
        <v>Two or More Lines</v>
      </c>
      <c r="AD1944" s="18" t="str">
        <f>vlookup(G1944,Table4_InternetService!A:B,2,false)</f>
        <v>No Internet Service</v>
      </c>
      <c r="AE1944" s="10"/>
    </row>
    <row r="1945" ht="15.75" customHeight="1">
      <c r="A1945" s="12" t="s">
        <v>1985</v>
      </c>
      <c r="B1945" s="12" t="s">
        <v>36</v>
      </c>
      <c r="C1945" s="12">
        <v>0.0</v>
      </c>
      <c r="D1945" s="12" t="s">
        <v>39</v>
      </c>
      <c r="E1945" s="12" t="s">
        <v>39</v>
      </c>
      <c r="F1945" s="12">
        <v>2.0</v>
      </c>
      <c r="G1945" s="12">
        <v>2.0</v>
      </c>
      <c r="H1945" s="12">
        <v>0.0</v>
      </c>
      <c r="I1945" s="12" t="s">
        <v>56</v>
      </c>
      <c r="J1945" s="5">
        <v>101.35</v>
      </c>
      <c r="K1945" s="5">
        <v>3334.9</v>
      </c>
      <c r="L1945" s="12" t="s">
        <v>39</v>
      </c>
      <c r="M1945" s="17">
        <f t="shared" si="2"/>
        <v>32.9047854</v>
      </c>
      <c r="N1945" s="18" t="b">
        <f t="shared" si="3"/>
        <v>1</v>
      </c>
      <c r="O1945" s="18" t="b">
        <f t="shared" si="4"/>
        <v>0</v>
      </c>
      <c r="P1945" s="18" t="b">
        <f t="shared" ref="P1945:Q1945" si="1951">if(F1945=0,false,true)</f>
        <v>1</v>
      </c>
      <c r="Q1945" s="18" t="b">
        <f t="shared" si="1951"/>
        <v>1</v>
      </c>
      <c r="R1945" s="18" t="b">
        <f t="shared" si="6"/>
        <v>1</v>
      </c>
      <c r="S1945" s="18">
        <f t="shared" si="11"/>
        <v>0</v>
      </c>
      <c r="T1945" s="19"/>
      <c r="U1945" s="20"/>
      <c r="V1945" s="19"/>
      <c r="W1945" s="19"/>
      <c r="X1945" s="19"/>
      <c r="Y1945" s="19">
        <f t="shared" si="7"/>
        <v>43494.14611</v>
      </c>
      <c r="Z1945" s="21">
        <f t="shared" si="8"/>
        <v>101.35</v>
      </c>
      <c r="AA1945" s="18" t="b">
        <f t="shared" si="9"/>
        <v>1</v>
      </c>
      <c r="AB1945" s="18" t="str">
        <f>vlookup(H1945,Table2_ContractType!A:B,2,false)</f>
        <v>Month-to-Month</v>
      </c>
      <c r="AC1945" s="18" t="str">
        <f>vlookup(F1945,Table3_PhoneService!A:B,2,false)</f>
        <v>Two or More Lines</v>
      </c>
      <c r="AD1945" s="18" t="str">
        <f>vlookup(G1945,Table4_InternetService!A:B,2,false)</f>
        <v>Fiber Optic</v>
      </c>
      <c r="AE1945" s="10"/>
    </row>
    <row r="1946" ht="15.75" customHeight="1">
      <c r="A1946" s="12" t="s">
        <v>1986</v>
      </c>
      <c r="B1946" s="12" t="s">
        <v>36</v>
      </c>
      <c r="C1946" s="12">
        <v>0.0</v>
      </c>
      <c r="D1946" s="12" t="s">
        <v>39</v>
      </c>
      <c r="E1946" s="12" t="s">
        <v>39</v>
      </c>
      <c r="F1946" s="12">
        <v>1.0</v>
      </c>
      <c r="G1946" s="12">
        <v>1.0</v>
      </c>
      <c r="H1946" s="12">
        <v>0.0</v>
      </c>
      <c r="I1946" s="12" t="s">
        <v>56</v>
      </c>
      <c r="J1946" s="5">
        <v>50.15</v>
      </c>
      <c r="K1946" s="5">
        <v>762.25</v>
      </c>
      <c r="L1946" s="12" t="s">
        <v>37</v>
      </c>
      <c r="M1946" s="17">
        <f t="shared" si="2"/>
        <v>15.19940179</v>
      </c>
      <c r="N1946" s="18" t="b">
        <f t="shared" si="3"/>
        <v>1</v>
      </c>
      <c r="O1946" s="18" t="b">
        <f t="shared" si="4"/>
        <v>1</v>
      </c>
      <c r="P1946" s="18" t="b">
        <f t="shared" ref="P1946:Q1946" si="1952">if(F1946=0,false,true)</f>
        <v>1</v>
      </c>
      <c r="Q1946" s="18" t="b">
        <f t="shared" si="1952"/>
        <v>1</v>
      </c>
      <c r="R1946" s="18" t="b">
        <f t="shared" si="6"/>
        <v>1</v>
      </c>
      <c r="S1946" s="18">
        <f t="shared" si="11"/>
        <v>0</v>
      </c>
      <c r="T1946" s="19"/>
      <c r="U1946" s="20"/>
      <c r="V1946" s="19"/>
      <c r="W1946" s="19"/>
      <c r="X1946" s="19"/>
      <c r="Y1946" s="19">
        <f t="shared" si="7"/>
        <v>44032.68486</v>
      </c>
      <c r="Z1946" s="21">
        <f t="shared" si="8"/>
        <v>50.15</v>
      </c>
      <c r="AA1946" s="18" t="b">
        <f t="shared" si="9"/>
        <v>1</v>
      </c>
      <c r="AB1946" s="18" t="str">
        <f>vlookup(H1946,Table2_ContractType!A:B,2,false)</f>
        <v>Month-to-Month</v>
      </c>
      <c r="AC1946" s="18" t="str">
        <f>vlookup(F1946,Table3_PhoneService!A:B,2,false)</f>
        <v>One Line</v>
      </c>
      <c r="AD1946" s="18" t="str">
        <f>vlookup(G1946,Table4_InternetService!A:B,2,false)</f>
        <v>DSL</v>
      </c>
      <c r="AE1946" s="10"/>
    </row>
    <row r="1947" ht="15.75" customHeight="1">
      <c r="A1947" s="12" t="s">
        <v>1987</v>
      </c>
      <c r="B1947" s="12" t="s">
        <v>36</v>
      </c>
      <c r="C1947" s="12">
        <v>1.0</v>
      </c>
      <c r="D1947" s="12" t="s">
        <v>37</v>
      </c>
      <c r="E1947" s="12" t="s">
        <v>37</v>
      </c>
      <c r="F1947" s="12">
        <v>1.0</v>
      </c>
      <c r="G1947" s="12">
        <v>2.0</v>
      </c>
      <c r="H1947" s="12">
        <v>0.0</v>
      </c>
      <c r="I1947" s="12" t="s">
        <v>44</v>
      </c>
      <c r="J1947" s="5">
        <v>88.45</v>
      </c>
      <c r="K1947" s="5">
        <v>2130.55</v>
      </c>
      <c r="L1947" s="12" t="s">
        <v>39</v>
      </c>
      <c r="M1947" s="17">
        <f t="shared" si="2"/>
        <v>24.08762012</v>
      </c>
      <c r="N1947" s="18" t="b">
        <f t="shared" si="3"/>
        <v>1</v>
      </c>
      <c r="O1947" s="18" t="b">
        <f t="shared" si="4"/>
        <v>0</v>
      </c>
      <c r="P1947" s="18" t="b">
        <f t="shared" ref="P1947:Q1947" si="1953">if(F1947=0,false,true)</f>
        <v>1</v>
      </c>
      <c r="Q1947" s="18" t="b">
        <f t="shared" si="1953"/>
        <v>1</v>
      </c>
      <c r="R1947" s="18" t="b">
        <f t="shared" si="6"/>
        <v>1</v>
      </c>
      <c r="S1947" s="18">
        <f t="shared" si="11"/>
        <v>3</v>
      </c>
      <c r="T1947" s="19"/>
      <c r="U1947" s="20"/>
      <c r="V1947" s="19"/>
      <c r="W1947" s="19"/>
      <c r="X1947" s="19"/>
      <c r="Y1947" s="19">
        <f t="shared" si="7"/>
        <v>43762.33489</v>
      </c>
      <c r="Z1947" s="21">
        <f t="shared" si="8"/>
        <v>88.45</v>
      </c>
      <c r="AA1947" s="18" t="b">
        <f t="shared" si="9"/>
        <v>1</v>
      </c>
      <c r="AB1947" s="18" t="str">
        <f>vlookup(H1947,Table2_ContractType!A:B,2,false)</f>
        <v>Month-to-Month</v>
      </c>
      <c r="AC1947" s="18" t="str">
        <f>vlookup(F1947,Table3_PhoneService!A:B,2,false)</f>
        <v>One Line</v>
      </c>
      <c r="AD1947" s="18" t="str">
        <f>vlookup(G1947,Table4_InternetService!A:B,2,false)</f>
        <v>Fiber Optic</v>
      </c>
      <c r="AE1947" s="10"/>
    </row>
    <row r="1948" ht="15.75" customHeight="1">
      <c r="A1948" s="12" t="s">
        <v>1988</v>
      </c>
      <c r="B1948" s="12" t="s">
        <v>43</v>
      </c>
      <c r="C1948" s="12">
        <v>0.0</v>
      </c>
      <c r="D1948" s="12" t="s">
        <v>39</v>
      </c>
      <c r="E1948" s="12" t="s">
        <v>39</v>
      </c>
      <c r="F1948" s="12">
        <v>0.0</v>
      </c>
      <c r="G1948" s="12">
        <v>1.0</v>
      </c>
      <c r="H1948" s="12">
        <v>1.0</v>
      </c>
      <c r="I1948" s="12" t="s">
        <v>38</v>
      </c>
      <c r="J1948" s="5">
        <v>54.55</v>
      </c>
      <c r="K1948" s="5">
        <v>1362.85</v>
      </c>
      <c r="L1948" s="12" t="s">
        <v>39</v>
      </c>
      <c r="M1948" s="17">
        <f t="shared" si="2"/>
        <v>24.98350137</v>
      </c>
      <c r="N1948" s="18" t="b">
        <f t="shared" si="3"/>
        <v>0</v>
      </c>
      <c r="O1948" s="18" t="b">
        <f t="shared" si="4"/>
        <v>0</v>
      </c>
      <c r="P1948" s="18" t="b">
        <f t="shared" ref="P1948:Q1948" si="1954">if(F1948=0,false,true)</f>
        <v>0</v>
      </c>
      <c r="Q1948" s="18" t="b">
        <f t="shared" si="1954"/>
        <v>1</v>
      </c>
      <c r="R1948" s="18" t="b">
        <f t="shared" si="6"/>
        <v>0</v>
      </c>
      <c r="S1948" s="18">
        <f t="shared" si="11"/>
        <v>0</v>
      </c>
      <c r="T1948" s="19"/>
      <c r="U1948" s="20"/>
      <c r="V1948" s="19"/>
      <c r="W1948" s="19"/>
      <c r="X1948" s="19"/>
      <c r="Y1948" s="19">
        <f t="shared" si="7"/>
        <v>43735.08517</v>
      </c>
      <c r="Z1948" s="21">
        <f t="shared" si="8"/>
        <v>54.55</v>
      </c>
      <c r="AA1948" s="18" t="b">
        <f t="shared" si="9"/>
        <v>1</v>
      </c>
      <c r="AB1948" s="18" t="str">
        <f>vlookup(H1948,Table2_ContractType!A:B,2,false)</f>
        <v>1 Year</v>
      </c>
      <c r="AC1948" s="18" t="str">
        <f>vlookup(F1948,Table3_PhoneService!A:B,2,false)</f>
        <v>No Phone Service</v>
      </c>
      <c r="AD1948" s="18" t="str">
        <f>vlookup(G1948,Table4_InternetService!A:B,2,false)</f>
        <v>DSL</v>
      </c>
      <c r="AE1948" s="10"/>
    </row>
    <row r="1949" ht="15.75" customHeight="1">
      <c r="A1949" s="12" t="s">
        <v>1989</v>
      </c>
      <c r="B1949" s="12" t="s">
        <v>36</v>
      </c>
      <c r="C1949" s="12">
        <v>0.0</v>
      </c>
      <c r="D1949" s="12" t="s">
        <v>37</v>
      </c>
      <c r="E1949" s="12" t="s">
        <v>39</v>
      </c>
      <c r="F1949" s="12">
        <v>1.0</v>
      </c>
      <c r="G1949" s="12">
        <v>0.0</v>
      </c>
      <c r="H1949" s="12">
        <v>1.0</v>
      </c>
      <c r="I1949" s="12" t="s">
        <v>44</v>
      </c>
      <c r="J1949" s="5">
        <v>20.05</v>
      </c>
      <c r="K1949" s="5">
        <v>923.1</v>
      </c>
      <c r="L1949" s="12" t="s">
        <v>39</v>
      </c>
      <c r="M1949" s="17">
        <f t="shared" si="2"/>
        <v>46.03990025</v>
      </c>
      <c r="N1949" s="18" t="b">
        <f t="shared" si="3"/>
        <v>1</v>
      </c>
      <c r="O1949" s="18" t="b">
        <f t="shared" si="4"/>
        <v>0</v>
      </c>
      <c r="P1949" s="18" t="b">
        <f t="shared" ref="P1949:Q1949" si="1955">if(F1949=0,false,true)</f>
        <v>1</v>
      </c>
      <c r="Q1949" s="18" t="b">
        <f t="shared" si="1955"/>
        <v>0</v>
      </c>
      <c r="R1949" s="18" t="b">
        <f t="shared" si="6"/>
        <v>0</v>
      </c>
      <c r="S1949" s="18">
        <f t="shared" si="11"/>
        <v>1</v>
      </c>
      <c r="T1949" s="19"/>
      <c r="U1949" s="20"/>
      <c r="V1949" s="19"/>
      <c r="W1949" s="19"/>
      <c r="X1949" s="19"/>
      <c r="Y1949" s="19">
        <f t="shared" si="7"/>
        <v>43094.6197</v>
      </c>
      <c r="Z1949" s="21">
        <f t="shared" si="8"/>
        <v>20.05</v>
      </c>
      <c r="AA1949" s="18" t="b">
        <f t="shared" si="9"/>
        <v>1</v>
      </c>
      <c r="AB1949" s="18" t="str">
        <f>vlookup(H1949,Table2_ContractType!A:B,2,false)</f>
        <v>1 Year</v>
      </c>
      <c r="AC1949" s="18" t="str">
        <f>vlookup(F1949,Table3_PhoneService!A:B,2,false)</f>
        <v>One Line</v>
      </c>
      <c r="AD1949" s="18" t="str">
        <f>vlookup(G1949,Table4_InternetService!A:B,2,false)</f>
        <v>No Internet Service</v>
      </c>
      <c r="AE1949" s="10"/>
    </row>
    <row r="1950" ht="15.75" customHeight="1">
      <c r="A1950" s="12" t="s">
        <v>1990</v>
      </c>
      <c r="B1950" s="12" t="s">
        <v>43</v>
      </c>
      <c r="C1950" s="12">
        <v>0.0</v>
      </c>
      <c r="D1950" s="12" t="s">
        <v>39</v>
      </c>
      <c r="E1950" s="12" t="s">
        <v>37</v>
      </c>
      <c r="F1950" s="12">
        <v>1.0</v>
      </c>
      <c r="G1950" s="12">
        <v>0.0</v>
      </c>
      <c r="H1950" s="12">
        <v>0.0</v>
      </c>
      <c r="I1950" s="12" t="s">
        <v>41</v>
      </c>
      <c r="J1950" s="5">
        <v>20.05</v>
      </c>
      <c r="K1950" s="5">
        <v>20.05</v>
      </c>
      <c r="L1950" s="12" t="s">
        <v>39</v>
      </c>
      <c r="M1950" s="17">
        <f t="shared" si="2"/>
        <v>1</v>
      </c>
      <c r="N1950" s="18" t="b">
        <f t="shared" si="3"/>
        <v>0</v>
      </c>
      <c r="O1950" s="18" t="b">
        <f t="shared" si="4"/>
        <v>0</v>
      </c>
      <c r="P1950" s="18" t="b">
        <f t="shared" ref="P1950:Q1950" si="1956">if(F1950=0,false,true)</f>
        <v>1</v>
      </c>
      <c r="Q1950" s="18" t="b">
        <f t="shared" si="1956"/>
        <v>0</v>
      </c>
      <c r="R1950" s="18" t="b">
        <f t="shared" si="6"/>
        <v>0</v>
      </c>
      <c r="S1950" s="18">
        <f t="shared" si="11"/>
        <v>2</v>
      </c>
      <c r="T1950" s="19"/>
      <c r="U1950" s="20"/>
      <c r="V1950" s="19"/>
      <c r="W1950" s="19"/>
      <c r="X1950" s="19"/>
      <c r="Y1950" s="19">
        <f t="shared" si="7"/>
        <v>44464.58333</v>
      </c>
      <c r="Z1950" s="21">
        <f t="shared" si="8"/>
        <v>20.05</v>
      </c>
      <c r="AA1950" s="18" t="b">
        <f t="shared" si="9"/>
        <v>1</v>
      </c>
      <c r="AB1950" s="18" t="str">
        <f>vlookup(H1950,Table2_ContractType!A:B,2,false)</f>
        <v>Month-to-Month</v>
      </c>
      <c r="AC1950" s="18" t="str">
        <f>vlookup(F1950,Table3_PhoneService!A:B,2,false)</f>
        <v>One Line</v>
      </c>
      <c r="AD1950" s="18" t="str">
        <f>vlookup(G1950,Table4_InternetService!A:B,2,false)</f>
        <v>No Internet Service</v>
      </c>
      <c r="AE1950" s="10"/>
    </row>
    <row r="1951" ht="15.75" customHeight="1">
      <c r="A1951" s="12" t="s">
        <v>1991</v>
      </c>
      <c r="B1951" s="12" t="s">
        <v>43</v>
      </c>
      <c r="C1951" s="12">
        <v>1.0</v>
      </c>
      <c r="D1951" s="12" t="s">
        <v>39</v>
      </c>
      <c r="E1951" s="12" t="s">
        <v>39</v>
      </c>
      <c r="F1951" s="12">
        <v>1.0</v>
      </c>
      <c r="G1951" s="12">
        <v>2.0</v>
      </c>
      <c r="H1951" s="12">
        <v>0.0</v>
      </c>
      <c r="I1951" s="12" t="s">
        <v>41</v>
      </c>
      <c r="J1951" s="5">
        <v>70.25</v>
      </c>
      <c r="K1951" s="5">
        <v>331.9</v>
      </c>
      <c r="L1951" s="12" t="s">
        <v>37</v>
      </c>
      <c r="M1951" s="17">
        <f t="shared" si="2"/>
        <v>4.72455516</v>
      </c>
      <c r="N1951" s="18" t="b">
        <f t="shared" si="3"/>
        <v>0</v>
      </c>
      <c r="O1951" s="18" t="b">
        <f t="shared" si="4"/>
        <v>1</v>
      </c>
      <c r="P1951" s="18" t="b">
        <f t="shared" ref="P1951:Q1951" si="1957">if(F1951=0,false,true)</f>
        <v>1</v>
      </c>
      <c r="Q1951" s="18" t="b">
        <f t="shared" si="1957"/>
        <v>1</v>
      </c>
      <c r="R1951" s="18" t="b">
        <f t="shared" si="6"/>
        <v>1</v>
      </c>
      <c r="S1951" s="18">
        <f t="shared" si="11"/>
        <v>0</v>
      </c>
      <c r="T1951" s="19"/>
      <c r="U1951" s="20"/>
      <c r="V1951" s="19"/>
      <c r="W1951" s="19"/>
      <c r="X1951" s="19"/>
      <c r="Y1951" s="19">
        <f t="shared" si="7"/>
        <v>44351.29478</v>
      </c>
      <c r="Z1951" s="21">
        <f t="shared" si="8"/>
        <v>70.25</v>
      </c>
      <c r="AA1951" s="18" t="b">
        <f t="shared" si="9"/>
        <v>1</v>
      </c>
      <c r="AB1951" s="18" t="str">
        <f>vlookup(H1951,Table2_ContractType!A:B,2,false)</f>
        <v>Month-to-Month</v>
      </c>
      <c r="AC1951" s="18" t="str">
        <f>vlookup(F1951,Table3_PhoneService!A:B,2,false)</f>
        <v>One Line</v>
      </c>
      <c r="AD1951" s="18" t="str">
        <f>vlookup(G1951,Table4_InternetService!A:B,2,false)</f>
        <v>Fiber Optic</v>
      </c>
      <c r="AE1951" s="10"/>
    </row>
    <row r="1952" ht="15.75" customHeight="1">
      <c r="A1952" s="12" t="s">
        <v>1992</v>
      </c>
      <c r="B1952" s="12" t="s">
        <v>36</v>
      </c>
      <c r="C1952" s="12">
        <v>0.0</v>
      </c>
      <c r="D1952" s="12" t="s">
        <v>39</v>
      </c>
      <c r="E1952" s="12" t="s">
        <v>39</v>
      </c>
      <c r="F1952" s="12">
        <v>1.0</v>
      </c>
      <c r="G1952" s="12">
        <v>0.0</v>
      </c>
      <c r="H1952" s="12">
        <v>2.0</v>
      </c>
      <c r="I1952" s="12" t="s">
        <v>38</v>
      </c>
      <c r="J1952" s="5">
        <v>19.4</v>
      </c>
      <c r="K1952" s="5">
        <v>1023.95</v>
      </c>
      <c r="L1952" s="12" t="s">
        <v>39</v>
      </c>
      <c r="M1952" s="17">
        <f t="shared" si="2"/>
        <v>52.78092784</v>
      </c>
      <c r="N1952" s="18" t="b">
        <f t="shared" si="3"/>
        <v>1</v>
      </c>
      <c r="O1952" s="18" t="b">
        <f t="shared" si="4"/>
        <v>0</v>
      </c>
      <c r="P1952" s="18" t="b">
        <f t="shared" ref="P1952:Q1952" si="1958">if(F1952=0,false,true)</f>
        <v>1</v>
      </c>
      <c r="Q1952" s="18" t="b">
        <f t="shared" si="1958"/>
        <v>0</v>
      </c>
      <c r="R1952" s="18" t="b">
        <f t="shared" si="6"/>
        <v>0</v>
      </c>
      <c r="S1952" s="18">
        <f t="shared" si="11"/>
        <v>0</v>
      </c>
      <c r="T1952" s="19"/>
      <c r="U1952" s="20"/>
      <c r="V1952" s="19"/>
      <c r="W1952" s="19"/>
      <c r="X1952" s="19"/>
      <c r="Y1952" s="19">
        <f t="shared" si="7"/>
        <v>42889.58011</v>
      </c>
      <c r="Z1952" s="21">
        <f t="shared" si="8"/>
        <v>19.4</v>
      </c>
      <c r="AA1952" s="18" t="b">
        <f t="shared" si="9"/>
        <v>1</v>
      </c>
      <c r="AB1952" s="18" t="str">
        <f>vlookup(H1952,Table2_ContractType!A:B,2,false)</f>
        <v>2 Year</v>
      </c>
      <c r="AC1952" s="18" t="str">
        <f>vlookup(F1952,Table3_PhoneService!A:B,2,false)</f>
        <v>One Line</v>
      </c>
      <c r="AD1952" s="18" t="str">
        <f>vlookup(G1952,Table4_InternetService!A:B,2,false)</f>
        <v>No Internet Service</v>
      </c>
      <c r="AE1952" s="10"/>
    </row>
    <row r="1953" ht="15.75" customHeight="1">
      <c r="A1953" s="12" t="s">
        <v>1993</v>
      </c>
      <c r="B1953" s="12" t="s">
        <v>43</v>
      </c>
      <c r="C1953" s="12">
        <v>0.0</v>
      </c>
      <c r="D1953" s="12" t="s">
        <v>39</v>
      </c>
      <c r="E1953" s="12" t="s">
        <v>39</v>
      </c>
      <c r="F1953" s="12">
        <v>0.0</v>
      </c>
      <c r="G1953" s="12">
        <v>1.0</v>
      </c>
      <c r="H1953" s="12">
        <v>0.0</v>
      </c>
      <c r="I1953" s="12" t="s">
        <v>38</v>
      </c>
      <c r="J1953" s="5">
        <v>45.55</v>
      </c>
      <c r="K1953" s="5">
        <v>597.0</v>
      </c>
      <c r="L1953" s="12" t="s">
        <v>37</v>
      </c>
      <c r="M1953" s="17">
        <f t="shared" si="2"/>
        <v>13.1064764</v>
      </c>
      <c r="N1953" s="18" t="b">
        <f t="shared" si="3"/>
        <v>0</v>
      </c>
      <c r="O1953" s="18" t="b">
        <f t="shared" si="4"/>
        <v>1</v>
      </c>
      <c r="P1953" s="18" t="b">
        <f t="shared" ref="P1953:Q1953" si="1959">if(F1953=0,false,true)</f>
        <v>0</v>
      </c>
      <c r="Q1953" s="18" t="b">
        <f t="shared" si="1959"/>
        <v>1</v>
      </c>
      <c r="R1953" s="18" t="b">
        <f t="shared" si="6"/>
        <v>0</v>
      </c>
      <c r="S1953" s="18">
        <f t="shared" si="11"/>
        <v>0</v>
      </c>
      <c r="T1953" s="19"/>
      <c r="U1953" s="20"/>
      <c r="V1953" s="19"/>
      <c r="W1953" s="19"/>
      <c r="X1953" s="19"/>
      <c r="Y1953" s="19">
        <f t="shared" si="7"/>
        <v>44096.34468</v>
      </c>
      <c r="Z1953" s="21">
        <f t="shared" si="8"/>
        <v>45.55</v>
      </c>
      <c r="AA1953" s="18" t="b">
        <f t="shared" si="9"/>
        <v>1</v>
      </c>
      <c r="AB1953" s="18" t="str">
        <f>vlookup(H1953,Table2_ContractType!A:B,2,false)</f>
        <v>Month-to-Month</v>
      </c>
      <c r="AC1953" s="18" t="str">
        <f>vlookup(F1953,Table3_PhoneService!A:B,2,false)</f>
        <v>No Phone Service</v>
      </c>
      <c r="AD1953" s="18" t="str">
        <f>vlookup(G1953,Table4_InternetService!A:B,2,false)</f>
        <v>DSL</v>
      </c>
      <c r="AE1953" s="10"/>
    </row>
    <row r="1954" ht="15.75" customHeight="1">
      <c r="A1954" s="12" t="s">
        <v>1994</v>
      </c>
      <c r="B1954" s="12" t="s">
        <v>36</v>
      </c>
      <c r="C1954" s="12">
        <v>0.0</v>
      </c>
      <c r="D1954" s="12" t="s">
        <v>37</v>
      </c>
      <c r="E1954" s="12" t="s">
        <v>37</v>
      </c>
      <c r="F1954" s="12">
        <v>1.0</v>
      </c>
      <c r="G1954" s="12">
        <v>0.0</v>
      </c>
      <c r="H1954" s="12">
        <v>1.0</v>
      </c>
      <c r="I1954" s="12" t="s">
        <v>41</v>
      </c>
      <c r="J1954" s="5">
        <v>19.9</v>
      </c>
      <c r="K1954" s="5">
        <v>543.0</v>
      </c>
      <c r="L1954" s="12" t="s">
        <v>39</v>
      </c>
      <c r="M1954" s="17">
        <f t="shared" si="2"/>
        <v>27.28643216</v>
      </c>
      <c r="N1954" s="18" t="b">
        <f t="shared" si="3"/>
        <v>1</v>
      </c>
      <c r="O1954" s="18" t="b">
        <f t="shared" si="4"/>
        <v>0</v>
      </c>
      <c r="P1954" s="18" t="b">
        <f t="shared" ref="P1954:Q1954" si="1960">if(F1954=0,false,true)</f>
        <v>1</v>
      </c>
      <c r="Q1954" s="18" t="b">
        <f t="shared" si="1960"/>
        <v>0</v>
      </c>
      <c r="R1954" s="18" t="b">
        <f t="shared" si="6"/>
        <v>0</v>
      </c>
      <c r="S1954" s="18">
        <f t="shared" si="11"/>
        <v>3</v>
      </c>
      <c r="T1954" s="19"/>
      <c r="U1954" s="20"/>
      <c r="V1954" s="19"/>
      <c r="W1954" s="19"/>
      <c r="X1954" s="19"/>
      <c r="Y1954" s="19">
        <f t="shared" si="7"/>
        <v>43665.03769</v>
      </c>
      <c r="Z1954" s="21">
        <f t="shared" si="8"/>
        <v>19.9</v>
      </c>
      <c r="AA1954" s="18" t="b">
        <f t="shared" si="9"/>
        <v>1</v>
      </c>
      <c r="AB1954" s="18" t="str">
        <f>vlookup(H1954,Table2_ContractType!A:B,2,false)</f>
        <v>1 Year</v>
      </c>
      <c r="AC1954" s="18" t="str">
        <f>vlookup(F1954,Table3_PhoneService!A:B,2,false)</f>
        <v>One Line</v>
      </c>
      <c r="AD1954" s="18" t="str">
        <f>vlookup(G1954,Table4_InternetService!A:B,2,false)</f>
        <v>No Internet Service</v>
      </c>
      <c r="AE1954" s="10"/>
    </row>
    <row r="1955" ht="15.75" customHeight="1">
      <c r="A1955" s="12" t="s">
        <v>1995</v>
      </c>
      <c r="B1955" s="12" t="s">
        <v>36</v>
      </c>
      <c r="C1955" s="12">
        <v>0.0</v>
      </c>
      <c r="D1955" s="12" t="s">
        <v>39</v>
      </c>
      <c r="E1955" s="12" t="s">
        <v>37</v>
      </c>
      <c r="F1955" s="12">
        <v>1.0</v>
      </c>
      <c r="G1955" s="12">
        <v>0.0</v>
      </c>
      <c r="H1955" s="12">
        <v>1.0</v>
      </c>
      <c r="I1955" s="12" t="s">
        <v>38</v>
      </c>
      <c r="J1955" s="5">
        <v>19.45</v>
      </c>
      <c r="K1955" s="5">
        <v>921.3</v>
      </c>
      <c r="L1955" s="12" t="s">
        <v>39</v>
      </c>
      <c r="M1955" s="17">
        <f t="shared" si="2"/>
        <v>47.36760925</v>
      </c>
      <c r="N1955" s="18" t="b">
        <f t="shared" si="3"/>
        <v>1</v>
      </c>
      <c r="O1955" s="18" t="b">
        <f t="shared" si="4"/>
        <v>0</v>
      </c>
      <c r="P1955" s="18" t="b">
        <f t="shared" ref="P1955:Q1955" si="1961">if(F1955=0,false,true)</f>
        <v>1</v>
      </c>
      <c r="Q1955" s="18" t="b">
        <f t="shared" si="1961"/>
        <v>0</v>
      </c>
      <c r="R1955" s="18" t="b">
        <f t="shared" si="6"/>
        <v>0</v>
      </c>
      <c r="S1955" s="18">
        <f t="shared" si="11"/>
        <v>2</v>
      </c>
      <c r="T1955" s="19"/>
      <c r="U1955" s="20"/>
      <c r="V1955" s="19"/>
      <c r="W1955" s="19"/>
      <c r="X1955" s="19"/>
      <c r="Y1955" s="19">
        <f t="shared" si="7"/>
        <v>43054.23522</v>
      </c>
      <c r="Z1955" s="21">
        <f t="shared" si="8"/>
        <v>19.45</v>
      </c>
      <c r="AA1955" s="18" t="b">
        <f t="shared" si="9"/>
        <v>1</v>
      </c>
      <c r="AB1955" s="18" t="str">
        <f>vlookup(H1955,Table2_ContractType!A:B,2,false)</f>
        <v>1 Year</v>
      </c>
      <c r="AC1955" s="18" t="str">
        <f>vlookup(F1955,Table3_PhoneService!A:B,2,false)</f>
        <v>One Line</v>
      </c>
      <c r="AD1955" s="18" t="str">
        <f>vlookup(G1955,Table4_InternetService!A:B,2,false)</f>
        <v>No Internet Service</v>
      </c>
      <c r="AE1955" s="10"/>
    </row>
    <row r="1956" ht="15.75" customHeight="1">
      <c r="A1956" s="12" t="s">
        <v>1996</v>
      </c>
      <c r="B1956" s="12" t="s">
        <v>36</v>
      </c>
      <c r="C1956" s="12">
        <v>0.0</v>
      </c>
      <c r="D1956" s="12" t="s">
        <v>39</v>
      </c>
      <c r="E1956" s="12" t="s">
        <v>39</v>
      </c>
      <c r="F1956" s="12">
        <v>2.0</v>
      </c>
      <c r="G1956" s="12">
        <v>2.0</v>
      </c>
      <c r="H1956" s="12">
        <v>0.0</v>
      </c>
      <c r="I1956" s="12" t="s">
        <v>44</v>
      </c>
      <c r="J1956" s="5">
        <v>95.05</v>
      </c>
      <c r="K1956" s="5">
        <v>1679.4</v>
      </c>
      <c r="L1956" s="12" t="s">
        <v>39</v>
      </c>
      <c r="M1956" s="17">
        <f t="shared" si="2"/>
        <v>17.66859548</v>
      </c>
      <c r="N1956" s="18" t="b">
        <f t="shared" si="3"/>
        <v>1</v>
      </c>
      <c r="O1956" s="18" t="b">
        <f t="shared" si="4"/>
        <v>0</v>
      </c>
      <c r="P1956" s="18" t="b">
        <f t="shared" ref="P1956:Q1956" si="1962">if(F1956=0,false,true)</f>
        <v>1</v>
      </c>
      <c r="Q1956" s="18" t="b">
        <f t="shared" si="1962"/>
        <v>1</v>
      </c>
      <c r="R1956" s="18" t="b">
        <f t="shared" si="6"/>
        <v>1</v>
      </c>
      <c r="S1956" s="18">
        <f t="shared" si="11"/>
        <v>0</v>
      </c>
      <c r="T1956" s="19"/>
      <c r="U1956" s="20"/>
      <c r="V1956" s="19"/>
      <c r="W1956" s="19"/>
      <c r="X1956" s="19"/>
      <c r="Y1956" s="19">
        <f t="shared" si="7"/>
        <v>43957.58022</v>
      </c>
      <c r="Z1956" s="21">
        <f t="shared" si="8"/>
        <v>95.05</v>
      </c>
      <c r="AA1956" s="18" t="b">
        <f t="shared" si="9"/>
        <v>1</v>
      </c>
      <c r="AB1956" s="18" t="str">
        <f>vlookup(H1956,Table2_ContractType!A:B,2,false)</f>
        <v>Month-to-Month</v>
      </c>
      <c r="AC1956" s="18" t="str">
        <f>vlookup(F1956,Table3_PhoneService!A:B,2,false)</f>
        <v>Two or More Lines</v>
      </c>
      <c r="AD1956" s="18" t="str">
        <f>vlookup(G1956,Table4_InternetService!A:B,2,false)</f>
        <v>Fiber Optic</v>
      </c>
      <c r="AE1956" s="10"/>
    </row>
    <row r="1957" ht="15.75" customHeight="1">
      <c r="A1957" s="12" t="s">
        <v>1997</v>
      </c>
      <c r="B1957" s="12" t="s">
        <v>36</v>
      </c>
      <c r="C1957" s="12">
        <v>0.0</v>
      </c>
      <c r="D1957" s="12" t="s">
        <v>37</v>
      </c>
      <c r="E1957" s="12" t="s">
        <v>37</v>
      </c>
      <c r="F1957" s="12">
        <v>2.0</v>
      </c>
      <c r="G1957" s="12">
        <v>1.0</v>
      </c>
      <c r="H1957" s="12">
        <v>2.0</v>
      </c>
      <c r="I1957" s="12" t="s">
        <v>44</v>
      </c>
      <c r="J1957" s="5">
        <v>71.45</v>
      </c>
      <c r="K1957" s="5">
        <v>5025.85</v>
      </c>
      <c r="L1957" s="12" t="s">
        <v>39</v>
      </c>
      <c r="M1957" s="17">
        <f t="shared" si="2"/>
        <v>70.34079776</v>
      </c>
      <c r="N1957" s="18" t="b">
        <f t="shared" si="3"/>
        <v>1</v>
      </c>
      <c r="O1957" s="18" t="b">
        <f t="shared" si="4"/>
        <v>0</v>
      </c>
      <c r="P1957" s="18" t="b">
        <f t="shared" ref="P1957:Q1957" si="1963">if(F1957=0,false,true)</f>
        <v>1</v>
      </c>
      <c r="Q1957" s="18" t="b">
        <f t="shared" si="1963"/>
        <v>1</v>
      </c>
      <c r="R1957" s="18" t="b">
        <f t="shared" si="6"/>
        <v>1</v>
      </c>
      <c r="S1957" s="18">
        <f t="shared" si="11"/>
        <v>3</v>
      </c>
      <c r="T1957" s="19"/>
      <c r="U1957" s="20"/>
      <c r="V1957" s="19"/>
      <c r="W1957" s="19"/>
      <c r="X1957" s="19"/>
      <c r="Y1957" s="19">
        <f t="shared" si="7"/>
        <v>42355.4674</v>
      </c>
      <c r="Z1957" s="21">
        <f t="shared" si="8"/>
        <v>71.45</v>
      </c>
      <c r="AA1957" s="18" t="b">
        <f t="shared" si="9"/>
        <v>1</v>
      </c>
      <c r="AB1957" s="18" t="str">
        <f>vlookup(H1957,Table2_ContractType!A:B,2,false)</f>
        <v>2 Year</v>
      </c>
      <c r="AC1957" s="18" t="str">
        <f>vlookup(F1957,Table3_PhoneService!A:B,2,false)</f>
        <v>Two or More Lines</v>
      </c>
      <c r="AD1957" s="18" t="str">
        <f>vlookup(G1957,Table4_InternetService!A:B,2,false)</f>
        <v>DSL</v>
      </c>
      <c r="AE1957" s="10"/>
    </row>
    <row r="1958" ht="15.75" customHeight="1">
      <c r="A1958" s="12" t="s">
        <v>1998</v>
      </c>
      <c r="B1958" s="12" t="s">
        <v>36</v>
      </c>
      <c r="C1958" s="12">
        <v>0.0</v>
      </c>
      <c r="D1958" s="12" t="s">
        <v>37</v>
      </c>
      <c r="E1958" s="12" t="s">
        <v>37</v>
      </c>
      <c r="F1958" s="12">
        <v>2.0</v>
      </c>
      <c r="G1958" s="12">
        <v>2.0</v>
      </c>
      <c r="H1958" s="12">
        <v>0.0</v>
      </c>
      <c r="I1958" s="12" t="s">
        <v>56</v>
      </c>
      <c r="J1958" s="5">
        <v>95.25</v>
      </c>
      <c r="K1958" s="5">
        <v>3314.15</v>
      </c>
      <c r="L1958" s="12" t="s">
        <v>39</v>
      </c>
      <c r="M1958" s="17">
        <f t="shared" si="2"/>
        <v>34.79422572</v>
      </c>
      <c r="N1958" s="18" t="b">
        <f t="shared" si="3"/>
        <v>1</v>
      </c>
      <c r="O1958" s="18" t="b">
        <f t="shared" si="4"/>
        <v>0</v>
      </c>
      <c r="P1958" s="18" t="b">
        <f t="shared" ref="P1958:Q1958" si="1964">if(F1958=0,false,true)</f>
        <v>1</v>
      </c>
      <c r="Q1958" s="18" t="b">
        <f t="shared" si="1964"/>
        <v>1</v>
      </c>
      <c r="R1958" s="18" t="b">
        <f t="shared" si="6"/>
        <v>1</v>
      </c>
      <c r="S1958" s="18">
        <f t="shared" si="11"/>
        <v>3</v>
      </c>
      <c r="T1958" s="19"/>
      <c r="U1958" s="20"/>
      <c r="V1958" s="19"/>
      <c r="W1958" s="19"/>
      <c r="X1958" s="19"/>
      <c r="Y1958" s="19">
        <f t="shared" si="7"/>
        <v>43436.67563</v>
      </c>
      <c r="Z1958" s="21">
        <f t="shared" si="8"/>
        <v>95.25</v>
      </c>
      <c r="AA1958" s="18" t="b">
        <f t="shared" si="9"/>
        <v>1</v>
      </c>
      <c r="AB1958" s="18" t="str">
        <f>vlookup(H1958,Table2_ContractType!A:B,2,false)</f>
        <v>Month-to-Month</v>
      </c>
      <c r="AC1958" s="18" t="str">
        <f>vlookup(F1958,Table3_PhoneService!A:B,2,false)</f>
        <v>Two or More Lines</v>
      </c>
      <c r="AD1958" s="18" t="str">
        <f>vlookup(G1958,Table4_InternetService!A:B,2,false)</f>
        <v>Fiber Optic</v>
      </c>
      <c r="AE1958" s="10"/>
    </row>
    <row r="1959" ht="15.75" customHeight="1">
      <c r="A1959" s="12" t="s">
        <v>1999</v>
      </c>
      <c r="B1959" s="12" t="s">
        <v>43</v>
      </c>
      <c r="C1959" s="12">
        <v>1.0</v>
      </c>
      <c r="D1959" s="12" t="s">
        <v>37</v>
      </c>
      <c r="E1959" s="12" t="s">
        <v>39</v>
      </c>
      <c r="F1959" s="12">
        <v>0.0</v>
      </c>
      <c r="G1959" s="12">
        <v>1.0</v>
      </c>
      <c r="H1959" s="12">
        <v>0.0</v>
      </c>
      <c r="I1959" s="12" t="s">
        <v>44</v>
      </c>
      <c r="J1959" s="5">
        <v>29.8</v>
      </c>
      <c r="K1959" s="5">
        <v>220.45</v>
      </c>
      <c r="L1959" s="12" t="s">
        <v>39</v>
      </c>
      <c r="M1959" s="17">
        <f t="shared" si="2"/>
        <v>7.397651007</v>
      </c>
      <c r="N1959" s="18" t="b">
        <f t="shared" si="3"/>
        <v>0</v>
      </c>
      <c r="O1959" s="18" t="b">
        <f t="shared" si="4"/>
        <v>0</v>
      </c>
      <c r="P1959" s="18" t="b">
        <f t="shared" ref="P1959:Q1959" si="1965">if(F1959=0,false,true)</f>
        <v>0</v>
      </c>
      <c r="Q1959" s="18" t="b">
        <f t="shared" si="1965"/>
        <v>1</v>
      </c>
      <c r="R1959" s="18" t="b">
        <f t="shared" si="6"/>
        <v>0</v>
      </c>
      <c r="S1959" s="18">
        <f t="shared" si="11"/>
        <v>1</v>
      </c>
      <c r="T1959" s="19"/>
      <c r="U1959" s="20"/>
      <c r="V1959" s="19"/>
      <c r="W1959" s="19"/>
      <c r="X1959" s="19"/>
      <c r="Y1959" s="19">
        <f t="shared" si="7"/>
        <v>44269.98812</v>
      </c>
      <c r="Z1959" s="21">
        <f t="shared" si="8"/>
        <v>29.8</v>
      </c>
      <c r="AA1959" s="18" t="b">
        <f t="shared" si="9"/>
        <v>1</v>
      </c>
      <c r="AB1959" s="18" t="str">
        <f>vlookup(H1959,Table2_ContractType!A:B,2,false)</f>
        <v>Month-to-Month</v>
      </c>
      <c r="AC1959" s="18" t="str">
        <f>vlookup(F1959,Table3_PhoneService!A:B,2,false)</f>
        <v>No Phone Service</v>
      </c>
      <c r="AD1959" s="18" t="str">
        <f>vlookup(G1959,Table4_InternetService!A:B,2,false)</f>
        <v>DSL</v>
      </c>
      <c r="AE1959" s="10"/>
    </row>
    <row r="1960" ht="15.75" customHeight="1">
      <c r="A1960" s="12" t="s">
        <v>2000</v>
      </c>
      <c r="B1960" s="12" t="s">
        <v>43</v>
      </c>
      <c r="C1960" s="12">
        <v>0.0</v>
      </c>
      <c r="D1960" s="12" t="s">
        <v>37</v>
      </c>
      <c r="E1960" s="12" t="s">
        <v>39</v>
      </c>
      <c r="F1960" s="12">
        <v>2.0</v>
      </c>
      <c r="G1960" s="12">
        <v>2.0</v>
      </c>
      <c r="H1960" s="12">
        <v>0.0</v>
      </c>
      <c r="I1960" s="12" t="s">
        <v>44</v>
      </c>
      <c r="J1960" s="5">
        <v>81.4</v>
      </c>
      <c r="K1960" s="5">
        <v>3775.85</v>
      </c>
      <c r="L1960" s="12" t="s">
        <v>39</v>
      </c>
      <c r="M1960" s="17">
        <f t="shared" si="2"/>
        <v>46.38636364</v>
      </c>
      <c r="N1960" s="18" t="b">
        <f t="shared" si="3"/>
        <v>0</v>
      </c>
      <c r="O1960" s="18" t="b">
        <f t="shared" si="4"/>
        <v>0</v>
      </c>
      <c r="P1960" s="18" t="b">
        <f t="shared" ref="P1960:Q1960" si="1966">if(F1960=0,false,true)</f>
        <v>1</v>
      </c>
      <c r="Q1960" s="18" t="b">
        <f t="shared" si="1966"/>
        <v>1</v>
      </c>
      <c r="R1960" s="18" t="b">
        <f t="shared" si="6"/>
        <v>1</v>
      </c>
      <c r="S1960" s="18">
        <f t="shared" si="11"/>
        <v>1</v>
      </c>
      <c r="T1960" s="19"/>
      <c r="U1960" s="20"/>
      <c r="V1960" s="19"/>
      <c r="W1960" s="19"/>
      <c r="X1960" s="19"/>
      <c r="Y1960" s="19">
        <f t="shared" si="7"/>
        <v>43084.08144</v>
      </c>
      <c r="Z1960" s="21">
        <f t="shared" si="8"/>
        <v>81.4</v>
      </c>
      <c r="AA1960" s="18" t="b">
        <f t="shared" si="9"/>
        <v>1</v>
      </c>
      <c r="AB1960" s="18" t="str">
        <f>vlookup(H1960,Table2_ContractType!A:B,2,false)</f>
        <v>Month-to-Month</v>
      </c>
      <c r="AC1960" s="18" t="str">
        <f>vlookup(F1960,Table3_PhoneService!A:B,2,false)</f>
        <v>Two or More Lines</v>
      </c>
      <c r="AD1960" s="18" t="str">
        <f>vlookup(G1960,Table4_InternetService!A:B,2,false)</f>
        <v>Fiber Optic</v>
      </c>
      <c r="AE1960" s="10"/>
    </row>
    <row r="1961" ht="15.75" customHeight="1">
      <c r="A1961" s="12" t="s">
        <v>2001</v>
      </c>
      <c r="B1961" s="12" t="s">
        <v>43</v>
      </c>
      <c r="C1961" s="12">
        <v>0.0</v>
      </c>
      <c r="D1961" s="12" t="s">
        <v>39</v>
      </c>
      <c r="E1961" s="12" t="s">
        <v>39</v>
      </c>
      <c r="F1961" s="12">
        <v>1.0</v>
      </c>
      <c r="G1961" s="12">
        <v>1.0</v>
      </c>
      <c r="H1961" s="12">
        <v>0.0</v>
      </c>
      <c r="I1961" s="12" t="s">
        <v>44</v>
      </c>
      <c r="J1961" s="5">
        <v>45.0</v>
      </c>
      <c r="K1961" s="5">
        <v>865.85</v>
      </c>
      <c r="L1961" s="12" t="s">
        <v>39</v>
      </c>
      <c r="M1961" s="17">
        <f t="shared" si="2"/>
        <v>19.24111111</v>
      </c>
      <c r="N1961" s="18" t="b">
        <f t="shared" si="3"/>
        <v>0</v>
      </c>
      <c r="O1961" s="18" t="b">
        <f t="shared" si="4"/>
        <v>0</v>
      </c>
      <c r="P1961" s="18" t="b">
        <f t="shared" ref="P1961:Q1961" si="1967">if(F1961=0,false,true)</f>
        <v>1</v>
      </c>
      <c r="Q1961" s="18" t="b">
        <f t="shared" si="1967"/>
        <v>1</v>
      </c>
      <c r="R1961" s="18" t="b">
        <f t="shared" si="6"/>
        <v>1</v>
      </c>
      <c r="S1961" s="18">
        <f t="shared" si="11"/>
        <v>0</v>
      </c>
      <c r="T1961" s="19"/>
      <c r="U1961" s="20"/>
      <c r="V1961" s="19"/>
      <c r="W1961" s="19"/>
      <c r="X1961" s="19"/>
      <c r="Y1961" s="19">
        <f t="shared" si="7"/>
        <v>43909.74954</v>
      </c>
      <c r="Z1961" s="21">
        <f t="shared" si="8"/>
        <v>45</v>
      </c>
      <c r="AA1961" s="18" t="b">
        <f t="shared" si="9"/>
        <v>1</v>
      </c>
      <c r="AB1961" s="18" t="str">
        <f>vlookup(H1961,Table2_ContractType!A:B,2,false)</f>
        <v>Month-to-Month</v>
      </c>
      <c r="AC1961" s="18" t="str">
        <f>vlookup(F1961,Table3_PhoneService!A:B,2,false)</f>
        <v>One Line</v>
      </c>
      <c r="AD1961" s="18" t="str">
        <f>vlookup(G1961,Table4_InternetService!A:B,2,false)</f>
        <v>DSL</v>
      </c>
      <c r="AE1961" s="10"/>
    </row>
    <row r="1962" ht="15.75" customHeight="1">
      <c r="A1962" s="12" t="s">
        <v>2002</v>
      </c>
      <c r="B1962" s="12" t="s">
        <v>43</v>
      </c>
      <c r="C1962" s="12">
        <v>0.0</v>
      </c>
      <c r="D1962" s="12" t="s">
        <v>39</v>
      </c>
      <c r="E1962" s="12" t="s">
        <v>39</v>
      </c>
      <c r="F1962" s="12">
        <v>1.0</v>
      </c>
      <c r="G1962" s="12">
        <v>0.0</v>
      </c>
      <c r="H1962" s="12">
        <v>1.0</v>
      </c>
      <c r="I1962" s="12" t="s">
        <v>41</v>
      </c>
      <c r="J1962" s="5">
        <v>19.8</v>
      </c>
      <c r="K1962" s="5">
        <v>572.2</v>
      </c>
      <c r="L1962" s="12" t="s">
        <v>39</v>
      </c>
      <c r="M1962" s="17">
        <f t="shared" si="2"/>
        <v>28.8989899</v>
      </c>
      <c r="N1962" s="18" t="b">
        <f t="shared" si="3"/>
        <v>0</v>
      </c>
      <c r="O1962" s="18" t="b">
        <f t="shared" si="4"/>
        <v>0</v>
      </c>
      <c r="P1962" s="18" t="b">
        <f t="shared" ref="P1962:Q1962" si="1968">if(F1962=0,false,true)</f>
        <v>1</v>
      </c>
      <c r="Q1962" s="18" t="b">
        <f t="shared" si="1968"/>
        <v>0</v>
      </c>
      <c r="R1962" s="18" t="b">
        <f t="shared" si="6"/>
        <v>0</v>
      </c>
      <c r="S1962" s="18">
        <f t="shared" si="11"/>
        <v>0</v>
      </c>
      <c r="T1962" s="19"/>
      <c r="U1962" s="20"/>
      <c r="V1962" s="19"/>
      <c r="W1962" s="19"/>
      <c r="X1962" s="19"/>
      <c r="Y1962" s="19">
        <f t="shared" si="7"/>
        <v>43615.98906</v>
      </c>
      <c r="Z1962" s="21">
        <f t="shared" si="8"/>
        <v>19.8</v>
      </c>
      <c r="AA1962" s="18" t="b">
        <f t="shared" si="9"/>
        <v>1</v>
      </c>
      <c r="AB1962" s="18" t="str">
        <f>vlookup(H1962,Table2_ContractType!A:B,2,false)</f>
        <v>1 Year</v>
      </c>
      <c r="AC1962" s="18" t="str">
        <f>vlookup(F1962,Table3_PhoneService!A:B,2,false)</f>
        <v>One Line</v>
      </c>
      <c r="AD1962" s="18" t="str">
        <f>vlookup(G1962,Table4_InternetService!A:B,2,false)</f>
        <v>No Internet Service</v>
      </c>
      <c r="AE1962" s="10"/>
    </row>
    <row r="1963" ht="15.75" customHeight="1">
      <c r="A1963" s="12" t="s">
        <v>2003</v>
      </c>
      <c r="B1963" s="12" t="s">
        <v>43</v>
      </c>
      <c r="C1963" s="12">
        <v>0.0</v>
      </c>
      <c r="D1963" s="12" t="s">
        <v>37</v>
      </c>
      <c r="E1963" s="12" t="s">
        <v>37</v>
      </c>
      <c r="F1963" s="12">
        <v>1.0</v>
      </c>
      <c r="G1963" s="12">
        <v>2.0</v>
      </c>
      <c r="H1963" s="12">
        <v>1.0</v>
      </c>
      <c r="I1963" s="12" t="s">
        <v>38</v>
      </c>
      <c r="J1963" s="5">
        <v>103.9</v>
      </c>
      <c r="K1963" s="5">
        <v>6449.15</v>
      </c>
      <c r="L1963" s="12" t="s">
        <v>39</v>
      </c>
      <c r="M1963" s="17">
        <f t="shared" si="2"/>
        <v>62.0707411</v>
      </c>
      <c r="N1963" s="18" t="b">
        <f t="shared" si="3"/>
        <v>0</v>
      </c>
      <c r="O1963" s="18" t="b">
        <f t="shared" si="4"/>
        <v>0</v>
      </c>
      <c r="P1963" s="18" t="b">
        <f t="shared" ref="P1963:Q1963" si="1969">if(F1963=0,false,true)</f>
        <v>1</v>
      </c>
      <c r="Q1963" s="18" t="b">
        <f t="shared" si="1969"/>
        <v>1</v>
      </c>
      <c r="R1963" s="18" t="b">
        <f t="shared" si="6"/>
        <v>1</v>
      </c>
      <c r="S1963" s="18">
        <f t="shared" si="11"/>
        <v>3</v>
      </c>
      <c r="T1963" s="19"/>
      <c r="U1963" s="20"/>
      <c r="V1963" s="19"/>
      <c r="W1963" s="19"/>
      <c r="X1963" s="19"/>
      <c r="Y1963" s="19">
        <f t="shared" si="7"/>
        <v>42607.01496</v>
      </c>
      <c r="Z1963" s="21">
        <f t="shared" si="8"/>
        <v>103.9</v>
      </c>
      <c r="AA1963" s="18" t="b">
        <f t="shared" si="9"/>
        <v>1</v>
      </c>
      <c r="AB1963" s="18" t="str">
        <f>vlookup(H1963,Table2_ContractType!A:B,2,false)</f>
        <v>1 Year</v>
      </c>
      <c r="AC1963" s="18" t="str">
        <f>vlookup(F1963,Table3_PhoneService!A:B,2,false)</f>
        <v>One Line</v>
      </c>
      <c r="AD1963" s="18" t="str">
        <f>vlookup(G1963,Table4_InternetService!A:B,2,false)</f>
        <v>Fiber Optic</v>
      </c>
      <c r="AE1963" s="10"/>
    </row>
    <row r="1964" ht="15.75" customHeight="1">
      <c r="A1964" s="12" t="s">
        <v>2004</v>
      </c>
      <c r="B1964" s="12" t="s">
        <v>43</v>
      </c>
      <c r="C1964" s="12">
        <v>0.0</v>
      </c>
      <c r="D1964" s="12" t="s">
        <v>39</v>
      </c>
      <c r="E1964" s="12" t="s">
        <v>39</v>
      </c>
      <c r="F1964" s="12">
        <v>1.0</v>
      </c>
      <c r="G1964" s="12">
        <v>1.0</v>
      </c>
      <c r="H1964" s="12">
        <v>0.0</v>
      </c>
      <c r="I1964" s="12" t="s">
        <v>56</v>
      </c>
      <c r="J1964" s="5">
        <v>45.9</v>
      </c>
      <c r="K1964" s="5">
        <v>199.75</v>
      </c>
      <c r="L1964" s="12" t="s">
        <v>39</v>
      </c>
      <c r="M1964" s="17">
        <f t="shared" si="2"/>
        <v>4.351851852</v>
      </c>
      <c r="N1964" s="18" t="b">
        <f t="shared" si="3"/>
        <v>0</v>
      </c>
      <c r="O1964" s="18" t="b">
        <f t="shared" si="4"/>
        <v>0</v>
      </c>
      <c r="P1964" s="18" t="b">
        <f t="shared" ref="P1964:Q1964" si="1970">if(F1964=0,false,true)</f>
        <v>1</v>
      </c>
      <c r="Q1964" s="18" t="b">
        <f t="shared" si="1970"/>
        <v>1</v>
      </c>
      <c r="R1964" s="18" t="b">
        <f t="shared" si="6"/>
        <v>1</v>
      </c>
      <c r="S1964" s="18">
        <f t="shared" si="11"/>
        <v>0</v>
      </c>
      <c r="T1964" s="19"/>
      <c r="U1964" s="20"/>
      <c r="V1964" s="19"/>
      <c r="W1964" s="19"/>
      <c r="X1964" s="19"/>
      <c r="Y1964" s="19">
        <f t="shared" si="7"/>
        <v>44362.63117</v>
      </c>
      <c r="Z1964" s="21">
        <f t="shared" si="8"/>
        <v>45.9</v>
      </c>
      <c r="AA1964" s="18" t="b">
        <f t="shared" si="9"/>
        <v>1</v>
      </c>
      <c r="AB1964" s="18" t="str">
        <f>vlookup(H1964,Table2_ContractType!A:B,2,false)</f>
        <v>Month-to-Month</v>
      </c>
      <c r="AC1964" s="18" t="str">
        <f>vlookup(F1964,Table3_PhoneService!A:B,2,false)</f>
        <v>One Line</v>
      </c>
      <c r="AD1964" s="18" t="str">
        <f>vlookup(G1964,Table4_InternetService!A:B,2,false)</f>
        <v>DSL</v>
      </c>
      <c r="AE1964" s="10"/>
    </row>
    <row r="1965" ht="15.75" customHeight="1">
      <c r="A1965" s="12" t="s">
        <v>2005</v>
      </c>
      <c r="B1965" s="12" t="s">
        <v>36</v>
      </c>
      <c r="C1965" s="12">
        <v>0.0</v>
      </c>
      <c r="D1965" s="12" t="s">
        <v>39</v>
      </c>
      <c r="E1965" s="12" t="s">
        <v>39</v>
      </c>
      <c r="F1965" s="12">
        <v>2.0</v>
      </c>
      <c r="G1965" s="12">
        <v>2.0</v>
      </c>
      <c r="H1965" s="12">
        <v>0.0</v>
      </c>
      <c r="I1965" s="12" t="s">
        <v>56</v>
      </c>
      <c r="J1965" s="5">
        <v>103.65</v>
      </c>
      <c r="K1965" s="5">
        <v>3988.5</v>
      </c>
      <c r="L1965" s="12" t="s">
        <v>39</v>
      </c>
      <c r="M1965" s="17">
        <f t="shared" si="2"/>
        <v>38.4804631</v>
      </c>
      <c r="N1965" s="18" t="b">
        <f t="shared" si="3"/>
        <v>1</v>
      </c>
      <c r="O1965" s="18" t="b">
        <f t="shared" si="4"/>
        <v>0</v>
      </c>
      <c r="P1965" s="18" t="b">
        <f t="shared" ref="P1965:Q1965" si="1971">if(F1965=0,false,true)</f>
        <v>1</v>
      </c>
      <c r="Q1965" s="18" t="b">
        <f t="shared" si="1971"/>
        <v>1</v>
      </c>
      <c r="R1965" s="18" t="b">
        <f t="shared" si="6"/>
        <v>1</v>
      </c>
      <c r="S1965" s="18">
        <f t="shared" si="11"/>
        <v>0</v>
      </c>
      <c r="T1965" s="19"/>
      <c r="U1965" s="20"/>
      <c r="V1965" s="19"/>
      <c r="W1965" s="19"/>
      <c r="X1965" s="19"/>
      <c r="Y1965" s="19">
        <f t="shared" si="7"/>
        <v>43324.55258</v>
      </c>
      <c r="Z1965" s="21">
        <f t="shared" si="8"/>
        <v>103.65</v>
      </c>
      <c r="AA1965" s="18" t="b">
        <f t="shared" si="9"/>
        <v>1</v>
      </c>
      <c r="AB1965" s="18" t="str">
        <f>vlookup(H1965,Table2_ContractType!A:B,2,false)</f>
        <v>Month-to-Month</v>
      </c>
      <c r="AC1965" s="18" t="str">
        <f>vlookup(F1965,Table3_PhoneService!A:B,2,false)</f>
        <v>Two or More Lines</v>
      </c>
      <c r="AD1965" s="18" t="str">
        <f>vlookup(G1965,Table4_InternetService!A:B,2,false)</f>
        <v>Fiber Optic</v>
      </c>
      <c r="AE1965" s="10"/>
    </row>
    <row r="1966" ht="15.75" customHeight="1">
      <c r="A1966" s="12" t="s">
        <v>2006</v>
      </c>
      <c r="B1966" s="12" t="s">
        <v>36</v>
      </c>
      <c r="C1966" s="12">
        <v>0.0</v>
      </c>
      <c r="D1966" s="12" t="s">
        <v>39</v>
      </c>
      <c r="E1966" s="12" t="s">
        <v>39</v>
      </c>
      <c r="F1966" s="12">
        <v>1.0</v>
      </c>
      <c r="G1966" s="12">
        <v>0.0</v>
      </c>
      <c r="H1966" s="12">
        <v>0.0</v>
      </c>
      <c r="I1966" s="12" t="s">
        <v>56</v>
      </c>
      <c r="J1966" s="5">
        <v>19.9</v>
      </c>
      <c r="K1966" s="5">
        <v>57.4</v>
      </c>
      <c r="L1966" s="12" t="s">
        <v>39</v>
      </c>
      <c r="M1966" s="17">
        <f t="shared" si="2"/>
        <v>2.884422111</v>
      </c>
      <c r="N1966" s="18" t="b">
        <f t="shared" si="3"/>
        <v>1</v>
      </c>
      <c r="O1966" s="18" t="b">
        <f t="shared" si="4"/>
        <v>0</v>
      </c>
      <c r="P1966" s="18" t="b">
        <f t="shared" ref="P1966:Q1966" si="1972">if(F1966=0,false,true)</f>
        <v>1</v>
      </c>
      <c r="Q1966" s="18" t="b">
        <f t="shared" si="1972"/>
        <v>0</v>
      </c>
      <c r="R1966" s="18" t="b">
        <f t="shared" si="6"/>
        <v>0</v>
      </c>
      <c r="S1966" s="18">
        <f t="shared" si="11"/>
        <v>0</v>
      </c>
      <c r="T1966" s="19"/>
      <c r="U1966" s="20"/>
      <c r="V1966" s="19"/>
      <c r="W1966" s="19"/>
      <c r="X1966" s="19"/>
      <c r="Y1966" s="19">
        <f t="shared" si="7"/>
        <v>44407.26549</v>
      </c>
      <c r="Z1966" s="21">
        <f t="shared" si="8"/>
        <v>19.9</v>
      </c>
      <c r="AA1966" s="18" t="b">
        <f t="shared" si="9"/>
        <v>1</v>
      </c>
      <c r="AB1966" s="18" t="str">
        <f>vlookup(H1966,Table2_ContractType!A:B,2,false)</f>
        <v>Month-to-Month</v>
      </c>
      <c r="AC1966" s="18" t="str">
        <f>vlookup(F1966,Table3_PhoneService!A:B,2,false)</f>
        <v>One Line</v>
      </c>
      <c r="AD1966" s="18" t="str">
        <f>vlookup(G1966,Table4_InternetService!A:B,2,false)</f>
        <v>No Internet Service</v>
      </c>
      <c r="AE1966" s="10"/>
    </row>
    <row r="1967" ht="15.75" customHeight="1">
      <c r="A1967" s="12" t="s">
        <v>2007</v>
      </c>
      <c r="B1967" s="12" t="s">
        <v>43</v>
      </c>
      <c r="C1967" s="12">
        <v>0.0</v>
      </c>
      <c r="D1967" s="12" t="s">
        <v>39</v>
      </c>
      <c r="E1967" s="12" t="s">
        <v>39</v>
      </c>
      <c r="F1967" s="12">
        <v>1.0</v>
      </c>
      <c r="G1967" s="12">
        <v>1.0</v>
      </c>
      <c r="H1967" s="12">
        <v>0.0</v>
      </c>
      <c r="I1967" s="12" t="s">
        <v>41</v>
      </c>
      <c r="J1967" s="5">
        <v>45.05</v>
      </c>
      <c r="K1967" s="5">
        <v>45.05</v>
      </c>
      <c r="L1967" s="12" t="s">
        <v>37</v>
      </c>
      <c r="M1967" s="17">
        <f t="shared" si="2"/>
        <v>1</v>
      </c>
      <c r="N1967" s="18" t="b">
        <f t="shared" si="3"/>
        <v>0</v>
      </c>
      <c r="O1967" s="18" t="b">
        <f t="shared" si="4"/>
        <v>1</v>
      </c>
      <c r="P1967" s="18" t="b">
        <f t="shared" ref="P1967:Q1967" si="1973">if(F1967=0,false,true)</f>
        <v>1</v>
      </c>
      <c r="Q1967" s="18" t="b">
        <f t="shared" si="1973"/>
        <v>1</v>
      </c>
      <c r="R1967" s="18" t="b">
        <f t="shared" si="6"/>
        <v>1</v>
      </c>
      <c r="S1967" s="18">
        <f t="shared" si="11"/>
        <v>0</v>
      </c>
      <c r="T1967" s="19"/>
      <c r="U1967" s="20"/>
      <c r="V1967" s="19"/>
      <c r="W1967" s="19"/>
      <c r="X1967" s="19"/>
      <c r="Y1967" s="19">
        <f t="shared" si="7"/>
        <v>44464.58333</v>
      </c>
      <c r="Z1967" s="21">
        <f t="shared" si="8"/>
        <v>45.05</v>
      </c>
      <c r="AA1967" s="18" t="b">
        <f t="shared" si="9"/>
        <v>1</v>
      </c>
      <c r="AB1967" s="18" t="str">
        <f>vlookup(H1967,Table2_ContractType!A:B,2,false)</f>
        <v>Month-to-Month</v>
      </c>
      <c r="AC1967" s="18" t="str">
        <f>vlookup(F1967,Table3_PhoneService!A:B,2,false)</f>
        <v>One Line</v>
      </c>
      <c r="AD1967" s="18" t="str">
        <f>vlookup(G1967,Table4_InternetService!A:B,2,false)</f>
        <v>DSL</v>
      </c>
      <c r="AE1967" s="10"/>
    </row>
    <row r="1968" ht="15.75" customHeight="1">
      <c r="A1968" s="12" t="s">
        <v>2008</v>
      </c>
      <c r="B1968" s="12" t="s">
        <v>36</v>
      </c>
      <c r="C1968" s="12">
        <v>0.0</v>
      </c>
      <c r="D1968" s="12" t="s">
        <v>39</v>
      </c>
      <c r="E1968" s="12" t="s">
        <v>39</v>
      </c>
      <c r="F1968" s="12">
        <v>0.0</v>
      </c>
      <c r="G1968" s="12">
        <v>1.0</v>
      </c>
      <c r="H1968" s="12">
        <v>1.0</v>
      </c>
      <c r="I1968" s="12" t="s">
        <v>41</v>
      </c>
      <c r="J1968" s="5">
        <v>45.9</v>
      </c>
      <c r="K1968" s="5">
        <v>693.45</v>
      </c>
      <c r="L1968" s="12" t="s">
        <v>39</v>
      </c>
      <c r="M1968" s="17">
        <f t="shared" si="2"/>
        <v>15.10784314</v>
      </c>
      <c r="N1968" s="18" t="b">
        <f t="shared" si="3"/>
        <v>1</v>
      </c>
      <c r="O1968" s="18" t="b">
        <f t="shared" si="4"/>
        <v>0</v>
      </c>
      <c r="P1968" s="18" t="b">
        <f t="shared" ref="P1968:Q1968" si="1974">if(F1968=0,false,true)</f>
        <v>0</v>
      </c>
      <c r="Q1968" s="18" t="b">
        <f t="shared" si="1974"/>
        <v>1</v>
      </c>
      <c r="R1968" s="18" t="b">
        <f t="shared" si="6"/>
        <v>0</v>
      </c>
      <c r="S1968" s="18">
        <f t="shared" si="11"/>
        <v>0</v>
      </c>
      <c r="T1968" s="19"/>
      <c r="U1968" s="20"/>
      <c r="V1968" s="19"/>
      <c r="W1968" s="19"/>
      <c r="X1968" s="19"/>
      <c r="Y1968" s="19">
        <f t="shared" si="7"/>
        <v>44035.46977</v>
      </c>
      <c r="Z1968" s="21">
        <f t="shared" si="8"/>
        <v>45.9</v>
      </c>
      <c r="AA1968" s="18" t="b">
        <f t="shared" si="9"/>
        <v>1</v>
      </c>
      <c r="AB1968" s="18" t="str">
        <f>vlookup(H1968,Table2_ContractType!A:B,2,false)</f>
        <v>1 Year</v>
      </c>
      <c r="AC1968" s="18" t="str">
        <f>vlookup(F1968,Table3_PhoneService!A:B,2,false)</f>
        <v>No Phone Service</v>
      </c>
      <c r="AD1968" s="18" t="str">
        <f>vlookup(G1968,Table4_InternetService!A:B,2,false)</f>
        <v>DSL</v>
      </c>
      <c r="AE1968" s="10"/>
    </row>
    <row r="1969" ht="15.75" customHeight="1">
      <c r="A1969" s="12" t="s">
        <v>2009</v>
      </c>
      <c r="B1969" s="12" t="s">
        <v>43</v>
      </c>
      <c r="C1969" s="12">
        <v>0.0</v>
      </c>
      <c r="D1969" s="12" t="s">
        <v>39</v>
      </c>
      <c r="E1969" s="12" t="s">
        <v>39</v>
      </c>
      <c r="F1969" s="12">
        <v>2.0</v>
      </c>
      <c r="G1969" s="12">
        <v>2.0</v>
      </c>
      <c r="H1969" s="12">
        <v>2.0</v>
      </c>
      <c r="I1969" s="12" t="s">
        <v>56</v>
      </c>
      <c r="J1969" s="5">
        <v>108.05</v>
      </c>
      <c r="K1969" s="5">
        <v>7532.15</v>
      </c>
      <c r="L1969" s="12" t="s">
        <v>37</v>
      </c>
      <c r="M1969" s="17">
        <f t="shared" si="2"/>
        <v>69.70985655</v>
      </c>
      <c r="N1969" s="18" t="b">
        <f t="shared" si="3"/>
        <v>0</v>
      </c>
      <c r="O1969" s="18" t="b">
        <f t="shared" si="4"/>
        <v>1</v>
      </c>
      <c r="P1969" s="18" t="b">
        <f t="shared" ref="P1969:Q1969" si="1975">if(F1969=0,false,true)</f>
        <v>1</v>
      </c>
      <c r="Q1969" s="18" t="b">
        <f t="shared" si="1975"/>
        <v>1</v>
      </c>
      <c r="R1969" s="18" t="b">
        <f t="shared" si="6"/>
        <v>1</v>
      </c>
      <c r="S1969" s="18">
        <f t="shared" si="11"/>
        <v>0</v>
      </c>
      <c r="T1969" s="19"/>
      <c r="U1969" s="20"/>
      <c r="V1969" s="19"/>
      <c r="W1969" s="19"/>
      <c r="X1969" s="19"/>
      <c r="Y1969" s="19">
        <f t="shared" si="7"/>
        <v>42374.65853</v>
      </c>
      <c r="Z1969" s="21">
        <f t="shared" si="8"/>
        <v>108.05</v>
      </c>
      <c r="AA1969" s="18" t="b">
        <f t="shared" si="9"/>
        <v>1</v>
      </c>
      <c r="AB1969" s="18" t="str">
        <f>vlookup(H1969,Table2_ContractType!A:B,2,false)</f>
        <v>2 Year</v>
      </c>
      <c r="AC1969" s="18" t="str">
        <f>vlookup(F1969,Table3_PhoneService!A:B,2,false)</f>
        <v>Two or More Lines</v>
      </c>
      <c r="AD1969" s="18" t="str">
        <f>vlookup(G1969,Table4_InternetService!A:B,2,false)</f>
        <v>Fiber Optic</v>
      </c>
      <c r="AE1969" s="10"/>
    </row>
    <row r="1970" ht="15.75" customHeight="1">
      <c r="A1970" s="12" t="s">
        <v>2010</v>
      </c>
      <c r="B1970" s="12" t="s">
        <v>43</v>
      </c>
      <c r="C1970" s="12">
        <v>0.0</v>
      </c>
      <c r="D1970" s="12" t="s">
        <v>37</v>
      </c>
      <c r="E1970" s="12" t="s">
        <v>39</v>
      </c>
      <c r="F1970" s="12">
        <v>1.0</v>
      </c>
      <c r="G1970" s="12">
        <v>2.0</v>
      </c>
      <c r="H1970" s="12">
        <v>0.0</v>
      </c>
      <c r="I1970" s="12" t="s">
        <v>56</v>
      </c>
      <c r="J1970" s="5">
        <v>84.1</v>
      </c>
      <c r="K1970" s="5">
        <v>4348.65</v>
      </c>
      <c r="L1970" s="12" t="s">
        <v>37</v>
      </c>
      <c r="M1970" s="17">
        <f t="shared" si="2"/>
        <v>51.70808561</v>
      </c>
      <c r="N1970" s="18" t="b">
        <f t="shared" si="3"/>
        <v>0</v>
      </c>
      <c r="O1970" s="18" t="b">
        <f t="shared" si="4"/>
        <v>1</v>
      </c>
      <c r="P1970" s="18" t="b">
        <f t="shared" ref="P1970:Q1970" si="1976">if(F1970=0,false,true)</f>
        <v>1</v>
      </c>
      <c r="Q1970" s="18" t="b">
        <f t="shared" si="1976"/>
        <v>1</v>
      </c>
      <c r="R1970" s="18" t="b">
        <f t="shared" si="6"/>
        <v>1</v>
      </c>
      <c r="S1970" s="18">
        <f t="shared" si="11"/>
        <v>1</v>
      </c>
      <c r="T1970" s="19"/>
      <c r="U1970" s="20"/>
      <c r="V1970" s="19"/>
      <c r="W1970" s="19"/>
      <c r="X1970" s="19"/>
      <c r="Y1970" s="19">
        <f t="shared" si="7"/>
        <v>42922.2124</v>
      </c>
      <c r="Z1970" s="21">
        <f t="shared" si="8"/>
        <v>84.1</v>
      </c>
      <c r="AA1970" s="18" t="b">
        <f t="shared" si="9"/>
        <v>1</v>
      </c>
      <c r="AB1970" s="18" t="str">
        <f>vlookup(H1970,Table2_ContractType!A:B,2,false)</f>
        <v>Month-to-Month</v>
      </c>
      <c r="AC1970" s="18" t="str">
        <f>vlookup(F1970,Table3_PhoneService!A:B,2,false)</f>
        <v>One Line</v>
      </c>
      <c r="AD1970" s="18" t="str">
        <f>vlookup(G1970,Table4_InternetService!A:B,2,false)</f>
        <v>Fiber Optic</v>
      </c>
      <c r="AE1970" s="10"/>
    </row>
    <row r="1971" ht="15.75" customHeight="1">
      <c r="A1971" s="12" t="s">
        <v>2011</v>
      </c>
      <c r="B1971" s="12" t="s">
        <v>36</v>
      </c>
      <c r="C1971" s="12">
        <v>0.0</v>
      </c>
      <c r="D1971" s="12" t="s">
        <v>39</v>
      </c>
      <c r="E1971" s="12" t="s">
        <v>39</v>
      </c>
      <c r="F1971" s="12">
        <v>1.0</v>
      </c>
      <c r="G1971" s="12">
        <v>0.0</v>
      </c>
      <c r="H1971" s="12">
        <v>0.0</v>
      </c>
      <c r="I1971" s="12" t="s">
        <v>41</v>
      </c>
      <c r="J1971" s="5">
        <v>20.65</v>
      </c>
      <c r="K1971" s="5">
        <v>38.7</v>
      </c>
      <c r="L1971" s="12" t="s">
        <v>37</v>
      </c>
      <c r="M1971" s="17">
        <f t="shared" si="2"/>
        <v>1.87409201</v>
      </c>
      <c r="N1971" s="18" t="b">
        <f t="shared" si="3"/>
        <v>1</v>
      </c>
      <c r="O1971" s="18" t="b">
        <f t="shared" si="4"/>
        <v>1</v>
      </c>
      <c r="P1971" s="18" t="b">
        <f t="shared" ref="P1971:Q1971" si="1977">if(F1971=0,false,true)</f>
        <v>1</v>
      </c>
      <c r="Q1971" s="18" t="b">
        <f t="shared" si="1977"/>
        <v>0</v>
      </c>
      <c r="R1971" s="18" t="b">
        <f t="shared" si="6"/>
        <v>0</v>
      </c>
      <c r="S1971" s="18">
        <f t="shared" si="11"/>
        <v>0</v>
      </c>
      <c r="T1971" s="19"/>
      <c r="U1971" s="20"/>
      <c r="V1971" s="19"/>
      <c r="W1971" s="19"/>
      <c r="X1971" s="19"/>
      <c r="Y1971" s="19">
        <f t="shared" si="7"/>
        <v>44437.99637</v>
      </c>
      <c r="Z1971" s="21">
        <f t="shared" si="8"/>
        <v>20.65</v>
      </c>
      <c r="AA1971" s="18" t="b">
        <f t="shared" si="9"/>
        <v>1</v>
      </c>
      <c r="AB1971" s="18" t="str">
        <f>vlookup(H1971,Table2_ContractType!A:B,2,false)</f>
        <v>Month-to-Month</v>
      </c>
      <c r="AC1971" s="18" t="str">
        <f>vlookup(F1971,Table3_PhoneService!A:B,2,false)</f>
        <v>One Line</v>
      </c>
      <c r="AD1971" s="18" t="str">
        <f>vlookup(G1971,Table4_InternetService!A:B,2,false)</f>
        <v>No Internet Service</v>
      </c>
      <c r="AE1971" s="10"/>
    </row>
    <row r="1972" ht="15.75" customHeight="1">
      <c r="A1972" s="12" t="s">
        <v>2012</v>
      </c>
      <c r="B1972" s="12" t="s">
        <v>43</v>
      </c>
      <c r="C1972" s="12">
        <v>1.0</v>
      </c>
      <c r="D1972" s="12" t="s">
        <v>37</v>
      </c>
      <c r="E1972" s="12" t="s">
        <v>39</v>
      </c>
      <c r="F1972" s="12">
        <v>1.0</v>
      </c>
      <c r="G1972" s="12">
        <v>2.0</v>
      </c>
      <c r="H1972" s="12">
        <v>0.0</v>
      </c>
      <c r="I1972" s="12" t="s">
        <v>56</v>
      </c>
      <c r="J1972" s="5">
        <v>93.15</v>
      </c>
      <c r="K1972" s="5">
        <v>2231.05</v>
      </c>
      <c r="L1972" s="12" t="s">
        <v>37</v>
      </c>
      <c r="M1972" s="17">
        <f t="shared" si="2"/>
        <v>23.95115405</v>
      </c>
      <c r="N1972" s="18" t="b">
        <f t="shared" si="3"/>
        <v>0</v>
      </c>
      <c r="O1972" s="18" t="b">
        <f t="shared" si="4"/>
        <v>1</v>
      </c>
      <c r="P1972" s="18" t="b">
        <f t="shared" ref="P1972:Q1972" si="1978">if(F1972=0,false,true)</f>
        <v>1</v>
      </c>
      <c r="Q1972" s="18" t="b">
        <f t="shared" si="1978"/>
        <v>1</v>
      </c>
      <c r="R1972" s="18" t="b">
        <f t="shared" si="6"/>
        <v>1</v>
      </c>
      <c r="S1972" s="18">
        <f t="shared" si="11"/>
        <v>1</v>
      </c>
      <c r="T1972" s="19"/>
      <c r="U1972" s="20"/>
      <c r="V1972" s="19"/>
      <c r="W1972" s="19"/>
      <c r="X1972" s="19"/>
      <c r="Y1972" s="19">
        <f t="shared" si="7"/>
        <v>43766.48573</v>
      </c>
      <c r="Z1972" s="21">
        <f t="shared" si="8"/>
        <v>93.15</v>
      </c>
      <c r="AA1972" s="18" t="b">
        <f t="shared" si="9"/>
        <v>1</v>
      </c>
      <c r="AB1972" s="18" t="str">
        <f>vlookup(H1972,Table2_ContractType!A:B,2,false)</f>
        <v>Month-to-Month</v>
      </c>
      <c r="AC1972" s="18" t="str">
        <f>vlookup(F1972,Table3_PhoneService!A:B,2,false)</f>
        <v>One Line</v>
      </c>
      <c r="AD1972" s="18" t="str">
        <f>vlookup(G1972,Table4_InternetService!A:B,2,false)</f>
        <v>Fiber Optic</v>
      </c>
      <c r="AE1972" s="10"/>
    </row>
    <row r="1973" ht="15.75" customHeight="1">
      <c r="A1973" s="12" t="s">
        <v>2013</v>
      </c>
      <c r="B1973" s="12" t="s">
        <v>43</v>
      </c>
      <c r="C1973" s="12">
        <v>0.0</v>
      </c>
      <c r="D1973" s="12" t="s">
        <v>39</v>
      </c>
      <c r="E1973" s="12" t="s">
        <v>39</v>
      </c>
      <c r="F1973" s="12">
        <v>2.0</v>
      </c>
      <c r="G1973" s="12">
        <v>2.0</v>
      </c>
      <c r="H1973" s="12">
        <v>0.0</v>
      </c>
      <c r="I1973" s="12" t="s">
        <v>38</v>
      </c>
      <c r="J1973" s="5">
        <v>75.35</v>
      </c>
      <c r="K1973" s="5">
        <v>3161.4</v>
      </c>
      <c r="L1973" s="12" t="s">
        <v>39</v>
      </c>
      <c r="M1973" s="17">
        <f t="shared" si="2"/>
        <v>41.95620438</v>
      </c>
      <c r="N1973" s="18" t="b">
        <f t="shared" si="3"/>
        <v>0</v>
      </c>
      <c r="O1973" s="18" t="b">
        <f t="shared" si="4"/>
        <v>0</v>
      </c>
      <c r="P1973" s="18" t="b">
        <f t="shared" ref="P1973:Q1973" si="1979">if(F1973=0,false,true)</f>
        <v>1</v>
      </c>
      <c r="Q1973" s="18" t="b">
        <f t="shared" si="1979"/>
        <v>1</v>
      </c>
      <c r="R1973" s="18" t="b">
        <f t="shared" si="6"/>
        <v>1</v>
      </c>
      <c r="S1973" s="18">
        <f t="shared" si="11"/>
        <v>0</v>
      </c>
      <c r="T1973" s="19"/>
      <c r="U1973" s="20"/>
      <c r="V1973" s="19"/>
      <c r="W1973" s="19"/>
      <c r="X1973" s="19"/>
      <c r="Y1973" s="19">
        <f t="shared" si="7"/>
        <v>43218.83212</v>
      </c>
      <c r="Z1973" s="21">
        <f t="shared" si="8"/>
        <v>75.35</v>
      </c>
      <c r="AA1973" s="18" t="b">
        <f t="shared" si="9"/>
        <v>1</v>
      </c>
      <c r="AB1973" s="18" t="str">
        <f>vlookup(H1973,Table2_ContractType!A:B,2,false)</f>
        <v>Month-to-Month</v>
      </c>
      <c r="AC1973" s="18" t="str">
        <f>vlookup(F1973,Table3_PhoneService!A:B,2,false)</f>
        <v>Two or More Lines</v>
      </c>
      <c r="AD1973" s="18" t="str">
        <f>vlookup(G1973,Table4_InternetService!A:B,2,false)</f>
        <v>Fiber Optic</v>
      </c>
      <c r="AE1973" s="10"/>
    </row>
    <row r="1974" ht="15.75" customHeight="1">
      <c r="A1974" s="12" t="s">
        <v>2014</v>
      </c>
      <c r="B1974" s="12" t="s">
        <v>43</v>
      </c>
      <c r="C1974" s="12">
        <v>0.0</v>
      </c>
      <c r="D1974" s="12" t="s">
        <v>39</v>
      </c>
      <c r="E1974" s="12" t="s">
        <v>39</v>
      </c>
      <c r="F1974" s="12">
        <v>1.0</v>
      </c>
      <c r="G1974" s="12">
        <v>1.0</v>
      </c>
      <c r="H1974" s="12">
        <v>0.0</v>
      </c>
      <c r="I1974" s="12" t="s">
        <v>44</v>
      </c>
      <c r="J1974" s="5">
        <v>46.05</v>
      </c>
      <c r="K1974" s="5">
        <v>80.35</v>
      </c>
      <c r="L1974" s="12" t="s">
        <v>37</v>
      </c>
      <c r="M1974" s="17">
        <f t="shared" si="2"/>
        <v>1.744842562</v>
      </c>
      <c r="N1974" s="18" t="b">
        <f t="shared" si="3"/>
        <v>0</v>
      </c>
      <c r="O1974" s="18" t="b">
        <f t="shared" si="4"/>
        <v>1</v>
      </c>
      <c r="P1974" s="18" t="b">
        <f t="shared" ref="P1974:Q1974" si="1980">if(F1974=0,false,true)</f>
        <v>1</v>
      </c>
      <c r="Q1974" s="18" t="b">
        <f t="shared" si="1980"/>
        <v>1</v>
      </c>
      <c r="R1974" s="18" t="b">
        <f t="shared" si="6"/>
        <v>1</v>
      </c>
      <c r="S1974" s="18">
        <f t="shared" si="11"/>
        <v>0</v>
      </c>
      <c r="T1974" s="19"/>
      <c r="U1974" s="20"/>
      <c r="V1974" s="19"/>
      <c r="W1974" s="19"/>
      <c r="X1974" s="19"/>
      <c r="Y1974" s="19">
        <f t="shared" si="7"/>
        <v>44441.92771</v>
      </c>
      <c r="Z1974" s="21">
        <f t="shared" si="8"/>
        <v>46.05</v>
      </c>
      <c r="AA1974" s="18" t="b">
        <f t="shared" si="9"/>
        <v>1</v>
      </c>
      <c r="AB1974" s="18" t="str">
        <f>vlookup(H1974,Table2_ContractType!A:B,2,false)</f>
        <v>Month-to-Month</v>
      </c>
      <c r="AC1974" s="18" t="str">
        <f>vlookup(F1974,Table3_PhoneService!A:B,2,false)</f>
        <v>One Line</v>
      </c>
      <c r="AD1974" s="18" t="str">
        <f>vlookup(G1974,Table4_InternetService!A:B,2,false)</f>
        <v>DSL</v>
      </c>
      <c r="AE1974" s="10"/>
    </row>
    <row r="1975" ht="15.75" customHeight="1">
      <c r="A1975" s="12" t="s">
        <v>2015</v>
      </c>
      <c r="B1975" s="12" t="s">
        <v>43</v>
      </c>
      <c r="C1975" s="12">
        <v>0.0</v>
      </c>
      <c r="D1975" s="12" t="s">
        <v>39</v>
      </c>
      <c r="E1975" s="12" t="s">
        <v>39</v>
      </c>
      <c r="F1975" s="12">
        <v>1.0</v>
      </c>
      <c r="G1975" s="12">
        <v>1.0</v>
      </c>
      <c r="H1975" s="12">
        <v>0.0</v>
      </c>
      <c r="I1975" s="12" t="s">
        <v>41</v>
      </c>
      <c r="J1975" s="5">
        <v>49.7</v>
      </c>
      <c r="K1975" s="5">
        <v>1218.25</v>
      </c>
      <c r="L1975" s="12" t="s">
        <v>39</v>
      </c>
      <c r="M1975" s="17">
        <f t="shared" si="2"/>
        <v>24.51207243</v>
      </c>
      <c r="N1975" s="18" t="b">
        <f t="shared" si="3"/>
        <v>0</v>
      </c>
      <c r="O1975" s="18" t="b">
        <f t="shared" si="4"/>
        <v>0</v>
      </c>
      <c r="P1975" s="18" t="b">
        <f t="shared" ref="P1975:Q1975" si="1981">if(F1975=0,false,true)</f>
        <v>1</v>
      </c>
      <c r="Q1975" s="18" t="b">
        <f t="shared" si="1981"/>
        <v>1</v>
      </c>
      <c r="R1975" s="18" t="b">
        <f t="shared" si="6"/>
        <v>1</v>
      </c>
      <c r="S1975" s="18">
        <f t="shared" si="11"/>
        <v>0</v>
      </c>
      <c r="T1975" s="19"/>
      <c r="U1975" s="20"/>
      <c r="V1975" s="19"/>
      <c r="W1975" s="19"/>
      <c r="X1975" s="19"/>
      <c r="Y1975" s="19">
        <f t="shared" si="7"/>
        <v>43749.42446</v>
      </c>
      <c r="Z1975" s="21">
        <f t="shared" si="8"/>
        <v>49.7</v>
      </c>
      <c r="AA1975" s="18" t="b">
        <f t="shared" si="9"/>
        <v>1</v>
      </c>
      <c r="AB1975" s="18" t="str">
        <f>vlookup(H1975,Table2_ContractType!A:B,2,false)</f>
        <v>Month-to-Month</v>
      </c>
      <c r="AC1975" s="18" t="str">
        <f>vlookup(F1975,Table3_PhoneService!A:B,2,false)</f>
        <v>One Line</v>
      </c>
      <c r="AD1975" s="18" t="str">
        <f>vlookup(G1975,Table4_InternetService!A:B,2,false)</f>
        <v>DSL</v>
      </c>
      <c r="AE1975" s="10"/>
    </row>
    <row r="1976" ht="15.75" customHeight="1">
      <c r="A1976" s="12" t="s">
        <v>2016</v>
      </c>
      <c r="B1976" s="12" t="s">
        <v>43</v>
      </c>
      <c r="C1976" s="12">
        <v>1.0</v>
      </c>
      <c r="D1976" s="12" t="s">
        <v>37</v>
      </c>
      <c r="E1976" s="12" t="s">
        <v>39</v>
      </c>
      <c r="F1976" s="12">
        <v>2.0</v>
      </c>
      <c r="G1976" s="12">
        <v>2.0</v>
      </c>
      <c r="H1976" s="12">
        <v>0.0</v>
      </c>
      <c r="I1976" s="12" t="s">
        <v>56</v>
      </c>
      <c r="J1976" s="5">
        <v>99.8</v>
      </c>
      <c r="K1976" s="5">
        <v>4259.3</v>
      </c>
      <c r="L1976" s="12" t="s">
        <v>37</v>
      </c>
      <c r="M1976" s="17">
        <f t="shared" si="2"/>
        <v>42.67835671</v>
      </c>
      <c r="N1976" s="18" t="b">
        <f t="shared" si="3"/>
        <v>0</v>
      </c>
      <c r="O1976" s="18" t="b">
        <f t="shared" si="4"/>
        <v>1</v>
      </c>
      <c r="P1976" s="18" t="b">
        <f t="shared" ref="P1976:Q1976" si="1982">if(F1976=0,false,true)</f>
        <v>1</v>
      </c>
      <c r="Q1976" s="18" t="b">
        <f t="shared" si="1982"/>
        <v>1</v>
      </c>
      <c r="R1976" s="18" t="b">
        <f t="shared" si="6"/>
        <v>1</v>
      </c>
      <c r="S1976" s="18">
        <f t="shared" si="11"/>
        <v>1</v>
      </c>
      <c r="T1976" s="19"/>
      <c r="U1976" s="20"/>
      <c r="V1976" s="19"/>
      <c r="W1976" s="19"/>
      <c r="X1976" s="19"/>
      <c r="Y1976" s="19">
        <f t="shared" si="7"/>
        <v>43196.86665</v>
      </c>
      <c r="Z1976" s="21">
        <f t="shared" si="8"/>
        <v>99.8</v>
      </c>
      <c r="AA1976" s="18" t="b">
        <f t="shared" si="9"/>
        <v>1</v>
      </c>
      <c r="AB1976" s="18" t="str">
        <f>vlookup(H1976,Table2_ContractType!A:B,2,false)</f>
        <v>Month-to-Month</v>
      </c>
      <c r="AC1976" s="18" t="str">
        <f>vlookup(F1976,Table3_PhoneService!A:B,2,false)</f>
        <v>Two or More Lines</v>
      </c>
      <c r="AD1976" s="18" t="str">
        <f>vlookup(G1976,Table4_InternetService!A:B,2,false)</f>
        <v>Fiber Optic</v>
      </c>
      <c r="AE1976" s="10"/>
    </row>
    <row r="1977" ht="15.75" customHeight="1">
      <c r="A1977" s="12" t="s">
        <v>2017</v>
      </c>
      <c r="B1977" s="12" t="s">
        <v>36</v>
      </c>
      <c r="C1977" s="12">
        <v>0.0</v>
      </c>
      <c r="D1977" s="12" t="s">
        <v>37</v>
      </c>
      <c r="E1977" s="12" t="s">
        <v>37</v>
      </c>
      <c r="F1977" s="12">
        <v>2.0</v>
      </c>
      <c r="G1977" s="12">
        <v>2.0</v>
      </c>
      <c r="H1977" s="12">
        <v>0.0</v>
      </c>
      <c r="I1977" s="12" t="s">
        <v>56</v>
      </c>
      <c r="J1977" s="5">
        <v>87.25</v>
      </c>
      <c r="K1977" s="5">
        <v>1258.6</v>
      </c>
      <c r="L1977" s="12" t="s">
        <v>37</v>
      </c>
      <c r="M1977" s="17">
        <f t="shared" si="2"/>
        <v>14.4252149</v>
      </c>
      <c r="N1977" s="18" t="b">
        <f t="shared" si="3"/>
        <v>1</v>
      </c>
      <c r="O1977" s="18" t="b">
        <f t="shared" si="4"/>
        <v>1</v>
      </c>
      <c r="P1977" s="18" t="b">
        <f t="shared" ref="P1977:Q1977" si="1983">if(F1977=0,false,true)</f>
        <v>1</v>
      </c>
      <c r="Q1977" s="18" t="b">
        <f t="shared" si="1983"/>
        <v>1</v>
      </c>
      <c r="R1977" s="18" t="b">
        <f t="shared" si="6"/>
        <v>1</v>
      </c>
      <c r="S1977" s="18">
        <f t="shared" si="11"/>
        <v>3</v>
      </c>
      <c r="T1977" s="19"/>
      <c r="U1977" s="20"/>
      <c r="V1977" s="19"/>
      <c r="W1977" s="19"/>
      <c r="X1977" s="19"/>
      <c r="Y1977" s="19">
        <f t="shared" si="7"/>
        <v>44056.23305</v>
      </c>
      <c r="Z1977" s="21">
        <f t="shared" si="8"/>
        <v>87.25</v>
      </c>
      <c r="AA1977" s="18" t="b">
        <f t="shared" si="9"/>
        <v>1</v>
      </c>
      <c r="AB1977" s="18" t="str">
        <f>vlookup(H1977,Table2_ContractType!A:B,2,false)</f>
        <v>Month-to-Month</v>
      </c>
      <c r="AC1977" s="18" t="str">
        <f>vlookup(F1977,Table3_PhoneService!A:B,2,false)</f>
        <v>Two or More Lines</v>
      </c>
      <c r="AD1977" s="18" t="str">
        <f>vlookup(G1977,Table4_InternetService!A:B,2,false)</f>
        <v>Fiber Optic</v>
      </c>
      <c r="AE1977" s="10"/>
    </row>
    <row r="1978" ht="15.75" customHeight="1">
      <c r="A1978" s="12" t="s">
        <v>2018</v>
      </c>
      <c r="B1978" s="12" t="s">
        <v>36</v>
      </c>
      <c r="C1978" s="12">
        <v>0.0</v>
      </c>
      <c r="D1978" s="12" t="s">
        <v>37</v>
      </c>
      <c r="E1978" s="12" t="s">
        <v>39</v>
      </c>
      <c r="F1978" s="12">
        <v>1.0</v>
      </c>
      <c r="G1978" s="12">
        <v>1.0</v>
      </c>
      <c r="H1978" s="12">
        <v>2.0</v>
      </c>
      <c r="I1978" s="12" t="s">
        <v>41</v>
      </c>
      <c r="J1978" s="5">
        <v>68.3</v>
      </c>
      <c r="K1978" s="5">
        <v>4378.8</v>
      </c>
      <c r="L1978" s="12" t="s">
        <v>39</v>
      </c>
      <c r="M1978" s="17">
        <f t="shared" si="2"/>
        <v>64.11127379</v>
      </c>
      <c r="N1978" s="18" t="b">
        <f t="shared" si="3"/>
        <v>1</v>
      </c>
      <c r="O1978" s="18" t="b">
        <f t="shared" si="4"/>
        <v>0</v>
      </c>
      <c r="P1978" s="18" t="b">
        <f t="shared" ref="P1978:Q1978" si="1984">if(F1978=0,false,true)</f>
        <v>1</v>
      </c>
      <c r="Q1978" s="18" t="b">
        <f t="shared" si="1984"/>
        <v>1</v>
      </c>
      <c r="R1978" s="18" t="b">
        <f t="shared" si="6"/>
        <v>1</v>
      </c>
      <c r="S1978" s="18">
        <f t="shared" si="11"/>
        <v>1</v>
      </c>
      <c r="T1978" s="19"/>
      <c r="U1978" s="20"/>
      <c r="V1978" s="19"/>
      <c r="W1978" s="19"/>
      <c r="X1978" s="19"/>
      <c r="Y1978" s="19">
        <f t="shared" si="7"/>
        <v>42544.94876</v>
      </c>
      <c r="Z1978" s="21">
        <f t="shared" si="8"/>
        <v>68.3</v>
      </c>
      <c r="AA1978" s="18" t="b">
        <f t="shared" si="9"/>
        <v>1</v>
      </c>
      <c r="AB1978" s="18" t="str">
        <f>vlookup(H1978,Table2_ContractType!A:B,2,false)</f>
        <v>2 Year</v>
      </c>
      <c r="AC1978" s="18" t="str">
        <f>vlookup(F1978,Table3_PhoneService!A:B,2,false)</f>
        <v>One Line</v>
      </c>
      <c r="AD1978" s="18" t="str">
        <f>vlookup(G1978,Table4_InternetService!A:B,2,false)</f>
        <v>DSL</v>
      </c>
      <c r="AE1978" s="10"/>
    </row>
    <row r="1979" ht="15.75" customHeight="1">
      <c r="A1979" s="12" t="s">
        <v>2019</v>
      </c>
      <c r="B1979" s="12" t="s">
        <v>43</v>
      </c>
      <c r="C1979" s="12">
        <v>0.0</v>
      </c>
      <c r="D1979" s="12" t="s">
        <v>37</v>
      </c>
      <c r="E1979" s="12" t="s">
        <v>37</v>
      </c>
      <c r="F1979" s="12">
        <v>1.0</v>
      </c>
      <c r="G1979" s="12">
        <v>0.0</v>
      </c>
      <c r="H1979" s="12">
        <v>2.0</v>
      </c>
      <c r="I1979" s="12" t="s">
        <v>38</v>
      </c>
      <c r="J1979" s="5">
        <v>19.4</v>
      </c>
      <c r="K1979" s="5">
        <v>1363.25</v>
      </c>
      <c r="L1979" s="12" t="s">
        <v>39</v>
      </c>
      <c r="M1979" s="17">
        <f t="shared" si="2"/>
        <v>70.27061856</v>
      </c>
      <c r="N1979" s="18" t="b">
        <f t="shared" si="3"/>
        <v>0</v>
      </c>
      <c r="O1979" s="18" t="b">
        <f t="shared" si="4"/>
        <v>0</v>
      </c>
      <c r="P1979" s="18" t="b">
        <f t="shared" ref="P1979:Q1979" si="1985">if(F1979=0,false,true)</f>
        <v>1</v>
      </c>
      <c r="Q1979" s="18" t="b">
        <f t="shared" si="1985"/>
        <v>0</v>
      </c>
      <c r="R1979" s="18" t="b">
        <f t="shared" si="6"/>
        <v>0</v>
      </c>
      <c r="S1979" s="18">
        <f t="shared" si="11"/>
        <v>3</v>
      </c>
      <c r="T1979" s="19"/>
      <c r="U1979" s="20"/>
      <c r="V1979" s="19"/>
      <c r="W1979" s="19"/>
      <c r="X1979" s="19"/>
      <c r="Y1979" s="19">
        <f t="shared" si="7"/>
        <v>42357.60202</v>
      </c>
      <c r="Z1979" s="21">
        <f t="shared" si="8"/>
        <v>19.4</v>
      </c>
      <c r="AA1979" s="18" t="b">
        <f t="shared" si="9"/>
        <v>1</v>
      </c>
      <c r="AB1979" s="18" t="str">
        <f>vlookup(H1979,Table2_ContractType!A:B,2,false)</f>
        <v>2 Year</v>
      </c>
      <c r="AC1979" s="18" t="str">
        <f>vlookup(F1979,Table3_PhoneService!A:B,2,false)</f>
        <v>One Line</v>
      </c>
      <c r="AD1979" s="18" t="str">
        <f>vlookup(G1979,Table4_InternetService!A:B,2,false)</f>
        <v>No Internet Service</v>
      </c>
      <c r="AE1979" s="10"/>
    </row>
    <row r="1980" ht="15.75" customHeight="1">
      <c r="A1980" s="12" t="s">
        <v>2020</v>
      </c>
      <c r="B1980" s="12" t="s">
        <v>36</v>
      </c>
      <c r="C1980" s="12">
        <v>0.0</v>
      </c>
      <c r="D1980" s="12" t="s">
        <v>39</v>
      </c>
      <c r="E1980" s="12" t="s">
        <v>39</v>
      </c>
      <c r="F1980" s="12">
        <v>1.0</v>
      </c>
      <c r="G1980" s="12">
        <v>1.0</v>
      </c>
      <c r="H1980" s="12">
        <v>0.0</v>
      </c>
      <c r="I1980" s="12" t="s">
        <v>41</v>
      </c>
      <c r="J1980" s="5">
        <v>56.15</v>
      </c>
      <c r="K1980" s="5">
        <v>1439.35</v>
      </c>
      <c r="L1980" s="12" t="s">
        <v>39</v>
      </c>
      <c r="M1980" s="17">
        <f t="shared" si="2"/>
        <v>25.63401603</v>
      </c>
      <c r="N1980" s="18" t="b">
        <f t="shared" si="3"/>
        <v>1</v>
      </c>
      <c r="O1980" s="18" t="b">
        <f t="shared" si="4"/>
        <v>0</v>
      </c>
      <c r="P1980" s="18" t="b">
        <f t="shared" ref="P1980:Q1980" si="1986">if(F1980=0,false,true)</f>
        <v>1</v>
      </c>
      <c r="Q1980" s="18" t="b">
        <f t="shared" si="1986"/>
        <v>1</v>
      </c>
      <c r="R1980" s="18" t="b">
        <f t="shared" si="6"/>
        <v>1</v>
      </c>
      <c r="S1980" s="18">
        <f t="shared" si="11"/>
        <v>0</v>
      </c>
      <c r="T1980" s="19"/>
      <c r="U1980" s="20"/>
      <c r="V1980" s="19"/>
      <c r="W1980" s="19"/>
      <c r="X1980" s="19"/>
      <c r="Y1980" s="19">
        <f t="shared" si="7"/>
        <v>43715.29868</v>
      </c>
      <c r="Z1980" s="21">
        <f t="shared" si="8"/>
        <v>56.15</v>
      </c>
      <c r="AA1980" s="18" t="b">
        <f t="shared" si="9"/>
        <v>1</v>
      </c>
      <c r="AB1980" s="18" t="str">
        <f>vlookup(H1980,Table2_ContractType!A:B,2,false)</f>
        <v>Month-to-Month</v>
      </c>
      <c r="AC1980" s="18" t="str">
        <f>vlookup(F1980,Table3_PhoneService!A:B,2,false)</f>
        <v>One Line</v>
      </c>
      <c r="AD1980" s="18" t="str">
        <f>vlookup(G1980,Table4_InternetService!A:B,2,false)</f>
        <v>DSL</v>
      </c>
      <c r="AE1980" s="10"/>
    </row>
    <row r="1981" ht="15.75" customHeight="1">
      <c r="A1981" s="12" t="s">
        <v>2021</v>
      </c>
      <c r="B1981" s="12" t="s">
        <v>43</v>
      </c>
      <c r="C1981" s="12">
        <v>1.0</v>
      </c>
      <c r="D1981" s="12" t="s">
        <v>39</v>
      </c>
      <c r="E1981" s="12" t="s">
        <v>39</v>
      </c>
      <c r="F1981" s="12">
        <v>1.0</v>
      </c>
      <c r="G1981" s="12">
        <v>1.0</v>
      </c>
      <c r="H1981" s="12">
        <v>1.0</v>
      </c>
      <c r="I1981" s="12" t="s">
        <v>56</v>
      </c>
      <c r="J1981" s="5">
        <v>73.0</v>
      </c>
      <c r="K1981" s="5">
        <v>2471.25</v>
      </c>
      <c r="L1981" s="12" t="s">
        <v>39</v>
      </c>
      <c r="M1981" s="17">
        <f t="shared" si="2"/>
        <v>33.85273973</v>
      </c>
      <c r="N1981" s="18" t="b">
        <f t="shared" si="3"/>
        <v>0</v>
      </c>
      <c r="O1981" s="18" t="b">
        <f t="shared" si="4"/>
        <v>0</v>
      </c>
      <c r="P1981" s="18" t="b">
        <f t="shared" ref="P1981:Q1981" si="1987">if(F1981=0,false,true)</f>
        <v>1</v>
      </c>
      <c r="Q1981" s="18" t="b">
        <f t="shared" si="1987"/>
        <v>1</v>
      </c>
      <c r="R1981" s="18" t="b">
        <f t="shared" si="6"/>
        <v>1</v>
      </c>
      <c r="S1981" s="18">
        <f t="shared" si="11"/>
        <v>0</v>
      </c>
      <c r="T1981" s="19"/>
      <c r="U1981" s="20"/>
      <c r="V1981" s="19"/>
      <c r="W1981" s="19"/>
      <c r="X1981" s="19"/>
      <c r="Y1981" s="19">
        <f t="shared" si="7"/>
        <v>43465.3125</v>
      </c>
      <c r="Z1981" s="21">
        <f t="shared" si="8"/>
        <v>73</v>
      </c>
      <c r="AA1981" s="18" t="b">
        <f t="shared" si="9"/>
        <v>1</v>
      </c>
      <c r="AB1981" s="18" t="str">
        <f>vlookup(H1981,Table2_ContractType!A:B,2,false)</f>
        <v>1 Year</v>
      </c>
      <c r="AC1981" s="18" t="str">
        <f>vlookup(F1981,Table3_PhoneService!A:B,2,false)</f>
        <v>One Line</v>
      </c>
      <c r="AD1981" s="18" t="str">
        <f>vlookup(G1981,Table4_InternetService!A:B,2,false)</f>
        <v>DSL</v>
      </c>
      <c r="AE1981" s="10"/>
    </row>
    <row r="1982" ht="15.75" customHeight="1">
      <c r="A1982" s="12" t="s">
        <v>2022</v>
      </c>
      <c r="B1982" s="12" t="s">
        <v>43</v>
      </c>
      <c r="C1982" s="12">
        <v>0.0</v>
      </c>
      <c r="D1982" s="12" t="s">
        <v>39</v>
      </c>
      <c r="E1982" s="12" t="s">
        <v>37</v>
      </c>
      <c r="F1982" s="12">
        <v>1.0</v>
      </c>
      <c r="G1982" s="12">
        <v>1.0</v>
      </c>
      <c r="H1982" s="12">
        <v>0.0</v>
      </c>
      <c r="I1982" s="12" t="s">
        <v>41</v>
      </c>
      <c r="J1982" s="5">
        <v>59.55</v>
      </c>
      <c r="K1982" s="5">
        <v>59.55</v>
      </c>
      <c r="L1982" s="12" t="s">
        <v>39</v>
      </c>
      <c r="M1982" s="17">
        <f t="shared" si="2"/>
        <v>1</v>
      </c>
      <c r="N1982" s="18" t="b">
        <f t="shared" si="3"/>
        <v>0</v>
      </c>
      <c r="O1982" s="18" t="b">
        <f t="shared" si="4"/>
        <v>0</v>
      </c>
      <c r="P1982" s="18" t="b">
        <f t="shared" ref="P1982:Q1982" si="1988">if(F1982=0,false,true)</f>
        <v>1</v>
      </c>
      <c r="Q1982" s="18" t="b">
        <f t="shared" si="1988"/>
        <v>1</v>
      </c>
      <c r="R1982" s="18" t="b">
        <f t="shared" si="6"/>
        <v>1</v>
      </c>
      <c r="S1982" s="18">
        <f t="shared" si="11"/>
        <v>2</v>
      </c>
      <c r="T1982" s="19"/>
      <c r="U1982" s="20"/>
      <c r="V1982" s="19"/>
      <c r="W1982" s="19"/>
      <c r="X1982" s="19"/>
      <c r="Y1982" s="19">
        <f t="shared" si="7"/>
        <v>44464.58333</v>
      </c>
      <c r="Z1982" s="21">
        <f t="shared" si="8"/>
        <v>59.55</v>
      </c>
      <c r="AA1982" s="18" t="b">
        <f t="shared" si="9"/>
        <v>1</v>
      </c>
      <c r="AB1982" s="18" t="str">
        <f>vlookup(H1982,Table2_ContractType!A:B,2,false)</f>
        <v>Month-to-Month</v>
      </c>
      <c r="AC1982" s="18" t="str">
        <f>vlookup(F1982,Table3_PhoneService!A:B,2,false)</f>
        <v>One Line</v>
      </c>
      <c r="AD1982" s="18" t="str">
        <f>vlookup(G1982,Table4_InternetService!A:B,2,false)</f>
        <v>DSL</v>
      </c>
      <c r="AE1982" s="10"/>
    </row>
    <row r="1983" ht="15.75" customHeight="1">
      <c r="A1983" s="12" t="s">
        <v>2023</v>
      </c>
      <c r="B1983" s="12" t="s">
        <v>36</v>
      </c>
      <c r="C1983" s="12">
        <v>0.0</v>
      </c>
      <c r="D1983" s="12" t="s">
        <v>39</v>
      </c>
      <c r="E1983" s="12" t="s">
        <v>39</v>
      </c>
      <c r="F1983" s="12">
        <v>1.0</v>
      </c>
      <c r="G1983" s="12">
        <v>2.0</v>
      </c>
      <c r="H1983" s="12">
        <v>0.0</v>
      </c>
      <c r="I1983" s="12" t="s">
        <v>56</v>
      </c>
      <c r="J1983" s="5">
        <v>68.65</v>
      </c>
      <c r="K1983" s="5">
        <v>68.65</v>
      </c>
      <c r="L1983" s="12" t="s">
        <v>37</v>
      </c>
      <c r="M1983" s="17">
        <f t="shared" si="2"/>
        <v>1</v>
      </c>
      <c r="N1983" s="18" t="b">
        <f t="shared" si="3"/>
        <v>1</v>
      </c>
      <c r="O1983" s="18" t="b">
        <f t="shared" si="4"/>
        <v>1</v>
      </c>
      <c r="P1983" s="18" t="b">
        <f t="shared" ref="P1983:Q1983" si="1989">if(F1983=0,false,true)</f>
        <v>1</v>
      </c>
      <c r="Q1983" s="18" t="b">
        <f t="shared" si="1989"/>
        <v>1</v>
      </c>
      <c r="R1983" s="18" t="b">
        <f t="shared" si="6"/>
        <v>1</v>
      </c>
      <c r="S1983" s="18">
        <f t="shared" si="11"/>
        <v>0</v>
      </c>
      <c r="T1983" s="19"/>
      <c r="U1983" s="20"/>
      <c r="V1983" s="19"/>
      <c r="W1983" s="19"/>
      <c r="X1983" s="19"/>
      <c r="Y1983" s="19">
        <f t="shared" si="7"/>
        <v>44464.58333</v>
      </c>
      <c r="Z1983" s="21">
        <f t="shared" si="8"/>
        <v>68.65</v>
      </c>
      <c r="AA1983" s="18" t="b">
        <f t="shared" si="9"/>
        <v>1</v>
      </c>
      <c r="AB1983" s="18" t="str">
        <f>vlookup(H1983,Table2_ContractType!A:B,2,false)</f>
        <v>Month-to-Month</v>
      </c>
      <c r="AC1983" s="18" t="str">
        <f>vlookup(F1983,Table3_PhoneService!A:B,2,false)</f>
        <v>One Line</v>
      </c>
      <c r="AD1983" s="18" t="str">
        <f>vlookup(G1983,Table4_InternetService!A:B,2,false)</f>
        <v>Fiber Optic</v>
      </c>
      <c r="AE1983" s="10"/>
    </row>
    <row r="1984" ht="15.75" customHeight="1">
      <c r="A1984" s="12" t="s">
        <v>2024</v>
      </c>
      <c r="B1984" s="12" t="s">
        <v>43</v>
      </c>
      <c r="C1984" s="12">
        <v>1.0</v>
      </c>
      <c r="D1984" s="12" t="s">
        <v>39</v>
      </c>
      <c r="E1984" s="12" t="s">
        <v>39</v>
      </c>
      <c r="F1984" s="12">
        <v>1.0</v>
      </c>
      <c r="G1984" s="12">
        <v>2.0</v>
      </c>
      <c r="H1984" s="12">
        <v>0.0</v>
      </c>
      <c r="I1984" s="12" t="s">
        <v>41</v>
      </c>
      <c r="J1984" s="5">
        <v>89.55</v>
      </c>
      <c r="K1984" s="5">
        <v>3856.75</v>
      </c>
      <c r="L1984" s="12" t="s">
        <v>37</v>
      </c>
      <c r="M1984" s="17">
        <f t="shared" si="2"/>
        <v>43.06811837</v>
      </c>
      <c r="N1984" s="18" t="b">
        <f t="shared" si="3"/>
        <v>0</v>
      </c>
      <c r="O1984" s="18" t="b">
        <f t="shared" si="4"/>
        <v>1</v>
      </c>
      <c r="P1984" s="18" t="b">
        <f t="shared" ref="P1984:Q1984" si="1990">if(F1984=0,false,true)</f>
        <v>1</v>
      </c>
      <c r="Q1984" s="18" t="b">
        <f t="shared" si="1990"/>
        <v>1</v>
      </c>
      <c r="R1984" s="18" t="b">
        <f t="shared" si="6"/>
        <v>1</v>
      </c>
      <c r="S1984" s="18">
        <f t="shared" si="11"/>
        <v>0</v>
      </c>
      <c r="T1984" s="19"/>
      <c r="U1984" s="20"/>
      <c r="V1984" s="19"/>
      <c r="W1984" s="19"/>
      <c r="X1984" s="19"/>
      <c r="Y1984" s="19">
        <f t="shared" si="7"/>
        <v>43185.0114</v>
      </c>
      <c r="Z1984" s="21">
        <f t="shared" si="8"/>
        <v>89.55</v>
      </c>
      <c r="AA1984" s="18" t="b">
        <f t="shared" si="9"/>
        <v>1</v>
      </c>
      <c r="AB1984" s="18" t="str">
        <f>vlookup(H1984,Table2_ContractType!A:B,2,false)</f>
        <v>Month-to-Month</v>
      </c>
      <c r="AC1984" s="18" t="str">
        <f>vlookup(F1984,Table3_PhoneService!A:B,2,false)</f>
        <v>One Line</v>
      </c>
      <c r="AD1984" s="18" t="str">
        <f>vlookup(G1984,Table4_InternetService!A:B,2,false)</f>
        <v>Fiber Optic</v>
      </c>
      <c r="AE1984" s="10"/>
    </row>
    <row r="1985" ht="15.75" customHeight="1">
      <c r="A1985" s="12" t="s">
        <v>2025</v>
      </c>
      <c r="B1985" s="12" t="s">
        <v>36</v>
      </c>
      <c r="C1985" s="12">
        <v>1.0</v>
      </c>
      <c r="D1985" s="12" t="s">
        <v>37</v>
      </c>
      <c r="E1985" s="12" t="s">
        <v>39</v>
      </c>
      <c r="F1985" s="12">
        <v>2.0</v>
      </c>
      <c r="G1985" s="12">
        <v>2.0</v>
      </c>
      <c r="H1985" s="12">
        <v>1.0</v>
      </c>
      <c r="I1985" s="12" t="s">
        <v>38</v>
      </c>
      <c r="J1985" s="5">
        <v>95.85</v>
      </c>
      <c r="K1985" s="5">
        <v>5016.25</v>
      </c>
      <c r="L1985" s="12" t="s">
        <v>39</v>
      </c>
      <c r="M1985" s="17">
        <f t="shared" si="2"/>
        <v>52.33437663</v>
      </c>
      <c r="N1985" s="18" t="b">
        <f t="shared" si="3"/>
        <v>1</v>
      </c>
      <c r="O1985" s="18" t="b">
        <f t="shared" si="4"/>
        <v>0</v>
      </c>
      <c r="P1985" s="18" t="b">
        <f t="shared" ref="P1985:Q1985" si="1991">if(F1985=0,false,true)</f>
        <v>1</v>
      </c>
      <c r="Q1985" s="18" t="b">
        <f t="shared" si="1991"/>
        <v>1</v>
      </c>
      <c r="R1985" s="18" t="b">
        <f t="shared" si="6"/>
        <v>1</v>
      </c>
      <c r="S1985" s="18">
        <f t="shared" si="11"/>
        <v>1</v>
      </c>
      <c r="T1985" s="19"/>
      <c r="U1985" s="20"/>
      <c r="V1985" s="19"/>
      <c r="W1985" s="19"/>
      <c r="X1985" s="19"/>
      <c r="Y1985" s="19">
        <f t="shared" si="7"/>
        <v>42903.16271</v>
      </c>
      <c r="Z1985" s="21">
        <f t="shared" si="8"/>
        <v>95.85</v>
      </c>
      <c r="AA1985" s="18" t="b">
        <f t="shared" si="9"/>
        <v>1</v>
      </c>
      <c r="AB1985" s="18" t="str">
        <f>vlookup(H1985,Table2_ContractType!A:B,2,false)</f>
        <v>1 Year</v>
      </c>
      <c r="AC1985" s="18" t="str">
        <f>vlookup(F1985,Table3_PhoneService!A:B,2,false)</f>
        <v>Two or More Lines</v>
      </c>
      <c r="AD1985" s="18" t="str">
        <f>vlookup(G1985,Table4_InternetService!A:B,2,false)</f>
        <v>Fiber Optic</v>
      </c>
      <c r="AE1985" s="10"/>
    </row>
    <row r="1986" ht="15.75" customHeight="1">
      <c r="A1986" s="12" t="s">
        <v>2026</v>
      </c>
      <c r="B1986" s="12" t="s">
        <v>36</v>
      </c>
      <c r="C1986" s="12">
        <v>0.0</v>
      </c>
      <c r="D1986" s="12" t="s">
        <v>39</v>
      </c>
      <c r="E1986" s="12" t="s">
        <v>37</v>
      </c>
      <c r="F1986" s="12">
        <v>2.0</v>
      </c>
      <c r="G1986" s="12">
        <v>1.0</v>
      </c>
      <c r="H1986" s="12">
        <v>1.0</v>
      </c>
      <c r="I1986" s="12" t="s">
        <v>41</v>
      </c>
      <c r="J1986" s="5">
        <v>55.85</v>
      </c>
      <c r="K1986" s="5">
        <v>937.5</v>
      </c>
      <c r="L1986" s="12" t="s">
        <v>37</v>
      </c>
      <c r="M1986" s="17">
        <f t="shared" si="2"/>
        <v>16.78603402</v>
      </c>
      <c r="N1986" s="18" t="b">
        <f t="shared" si="3"/>
        <v>1</v>
      </c>
      <c r="O1986" s="18" t="b">
        <f t="shared" si="4"/>
        <v>1</v>
      </c>
      <c r="P1986" s="18" t="b">
        <f t="shared" ref="P1986:Q1986" si="1992">if(F1986=0,false,true)</f>
        <v>1</v>
      </c>
      <c r="Q1986" s="18" t="b">
        <f t="shared" si="1992"/>
        <v>1</v>
      </c>
      <c r="R1986" s="18" t="b">
        <f t="shared" si="6"/>
        <v>1</v>
      </c>
      <c r="S1986" s="18">
        <f t="shared" si="11"/>
        <v>2</v>
      </c>
      <c r="T1986" s="19"/>
      <c r="U1986" s="20"/>
      <c r="V1986" s="19"/>
      <c r="W1986" s="19"/>
      <c r="X1986" s="19"/>
      <c r="Y1986" s="19">
        <f t="shared" si="7"/>
        <v>43984.4248</v>
      </c>
      <c r="Z1986" s="21">
        <f t="shared" si="8"/>
        <v>55.85</v>
      </c>
      <c r="AA1986" s="18" t="b">
        <f t="shared" si="9"/>
        <v>1</v>
      </c>
      <c r="AB1986" s="18" t="str">
        <f>vlookup(H1986,Table2_ContractType!A:B,2,false)</f>
        <v>1 Year</v>
      </c>
      <c r="AC1986" s="18" t="str">
        <f>vlookup(F1986,Table3_PhoneService!A:B,2,false)</f>
        <v>Two or More Lines</v>
      </c>
      <c r="AD1986" s="18" t="str">
        <f>vlookup(G1986,Table4_InternetService!A:B,2,false)</f>
        <v>DSL</v>
      </c>
      <c r="AE1986" s="10"/>
    </row>
    <row r="1987" ht="15.75" customHeight="1">
      <c r="A1987" s="12" t="s">
        <v>2027</v>
      </c>
      <c r="B1987" s="12" t="s">
        <v>36</v>
      </c>
      <c r="C1987" s="12">
        <v>1.0</v>
      </c>
      <c r="D1987" s="12" t="s">
        <v>39</v>
      </c>
      <c r="E1987" s="12" t="s">
        <v>39</v>
      </c>
      <c r="F1987" s="12">
        <v>2.0</v>
      </c>
      <c r="G1987" s="12">
        <v>2.0</v>
      </c>
      <c r="H1987" s="12">
        <v>0.0</v>
      </c>
      <c r="I1987" s="12" t="s">
        <v>38</v>
      </c>
      <c r="J1987" s="5">
        <v>85.8</v>
      </c>
      <c r="K1987" s="5">
        <v>1727.5</v>
      </c>
      <c r="L1987" s="12" t="s">
        <v>37</v>
      </c>
      <c r="M1987" s="17">
        <f t="shared" si="2"/>
        <v>20.13403263</v>
      </c>
      <c r="N1987" s="18" t="b">
        <f t="shared" si="3"/>
        <v>1</v>
      </c>
      <c r="O1987" s="18" t="b">
        <f t="shared" si="4"/>
        <v>1</v>
      </c>
      <c r="P1987" s="18" t="b">
        <f t="shared" ref="P1987:Q1987" si="1993">if(F1987=0,false,true)</f>
        <v>1</v>
      </c>
      <c r="Q1987" s="18" t="b">
        <f t="shared" si="1993"/>
        <v>1</v>
      </c>
      <c r="R1987" s="18" t="b">
        <f t="shared" si="6"/>
        <v>1</v>
      </c>
      <c r="S1987" s="18">
        <f t="shared" si="11"/>
        <v>0</v>
      </c>
      <c r="T1987" s="19"/>
      <c r="U1987" s="20"/>
      <c r="V1987" s="19"/>
      <c r="W1987" s="19"/>
      <c r="X1987" s="19"/>
      <c r="Y1987" s="19">
        <f t="shared" si="7"/>
        <v>43882.58984</v>
      </c>
      <c r="Z1987" s="21">
        <f t="shared" si="8"/>
        <v>85.8</v>
      </c>
      <c r="AA1987" s="18" t="b">
        <f t="shared" si="9"/>
        <v>1</v>
      </c>
      <c r="AB1987" s="18" t="str">
        <f>vlookup(H1987,Table2_ContractType!A:B,2,false)</f>
        <v>Month-to-Month</v>
      </c>
      <c r="AC1987" s="18" t="str">
        <f>vlookup(F1987,Table3_PhoneService!A:B,2,false)</f>
        <v>Two or More Lines</v>
      </c>
      <c r="AD1987" s="18" t="str">
        <f>vlookup(G1987,Table4_InternetService!A:B,2,false)</f>
        <v>Fiber Optic</v>
      </c>
      <c r="AE1987" s="10"/>
    </row>
    <row r="1988" ht="15.75" customHeight="1">
      <c r="A1988" s="12" t="s">
        <v>2028</v>
      </c>
      <c r="B1988" s="12" t="s">
        <v>43</v>
      </c>
      <c r="C1988" s="12">
        <v>0.0</v>
      </c>
      <c r="D1988" s="12" t="s">
        <v>39</v>
      </c>
      <c r="E1988" s="12" t="s">
        <v>39</v>
      </c>
      <c r="F1988" s="12">
        <v>1.0</v>
      </c>
      <c r="G1988" s="12">
        <v>0.0</v>
      </c>
      <c r="H1988" s="12">
        <v>1.0</v>
      </c>
      <c r="I1988" s="12" t="s">
        <v>41</v>
      </c>
      <c r="J1988" s="5">
        <v>19.15</v>
      </c>
      <c r="K1988" s="5">
        <v>124.4</v>
      </c>
      <c r="L1988" s="12" t="s">
        <v>39</v>
      </c>
      <c r="M1988" s="17">
        <f t="shared" si="2"/>
        <v>6.496083551</v>
      </c>
      <c r="N1988" s="18" t="b">
        <f t="shared" si="3"/>
        <v>0</v>
      </c>
      <c r="O1988" s="18" t="b">
        <f t="shared" si="4"/>
        <v>0</v>
      </c>
      <c r="P1988" s="18" t="b">
        <f t="shared" ref="P1988:Q1988" si="1994">if(F1988=0,false,true)</f>
        <v>1</v>
      </c>
      <c r="Q1988" s="18" t="b">
        <f t="shared" si="1994"/>
        <v>0</v>
      </c>
      <c r="R1988" s="18" t="b">
        <f t="shared" si="6"/>
        <v>0</v>
      </c>
      <c r="S1988" s="18">
        <f t="shared" si="11"/>
        <v>0</v>
      </c>
      <c r="T1988" s="19"/>
      <c r="U1988" s="20"/>
      <c r="V1988" s="19"/>
      <c r="W1988" s="19"/>
      <c r="X1988" s="19"/>
      <c r="Y1988" s="19">
        <f t="shared" si="7"/>
        <v>44297.41079</v>
      </c>
      <c r="Z1988" s="21">
        <f t="shared" si="8"/>
        <v>19.15</v>
      </c>
      <c r="AA1988" s="18" t="b">
        <f t="shared" si="9"/>
        <v>1</v>
      </c>
      <c r="AB1988" s="18" t="str">
        <f>vlookup(H1988,Table2_ContractType!A:B,2,false)</f>
        <v>1 Year</v>
      </c>
      <c r="AC1988" s="18" t="str">
        <f>vlookup(F1988,Table3_PhoneService!A:B,2,false)</f>
        <v>One Line</v>
      </c>
      <c r="AD1988" s="18" t="str">
        <f>vlookup(G1988,Table4_InternetService!A:B,2,false)</f>
        <v>No Internet Service</v>
      </c>
      <c r="AE1988" s="10"/>
    </row>
    <row r="1989" ht="15.75" customHeight="1">
      <c r="A1989" s="12" t="s">
        <v>2029</v>
      </c>
      <c r="B1989" s="12" t="s">
        <v>43</v>
      </c>
      <c r="C1989" s="12">
        <v>0.0</v>
      </c>
      <c r="D1989" s="12" t="s">
        <v>39</v>
      </c>
      <c r="E1989" s="12" t="s">
        <v>37</v>
      </c>
      <c r="F1989" s="12">
        <v>0.0</v>
      </c>
      <c r="G1989" s="12">
        <v>1.0</v>
      </c>
      <c r="H1989" s="12">
        <v>0.0</v>
      </c>
      <c r="I1989" s="12" t="s">
        <v>56</v>
      </c>
      <c r="J1989" s="5">
        <v>24.7</v>
      </c>
      <c r="K1989" s="5">
        <v>24.7</v>
      </c>
      <c r="L1989" s="12" t="s">
        <v>39</v>
      </c>
      <c r="M1989" s="17">
        <f t="shared" si="2"/>
        <v>1</v>
      </c>
      <c r="N1989" s="18" t="b">
        <f t="shared" si="3"/>
        <v>0</v>
      </c>
      <c r="O1989" s="18" t="b">
        <f t="shared" si="4"/>
        <v>0</v>
      </c>
      <c r="P1989" s="18" t="b">
        <f t="shared" ref="P1989:Q1989" si="1995">if(F1989=0,false,true)</f>
        <v>0</v>
      </c>
      <c r="Q1989" s="18" t="b">
        <f t="shared" si="1995"/>
        <v>1</v>
      </c>
      <c r="R1989" s="18" t="b">
        <f t="shared" si="6"/>
        <v>0</v>
      </c>
      <c r="S1989" s="18">
        <f t="shared" si="11"/>
        <v>2</v>
      </c>
      <c r="T1989" s="19"/>
      <c r="U1989" s="20"/>
      <c r="V1989" s="19"/>
      <c r="W1989" s="19"/>
      <c r="X1989" s="19"/>
      <c r="Y1989" s="19">
        <f t="shared" si="7"/>
        <v>44464.58333</v>
      </c>
      <c r="Z1989" s="21">
        <f t="shared" si="8"/>
        <v>24.7</v>
      </c>
      <c r="AA1989" s="18" t="b">
        <f t="shared" si="9"/>
        <v>1</v>
      </c>
      <c r="AB1989" s="18" t="str">
        <f>vlookup(H1989,Table2_ContractType!A:B,2,false)</f>
        <v>Month-to-Month</v>
      </c>
      <c r="AC1989" s="18" t="str">
        <f>vlookup(F1989,Table3_PhoneService!A:B,2,false)</f>
        <v>No Phone Service</v>
      </c>
      <c r="AD1989" s="18" t="str">
        <f>vlookup(G1989,Table4_InternetService!A:B,2,false)</f>
        <v>DSL</v>
      </c>
      <c r="AE1989" s="10"/>
    </row>
    <row r="1990" ht="15.75" customHeight="1">
      <c r="A1990" s="12" t="s">
        <v>2030</v>
      </c>
      <c r="B1990" s="12" t="s">
        <v>36</v>
      </c>
      <c r="C1990" s="12">
        <v>0.0</v>
      </c>
      <c r="D1990" s="12" t="s">
        <v>39</v>
      </c>
      <c r="E1990" s="12" t="s">
        <v>39</v>
      </c>
      <c r="F1990" s="12">
        <v>2.0</v>
      </c>
      <c r="G1990" s="12">
        <v>1.0</v>
      </c>
      <c r="H1990" s="12">
        <v>2.0</v>
      </c>
      <c r="I1990" s="12" t="s">
        <v>56</v>
      </c>
      <c r="J1990" s="5">
        <v>89.65</v>
      </c>
      <c r="K1990" s="5">
        <v>5308.7</v>
      </c>
      <c r="L1990" s="12" t="s">
        <v>39</v>
      </c>
      <c r="M1990" s="17">
        <f t="shared" si="2"/>
        <v>59.21583938</v>
      </c>
      <c r="N1990" s="18" t="b">
        <f t="shared" si="3"/>
        <v>1</v>
      </c>
      <c r="O1990" s="18" t="b">
        <f t="shared" si="4"/>
        <v>0</v>
      </c>
      <c r="P1990" s="18" t="b">
        <f t="shared" ref="P1990:Q1990" si="1996">if(F1990=0,false,true)</f>
        <v>1</v>
      </c>
      <c r="Q1990" s="18" t="b">
        <f t="shared" si="1996"/>
        <v>1</v>
      </c>
      <c r="R1990" s="18" t="b">
        <f t="shared" si="6"/>
        <v>1</v>
      </c>
      <c r="S1990" s="18">
        <f t="shared" si="11"/>
        <v>0</v>
      </c>
      <c r="T1990" s="19"/>
      <c r="U1990" s="20"/>
      <c r="V1990" s="19"/>
      <c r="W1990" s="19"/>
      <c r="X1990" s="19"/>
      <c r="Y1990" s="19">
        <f t="shared" si="7"/>
        <v>42693.85155</v>
      </c>
      <c r="Z1990" s="21">
        <f t="shared" si="8"/>
        <v>89.65</v>
      </c>
      <c r="AA1990" s="18" t="b">
        <f t="shared" si="9"/>
        <v>1</v>
      </c>
      <c r="AB1990" s="18" t="str">
        <f>vlookup(H1990,Table2_ContractType!A:B,2,false)</f>
        <v>2 Year</v>
      </c>
      <c r="AC1990" s="18" t="str">
        <f>vlookup(F1990,Table3_PhoneService!A:B,2,false)</f>
        <v>Two or More Lines</v>
      </c>
      <c r="AD1990" s="18" t="str">
        <f>vlookup(G1990,Table4_InternetService!A:B,2,false)</f>
        <v>DSL</v>
      </c>
      <c r="AE1990" s="10"/>
    </row>
    <row r="1991" ht="15.75" customHeight="1">
      <c r="A1991" s="12" t="s">
        <v>2031</v>
      </c>
      <c r="B1991" s="12" t="s">
        <v>36</v>
      </c>
      <c r="C1991" s="12">
        <v>1.0</v>
      </c>
      <c r="D1991" s="12" t="s">
        <v>39</v>
      </c>
      <c r="E1991" s="12" t="s">
        <v>39</v>
      </c>
      <c r="F1991" s="12">
        <v>2.0</v>
      </c>
      <c r="G1991" s="12">
        <v>2.0</v>
      </c>
      <c r="H1991" s="12">
        <v>0.0</v>
      </c>
      <c r="I1991" s="12" t="s">
        <v>56</v>
      </c>
      <c r="J1991" s="5">
        <v>89.2</v>
      </c>
      <c r="K1991" s="5">
        <v>346.2</v>
      </c>
      <c r="L1991" s="12" t="s">
        <v>37</v>
      </c>
      <c r="M1991" s="17">
        <f t="shared" si="2"/>
        <v>3.881165919</v>
      </c>
      <c r="N1991" s="18" t="b">
        <f t="shared" si="3"/>
        <v>1</v>
      </c>
      <c r="O1991" s="18" t="b">
        <f t="shared" si="4"/>
        <v>1</v>
      </c>
      <c r="P1991" s="18" t="b">
        <f t="shared" ref="P1991:Q1991" si="1997">if(F1991=0,false,true)</f>
        <v>1</v>
      </c>
      <c r="Q1991" s="18" t="b">
        <f t="shared" si="1997"/>
        <v>1</v>
      </c>
      <c r="R1991" s="18" t="b">
        <f t="shared" si="6"/>
        <v>1</v>
      </c>
      <c r="S1991" s="18">
        <f t="shared" si="11"/>
        <v>0</v>
      </c>
      <c r="T1991" s="19"/>
      <c r="U1991" s="20"/>
      <c r="V1991" s="19"/>
      <c r="W1991" s="19"/>
      <c r="X1991" s="19"/>
      <c r="Y1991" s="19">
        <f t="shared" si="7"/>
        <v>44376.94787</v>
      </c>
      <c r="Z1991" s="21">
        <f t="shared" si="8"/>
        <v>89.2</v>
      </c>
      <c r="AA1991" s="18" t="b">
        <f t="shared" si="9"/>
        <v>1</v>
      </c>
      <c r="AB1991" s="18" t="str">
        <f>vlookup(H1991,Table2_ContractType!A:B,2,false)</f>
        <v>Month-to-Month</v>
      </c>
      <c r="AC1991" s="18" t="str">
        <f>vlookup(F1991,Table3_PhoneService!A:B,2,false)</f>
        <v>Two or More Lines</v>
      </c>
      <c r="AD1991" s="18" t="str">
        <f>vlookup(G1991,Table4_InternetService!A:B,2,false)</f>
        <v>Fiber Optic</v>
      </c>
      <c r="AE1991" s="10"/>
    </row>
    <row r="1992" ht="15.75" customHeight="1">
      <c r="A1992" s="12" t="s">
        <v>2032</v>
      </c>
      <c r="B1992" s="12" t="s">
        <v>36</v>
      </c>
      <c r="C1992" s="12">
        <v>0.0</v>
      </c>
      <c r="D1992" s="12" t="s">
        <v>39</v>
      </c>
      <c r="E1992" s="12" t="s">
        <v>39</v>
      </c>
      <c r="F1992" s="12">
        <v>1.0</v>
      </c>
      <c r="G1992" s="12">
        <v>0.0</v>
      </c>
      <c r="H1992" s="12">
        <v>0.0</v>
      </c>
      <c r="I1992" s="12" t="s">
        <v>41</v>
      </c>
      <c r="J1992" s="5">
        <v>19.55</v>
      </c>
      <c r="K1992" s="5">
        <v>19.55</v>
      </c>
      <c r="L1992" s="12" t="s">
        <v>39</v>
      </c>
      <c r="M1992" s="17">
        <f t="shared" si="2"/>
        <v>1</v>
      </c>
      <c r="N1992" s="18" t="b">
        <f t="shared" si="3"/>
        <v>1</v>
      </c>
      <c r="O1992" s="18" t="b">
        <f t="shared" si="4"/>
        <v>0</v>
      </c>
      <c r="P1992" s="18" t="b">
        <f t="shared" ref="P1992:Q1992" si="1998">if(F1992=0,false,true)</f>
        <v>1</v>
      </c>
      <c r="Q1992" s="18" t="b">
        <f t="shared" si="1998"/>
        <v>0</v>
      </c>
      <c r="R1992" s="18" t="b">
        <f t="shared" si="6"/>
        <v>0</v>
      </c>
      <c r="S1992" s="18">
        <f t="shared" si="11"/>
        <v>0</v>
      </c>
      <c r="T1992" s="19"/>
      <c r="U1992" s="20"/>
      <c r="V1992" s="19"/>
      <c r="W1992" s="19"/>
      <c r="X1992" s="19"/>
      <c r="Y1992" s="19">
        <f t="shared" si="7"/>
        <v>44464.58333</v>
      </c>
      <c r="Z1992" s="21">
        <f t="shared" si="8"/>
        <v>19.55</v>
      </c>
      <c r="AA1992" s="18" t="b">
        <f t="shared" si="9"/>
        <v>1</v>
      </c>
      <c r="AB1992" s="18" t="str">
        <f>vlookup(H1992,Table2_ContractType!A:B,2,false)</f>
        <v>Month-to-Month</v>
      </c>
      <c r="AC1992" s="18" t="str">
        <f>vlookup(F1992,Table3_PhoneService!A:B,2,false)</f>
        <v>One Line</v>
      </c>
      <c r="AD1992" s="18" t="str">
        <f>vlookup(G1992,Table4_InternetService!A:B,2,false)</f>
        <v>No Internet Service</v>
      </c>
      <c r="AE1992" s="10"/>
    </row>
    <row r="1993" ht="15.75" customHeight="1">
      <c r="A1993" s="12" t="s">
        <v>2033</v>
      </c>
      <c r="B1993" s="12" t="s">
        <v>43</v>
      </c>
      <c r="C1993" s="12">
        <v>0.0</v>
      </c>
      <c r="D1993" s="12" t="s">
        <v>39</v>
      </c>
      <c r="E1993" s="12" t="s">
        <v>39</v>
      </c>
      <c r="F1993" s="12">
        <v>1.0</v>
      </c>
      <c r="G1993" s="12">
        <v>2.0</v>
      </c>
      <c r="H1993" s="12">
        <v>0.0</v>
      </c>
      <c r="I1993" s="12" t="s">
        <v>56</v>
      </c>
      <c r="J1993" s="5">
        <v>80.5</v>
      </c>
      <c r="K1993" s="5">
        <v>80.5</v>
      </c>
      <c r="L1993" s="12" t="s">
        <v>37</v>
      </c>
      <c r="M1993" s="17">
        <f t="shared" si="2"/>
        <v>1</v>
      </c>
      <c r="N1993" s="18" t="b">
        <f t="shared" si="3"/>
        <v>0</v>
      </c>
      <c r="O1993" s="18" t="b">
        <f t="shared" si="4"/>
        <v>1</v>
      </c>
      <c r="P1993" s="18" t="b">
        <f t="shared" ref="P1993:Q1993" si="1999">if(F1993=0,false,true)</f>
        <v>1</v>
      </c>
      <c r="Q1993" s="18" t="b">
        <f t="shared" si="1999"/>
        <v>1</v>
      </c>
      <c r="R1993" s="18" t="b">
        <f t="shared" si="6"/>
        <v>1</v>
      </c>
      <c r="S1993" s="18">
        <f t="shared" si="11"/>
        <v>0</v>
      </c>
      <c r="T1993" s="19"/>
      <c r="U1993" s="20"/>
      <c r="V1993" s="19"/>
      <c r="W1993" s="19"/>
      <c r="X1993" s="19"/>
      <c r="Y1993" s="19">
        <f t="shared" si="7"/>
        <v>44464.58333</v>
      </c>
      <c r="Z1993" s="21">
        <f t="shared" si="8"/>
        <v>80.5</v>
      </c>
      <c r="AA1993" s="18" t="b">
        <f t="shared" si="9"/>
        <v>1</v>
      </c>
      <c r="AB1993" s="18" t="str">
        <f>vlookup(H1993,Table2_ContractType!A:B,2,false)</f>
        <v>Month-to-Month</v>
      </c>
      <c r="AC1993" s="18" t="str">
        <f>vlookup(F1993,Table3_PhoneService!A:B,2,false)</f>
        <v>One Line</v>
      </c>
      <c r="AD1993" s="18" t="str">
        <f>vlookup(G1993,Table4_InternetService!A:B,2,false)</f>
        <v>Fiber Optic</v>
      </c>
      <c r="AE1993" s="10"/>
    </row>
    <row r="1994" ht="15.75" customHeight="1">
      <c r="A1994" s="12" t="s">
        <v>2034</v>
      </c>
      <c r="B1994" s="12" t="s">
        <v>36</v>
      </c>
      <c r="C1994" s="12">
        <v>0.0</v>
      </c>
      <c r="D1994" s="12" t="s">
        <v>37</v>
      </c>
      <c r="E1994" s="12" t="s">
        <v>37</v>
      </c>
      <c r="F1994" s="12">
        <v>2.0</v>
      </c>
      <c r="G1994" s="12">
        <v>2.0</v>
      </c>
      <c r="H1994" s="12">
        <v>1.0</v>
      </c>
      <c r="I1994" s="12" t="s">
        <v>44</v>
      </c>
      <c r="J1994" s="5">
        <v>83.65</v>
      </c>
      <c r="K1994" s="5">
        <v>5733.4</v>
      </c>
      <c r="L1994" s="12" t="s">
        <v>39</v>
      </c>
      <c r="M1994" s="17">
        <f t="shared" si="2"/>
        <v>68.54034668</v>
      </c>
      <c r="N1994" s="18" t="b">
        <f t="shared" si="3"/>
        <v>1</v>
      </c>
      <c r="O1994" s="18" t="b">
        <f t="shared" si="4"/>
        <v>0</v>
      </c>
      <c r="P1994" s="18" t="b">
        <f t="shared" ref="P1994:Q1994" si="2000">if(F1994=0,false,true)</f>
        <v>1</v>
      </c>
      <c r="Q1994" s="18" t="b">
        <f t="shared" si="2000"/>
        <v>1</v>
      </c>
      <c r="R1994" s="18" t="b">
        <f t="shared" si="6"/>
        <v>1</v>
      </c>
      <c r="S1994" s="18">
        <f t="shared" si="11"/>
        <v>3</v>
      </c>
      <c r="T1994" s="19"/>
      <c r="U1994" s="20"/>
      <c r="V1994" s="19"/>
      <c r="W1994" s="19"/>
      <c r="X1994" s="19"/>
      <c r="Y1994" s="19">
        <f t="shared" si="7"/>
        <v>42410.23112</v>
      </c>
      <c r="Z1994" s="21">
        <f t="shared" si="8"/>
        <v>83.65</v>
      </c>
      <c r="AA1994" s="18" t="b">
        <f t="shared" si="9"/>
        <v>1</v>
      </c>
      <c r="AB1994" s="18" t="str">
        <f>vlookup(H1994,Table2_ContractType!A:B,2,false)</f>
        <v>1 Year</v>
      </c>
      <c r="AC1994" s="18" t="str">
        <f>vlookup(F1994,Table3_PhoneService!A:B,2,false)</f>
        <v>Two or More Lines</v>
      </c>
      <c r="AD1994" s="18" t="str">
        <f>vlookup(G1994,Table4_InternetService!A:B,2,false)</f>
        <v>Fiber Optic</v>
      </c>
      <c r="AE1994" s="10"/>
    </row>
    <row r="1995" ht="15.75" customHeight="1">
      <c r="A1995" s="12" t="s">
        <v>2035</v>
      </c>
      <c r="B1995" s="12" t="s">
        <v>43</v>
      </c>
      <c r="C1995" s="12">
        <v>0.0</v>
      </c>
      <c r="D1995" s="12" t="s">
        <v>39</v>
      </c>
      <c r="E1995" s="12" t="s">
        <v>39</v>
      </c>
      <c r="F1995" s="12">
        <v>1.0</v>
      </c>
      <c r="G1995" s="12">
        <v>2.0</v>
      </c>
      <c r="H1995" s="12">
        <v>0.0</v>
      </c>
      <c r="I1995" s="12" t="s">
        <v>56</v>
      </c>
      <c r="J1995" s="5">
        <v>79.25</v>
      </c>
      <c r="K1995" s="5">
        <v>79.25</v>
      </c>
      <c r="L1995" s="12" t="s">
        <v>37</v>
      </c>
      <c r="M1995" s="17">
        <f t="shared" si="2"/>
        <v>1</v>
      </c>
      <c r="N1995" s="18" t="b">
        <f t="shared" si="3"/>
        <v>0</v>
      </c>
      <c r="O1995" s="18" t="b">
        <f t="shared" si="4"/>
        <v>1</v>
      </c>
      <c r="P1995" s="18" t="b">
        <f t="shared" ref="P1995:Q1995" si="2001">if(F1995=0,false,true)</f>
        <v>1</v>
      </c>
      <c r="Q1995" s="18" t="b">
        <f t="shared" si="2001"/>
        <v>1</v>
      </c>
      <c r="R1995" s="18" t="b">
        <f t="shared" si="6"/>
        <v>1</v>
      </c>
      <c r="S1995" s="18">
        <f t="shared" si="11"/>
        <v>0</v>
      </c>
      <c r="T1995" s="19"/>
      <c r="U1995" s="20"/>
      <c r="V1995" s="19"/>
      <c r="W1995" s="19"/>
      <c r="X1995" s="19"/>
      <c r="Y1995" s="19">
        <f t="shared" si="7"/>
        <v>44464.58333</v>
      </c>
      <c r="Z1995" s="21">
        <f t="shared" si="8"/>
        <v>79.25</v>
      </c>
      <c r="AA1995" s="18" t="b">
        <f t="shared" si="9"/>
        <v>1</v>
      </c>
      <c r="AB1995" s="18" t="str">
        <f>vlookup(H1995,Table2_ContractType!A:B,2,false)</f>
        <v>Month-to-Month</v>
      </c>
      <c r="AC1995" s="18" t="str">
        <f>vlookup(F1995,Table3_PhoneService!A:B,2,false)</f>
        <v>One Line</v>
      </c>
      <c r="AD1995" s="18" t="str">
        <f>vlookup(G1995,Table4_InternetService!A:B,2,false)</f>
        <v>Fiber Optic</v>
      </c>
      <c r="AE1995" s="10"/>
    </row>
    <row r="1996" ht="15.75" customHeight="1">
      <c r="A1996" s="12" t="s">
        <v>2036</v>
      </c>
      <c r="B1996" s="12" t="s">
        <v>36</v>
      </c>
      <c r="C1996" s="12">
        <v>0.0</v>
      </c>
      <c r="D1996" s="12" t="s">
        <v>39</v>
      </c>
      <c r="E1996" s="12" t="s">
        <v>39</v>
      </c>
      <c r="F1996" s="12">
        <v>2.0</v>
      </c>
      <c r="G1996" s="12">
        <v>2.0</v>
      </c>
      <c r="H1996" s="12">
        <v>0.0</v>
      </c>
      <c r="I1996" s="12" t="s">
        <v>41</v>
      </c>
      <c r="J1996" s="5">
        <v>80.6</v>
      </c>
      <c r="K1996" s="5">
        <v>155.8</v>
      </c>
      <c r="L1996" s="12" t="s">
        <v>37</v>
      </c>
      <c r="M1996" s="17">
        <f t="shared" si="2"/>
        <v>1.933002481</v>
      </c>
      <c r="N1996" s="18" t="b">
        <f t="shared" si="3"/>
        <v>1</v>
      </c>
      <c r="O1996" s="18" t="b">
        <f t="shared" si="4"/>
        <v>1</v>
      </c>
      <c r="P1996" s="18" t="b">
        <f t="shared" ref="P1996:Q1996" si="2002">if(F1996=0,false,true)</f>
        <v>1</v>
      </c>
      <c r="Q1996" s="18" t="b">
        <f t="shared" si="2002"/>
        <v>1</v>
      </c>
      <c r="R1996" s="18" t="b">
        <f t="shared" si="6"/>
        <v>1</v>
      </c>
      <c r="S1996" s="18">
        <f t="shared" si="11"/>
        <v>0</v>
      </c>
      <c r="T1996" s="19"/>
      <c r="U1996" s="20"/>
      <c r="V1996" s="19"/>
      <c r="W1996" s="19"/>
      <c r="X1996" s="19"/>
      <c r="Y1996" s="19">
        <f t="shared" si="7"/>
        <v>44436.20451</v>
      </c>
      <c r="Z1996" s="21">
        <f t="shared" si="8"/>
        <v>80.6</v>
      </c>
      <c r="AA1996" s="18" t="b">
        <f t="shared" si="9"/>
        <v>1</v>
      </c>
      <c r="AB1996" s="18" t="str">
        <f>vlookup(H1996,Table2_ContractType!A:B,2,false)</f>
        <v>Month-to-Month</v>
      </c>
      <c r="AC1996" s="18" t="str">
        <f>vlookup(F1996,Table3_PhoneService!A:B,2,false)</f>
        <v>Two or More Lines</v>
      </c>
      <c r="AD1996" s="18" t="str">
        <f>vlookup(G1996,Table4_InternetService!A:B,2,false)</f>
        <v>Fiber Optic</v>
      </c>
      <c r="AE1996" s="10"/>
    </row>
    <row r="1997" ht="15.75" customHeight="1">
      <c r="A1997" s="12" t="s">
        <v>2037</v>
      </c>
      <c r="B1997" s="12" t="s">
        <v>36</v>
      </c>
      <c r="C1997" s="12">
        <v>0.0</v>
      </c>
      <c r="D1997" s="12" t="s">
        <v>39</v>
      </c>
      <c r="E1997" s="12" t="s">
        <v>39</v>
      </c>
      <c r="F1997" s="12">
        <v>2.0</v>
      </c>
      <c r="G1997" s="12">
        <v>2.0</v>
      </c>
      <c r="H1997" s="12">
        <v>0.0</v>
      </c>
      <c r="I1997" s="12" t="s">
        <v>38</v>
      </c>
      <c r="J1997" s="5">
        <v>89.3</v>
      </c>
      <c r="K1997" s="5">
        <v>4016.85</v>
      </c>
      <c r="L1997" s="12" t="s">
        <v>37</v>
      </c>
      <c r="M1997" s="17">
        <f t="shared" si="2"/>
        <v>44.98152296</v>
      </c>
      <c r="N1997" s="18" t="b">
        <f t="shared" si="3"/>
        <v>1</v>
      </c>
      <c r="O1997" s="18" t="b">
        <f t="shared" si="4"/>
        <v>1</v>
      </c>
      <c r="P1997" s="18" t="b">
        <f t="shared" ref="P1997:Q1997" si="2003">if(F1997=0,false,true)</f>
        <v>1</v>
      </c>
      <c r="Q1997" s="18" t="b">
        <f t="shared" si="2003"/>
        <v>1</v>
      </c>
      <c r="R1997" s="18" t="b">
        <f t="shared" si="6"/>
        <v>1</v>
      </c>
      <c r="S1997" s="18">
        <f t="shared" si="11"/>
        <v>0</v>
      </c>
      <c r="T1997" s="19"/>
      <c r="U1997" s="20"/>
      <c r="V1997" s="19"/>
      <c r="W1997" s="19"/>
      <c r="X1997" s="19"/>
      <c r="Y1997" s="19">
        <f t="shared" si="7"/>
        <v>43126.81201</v>
      </c>
      <c r="Z1997" s="21">
        <f t="shared" si="8"/>
        <v>89.3</v>
      </c>
      <c r="AA1997" s="18" t="b">
        <f t="shared" si="9"/>
        <v>1</v>
      </c>
      <c r="AB1997" s="18" t="str">
        <f>vlookup(H1997,Table2_ContractType!A:B,2,false)</f>
        <v>Month-to-Month</v>
      </c>
      <c r="AC1997" s="18" t="str">
        <f>vlookup(F1997,Table3_PhoneService!A:B,2,false)</f>
        <v>Two or More Lines</v>
      </c>
      <c r="AD1997" s="18" t="str">
        <f>vlookup(G1997,Table4_InternetService!A:B,2,false)</f>
        <v>Fiber Optic</v>
      </c>
      <c r="AE1997" s="10"/>
    </row>
    <row r="1998" ht="15.75" customHeight="1">
      <c r="A1998" s="12" t="s">
        <v>2038</v>
      </c>
      <c r="B1998" s="12" t="s">
        <v>36</v>
      </c>
      <c r="C1998" s="12">
        <v>0.0</v>
      </c>
      <c r="D1998" s="12" t="s">
        <v>37</v>
      </c>
      <c r="E1998" s="12" t="s">
        <v>37</v>
      </c>
      <c r="F1998" s="12">
        <v>2.0</v>
      </c>
      <c r="G1998" s="12">
        <v>2.0</v>
      </c>
      <c r="H1998" s="12">
        <v>0.0</v>
      </c>
      <c r="I1998" s="12" t="s">
        <v>56</v>
      </c>
      <c r="J1998" s="5">
        <v>84.85</v>
      </c>
      <c r="K1998" s="5">
        <v>3303.05</v>
      </c>
      <c r="L1998" s="12" t="s">
        <v>37</v>
      </c>
      <c r="M1998" s="17">
        <f t="shared" si="2"/>
        <v>38.92810843</v>
      </c>
      <c r="N1998" s="18" t="b">
        <f t="shared" si="3"/>
        <v>1</v>
      </c>
      <c r="O1998" s="18" t="b">
        <f t="shared" si="4"/>
        <v>1</v>
      </c>
      <c r="P1998" s="18" t="b">
        <f t="shared" ref="P1998:Q1998" si="2004">if(F1998=0,false,true)</f>
        <v>1</v>
      </c>
      <c r="Q1998" s="18" t="b">
        <f t="shared" si="2004"/>
        <v>1</v>
      </c>
      <c r="R1998" s="18" t="b">
        <f t="shared" si="6"/>
        <v>1</v>
      </c>
      <c r="S1998" s="18">
        <f t="shared" si="11"/>
        <v>3</v>
      </c>
      <c r="T1998" s="19"/>
      <c r="U1998" s="20"/>
      <c r="V1998" s="19"/>
      <c r="W1998" s="19"/>
      <c r="X1998" s="19"/>
      <c r="Y1998" s="19">
        <f t="shared" si="7"/>
        <v>43310.9367</v>
      </c>
      <c r="Z1998" s="21">
        <f t="shared" si="8"/>
        <v>84.85</v>
      </c>
      <c r="AA1998" s="18" t="b">
        <f t="shared" si="9"/>
        <v>1</v>
      </c>
      <c r="AB1998" s="18" t="str">
        <f>vlookup(H1998,Table2_ContractType!A:B,2,false)</f>
        <v>Month-to-Month</v>
      </c>
      <c r="AC1998" s="18" t="str">
        <f>vlookup(F1998,Table3_PhoneService!A:B,2,false)</f>
        <v>Two or More Lines</v>
      </c>
      <c r="AD1998" s="18" t="str">
        <f>vlookup(G1998,Table4_InternetService!A:B,2,false)</f>
        <v>Fiber Optic</v>
      </c>
      <c r="AE1998" s="10"/>
    </row>
    <row r="1999" ht="15.75" customHeight="1">
      <c r="A1999" s="12" t="s">
        <v>2039</v>
      </c>
      <c r="B1999" s="12" t="s">
        <v>36</v>
      </c>
      <c r="C1999" s="12">
        <v>0.0</v>
      </c>
      <c r="D1999" s="12" t="s">
        <v>39</v>
      </c>
      <c r="E1999" s="12" t="s">
        <v>39</v>
      </c>
      <c r="F1999" s="12">
        <v>1.0</v>
      </c>
      <c r="G1999" s="12">
        <v>2.0</v>
      </c>
      <c r="H1999" s="12">
        <v>0.0</v>
      </c>
      <c r="I1999" s="12" t="s">
        <v>56</v>
      </c>
      <c r="J1999" s="5">
        <v>105.1</v>
      </c>
      <c r="K1999" s="5">
        <v>3634.8</v>
      </c>
      <c r="L1999" s="12" t="s">
        <v>39</v>
      </c>
      <c r="M1999" s="17">
        <f t="shared" si="2"/>
        <v>34.58420552</v>
      </c>
      <c r="N1999" s="18" t="b">
        <f t="shared" si="3"/>
        <v>1</v>
      </c>
      <c r="O1999" s="18" t="b">
        <f t="shared" si="4"/>
        <v>0</v>
      </c>
      <c r="P1999" s="18" t="b">
        <f t="shared" ref="P1999:Q1999" si="2005">if(F1999=0,false,true)</f>
        <v>1</v>
      </c>
      <c r="Q1999" s="18" t="b">
        <f t="shared" si="2005"/>
        <v>1</v>
      </c>
      <c r="R1999" s="18" t="b">
        <f t="shared" si="6"/>
        <v>1</v>
      </c>
      <c r="S1999" s="18">
        <f t="shared" si="11"/>
        <v>0</v>
      </c>
      <c r="T1999" s="19"/>
      <c r="U1999" s="20"/>
      <c r="V1999" s="19"/>
      <c r="W1999" s="19"/>
      <c r="X1999" s="19"/>
      <c r="Y1999" s="19">
        <f t="shared" si="7"/>
        <v>43443.06375</v>
      </c>
      <c r="Z1999" s="21">
        <f t="shared" si="8"/>
        <v>105.1</v>
      </c>
      <c r="AA1999" s="18" t="b">
        <f t="shared" si="9"/>
        <v>1</v>
      </c>
      <c r="AB1999" s="18" t="str">
        <f>vlookup(H1999,Table2_ContractType!A:B,2,false)</f>
        <v>Month-to-Month</v>
      </c>
      <c r="AC1999" s="18" t="str">
        <f>vlookup(F1999,Table3_PhoneService!A:B,2,false)</f>
        <v>One Line</v>
      </c>
      <c r="AD1999" s="18" t="str">
        <f>vlookup(G1999,Table4_InternetService!A:B,2,false)</f>
        <v>Fiber Optic</v>
      </c>
      <c r="AE1999" s="10"/>
    </row>
    <row r="2000" ht="15.75" customHeight="1">
      <c r="A2000" s="12" t="s">
        <v>2040</v>
      </c>
      <c r="B2000" s="12" t="s">
        <v>36</v>
      </c>
      <c r="C2000" s="12">
        <v>0.0</v>
      </c>
      <c r="D2000" s="12" t="s">
        <v>39</v>
      </c>
      <c r="E2000" s="12" t="s">
        <v>39</v>
      </c>
      <c r="F2000" s="12">
        <v>2.0</v>
      </c>
      <c r="G2000" s="12">
        <v>2.0</v>
      </c>
      <c r="H2000" s="12">
        <v>0.0</v>
      </c>
      <c r="I2000" s="12" t="s">
        <v>56</v>
      </c>
      <c r="J2000" s="5">
        <v>85.95</v>
      </c>
      <c r="K2000" s="5">
        <v>1215.65</v>
      </c>
      <c r="L2000" s="12" t="s">
        <v>39</v>
      </c>
      <c r="M2000" s="17">
        <f t="shared" si="2"/>
        <v>14.14368819</v>
      </c>
      <c r="N2000" s="18" t="b">
        <f t="shared" si="3"/>
        <v>1</v>
      </c>
      <c r="O2000" s="18" t="b">
        <f t="shared" si="4"/>
        <v>0</v>
      </c>
      <c r="P2000" s="18" t="b">
        <f t="shared" ref="P2000:Q2000" si="2006">if(F2000=0,false,true)</f>
        <v>1</v>
      </c>
      <c r="Q2000" s="18" t="b">
        <f t="shared" si="2006"/>
        <v>1</v>
      </c>
      <c r="R2000" s="18" t="b">
        <f t="shared" si="6"/>
        <v>1</v>
      </c>
      <c r="S2000" s="18">
        <f t="shared" si="11"/>
        <v>0</v>
      </c>
      <c r="T2000" s="19"/>
      <c r="U2000" s="20"/>
      <c r="V2000" s="19"/>
      <c r="W2000" s="19"/>
      <c r="X2000" s="19"/>
      <c r="Y2000" s="19">
        <f t="shared" si="7"/>
        <v>44064.79615</v>
      </c>
      <c r="Z2000" s="21">
        <f t="shared" si="8"/>
        <v>85.95</v>
      </c>
      <c r="AA2000" s="18" t="b">
        <f t="shared" si="9"/>
        <v>1</v>
      </c>
      <c r="AB2000" s="18" t="str">
        <f>vlookup(H2000,Table2_ContractType!A:B,2,false)</f>
        <v>Month-to-Month</v>
      </c>
      <c r="AC2000" s="18" t="str">
        <f>vlookup(F2000,Table3_PhoneService!A:B,2,false)</f>
        <v>Two or More Lines</v>
      </c>
      <c r="AD2000" s="18" t="str">
        <f>vlookup(G2000,Table4_InternetService!A:B,2,false)</f>
        <v>Fiber Optic</v>
      </c>
      <c r="AE2000" s="10"/>
    </row>
    <row r="2001" ht="15.75" customHeight="1">
      <c r="A2001" s="12" t="s">
        <v>2041</v>
      </c>
      <c r="B2001" s="12" t="s">
        <v>36</v>
      </c>
      <c r="C2001" s="12">
        <v>0.0</v>
      </c>
      <c r="D2001" s="12" t="s">
        <v>39</v>
      </c>
      <c r="E2001" s="12" t="s">
        <v>39</v>
      </c>
      <c r="F2001" s="12">
        <v>1.0</v>
      </c>
      <c r="G2001" s="12">
        <v>0.0</v>
      </c>
      <c r="H2001" s="12">
        <v>0.0</v>
      </c>
      <c r="I2001" s="12" t="s">
        <v>41</v>
      </c>
      <c r="J2001" s="5">
        <v>20.25</v>
      </c>
      <c r="K2001" s="5">
        <v>20.25</v>
      </c>
      <c r="L2001" s="12" t="s">
        <v>37</v>
      </c>
      <c r="M2001" s="17">
        <f t="shared" si="2"/>
        <v>1</v>
      </c>
      <c r="N2001" s="18" t="b">
        <f t="shared" si="3"/>
        <v>1</v>
      </c>
      <c r="O2001" s="18" t="b">
        <f t="shared" si="4"/>
        <v>1</v>
      </c>
      <c r="P2001" s="18" t="b">
        <f t="shared" ref="P2001:Q2001" si="2007">if(F2001=0,false,true)</f>
        <v>1</v>
      </c>
      <c r="Q2001" s="18" t="b">
        <f t="shared" si="2007"/>
        <v>0</v>
      </c>
      <c r="R2001" s="18" t="b">
        <f t="shared" si="6"/>
        <v>0</v>
      </c>
      <c r="S2001" s="18">
        <f t="shared" si="11"/>
        <v>0</v>
      </c>
      <c r="T2001" s="19"/>
      <c r="U2001" s="20"/>
      <c r="V2001" s="19"/>
      <c r="W2001" s="19"/>
      <c r="X2001" s="19"/>
      <c r="Y2001" s="19">
        <f t="shared" si="7"/>
        <v>44464.58333</v>
      </c>
      <c r="Z2001" s="21">
        <f t="shared" si="8"/>
        <v>20.25</v>
      </c>
      <c r="AA2001" s="18" t="b">
        <f t="shared" si="9"/>
        <v>1</v>
      </c>
      <c r="AB2001" s="18" t="str">
        <f>vlookup(H2001,Table2_ContractType!A:B,2,false)</f>
        <v>Month-to-Month</v>
      </c>
      <c r="AC2001" s="18" t="str">
        <f>vlookup(F2001,Table3_PhoneService!A:B,2,false)</f>
        <v>One Line</v>
      </c>
      <c r="AD2001" s="18" t="str">
        <f>vlookup(G2001,Table4_InternetService!A:B,2,false)</f>
        <v>No Internet Service</v>
      </c>
      <c r="AE2001" s="10"/>
    </row>
    <row r="2002" ht="15.75" customHeight="1">
      <c r="A2002" s="12" t="s">
        <v>2042</v>
      </c>
      <c r="B2002" s="12" t="s">
        <v>36</v>
      </c>
      <c r="C2002" s="12">
        <v>0.0</v>
      </c>
      <c r="D2002" s="12" t="s">
        <v>37</v>
      </c>
      <c r="E2002" s="12" t="s">
        <v>37</v>
      </c>
      <c r="F2002" s="12">
        <v>0.0</v>
      </c>
      <c r="G2002" s="12">
        <v>1.0</v>
      </c>
      <c r="H2002" s="12">
        <v>1.0</v>
      </c>
      <c r="I2002" s="12" t="s">
        <v>41</v>
      </c>
      <c r="J2002" s="5">
        <v>40.9</v>
      </c>
      <c r="K2002" s="5">
        <v>1383.6</v>
      </c>
      <c r="L2002" s="12" t="s">
        <v>39</v>
      </c>
      <c r="M2002" s="17">
        <f t="shared" si="2"/>
        <v>33.82885086</v>
      </c>
      <c r="N2002" s="18" t="b">
        <f t="shared" si="3"/>
        <v>1</v>
      </c>
      <c r="O2002" s="18" t="b">
        <f t="shared" si="4"/>
        <v>0</v>
      </c>
      <c r="P2002" s="18" t="b">
        <f t="shared" ref="P2002:Q2002" si="2008">if(F2002=0,false,true)</f>
        <v>0</v>
      </c>
      <c r="Q2002" s="18" t="b">
        <f t="shared" si="2008"/>
        <v>1</v>
      </c>
      <c r="R2002" s="18" t="b">
        <f t="shared" si="6"/>
        <v>0</v>
      </c>
      <c r="S2002" s="18">
        <f t="shared" si="11"/>
        <v>3</v>
      </c>
      <c r="T2002" s="19"/>
      <c r="U2002" s="20"/>
      <c r="V2002" s="19"/>
      <c r="W2002" s="19"/>
      <c r="X2002" s="19"/>
      <c r="Y2002" s="19">
        <f t="shared" si="7"/>
        <v>43466.03912</v>
      </c>
      <c r="Z2002" s="21">
        <f t="shared" si="8"/>
        <v>40.9</v>
      </c>
      <c r="AA2002" s="18" t="b">
        <f t="shared" si="9"/>
        <v>1</v>
      </c>
      <c r="AB2002" s="18" t="str">
        <f>vlookup(H2002,Table2_ContractType!A:B,2,false)</f>
        <v>1 Year</v>
      </c>
      <c r="AC2002" s="18" t="str">
        <f>vlookup(F2002,Table3_PhoneService!A:B,2,false)</f>
        <v>No Phone Service</v>
      </c>
      <c r="AD2002" s="18" t="str">
        <f>vlookup(G2002,Table4_InternetService!A:B,2,false)</f>
        <v>DSL</v>
      </c>
      <c r="AE2002" s="10"/>
    </row>
    <row r="2003" ht="15.75" customHeight="1">
      <c r="A2003" s="12" t="s">
        <v>2043</v>
      </c>
      <c r="B2003" s="12" t="s">
        <v>43</v>
      </c>
      <c r="C2003" s="12">
        <v>0.0</v>
      </c>
      <c r="D2003" s="12" t="s">
        <v>37</v>
      </c>
      <c r="E2003" s="12" t="s">
        <v>37</v>
      </c>
      <c r="F2003" s="12">
        <v>1.0</v>
      </c>
      <c r="G2003" s="12">
        <v>0.0</v>
      </c>
      <c r="H2003" s="12">
        <v>1.0</v>
      </c>
      <c r="I2003" s="12" t="s">
        <v>56</v>
      </c>
      <c r="J2003" s="5">
        <v>19.9</v>
      </c>
      <c r="K2003" s="5">
        <v>666.0</v>
      </c>
      <c r="L2003" s="12" t="s">
        <v>39</v>
      </c>
      <c r="M2003" s="17">
        <f t="shared" si="2"/>
        <v>33.46733668</v>
      </c>
      <c r="N2003" s="18" t="b">
        <f t="shared" si="3"/>
        <v>0</v>
      </c>
      <c r="O2003" s="18" t="b">
        <f t="shared" si="4"/>
        <v>0</v>
      </c>
      <c r="P2003" s="18" t="b">
        <f t="shared" ref="P2003:Q2003" si="2009">if(F2003=0,false,true)</f>
        <v>1</v>
      </c>
      <c r="Q2003" s="18" t="b">
        <f t="shared" si="2009"/>
        <v>0</v>
      </c>
      <c r="R2003" s="18" t="b">
        <f t="shared" si="6"/>
        <v>0</v>
      </c>
      <c r="S2003" s="18">
        <f t="shared" si="11"/>
        <v>3</v>
      </c>
      <c r="T2003" s="19"/>
      <c r="U2003" s="20"/>
      <c r="V2003" s="19"/>
      <c r="W2003" s="19"/>
      <c r="X2003" s="19"/>
      <c r="Y2003" s="19">
        <f t="shared" si="7"/>
        <v>43477.03518</v>
      </c>
      <c r="Z2003" s="21">
        <f t="shared" si="8"/>
        <v>19.9</v>
      </c>
      <c r="AA2003" s="18" t="b">
        <f t="shared" si="9"/>
        <v>1</v>
      </c>
      <c r="AB2003" s="18" t="str">
        <f>vlookup(H2003,Table2_ContractType!A:B,2,false)</f>
        <v>1 Year</v>
      </c>
      <c r="AC2003" s="18" t="str">
        <f>vlookup(F2003,Table3_PhoneService!A:B,2,false)</f>
        <v>One Line</v>
      </c>
      <c r="AD2003" s="18" t="str">
        <f>vlookup(G2003,Table4_InternetService!A:B,2,false)</f>
        <v>No Internet Service</v>
      </c>
      <c r="AE2003" s="10"/>
    </row>
    <row r="2004" ht="15.75" customHeight="1">
      <c r="A2004" s="12" t="s">
        <v>2044</v>
      </c>
      <c r="B2004" s="12" t="s">
        <v>43</v>
      </c>
      <c r="C2004" s="12">
        <v>1.0</v>
      </c>
      <c r="D2004" s="12" t="s">
        <v>37</v>
      </c>
      <c r="E2004" s="12" t="s">
        <v>39</v>
      </c>
      <c r="F2004" s="12">
        <v>2.0</v>
      </c>
      <c r="G2004" s="12">
        <v>2.0</v>
      </c>
      <c r="H2004" s="12">
        <v>2.0</v>
      </c>
      <c r="I2004" s="12" t="s">
        <v>38</v>
      </c>
      <c r="J2004" s="5">
        <v>102.65</v>
      </c>
      <c r="K2004" s="5">
        <v>7550.3</v>
      </c>
      <c r="L2004" s="12" t="s">
        <v>39</v>
      </c>
      <c r="M2004" s="17">
        <f t="shared" si="2"/>
        <v>73.55382367</v>
      </c>
      <c r="N2004" s="18" t="b">
        <f t="shared" si="3"/>
        <v>0</v>
      </c>
      <c r="O2004" s="18" t="b">
        <f t="shared" si="4"/>
        <v>0</v>
      </c>
      <c r="P2004" s="18" t="b">
        <f t="shared" ref="P2004:Q2004" si="2010">if(F2004=0,false,true)</f>
        <v>1</v>
      </c>
      <c r="Q2004" s="18" t="b">
        <f t="shared" si="2010"/>
        <v>1</v>
      </c>
      <c r="R2004" s="18" t="b">
        <f t="shared" si="6"/>
        <v>1</v>
      </c>
      <c r="S2004" s="18">
        <f t="shared" si="11"/>
        <v>1</v>
      </c>
      <c r="T2004" s="19"/>
      <c r="U2004" s="20"/>
      <c r="V2004" s="19"/>
      <c r="W2004" s="19"/>
      <c r="X2004" s="19"/>
      <c r="Y2004" s="19">
        <f t="shared" si="7"/>
        <v>42257.73786</v>
      </c>
      <c r="Z2004" s="21">
        <f t="shared" si="8"/>
        <v>102.65</v>
      </c>
      <c r="AA2004" s="18" t="b">
        <f t="shared" si="9"/>
        <v>1</v>
      </c>
      <c r="AB2004" s="18" t="str">
        <f>vlookup(H2004,Table2_ContractType!A:B,2,false)</f>
        <v>2 Year</v>
      </c>
      <c r="AC2004" s="18" t="str">
        <f>vlookup(F2004,Table3_PhoneService!A:B,2,false)</f>
        <v>Two or More Lines</v>
      </c>
      <c r="AD2004" s="18" t="str">
        <f>vlookup(G2004,Table4_InternetService!A:B,2,false)</f>
        <v>Fiber Optic</v>
      </c>
      <c r="AE2004" s="10"/>
    </row>
    <row r="2005" ht="15.75" customHeight="1">
      <c r="A2005" s="12" t="s">
        <v>2045</v>
      </c>
      <c r="B2005" s="12" t="s">
        <v>43</v>
      </c>
      <c r="C2005" s="12">
        <v>1.0</v>
      </c>
      <c r="D2005" s="12" t="s">
        <v>37</v>
      </c>
      <c r="E2005" s="12" t="s">
        <v>39</v>
      </c>
      <c r="F2005" s="12">
        <v>1.0</v>
      </c>
      <c r="G2005" s="12">
        <v>2.0</v>
      </c>
      <c r="H2005" s="12">
        <v>0.0</v>
      </c>
      <c r="I2005" s="12" t="s">
        <v>56</v>
      </c>
      <c r="J2005" s="5">
        <v>74.2</v>
      </c>
      <c r="K2005" s="5">
        <v>140.1</v>
      </c>
      <c r="L2005" s="12" t="s">
        <v>39</v>
      </c>
      <c r="M2005" s="17">
        <f t="shared" si="2"/>
        <v>1.888140162</v>
      </c>
      <c r="N2005" s="18" t="b">
        <f t="shared" si="3"/>
        <v>0</v>
      </c>
      <c r="O2005" s="18" t="b">
        <f t="shared" si="4"/>
        <v>0</v>
      </c>
      <c r="P2005" s="18" t="b">
        <f t="shared" ref="P2005:Q2005" si="2011">if(F2005=0,false,true)</f>
        <v>1</v>
      </c>
      <c r="Q2005" s="18" t="b">
        <f t="shared" si="2011"/>
        <v>1</v>
      </c>
      <c r="R2005" s="18" t="b">
        <f t="shared" si="6"/>
        <v>1</v>
      </c>
      <c r="S2005" s="18">
        <f t="shared" si="11"/>
        <v>1</v>
      </c>
      <c r="T2005" s="19"/>
      <c r="U2005" s="20"/>
      <c r="V2005" s="19"/>
      <c r="W2005" s="19"/>
      <c r="X2005" s="19"/>
      <c r="Y2005" s="19">
        <f t="shared" si="7"/>
        <v>44437.56907</v>
      </c>
      <c r="Z2005" s="21">
        <f t="shared" si="8"/>
        <v>74.2</v>
      </c>
      <c r="AA2005" s="18" t="b">
        <f t="shared" si="9"/>
        <v>1</v>
      </c>
      <c r="AB2005" s="18" t="str">
        <f>vlookup(H2005,Table2_ContractType!A:B,2,false)</f>
        <v>Month-to-Month</v>
      </c>
      <c r="AC2005" s="18" t="str">
        <f>vlookup(F2005,Table3_PhoneService!A:B,2,false)</f>
        <v>One Line</v>
      </c>
      <c r="AD2005" s="18" t="str">
        <f>vlookup(G2005,Table4_InternetService!A:B,2,false)</f>
        <v>Fiber Optic</v>
      </c>
      <c r="AE2005" s="10"/>
    </row>
    <row r="2006" ht="15.75" customHeight="1">
      <c r="A2006" s="12" t="s">
        <v>2046</v>
      </c>
      <c r="B2006" s="12" t="s">
        <v>36</v>
      </c>
      <c r="C2006" s="12">
        <v>0.0</v>
      </c>
      <c r="D2006" s="12" t="s">
        <v>39</v>
      </c>
      <c r="E2006" s="12" t="s">
        <v>39</v>
      </c>
      <c r="F2006" s="12">
        <v>1.0</v>
      </c>
      <c r="G2006" s="12">
        <v>0.0</v>
      </c>
      <c r="H2006" s="12">
        <v>0.0</v>
      </c>
      <c r="I2006" s="12" t="s">
        <v>44</v>
      </c>
      <c r="J2006" s="5">
        <v>19.45</v>
      </c>
      <c r="K2006" s="5">
        <v>227.45</v>
      </c>
      <c r="L2006" s="12" t="s">
        <v>39</v>
      </c>
      <c r="M2006" s="17">
        <f t="shared" si="2"/>
        <v>11.6940874</v>
      </c>
      <c r="N2006" s="18" t="b">
        <f t="shared" si="3"/>
        <v>1</v>
      </c>
      <c r="O2006" s="18" t="b">
        <f t="shared" si="4"/>
        <v>0</v>
      </c>
      <c r="P2006" s="18" t="b">
        <f t="shared" ref="P2006:Q2006" si="2012">if(F2006=0,false,true)</f>
        <v>1</v>
      </c>
      <c r="Q2006" s="18" t="b">
        <f t="shared" si="2012"/>
        <v>0</v>
      </c>
      <c r="R2006" s="18" t="b">
        <f t="shared" si="6"/>
        <v>0</v>
      </c>
      <c r="S2006" s="18">
        <f t="shared" si="11"/>
        <v>0</v>
      </c>
      <c r="T2006" s="19"/>
      <c r="U2006" s="20"/>
      <c r="V2006" s="19"/>
      <c r="W2006" s="19"/>
      <c r="X2006" s="19"/>
      <c r="Y2006" s="19">
        <f t="shared" si="7"/>
        <v>44139.30484</v>
      </c>
      <c r="Z2006" s="21">
        <f t="shared" si="8"/>
        <v>19.45</v>
      </c>
      <c r="AA2006" s="18" t="b">
        <f t="shared" si="9"/>
        <v>1</v>
      </c>
      <c r="AB2006" s="18" t="str">
        <f>vlookup(H2006,Table2_ContractType!A:B,2,false)</f>
        <v>Month-to-Month</v>
      </c>
      <c r="AC2006" s="18" t="str">
        <f>vlookup(F2006,Table3_PhoneService!A:B,2,false)</f>
        <v>One Line</v>
      </c>
      <c r="AD2006" s="18" t="str">
        <f>vlookup(G2006,Table4_InternetService!A:B,2,false)</f>
        <v>No Internet Service</v>
      </c>
      <c r="AE2006" s="10"/>
    </row>
    <row r="2007" ht="15.75" customHeight="1">
      <c r="A2007" s="12" t="s">
        <v>2047</v>
      </c>
      <c r="B2007" s="12" t="s">
        <v>43</v>
      </c>
      <c r="C2007" s="12">
        <v>0.0</v>
      </c>
      <c r="D2007" s="12" t="s">
        <v>37</v>
      </c>
      <c r="E2007" s="12" t="s">
        <v>37</v>
      </c>
      <c r="F2007" s="12">
        <v>1.0</v>
      </c>
      <c r="G2007" s="12">
        <v>1.0</v>
      </c>
      <c r="H2007" s="12">
        <v>2.0</v>
      </c>
      <c r="I2007" s="12" t="s">
        <v>44</v>
      </c>
      <c r="J2007" s="5">
        <v>75.75</v>
      </c>
      <c r="K2007" s="5">
        <v>5388.15</v>
      </c>
      <c r="L2007" s="12" t="s">
        <v>39</v>
      </c>
      <c r="M2007" s="17">
        <f t="shared" si="2"/>
        <v>71.13069307</v>
      </c>
      <c r="N2007" s="18" t="b">
        <f t="shared" si="3"/>
        <v>0</v>
      </c>
      <c r="O2007" s="18" t="b">
        <f t="shared" si="4"/>
        <v>0</v>
      </c>
      <c r="P2007" s="18" t="b">
        <f t="shared" ref="P2007:Q2007" si="2013">if(F2007=0,false,true)</f>
        <v>1</v>
      </c>
      <c r="Q2007" s="18" t="b">
        <f t="shared" si="2013"/>
        <v>1</v>
      </c>
      <c r="R2007" s="18" t="b">
        <f t="shared" si="6"/>
        <v>1</v>
      </c>
      <c r="S2007" s="18">
        <f t="shared" si="11"/>
        <v>3</v>
      </c>
      <c r="T2007" s="19"/>
      <c r="U2007" s="20"/>
      <c r="V2007" s="19"/>
      <c r="W2007" s="19"/>
      <c r="X2007" s="19"/>
      <c r="Y2007" s="19">
        <f t="shared" si="7"/>
        <v>42331.44142</v>
      </c>
      <c r="Z2007" s="21">
        <f t="shared" si="8"/>
        <v>75.75</v>
      </c>
      <c r="AA2007" s="18" t="b">
        <f t="shared" si="9"/>
        <v>1</v>
      </c>
      <c r="AB2007" s="18" t="str">
        <f>vlookup(H2007,Table2_ContractType!A:B,2,false)</f>
        <v>2 Year</v>
      </c>
      <c r="AC2007" s="18" t="str">
        <f>vlookup(F2007,Table3_PhoneService!A:B,2,false)</f>
        <v>One Line</v>
      </c>
      <c r="AD2007" s="18" t="str">
        <f>vlookup(G2007,Table4_InternetService!A:B,2,false)</f>
        <v>DSL</v>
      </c>
      <c r="AE2007" s="10"/>
    </row>
    <row r="2008" ht="15.75" customHeight="1">
      <c r="A2008" s="12" t="s">
        <v>2048</v>
      </c>
      <c r="B2008" s="12" t="s">
        <v>43</v>
      </c>
      <c r="C2008" s="12">
        <v>1.0</v>
      </c>
      <c r="D2008" s="12" t="s">
        <v>39</v>
      </c>
      <c r="E2008" s="12" t="s">
        <v>39</v>
      </c>
      <c r="F2008" s="12">
        <v>2.0</v>
      </c>
      <c r="G2008" s="12">
        <v>2.0</v>
      </c>
      <c r="H2008" s="12">
        <v>0.0</v>
      </c>
      <c r="I2008" s="12" t="s">
        <v>44</v>
      </c>
      <c r="J2008" s="5">
        <v>104.9</v>
      </c>
      <c r="K2008" s="5">
        <v>5913.95</v>
      </c>
      <c r="L2008" s="12" t="s">
        <v>39</v>
      </c>
      <c r="M2008" s="17">
        <f t="shared" si="2"/>
        <v>56.37702574</v>
      </c>
      <c r="N2008" s="18" t="b">
        <f t="shared" si="3"/>
        <v>0</v>
      </c>
      <c r="O2008" s="18" t="b">
        <f t="shared" si="4"/>
        <v>0</v>
      </c>
      <c r="P2008" s="18" t="b">
        <f t="shared" ref="P2008:Q2008" si="2014">if(F2008=0,false,true)</f>
        <v>1</v>
      </c>
      <c r="Q2008" s="18" t="b">
        <f t="shared" si="2014"/>
        <v>1</v>
      </c>
      <c r="R2008" s="18" t="b">
        <f t="shared" si="6"/>
        <v>1</v>
      </c>
      <c r="S2008" s="18">
        <f t="shared" si="11"/>
        <v>0</v>
      </c>
      <c r="T2008" s="19"/>
      <c r="U2008" s="20"/>
      <c r="V2008" s="19"/>
      <c r="W2008" s="19"/>
      <c r="X2008" s="19"/>
      <c r="Y2008" s="19">
        <f t="shared" si="7"/>
        <v>42780.1988</v>
      </c>
      <c r="Z2008" s="21">
        <f t="shared" si="8"/>
        <v>104.9</v>
      </c>
      <c r="AA2008" s="18" t="b">
        <f t="shared" si="9"/>
        <v>1</v>
      </c>
      <c r="AB2008" s="18" t="str">
        <f>vlookup(H2008,Table2_ContractType!A:B,2,false)</f>
        <v>Month-to-Month</v>
      </c>
      <c r="AC2008" s="18" t="str">
        <f>vlookup(F2008,Table3_PhoneService!A:B,2,false)</f>
        <v>Two or More Lines</v>
      </c>
      <c r="AD2008" s="18" t="str">
        <f>vlookup(G2008,Table4_InternetService!A:B,2,false)</f>
        <v>Fiber Optic</v>
      </c>
      <c r="AE2008" s="10"/>
    </row>
    <row r="2009" ht="15.75" customHeight="1">
      <c r="A2009" s="12" t="s">
        <v>2049</v>
      </c>
      <c r="B2009" s="12" t="s">
        <v>36</v>
      </c>
      <c r="C2009" s="12">
        <v>0.0</v>
      </c>
      <c r="D2009" s="12" t="s">
        <v>37</v>
      </c>
      <c r="E2009" s="12" t="s">
        <v>39</v>
      </c>
      <c r="F2009" s="12">
        <v>1.0</v>
      </c>
      <c r="G2009" s="12">
        <v>2.0</v>
      </c>
      <c r="H2009" s="12">
        <v>0.0</v>
      </c>
      <c r="I2009" s="12" t="s">
        <v>56</v>
      </c>
      <c r="J2009" s="5">
        <v>70.3</v>
      </c>
      <c r="K2009" s="5">
        <v>2416.55</v>
      </c>
      <c r="L2009" s="12" t="s">
        <v>37</v>
      </c>
      <c r="M2009" s="17">
        <f t="shared" si="2"/>
        <v>34.37482219</v>
      </c>
      <c r="N2009" s="18" t="b">
        <f t="shared" si="3"/>
        <v>1</v>
      </c>
      <c r="O2009" s="18" t="b">
        <f t="shared" si="4"/>
        <v>1</v>
      </c>
      <c r="P2009" s="18" t="b">
        <f t="shared" ref="P2009:Q2009" si="2015">if(F2009=0,false,true)</f>
        <v>1</v>
      </c>
      <c r="Q2009" s="18" t="b">
        <f t="shared" si="2015"/>
        <v>1</v>
      </c>
      <c r="R2009" s="18" t="b">
        <f t="shared" si="6"/>
        <v>1</v>
      </c>
      <c r="S2009" s="18">
        <f t="shared" si="11"/>
        <v>1</v>
      </c>
      <c r="T2009" s="19"/>
      <c r="U2009" s="20"/>
      <c r="V2009" s="19"/>
      <c r="W2009" s="19"/>
      <c r="X2009" s="19"/>
      <c r="Y2009" s="19">
        <f t="shared" si="7"/>
        <v>43449.43249</v>
      </c>
      <c r="Z2009" s="21">
        <f t="shared" si="8"/>
        <v>70.3</v>
      </c>
      <c r="AA2009" s="18" t="b">
        <f t="shared" si="9"/>
        <v>1</v>
      </c>
      <c r="AB2009" s="18" t="str">
        <f>vlookup(H2009,Table2_ContractType!A:B,2,false)</f>
        <v>Month-to-Month</v>
      </c>
      <c r="AC2009" s="18" t="str">
        <f>vlookup(F2009,Table3_PhoneService!A:B,2,false)</f>
        <v>One Line</v>
      </c>
      <c r="AD2009" s="18" t="str">
        <f>vlookup(G2009,Table4_InternetService!A:B,2,false)</f>
        <v>Fiber Optic</v>
      </c>
      <c r="AE2009" s="10"/>
    </row>
    <row r="2010" ht="15.75" customHeight="1">
      <c r="A2010" s="12" t="s">
        <v>2050</v>
      </c>
      <c r="B2010" s="12" t="s">
        <v>43</v>
      </c>
      <c r="C2010" s="12">
        <v>0.0</v>
      </c>
      <c r="D2010" s="12" t="s">
        <v>37</v>
      </c>
      <c r="E2010" s="12" t="s">
        <v>37</v>
      </c>
      <c r="F2010" s="12">
        <v>2.0</v>
      </c>
      <c r="G2010" s="12">
        <v>1.0</v>
      </c>
      <c r="H2010" s="12">
        <v>2.0</v>
      </c>
      <c r="I2010" s="12" t="s">
        <v>44</v>
      </c>
      <c r="J2010" s="5">
        <v>86.9</v>
      </c>
      <c r="K2010" s="5">
        <v>6194.1</v>
      </c>
      <c r="L2010" s="12" t="s">
        <v>39</v>
      </c>
      <c r="M2010" s="17">
        <f t="shared" si="2"/>
        <v>71.27848101</v>
      </c>
      <c r="N2010" s="18" t="b">
        <f t="shared" si="3"/>
        <v>0</v>
      </c>
      <c r="O2010" s="18" t="b">
        <f t="shared" si="4"/>
        <v>0</v>
      </c>
      <c r="P2010" s="18" t="b">
        <f t="shared" ref="P2010:Q2010" si="2016">if(F2010=0,false,true)</f>
        <v>1</v>
      </c>
      <c r="Q2010" s="18" t="b">
        <f t="shared" si="2016"/>
        <v>1</v>
      </c>
      <c r="R2010" s="18" t="b">
        <f t="shared" si="6"/>
        <v>1</v>
      </c>
      <c r="S2010" s="18">
        <f t="shared" si="11"/>
        <v>3</v>
      </c>
      <c r="T2010" s="19"/>
      <c r="U2010" s="20"/>
      <c r="V2010" s="19"/>
      <c r="W2010" s="19"/>
      <c r="X2010" s="19"/>
      <c r="Y2010" s="19">
        <f t="shared" si="7"/>
        <v>42326.9462</v>
      </c>
      <c r="Z2010" s="21">
        <f t="shared" si="8"/>
        <v>86.9</v>
      </c>
      <c r="AA2010" s="18" t="b">
        <f t="shared" si="9"/>
        <v>1</v>
      </c>
      <c r="AB2010" s="18" t="str">
        <f>vlookup(H2010,Table2_ContractType!A:B,2,false)</f>
        <v>2 Year</v>
      </c>
      <c r="AC2010" s="18" t="str">
        <f>vlookup(F2010,Table3_PhoneService!A:B,2,false)</f>
        <v>Two or More Lines</v>
      </c>
      <c r="AD2010" s="18" t="str">
        <f>vlookup(G2010,Table4_InternetService!A:B,2,false)</f>
        <v>DSL</v>
      </c>
      <c r="AE2010" s="10"/>
    </row>
    <row r="2011" ht="15.75" customHeight="1">
      <c r="A2011" s="12" t="s">
        <v>2051</v>
      </c>
      <c r="B2011" s="12" t="s">
        <v>36</v>
      </c>
      <c r="C2011" s="12">
        <v>0.0</v>
      </c>
      <c r="D2011" s="12" t="s">
        <v>37</v>
      </c>
      <c r="E2011" s="12" t="s">
        <v>39</v>
      </c>
      <c r="F2011" s="12">
        <v>2.0</v>
      </c>
      <c r="G2011" s="12">
        <v>2.0</v>
      </c>
      <c r="H2011" s="12">
        <v>1.0</v>
      </c>
      <c r="I2011" s="12" t="s">
        <v>56</v>
      </c>
      <c r="J2011" s="5">
        <v>107.5</v>
      </c>
      <c r="K2011" s="5">
        <v>6873.75</v>
      </c>
      <c r="L2011" s="12" t="s">
        <v>37</v>
      </c>
      <c r="M2011" s="17">
        <f t="shared" si="2"/>
        <v>63.94186047</v>
      </c>
      <c r="N2011" s="18" t="b">
        <f t="shared" si="3"/>
        <v>1</v>
      </c>
      <c r="O2011" s="18" t="b">
        <f t="shared" si="4"/>
        <v>1</v>
      </c>
      <c r="P2011" s="18" t="b">
        <f t="shared" ref="P2011:Q2011" si="2017">if(F2011=0,false,true)</f>
        <v>1</v>
      </c>
      <c r="Q2011" s="18" t="b">
        <f t="shared" si="2017"/>
        <v>1</v>
      </c>
      <c r="R2011" s="18" t="b">
        <f t="shared" si="6"/>
        <v>1</v>
      </c>
      <c r="S2011" s="18">
        <f t="shared" si="11"/>
        <v>1</v>
      </c>
      <c r="T2011" s="19"/>
      <c r="U2011" s="20"/>
      <c r="V2011" s="19"/>
      <c r="W2011" s="19"/>
      <c r="X2011" s="19"/>
      <c r="Y2011" s="19">
        <f t="shared" si="7"/>
        <v>42550.10174</v>
      </c>
      <c r="Z2011" s="21">
        <f t="shared" si="8"/>
        <v>107.5</v>
      </c>
      <c r="AA2011" s="18" t="b">
        <f t="shared" si="9"/>
        <v>1</v>
      </c>
      <c r="AB2011" s="18" t="str">
        <f>vlookup(H2011,Table2_ContractType!A:B,2,false)</f>
        <v>1 Year</v>
      </c>
      <c r="AC2011" s="18" t="str">
        <f>vlookup(F2011,Table3_PhoneService!A:B,2,false)</f>
        <v>Two or More Lines</v>
      </c>
      <c r="AD2011" s="18" t="str">
        <f>vlookup(G2011,Table4_InternetService!A:B,2,false)</f>
        <v>Fiber Optic</v>
      </c>
      <c r="AE2011" s="10"/>
    </row>
    <row r="2012" ht="15.75" customHeight="1">
      <c r="A2012" s="12" t="s">
        <v>2052</v>
      </c>
      <c r="B2012" s="12" t="s">
        <v>36</v>
      </c>
      <c r="C2012" s="12">
        <v>0.0</v>
      </c>
      <c r="D2012" s="12" t="s">
        <v>39</v>
      </c>
      <c r="E2012" s="12" t="s">
        <v>37</v>
      </c>
      <c r="F2012" s="12">
        <v>1.0</v>
      </c>
      <c r="G2012" s="12">
        <v>1.0</v>
      </c>
      <c r="H2012" s="12">
        <v>0.0</v>
      </c>
      <c r="I2012" s="12" t="s">
        <v>44</v>
      </c>
      <c r="J2012" s="5">
        <v>45.2</v>
      </c>
      <c r="K2012" s="5">
        <v>1841.9</v>
      </c>
      <c r="L2012" s="12" t="s">
        <v>39</v>
      </c>
      <c r="M2012" s="17">
        <f t="shared" si="2"/>
        <v>40.75</v>
      </c>
      <c r="N2012" s="18" t="b">
        <f t="shared" si="3"/>
        <v>1</v>
      </c>
      <c r="O2012" s="18" t="b">
        <f t="shared" si="4"/>
        <v>0</v>
      </c>
      <c r="P2012" s="18" t="b">
        <f t="shared" ref="P2012:Q2012" si="2018">if(F2012=0,false,true)</f>
        <v>1</v>
      </c>
      <c r="Q2012" s="18" t="b">
        <f t="shared" si="2018"/>
        <v>1</v>
      </c>
      <c r="R2012" s="18" t="b">
        <f t="shared" si="6"/>
        <v>1</v>
      </c>
      <c r="S2012" s="18">
        <f t="shared" si="11"/>
        <v>2</v>
      </c>
      <c r="T2012" s="19"/>
      <c r="U2012" s="20"/>
      <c r="V2012" s="19"/>
      <c r="W2012" s="19"/>
      <c r="X2012" s="19"/>
      <c r="Y2012" s="19">
        <f t="shared" si="7"/>
        <v>43255.52083</v>
      </c>
      <c r="Z2012" s="21">
        <f t="shared" si="8"/>
        <v>45.2</v>
      </c>
      <c r="AA2012" s="18" t="b">
        <f t="shared" si="9"/>
        <v>1</v>
      </c>
      <c r="AB2012" s="18" t="str">
        <f>vlookup(H2012,Table2_ContractType!A:B,2,false)</f>
        <v>Month-to-Month</v>
      </c>
      <c r="AC2012" s="18" t="str">
        <f>vlookup(F2012,Table3_PhoneService!A:B,2,false)</f>
        <v>One Line</v>
      </c>
      <c r="AD2012" s="18" t="str">
        <f>vlookup(G2012,Table4_InternetService!A:B,2,false)</f>
        <v>DSL</v>
      </c>
      <c r="AE2012" s="10"/>
    </row>
    <row r="2013" ht="15.75" customHeight="1">
      <c r="A2013" s="12" t="s">
        <v>2053</v>
      </c>
      <c r="B2013" s="12" t="s">
        <v>36</v>
      </c>
      <c r="C2013" s="12">
        <v>0.0</v>
      </c>
      <c r="D2013" s="12" t="s">
        <v>37</v>
      </c>
      <c r="E2013" s="12" t="s">
        <v>37</v>
      </c>
      <c r="F2013" s="12">
        <v>1.0</v>
      </c>
      <c r="G2013" s="12">
        <v>0.0</v>
      </c>
      <c r="H2013" s="12">
        <v>2.0</v>
      </c>
      <c r="I2013" s="12" t="s">
        <v>44</v>
      </c>
      <c r="J2013" s="5">
        <v>21.3</v>
      </c>
      <c r="K2013" s="5">
        <v>1041.8</v>
      </c>
      <c r="L2013" s="12" t="s">
        <v>39</v>
      </c>
      <c r="M2013" s="17">
        <f t="shared" si="2"/>
        <v>48.91079812</v>
      </c>
      <c r="N2013" s="18" t="b">
        <f t="shared" si="3"/>
        <v>1</v>
      </c>
      <c r="O2013" s="18" t="b">
        <f t="shared" si="4"/>
        <v>0</v>
      </c>
      <c r="P2013" s="18" t="b">
        <f t="shared" ref="P2013:Q2013" si="2019">if(F2013=0,false,true)</f>
        <v>1</v>
      </c>
      <c r="Q2013" s="18" t="b">
        <f t="shared" si="2019"/>
        <v>0</v>
      </c>
      <c r="R2013" s="18" t="b">
        <f t="shared" si="6"/>
        <v>0</v>
      </c>
      <c r="S2013" s="18">
        <f t="shared" si="11"/>
        <v>3</v>
      </c>
      <c r="T2013" s="19"/>
      <c r="U2013" s="20"/>
      <c r="V2013" s="19"/>
      <c r="W2013" s="19"/>
      <c r="X2013" s="19"/>
      <c r="Y2013" s="19">
        <f t="shared" si="7"/>
        <v>43007.29656</v>
      </c>
      <c r="Z2013" s="21">
        <f t="shared" si="8"/>
        <v>21.3</v>
      </c>
      <c r="AA2013" s="18" t="b">
        <f t="shared" si="9"/>
        <v>1</v>
      </c>
      <c r="AB2013" s="18" t="str">
        <f>vlookup(H2013,Table2_ContractType!A:B,2,false)</f>
        <v>2 Year</v>
      </c>
      <c r="AC2013" s="18" t="str">
        <f>vlookup(F2013,Table3_PhoneService!A:B,2,false)</f>
        <v>One Line</v>
      </c>
      <c r="AD2013" s="18" t="str">
        <f>vlookup(G2013,Table4_InternetService!A:B,2,false)</f>
        <v>No Internet Service</v>
      </c>
      <c r="AE2013" s="10"/>
    </row>
    <row r="2014" ht="15.75" customHeight="1">
      <c r="A2014" s="12" t="s">
        <v>2054</v>
      </c>
      <c r="B2014" s="12" t="s">
        <v>43</v>
      </c>
      <c r="C2014" s="12">
        <v>0.0</v>
      </c>
      <c r="D2014" s="12" t="s">
        <v>37</v>
      </c>
      <c r="E2014" s="12" t="s">
        <v>39</v>
      </c>
      <c r="F2014" s="12">
        <v>2.0</v>
      </c>
      <c r="G2014" s="12">
        <v>2.0</v>
      </c>
      <c r="H2014" s="12">
        <v>1.0</v>
      </c>
      <c r="I2014" s="12" t="s">
        <v>44</v>
      </c>
      <c r="J2014" s="5">
        <v>117.8</v>
      </c>
      <c r="K2014" s="5">
        <v>8684.8</v>
      </c>
      <c r="L2014" s="12" t="s">
        <v>37</v>
      </c>
      <c r="M2014" s="17">
        <f t="shared" si="2"/>
        <v>73.72495756</v>
      </c>
      <c r="N2014" s="18" t="b">
        <f t="shared" si="3"/>
        <v>0</v>
      </c>
      <c r="O2014" s="18" t="b">
        <f t="shared" si="4"/>
        <v>1</v>
      </c>
      <c r="P2014" s="18" t="b">
        <f t="shared" ref="P2014:Q2014" si="2020">if(F2014=0,false,true)</f>
        <v>1</v>
      </c>
      <c r="Q2014" s="18" t="b">
        <f t="shared" si="2020"/>
        <v>1</v>
      </c>
      <c r="R2014" s="18" t="b">
        <f t="shared" si="6"/>
        <v>1</v>
      </c>
      <c r="S2014" s="18">
        <f t="shared" si="11"/>
        <v>1</v>
      </c>
      <c r="T2014" s="19"/>
      <c r="U2014" s="20"/>
      <c r="V2014" s="19"/>
      <c r="W2014" s="19"/>
      <c r="X2014" s="19"/>
      <c r="Y2014" s="19">
        <f t="shared" si="7"/>
        <v>42252.53254</v>
      </c>
      <c r="Z2014" s="21">
        <f t="shared" si="8"/>
        <v>117.8</v>
      </c>
      <c r="AA2014" s="18" t="b">
        <f t="shared" si="9"/>
        <v>1</v>
      </c>
      <c r="AB2014" s="18" t="str">
        <f>vlookup(H2014,Table2_ContractType!A:B,2,false)</f>
        <v>1 Year</v>
      </c>
      <c r="AC2014" s="18" t="str">
        <f>vlookup(F2014,Table3_PhoneService!A:B,2,false)</f>
        <v>Two or More Lines</v>
      </c>
      <c r="AD2014" s="18" t="str">
        <f>vlookup(G2014,Table4_InternetService!A:B,2,false)</f>
        <v>Fiber Optic</v>
      </c>
      <c r="AE2014" s="10"/>
    </row>
    <row r="2015" ht="15.75" customHeight="1">
      <c r="A2015" s="12" t="s">
        <v>2055</v>
      </c>
      <c r="B2015" s="12" t="s">
        <v>36</v>
      </c>
      <c r="C2015" s="12">
        <v>0.0</v>
      </c>
      <c r="D2015" s="12" t="s">
        <v>39</v>
      </c>
      <c r="E2015" s="12" t="s">
        <v>39</v>
      </c>
      <c r="F2015" s="12">
        <v>2.0</v>
      </c>
      <c r="G2015" s="12">
        <v>1.0</v>
      </c>
      <c r="H2015" s="12">
        <v>1.0</v>
      </c>
      <c r="I2015" s="12" t="s">
        <v>38</v>
      </c>
      <c r="J2015" s="5">
        <v>79.85</v>
      </c>
      <c r="K2015" s="5">
        <v>4786.1</v>
      </c>
      <c r="L2015" s="12" t="s">
        <v>39</v>
      </c>
      <c r="M2015" s="17">
        <f t="shared" si="2"/>
        <v>59.93863494</v>
      </c>
      <c r="N2015" s="18" t="b">
        <f t="shared" si="3"/>
        <v>1</v>
      </c>
      <c r="O2015" s="18" t="b">
        <f t="shared" si="4"/>
        <v>0</v>
      </c>
      <c r="P2015" s="18" t="b">
        <f t="shared" ref="P2015:Q2015" si="2021">if(F2015=0,false,true)</f>
        <v>1</v>
      </c>
      <c r="Q2015" s="18" t="b">
        <f t="shared" si="2021"/>
        <v>1</v>
      </c>
      <c r="R2015" s="18" t="b">
        <f t="shared" si="6"/>
        <v>1</v>
      </c>
      <c r="S2015" s="18">
        <f t="shared" si="11"/>
        <v>0</v>
      </c>
      <c r="T2015" s="19"/>
      <c r="U2015" s="20"/>
      <c r="V2015" s="19"/>
      <c r="W2015" s="19"/>
      <c r="X2015" s="19"/>
      <c r="Y2015" s="19">
        <f t="shared" si="7"/>
        <v>42671.86652</v>
      </c>
      <c r="Z2015" s="21">
        <f t="shared" si="8"/>
        <v>79.85</v>
      </c>
      <c r="AA2015" s="18" t="b">
        <f t="shared" si="9"/>
        <v>1</v>
      </c>
      <c r="AB2015" s="18" t="str">
        <f>vlookup(H2015,Table2_ContractType!A:B,2,false)</f>
        <v>1 Year</v>
      </c>
      <c r="AC2015" s="18" t="str">
        <f>vlookup(F2015,Table3_PhoneService!A:B,2,false)</f>
        <v>Two or More Lines</v>
      </c>
      <c r="AD2015" s="18" t="str">
        <f>vlookup(G2015,Table4_InternetService!A:B,2,false)</f>
        <v>DSL</v>
      </c>
      <c r="AE2015" s="10"/>
    </row>
    <row r="2016" ht="15.75" customHeight="1">
      <c r="A2016" s="12" t="s">
        <v>2056</v>
      </c>
      <c r="B2016" s="12" t="s">
        <v>36</v>
      </c>
      <c r="C2016" s="12">
        <v>0.0</v>
      </c>
      <c r="D2016" s="12" t="s">
        <v>37</v>
      </c>
      <c r="E2016" s="12" t="s">
        <v>37</v>
      </c>
      <c r="F2016" s="12">
        <v>1.0</v>
      </c>
      <c r="G2016" s="12">
        <v>0.0</v>
      </c>
      <c r="H2016" s="12">
        <v>2.0</v>
      </c>
      <c r="I2016" s="12" t="s">
        <v>41</v>
      </c>
      <c r="J2016" s="5">
        <v>19.35</v>
      </c>
      <c r="K2016" s="5">
        <v>309.25</v>
      </c>
      <c r="L2016" s="12" t="s">
        <v>39</v>
      </c>
      <c r="M2016" s="17">
        <f t="shared" si="2"/>
        <v>15.98191214</v>
      </c>
      <c r="N2016" s="18" t="b">
        <f t="shared" si="3"/>
        <v>1</v>
      </c>
      <c r="O2016" s="18" t="b">
        <f t="shared" si="4"/>
        <v>0</v>
      </c>
      <c r="P2016" s="18" t="b">
        <f t="shared" ref="P2016:Q2016" si="2022">if(F2016=0,false,true)</f>
        <v>1</v>
      </c>
      <c r="Q2016" s="18" t="b">
        <f t="shared" si="2022"/>
        <v>0</v>
      </c>
      <c r="R2016" s="18" t="b">
        <f t="shared" si="6"/>
        <v>0</v>
      </c>
      <c r="S2016" s="18">
        <f t="shared" si="11"/>
        <v>3</v>
      </c>
      <c r="T2016" s="19"/>
      <c r="U2016" s="20"/>
      <c r="V2016" s="19"/>
      <c r="W2016" s="19"/>
      <c r="X2016" s="19"/>
      <c r="Y2016" s="19">
        <f t="shared" si="7"/>
        <v>44008.88351</v>
      </c>
      <c r="Z2016" s="21">
        <f t="shared" si="8"/>
        <v>19.35</v>
      </c>
      <c r="AA2016" s="18" t="b">
        <f t="shared" si="9"/>
        <v>1</v>
      </c>
      <c r="AB2016" s="18" t="str">
        <f>vlookup(H2016,Table2_ContractType!A:B,2,false)</f>
        <v>2 Year</v>
      </c>
      <c r="AC2016" s="18" t="str">
        <f>vlookup(F2016,Table3_PhoneService!A:B,2,false)</f>
        <v>One Line</v>
      </c>
      <c r="AD2016" s="18" t="str">
        <f>vlookup(G2016,Table4_InternetService!A:B,2,false)</f>
        <v>No Internet Service</v>
      </c>
      <c r="AE2016" s="10"/>
    </row>
    <row r="2017" ht="15.75" customHeight="1">
      <c r="A2017" s="12" t="s">
        <v>2057</v>
      </c>
      <c r="B2017" s="12" t="s">
        <v>36</v>
      </c>
      <c r="C2017" s="12">
        <v>0.0</v>
      </c>
      <c r="D2017" s="12" t="s">
        <v>37</v>
      </c>
      <c r="E2017" s="12" t="s">
        <v>39</v>
      </c>
      <c r="F2017" s="12">
        <v>0.0</v>
      </c>
      <c r="G2017" s="12">
        <v>1.0</v>
      </c>
      <c r="H2017" s="12">
        <v>0.0</v>
      </c>
      <c r="I2017" s="12" t="s">
        <v>44</v>
      </c>
      <c r="J2017" s="5">
        <v>34.0</v>
      </c>
      <c r="K2017" s="5">
        <v>853.0</v>
      </c>
      <c r="L2017" s="12" t="s">
        <v>37</v>
      </c>
      <c r="M2017" s="17">
        <f t="shared" si="2"/>
        <v>25.08823529</v>
      </c>
      <c r="N2017" s="18" t="b">
        <f t="shared" si="3"/>
        <v>1</v>
      </c>
      <c r="O2017" s="18" t="b">
        <f t="shared" si="4"/>
        <v>1</v>
      </c>
      <c r="P2017" s="18" t="b">
        <f t="shared" ref="P2017:Q2017" si="2023">if(F2017=0,false,true)</f>
        <v>0</v>
      </c>
      <c r="Q2017" s="18" t="b">
        <f t="shared" si="2023"/>
        <v>1</v>
      </c>
      <c r="R2017" s="18" t="b">
        <f t="shared" si="6"/>
        <v>0</v>
      </c>
      <c r="S2017" s="18">
        <f t="shared" si="11"/>
        <v>1</v>
      </c>
      <c r="T2017" s="19"/>
      <c r="U2017" s="20"/>
      <c r="V2017" s="19"/>
      <c r="W2017" s="19"/>
      <c r="X2017" s="19"/>
      <c r="Y2017" s="19">
        <f t="shared" si="7"/>
        <v>43731.89951</v>
      </c>
      <c r="Z2017" s="21">
        <f t="shared" si="8"/>
        <v>34</v>
      </c>
      <c r="AA2017" s="18" t="b">
        <f t="shared" si="9"/>
        <v>1</v>
      </c>
      <c r="AB2017" s="18" t="str">
        <f>vlookup(H2017,Table2_ContractType!A:B,2,false)</f>
        <v>Month-to-Month</v>
      </c>
      <c r="AC2017" s="18" t="str">
        <f>vlookup(F2017,Table3_PhoneService!A:B,2,false)</f>
        <v>No Phone Service</v>
      </c>
      <c r="AD2017" s="18" t="str">
        <f>vlookup(G2017,Table4_InternetService!A:B,2,false)</f>
        <v>DSL</v>
      </c>
      <c r="AE2017" s="10"/>
    </row>
    <row r="2018" ht="15.75" customHeight="1">
      <c r="A2018" s="12" t="s">
        <v>2058</v>
      </c>
      <c r="B2018" s="12" t="s">
        <v>43</v>
      </c>
      <c r="C2018" s="12">
        <v>0.0</v>
      </c>
      <c r="D2018" s="12" t="s">
        <v>37</v>
      </c>
      <c r="E2018" s="12" t="s">
        <v>39</v>
      </c>
      <c r="F2018" s="12">
        <v>1.0</v>
      </c>
      <c r="G2018" s="12">
        <v>2.0</v>
      </c>
      <c r="H2018" s="12">
        <v>1.0</v>
      </c>
      <c r="I2018" s="12" t="s">
        <v>56</v>
      </c>
      <c r="J2018" s="5">
        <v>80.8</v>
      </c>
      <c r="K2018" s="5">
        <v>3132.75</v>
      </c>
      <c r="L2018" s="12" t="s">
        <v>39</v>
      </c>
      <c r="M2018" s="17">
        <f t="shared" si="2"/>
        <v>38.77165842</v>
      </c>
      <c r="N2018" s="18" t="b">
        <f t="shared" si="3"/>
        <v>0</v>
      </c>
      <c r="O2018" s="18" t="b">
        <f t="shared" si="4"/>
        <v>0</v>
      </c>
      <c r="P2018" s="18" t="b">
        <f t="shared" ref="P2018:Q2018" si="2024">if(F2018=0,false,true)</f>
        <v>1</v>
      </c>
      <c r="Q2018" s="18" t="b">
        <f t="shared" si="2024"/>
        <v>1</v>
      </c>
      <c r="R2018" s="18" t="b">
        <f t="shared" si="6"/>
        <v>1</v>
      </c>
      <c r="S2018" s="18">
        <f t="shared" si="11"/>
        <v>1</v>
      </c>
      <c r="T2018" s="19"/>
      <c r="U2018" s="20"/>
      <c r="V2018" s="19"/>
      <c r="W2018" s="19"/>
      <c r="X2018" s="19"/>
      <c r="Y2018" s="19">
        <f t="shared" si="7"/>
        <v>43315.69539</v>
      </c>
      <c r="Z2018" s="21">
        <f t="shared" si="8"/>
        <v>80.8</v>
      </c>
      <c r="AA2018" s="18" t="b">
        <f t="shared" si="9"/>
        <v>1</v>
      </c>
      <c r="AB2018" s="18" t="str">
        <f>vlookup(H2018,Table2_ContractType!A:B,2,false)</f>
        <v>1 Year</v>
      </c>
      <c r="AC2018" s="18" t="str">
        <f>vlookup(F2018,Table3_PhoneService!A:B,2,false)</f>
        <v>One Line</v>
      </c>
      <c r="AD2018" s="18" t="str">
        <f>vlookup(G2018,Table4_InternetService!A:B,2,false)</f>
        <v>Fiber Optic</v>
      </c>
      <c r="AE2018" s="10"/>
    </row>
    <row r="2019" ht="15.75" customHeight="1">
      <c r="A2019" s="12" t="s">
        <v>2059</v>
      </c>
      <c r="B2019" s="12" t="s">
        <v>43</v>
      </c>
      <c r="C2019" s="12">
        <v>0.0</v>
      </c>
      <c r="D2019" s="12" t="s">
        <v>39</v>
      </c>
      <c r="E2019" s="12" t="s">
        <v>39</v>
      </c>
      <c r="F2019" s="12">
        <v>1.0</v>
      </c>
      <c r="G2019" s="12">
        <v>2.0</v>
      </c>
      <c r="H2019" s="12">
        <v>0.0</v>
      </c>
      <c r="I2019" s="12" t="s">
        <v>56</v>
      </c>
      <c r="J2019" s="5">
        <v>69.8</v>
      </c>
      <c r="K2019" s="5">
        <v>146.65</v>
      </c>
      <c r="L2019" s="12" t="s">
        <v>39</v>
      </c>
      <c r="M2019" s="17">
        <f t="shared" si="2"/>
        <v>2.101002865</v>
      </c>
      <c r="N2019" s="18" t="b">
        <f t="shared" si="3"/>
        <v>0</v>
      </c>
      <c r="O2019" s="18" t="b">
        <f t="shared" si="4"/>
        <v>0</v>
      </c>
      <c r="P2019" s="18" t="b">
        <f t="shared" ref="P2019:Q2019" si="2025">if(F2019=0,false,true)</f>
        <v>1</v>
      </c>
      <c r="Q2019" s="18" t="b">
        <f t="shared" si="2025"/>
        <v>1</v>
      </c>
      <c r="R2019" s="18" t="b">
        <f t="shared" si="6"/>
        <v>1</v>
      </c>
      <c r="S2019" s="18">
        <f t="shared" si="11"/>
        <v>0</v>
      </c>
      <c r="T2019" s="19"/>
      <c r="U2019" s="20"/>
      <c r="V2019" s="19"/>
      <c r="W2019" s="19"/>
      <c r="X2019" s="19"/>
      <c r="Y2019" s="19">
        <f t="shared" si="7"/>
        <v>44431.0945</v>
      </c>
      <c r="Z2019" s="21">
        <f t="shared" si="8"/>
        <v>69.8</v>
      </c>
      <c r="AA2019" s="18" t="b">
        <f t="shared" si="9"/>
        <v>1</v>
      </c>
      <c r="AB2019" s="18" t="str">
        <f>vlookup(H2019,Table2_ContractType!A:B,2,false)</f>
        <v>Month-to-Month</v>
      </c>
      <c r="AC2019" s="18" t="str">
        <f>vlookup(F2019,Table3_PhoneService!A:B,2,false)</f>
        <v>One Line</v>
      </c>
      <c r="AD2019" s="18" t="str">
        <f>vlookup(G2019,Table4_InternetService!A:B,2,false)</f>
        <v>Fiber Optic</v>
      </c>
      <c r="AE2019" s="10"/>
    </row>
    <row r="2020" ht="15.75" customHeight="1">
      <c r="A2020" s="12" t="s">
        <v>2060</v>
      </c>
      <c r="B2020" s="12" t="s">
        <v>36</v>
      </c>
      <c r="C2020" s="12">
        <v>0.0</v>
      </c>
      <c r="D2020" s="12" t="s">
        <v>37</v>
      </c>
      <c r="E2020" s="12" t="s">
        <v>37</v>
      </c>
      <c r="F2020" s="12">
        <v>0.0</v>
      </c>
      <c r="G2020" s="12">
        <v>1.0</v>
      </c>
      <c r="H2020" s="12">
        <v>1.0</v>
      </c>
      <c r="I2020" s="12" t="s">
        <v>56</v>
      </c>
      <c r="J2020" s="5">
        <v>55.95</v>
      </c>
      <c r="K2020" s="5">
        <v>1157.05</v>
      </c>
      <c r="L2020" s="12" t="s">
        <v>37</v>
      </c>
      <c r="M2020" s="17">
        <f t="shared" si="2"/>
        <v>20.68007149</v>
      </c>
      <c r="N2020" s="18" t="b">
        <f t="shared" si="3"/>
        <v>1</v>
      </c>
      <c r="O2020" s="18" t="b">
        <f t="shared" si="4"/>
        <v>1</v>
      </c>
      <c r="P2020" s="18" t="b">
        <f t="shared" ref="P2020:Q2020" si="2026">if(F2020=0,false,true)</f>
        <v>0</v>
      </c>
      <c r="Q2020" s="18" t="b">
        <f t="shared" si="2026"/>
        <v>1</v>
      </c>
      <c r="R2020" s="18" t="b">
        <f t="shared" si="6"/>
        <v>0</v>
      </c>
      <c r="S2020" s="18">
        <f t="shared" si="11"/>
        <v>3</v>
      </c>
      <c r="T2020" s="19"/>
      <c r="U2020" s="20"/>
      <c r="V2020" s="19"/>
      <c r="W2020" s="19"/>
      <c r="X2020" s="19"/>
      <c r="Y2020" s="19">
        <f t="shared" si="7"/>
        <v>43865.98116</v>
      </c>
      <c r="Z2020" s="21">
        <f t="shared" si="8"/>
        <v>55.95</v>
      </c>
      <c r="AA2020" s="18" t="b">
        <f t="shared" si="9"/>
        <v>1</v>
      </c>
      <c r="AB2020" s="18" t="str">
        <f>vlookup(H2020,Table2_ContractType!A:B,2,false)</f>
        <v>1 Year</v>
      </c>
      <c r="AC2020" s="18" t="str">
        <f>vlookup(F2020,Table3_PhoneService!A:B,2,false)</f>
        <v>No Phone Service</v>
      </c>
      <c r="AD2020" s="18" t="str">
        <f>vlookup(G2020,Table4_InternetService!A:B,2,false)</f>
        <v>DSL</v>
      </c>
      <c r="AE2020" s="10"/>
    </row>
    <row r="2021" ht="15.75" customHeight="1">
      <c r="A2021" s="12" t="s">
        <v>2061</v>
      </c>
      <c r="B2021" s="12" t="s">
        <v>43</v>
      </c>
      <c r="C2021" s="12">
        <v>0.0</v>
      </c>
      <c r="D2021" s="12" t="s">
        <v>37</v>
      </c>
      <c r="E2021" s="12" t="s">
        <v>37</v>
      </c>
      <c r="F2021" s="12">
        <v>2.0</v>
      </c>
      <c r="G2021" s="12">
        <v>2.0</v>
      </c>
      <c r="H2021" s="12">
        <v>1.0</v>
      </c>
      <c r="I2021" s="12" t="s">
        <v>38</v>
      </c>
      <c r="J2021" s="5">
        <v>101.05</v>
      </c>
      <c r="K2021" s="5">
        <v>6770.5</v>
      </c>
      <c r="L2021" s="12" t="s">
        <v>39</v>
      </c>
      <c r="M2021" s="17">
        <f t="shared" si="2"/>
        <v>67.00148441</v>
      </c>
      <c r="N2021" s="18" t="b">
        <f t="shared" si="3"/>
        <v>0</v>
      </c>
      <c r="O2021" s="18" t="b">
        <f t="shared" si="4"/>
        <v>0</v>
      </c>
      <c r="P2021" s="18" t="b">
        <f t="shared" ref="P2021:Q2021" si="2027">if(F2021=0,false,true)</f>
        <v>1</v>
      </c>
      <c r="Q2021" s="18" t="b">
        <f t="shared" si="2027"/>
        <v>1</v>
      </c>
      <c r="R2021" s="18" t="b">
        <f t="shared" si="6"/>
        <v>1</v>
      </c>
      <c r="S2021" s="18">
        <f t="shared" si="11"/>
        <v>3</v>
      </c>
      <c r="T2021" s="19"/>
      <c r="U2021" s="20"/>
      <c r="V2021" s="19"/>
      <c r="W2021" s="19"/>
      <c r="X2021" s="19"/>
      <c r="Y2021" s="19">
        <f t="shared" si="7"/>
        <v>42457.03818</v>
      </c>
      <c r="Z2021" s="21">
        <f t="shared" si="8"/>
        <v>101.05</v>
      </c>
      <c r="AA2021" s="18" t="b">
        <f t="shared" si="9"/>
        <v>1</v>
      </c>
      <c r="AB2021" s="18" t="str">
        <f>vlookup(H2021,Table2_ContractType!A:B,2,false)</f>
        <v>1 Year</v>
      </c>
      <c r="AC2021" s="18" t="str">
        <f>vlookup(F2021,Table3_PhoneService!A:B,2,false)</f>
        <v>Two or More Lines</v>
      </c>
      <c r="AD2021" s="18" t="str">
        <f>vlookup(G2021,Table4_InternetService!A:B,2,false)</f>
        <v>Fiber Optic</v>
      </c>
      <c r="AE2021" s="10"/>
    </row>
    <row r="2022" ht="15.75" customHeight="1">
      <c r="A2022" s="12" t="s">
        <v>2062</v>
      </c>
      <c r="B2022" s="12" t="s">
        <v>36</v>
      </c>
      <c r="C2022" s="12">
        <v>1.0</v>
      </c>
      <c r="D2022" s="12" t="s">
        <v>37</v>
      </c>
      <c r="E2022" s="12" t="s">
        <v>39</v>
      </c>
      <c r="F2022" s="12">
        <v>1.0</v>
      </c>
      <c r="G2022" s="12">
        <v>0.0</v>
      </c>
      <c r="H2022" s="12">
        <v>2.0</v>
      </c>
      <c r="I2022" s="12" t="s">
        <v>38</v>
      </c>
      <c r="J2022" s="5">
        <v>19.55</v>
      </c>
      <c r="K2022" s="5">
        <v>1462.05</v>
      </c>
      <c r="L2022" s="12" t="s">
        <v>39</v>
      </c>
      <c r="M2022" s="17">
        <f t="shared" si="2"/>
        <v>74.78516624</v>
      </c>
      <c r="N2022" s="18" t="b">
        <f t="shared" si="3"/>
        <v>1</v>
      </c>
      <c r="O2022" s="18" t="b">
        <f t="shared" si="4"/>
        <v>0</v>
      </c>
      <c r="P2022" s="18" t="b">
        <f t="shared" ref="P2022:Q2022" si="2028">if(F2022=0,false,true)</f>
        <v>1</v>
      </c>
      <c r="Q2022" s="18" t="b">
        <f t="shared" si="2028"/>
        <v>0</v>
      </c>
      <c r="R2022" s="18" t="b">
        <f t="shared" si="6"/>
        <v>0</v>
      </c>
      <c r="S2022" s="18">
        <f t="shared" si="11"/>
        <v>1</v>
      </c>
      <c r="T2022" s="19"/>
      <c r="U2022" s="20"/>
      <c r="V2022" s="19"/>
      <c r="W2022" s="19"/>
      <c r="X2022" s="19"/>
      <c r="Y2022" s="19">
        <f t="shared" si="7"/>
        <v>42220.28453</v>
      </c>
      <c r="Z2022" s="21">
        <f t="shared" si="8"/>
        <v>19.55</v>
      </c>
      <c r="AA2022" s="18" t="b">
        <f t="shared" si="9"/>
        <v>1</v>
      </c>
      <c r="AB2022" s="18" t="str">
        <f>vlookup(H2022,Table2_ContractType!A:B,2,false)</f>
        <v>2 Year</v>
      </c>
      <c r="AC2022" s="18" t="str">
        <f>vlookup(F2022,Table3_PhoneService!A:B,2,false)</f>
        <v>One Line</v>
      </c>
      <c r="AD2022" s="18" t="str">
        <f>vlookup(G2022,Table4_InternetService!A:B,2,false)</f>
        <v>No Internet Service</v>
      </c>
      <c r="AE2022" s="10"/>
    </row>
    <row r="2023" ht="15.75" customHeight="1">
      <c r="A2023" s="12" t="s">
        <v>2063</v>
      </c>
      <c r="B2023" s="12" t="s">
        <v>43</v>
      </c>
      <c r="C2023" s="12">
        <v>0.0</v>
      </c>
      <c r="D2023" s="12" t="s">
        <v>37</v>
      </c>
      <c r="E2023" s="12" t="s">
        <v>37</v>
      </c>
      <c r="F2023" s="12">
        <v>1.0</v>
      </c>
      <c r="G2023" s="12">
        <v>1.0</v>
      </c>
      <c r="H2023" s="12">
        <v>0.0</v>
      </c>
      <c r="I2023" s="12" t="s">
        <v>56</v>
      </c>
      <c r="J2023" s="5">
        <v>44.55</v>
      </c>
      <c r="K2023" s="5">
        <v>44.55</v>
      </c>
      <c r="L2023" s="12" t="s">
        <v>39</v>
      </c>
      <c r="M2023" s="17">
        <f t="shared" si="2"/>
        <v>1</v>
      </c>
      <c r="N2023" s="18" t="b">
        <f t="shared" si="3"/>
        <v>0</v>
      </c>
      <c r="O2023" s="18" t="b">
        <f t="shared" si="4"/>
        <v>0</v>
      </c>
      <c r="P2023" s="18" t="b">
        <f t="shared" ref="P2023:Q2023" si="2029">if(F2023=0,false,true)</f>
        <v>1</v>
      </c>
      <c r="Q2023" s="18" t="b">
        <f t="shared" si="2029"/>
        <v>1</v>
      </c>
      <c r="R2023" s="18" t="b">
        <f t="shared" si="6"/>
        <v>1</v>
      </c>
      <c r="S2023" s="18">
        <f t="shared" si="11"/>
        <v>3</v>
      </c>
      <c r="T2023" s="19"/>
      <c r="U2023" s="20"/>
      <c r="V2023" s="19"/>
      <c r="W2023" s="19"/>
      <c r="X2023" s="19"/>
      <c r="Y2023" s="19">
        <f t="shared" si="7"/>
        <v>44464.58333</v>
      </c>
      <c r="Z2023" s="21">
        <f t="shared" si="8"/>
        <v>44.55</v>
      </c>
      <c r="AA2023" s="18" t="b">
        <f t="shared" si="9"/>
        <v>1</v>
      </c>
      <c r="AB2023" s="18" t="str">
        <f>vlookup(H2023,Table2_ContractType!A:B,2,false)</f>
        <v>Month-to-Month</v>
      </c>
      <c r="AC2023" s="18" t="str">
        <f>vlookup(F2023,Table3_PhoneService!A:B,2,false)</f>
        <v>One Line</v>
      </c>
      <c r="AD2023" s="18" t="str">
        <f>vlookup(G2023,Table4_InternetService!A:B,2,false)</f>
        <v>DSL</v>
      </c>
      <c r="AE2023" s="10"/>
    </row>
    <row r="2024" ht="15.75" customHeight="1">
      <c r="A2024" s="12" t="s">
        <v>2064</v>
      </c>
      <c r="B2024" s="12" t="s">
        <v>36</v>
      </c>
      <c r="C2024" s="12">
        <v>0.0</v>
      </c>
      <c r="D2024" s="12" t="s">
        <v>37</v>
      </c>
      <c r="E2024" s="12" t="s">
        <v>39</v>
      </c>
      <c r="F2024" s="12">
        <v>2.0</v>
      </c>
      <c r="G2024" s="12">
        <v>2.0</v>
      </c>
      <c r="H2024" s="12">
        <v>2.0</v>
      </c>
      <c r="I2024" s="12" t="s">
        <v>44</v>
      </c>
      <c r="J2024" s="5">
        <v>84.05</v>
      </c>
      <c r="K2024" s="5">
        <v>6052.25</v>
      </c>
      <c r="L2024" s="12" t="s">
        <v>39</v>
      </c>
      <c r="M2024" s="17">
        <f t="shared" si="2"/>
        <v>72.00773349</v>
      </c>
      <c r="N2024" s="18" t="b">
        <f t="shared" si="3"/>
        <v>1</v>
      </c>
      <c r="O2024" s="18" t="b">
        <f t="shared" si="4"/>
        <v>0</v>
      </c>
      <c r="P2024" s="18" t="b">
        <f t="shared" ref="P2024:Q2024" si="2030">if(F2024=0,false,true)</f>
        <v>1</v>
      </c>
      <c r="Q2024" s="18" t="b">
        <f t="shared" si="2030"/>
        <v>1</v>
      </c>
      <c r="R2024" s="18" t="b">
        <f t="shared" si="6"/>
        <v>1</v>
      </c>
      <c r="S2024" s="18">
        <f t="shared" si="11"/>
        <v>1</v>
      </c>
      <c r="T2024" s="19"/>
      <c r="U2024" s="20"/>
      <c r="V2024" s="19"/>
      <c r="W2024" s="19"/>
      <c r="X2024" s="19"/>
      <c r="Y2024" s="19">
        <f t="shared" si="7"/>
        <v>42304.76477</v>
      </c>
      <c r="Z2024" s="21">
        <f t="shared" si="8"/>
        <v>84.05</v>
      </c>
      <c r="AA2024" s="18" t="b">
        <f t="shared" si="9"/>
        <v>1</v>
      </c>
      <c r="AB2024" s="18" t="str">
        <f>vlookup(H2024,Table2_ContractType!A:B,2,false)</f>
        <v>2 Year</v>
      </c>
      <c r="AC2024" s="18" t="str">
        <f>vlookup(F2024,Table3_PhoneService!A:B,2,false)</f>
        <v>Two or More Lines</v>
      </c>
      <c r="AD2024" s="18" t="str">
        <f>vlookup(G2024,Table4_InternetService!A:B,2,false)</f>
        <v>Fiber Optic</v>
      </c>
      <c r="AE2024" s="10"/>
    </row>
    <row r="2025" ht="15.75" customHeight="1">
      <c r="A2025" s="12" t="s">
        <v>2065</v>
      </c>
      <c r="B2025" s="12" t="s">
        <v>36</v>
      </c>
      <c r="C2025" s="12">
        <v>0.0</v>
      </c>
      <c r="D2025" s="12" t="s">
        <v>37</v>
      </c>
      <c r="E2025" s="12" t="s">
        <v>39</v>
      </c>
      <c r="F2025" s="12">
        <v>1.0</v>
      </c>
      <c r="G2025" s="12">
        <v>2.0</v>
      </c>
      <c r="H2025" s="12">
        <v>0.0</v>
      </c>
      <c r="I2025" s="12" t="s">
        <v>38</v>
      </c>
      <c r="J2025" s="5">
        <v>70.4</v>
      </c>
      <c r="K2025" s="5">
        <v>154.8</v>
      </c>
      <c r="L2025" s="12" t="s">
        <v>39</v>
      </c>
      <c r="M2025" s="17">
        <f t="shared" si="2"/>
        <v>2.198863636</v>
      </c>
      <c r="N2025" s="18" t="b">
        <f t="shared" si="3"/>
        <v>1</v>
      </c>
      <c r="O2025" s="18" t="b">
        <f t="shared" si="4"/>
        <v>0</v>
      </c>
      <c r="P2025" s="18" t="b">
        <f t="shared" ref="P2025:Q2025" si="2031">if(F2025=0,false,true)</f>
        <v>1</v>
      </c>
      <c r="Q2025" s="18" t="b">
        <f t="shared" si="2031"/>
        <v>1</v>
      </c>
      <c r="R2025" s="18" t="b">
        <f t="shared" si="6"/>
        <v>1</v>
      </c>
      <c r="S2025" s="18">
        <f t="shared" si="11"/>
        <v>1</v>
      </c>
      <c r="T2025" s="19"/>
      <c r="U2025" s="20"/>
      <c r="V2025" s="19"/>
      <c r="W2025" s="19"/>
      <c r="X2025" s="19"/>
      <c r="Y2025" s="19">
        <f t="shared" si="7"/>
        <v>44428.1179</v>
      </c>
      <c r="Z2025" s="21">
        <f t="shared" si="8"/>
        <v>70.4</v>
      </c>
      <c r="AA2025" s="18" t="b">
        <f t="shared" si="9"/>
        <v>1</v>
      </c>
      <c r="AB2025" s="18" t="str">
        <f>vlookup(H2025,Table2_ContractType!A:B,2,false)</f>
        <v>Month-to-Month</v>
      </c>
      <c r="AC2025" s="18" t="str">
        <f>vlookup(F2025,Table3_PhoneService!A:B,2,false)</f>
        <v>One Line</v>
      </c>
      <c r="AD2025" s="18" t="str">
        <f>vlookup(G2025,Table4_InternetService!A:B,2,false)</f>
        <v>Fiber Optic</v>
      </c>
      <c r="AE2025" s="10"/>
    </row>
    <row r="2026" ht="15.75" customHeight="1">
      <c r="A2026" s="12" t="s">
        <v>2066</v>
      </c>
      <c r="B2026" s="12" t="s">
        <v>36</v>
      </c>
      <c r="C2026" s="12">
        <v>0.0</v>
      </c>
      <c r="D2026" s="12" t="s">
        <v>37</v>
      </c>
      <c r="E2026" s="12" t="s">
        <v>37</v>
      </c>
      <c r="F2026" s="12">
        <v>1.0</v>
      </c>
      <c r="G2026" s="12">
        <v>0.0</v>
      </c>
      <c r="H2026" s="12">
        <v>1.0</v>
      </c>
      <c r="I2026" s="12" t="s">
        <v>41</v>
      </c>
      <c r="J2026" s="5">
        <v>20.6</v>
      </c>
      <c r="K2026" s="5">
        <v>233.9</v>
      </c>
      <c r="L2026" s="12" t="s">
        <v>39</v>
      </c>
      <c r="M2026" s="17">
        <f t="shared" si="2"/>
        <v>11.35436893</v>
      </c>
      <c r="N2026" s="18" t="b">
        <f t="shared" si="3"/>
        <v>1</v>
      </c>
      <c r="O2026" s="18" t="b">
        <f t="shared" si="4"/>
        <v>0</v>
      </c>
      <c r="P2026" s="18" t="b">
        <f t="shared" ref="P2026:Q2026" si="2032">if(F2026=0,false,true)</f>
        <v>1</v>
      </c>
      <c r="Q2026" s="18" t="b">
        <f t="shared" si="2032"/>
        <v>0</v>
      </c>
      <c r="R2026" s="18" t="b">
        <f t="shared" si="6"/>
        <v>0</v>
      </c>
      <c r="S2026" s="18">
        <f t="shared" si="11"/>
        <v>3</v>
      </c>
      <c r="T2026" s="19"/>
      <c r="U2026" s="20"/>
      <c r="V2026" s="19"/>
      <c r="W2026" s="19"/>
      <c r="X2026" s="19"/>
      <c r="Y2026" s="19">
        <f t="shared" si="7"/>
        <v>44149.63794</v>
      </c>
      <c r="Z2026" s="21">
        <f t="shared" si="8"/>
        <v>20.6</v>
      </c>
      <c r="AA2026" s="18" t="b">
        <f t="shared" si="9"/>
        <v>1</v>
      </c>
      <c r="AB2026" s="18" t="str">
        <f>vlookup(H2026,Table2_ContractType!A:B,2,false)</f>
        <v>1 Year</v>
      </c>
      <c r="AC2026" s="18" t="str">
        <f>vlookup(F2026,Table3_PhoneService!A:B,2,false)</f>
        <v>One Line</v>
      </c>
      <c r="AD2026" s="18" t="str">
        <f>vlookup(G2026,Table4_InternetService!A:B,2,false)</f>
        <v>No Internet Service</v>
      </c>
      <c r="AE2026" s="10"/>
    </row>
    <row r="2027" ht="15.75" customHeight="1">
      <c r="A2027" s="12" t="s">
        <v>2067</v>
      </c>
      <c r="B2027" s="12" t="s">
        <v>36</v>
      </c>
      <c r="C2027" s="12">
        <v>0.0</v>
      </c>
      <c r="D2027" s="12" t="s">
        <v>37</v>
      </c>
      <c r="E2027" s="12" t="s">
        <v>37</v>
      </c>
      <c r="F2027" s="12">
        <v>2.0</v>
      </c>
      <c r="G2027" s="12">
        <v>0.0</v>
      </c>
      <c r="H2027" s="12">
        <v>2.0</v>
      </c>
      <c r="I2027" s="12" t="s">
        <v>38</v>
      </c>
      <c r="J2027" s="5">
        <v>24.95</v>
      </c>
      <c r="K2027" s="5">
        <v>1468.9</v>
      </c>
      <c r="L2027" s="12" t="s">
        <v>39</v>
      </c>
      <c r="M2027" s="17">
        <f t="shared" si="2"/>
        <v>58.87374749</v>
      </c>
      <c r="N2027" s="18" t="b">
        <f t="shared" si="3"/>
        <v>1</v>
      </c>
      <c r="O2027" s="18" t="b">
        <f t="shared" si="4"/>
        <v>0</v>
      </c>
      <c r="P2027" s="18" t="b">
        <f t="shared" ref="P2027:Q2027" si="2033">if(F2027=0,false,true)</f>
        <v>1</v>
      </c>
      <c r="Q2027" s="18" t="b">
        <f t="shared" si="2033"/>
        <v>0</v>
      </c>
      <c r="R2027" s="18" t="b">
        <f t="shared" si="6"/>
        <v>0</v>
      </c>
      <c r="S2027" s="18">
        <f t="shared" si="11"/>
        <v>3</v>
      </c>
      <c r="T2027" s="19"/>
      <c r="U2027" s="20"/>
      <c r="V2027" s="19"/>
      <c r="W2027" s="19"/>
      <c r="X2027" s="19"/>
      <c r="Y2027" s="19">
        <f t="shared" si="7"/>
        <v>42704.25685</v>
      </c>
      <c r="Z2027" s="21">
        <f t="shared" si="8"/>
        <v>24.95</v>
      </c>
      <c r="AA2027" s="18" t="b">
        <f t="shared" si="9"/>
        <v>1</v>
      </c>
      <c r="AB2027" s="18" t="str">
        <f>vlookup(H2027,Table2_ContractType!A:B,2,false)</f>
        <v>2 Year</v>
      </c>
      <c r="AC2027" s="18" t="str">
        <f>vlookup(F2027,Table3_PhoneService!A:B,2,false)</f>
        <v>Two or More Lines</v>
      </c>
      <c r="AD2027" s="18" t="str">
        <f>vlookup(G2027,Table4_InternetService!A:B,2,false)</f>
        <v>No Internet Service</v>
      </c>
      <c r="AE2027" s="10"/>
    </row>
    <row r="2028" ht="15.75" customHeight="1">
      <c r="A2028" s="12" t="s">
        <v>2068</v>
      </c>
      <c r="B2028" s="12" t="s">
        <v>36</v>
      </c>
      <c r="C2028" s="12">
        <v>0.0</v>
      </c>
      <c r="D2028" s="12" t="s">
        <v>39</v>
      </c>
      <c r="E2028" s="12" t="s">
        <v>39</v>
      </c>
      <c r="F2028" s="12">
        <v>0.0</v>
      </c>
      <c r="G2028" s="12">
        <v>1.0</v>
      </c>
      <c r="H2028" s="12">
        <v>0.0</v>
      </c>
      <c r="I2028" s="12" t="s">
        <v>44</v>
      </c>
      <c r="J2028" s="5">
        <v>34.85</v>
      </c>
      <c r="K2028" s="5">
        <v>1267.2</v>
      </c>
      <c r="L2028" s="12" t="s">
        <v>39</v>
      </c>
      <c r="M2028" s="17">
        <f t="shared" si="2"/>
        <v>36.3615495</v>
      </c>
      <c r="N2028" s="18" t="b">
        <f t="shared" si="3"/>
        <v>1</v>
      </c>
      <c r="O2028" s="18" t="b">
        <f t="shared" si="4"/>
        <v>0</v>
      </c>
      <c r="P2028" s="18" t="b">
        <f t="shared" ref="P2028:Q2028" si="2034">if(F2028=0,false,true)</f>
        <v>0</v>
      </c>
      <c r="Q2028" s="18" t="b">
        <f t="shared" si="2034"/>
        <v>1</v>
      </c>
      <c r="R2028" s="18" t="b">
        <f t="shared" si="6"/>
        <v>0</v>
      </c>
      <c r="S2028" s="18">
        <f t="shared" si="11"/>
        <v>0</v>
      </c>
      <c r="T2028" s="19"/>
      <c r="U2028" s="20"/>
      <c r="V2028" s="19"/>
      <c r="W2028" s="19"/>
      <c r="X2028" s="19"/>
      <c r="Y2028" s="19">
        <f t="shared" si="7"/>
        <v>43389.00287</v>
      </c>
      <c r="Z2028" s="21">
        <f t="shared" si="8"/>
        <v>34.85</v>
      </c>
      <c r="AA2028" s="18" t="b">
        <f t="shared" si="9"/>
        <v>1</v>
      </c>
      <c r="AB2028" s="18" t="str">
        <f>vlookup(H2028,Table2_ContractType!A:B,2,false)</f>
        <v>Month-to-Month</v>
      </c>
      <c r="AC2028" s="18" t="str">
        <f>vlookup(F2028,Table3_PhoneService!A:B,2,false)</f>
        <v>No Phone Service</v>
      </c>
      <c r="AD2028" s="18" t="str">
        <f>vlookup(G2028,Table4_InternetService!A:B,2,false)</f>
        <v>DSL</v>
      </c>
      <c r="AE2028" s="10"/>
    </row>
    <row r="2029" ht="15.75" customHeight="1">
      <c r="A2029" s="12" t="s">
        <v>2069</v>
      </c>
      <c r="B2029" s="12" t="s">
        <v>43</v>
      </c>
      <c r="C2029" s="12">
        <v>0.0</v>
      </c>
      <c r="D2029" s="12" t="s">
        <v>39</v>
      </c>
      <c r="E2029" s="12" t="s">
        <v>39</v>
      </c>
      <c r="F2029" s="12">
        <v>2.0</v>
      </c>
      <c r="G2029" s="12">
        <v>1.0</v>
      </c>
      <c r="H2029" s="12">
        <v>1.0</v>
      </c>
      <c r="I2029" s="12" t="s">
        <v>44</v>
      </c>
      <c r="J2029" s="5">
        <v>90.6</v>
      </c>
      <c r="K2029" s="5">
        <v>3358.65</v>
      </c>
      <c r="L2029" s="12" t="s">
        <v>39</v>
      </c>
      <c r="M2029" s="17">
        <f t="shared" si="2"/>
        <v>37.07119205</v>
      </c>
      <c r="N2029" s="18" t="b">
        <f t="shared" si="3"/>
        <v>0</v>
      </c>
      <c r="O2029" s="18" t="b">
        <f t="shared" si="4"/>
        <v>0</v>
      </c>
      <c r="P2029" s="18" t="b">
        <f t="shared" ref="P2029:Q2029" si="2035">if(F2029=0,false,true)</f>
        <v>1</v>
      </c>
      <c r="Q2029" s="18" t="b">
        <f t="shared" si="2035"/>
        <v>1</v>
      </c>
      <c r="R2029" s="18" t="b">
        <f t="shared" si="6"/>
        <v>1</v>
      </c>
      <c r="S2029" s="18">
        <f t="shared" si="11"/>
        <v>0</v>
      </c>
      <c r="T2029" s="19"/>
      <c r="U2029" s="20"/>
      <c r="V2029" s="19"/>
      <c r="W2029" s="19"/>
      <c r="X2029" s="19"/>
      <c r="Y2029" s="19">
        <f t="shared" si="7"/>
        <v>43367.41791</v>
      </c>
      <c r="Z2029" s="21">
        <f t="shared" si="8"/>
        <v>90.6</v>
      </c>
      <c r="AA2029" s="18" t="b">
        <f t="shared" si="9"/>
        <v>1</v>
      </c>
      <c r="AB2029" s="18" t="str">
        <f>vlookup(H2029,Table2_ContractType!A:B,2,false)</f>
        <v>1 Year</v>
      </c>
      <c r="AC2029" s="18" t="str">
        <f>vlookup(F2029,Table3_PhoneService!A:B,2,false)</f>
        <v>Two or More Lines</v>
      </c>
      <c r="AD2029" s="18" t="str">
        <f>vlookup(G2029,Table4_InternetService!A:B,2,false)</f>
        <v>DSL</v>
      </c>
      <c r="AE2029" s="10"/>
    </row>
    <row r="2030" ht="15.75" customHeight="1">
      <c r="A2030" s="12" t="s">
        <v>2070</v>
      </c>
      <c r="B2030" s="12" t="s">
        <v>36</v>
      </c>
      <c r="C2030" s="12">
        <v>0.0</v>
      </c>
      <c r="D2030" s="12" t="s">
        <v>37</v>
      </c>
      <c r="E2030" s="12" t="s">
        <v>39</v>
      </c>
      <c r="F2030" s="12">
        <v>0.0</v>
      </c>
      <c r="G2030" s="12">
        <v>1.0</v>
      </c>
      <c r="H2030" s="12">
        <v>0.0</v>
      </c>
      <c r="I2030" s="12" t="s">
        <v>56</v>
      </c>
      <c r="J2030" s="5">
        <v>55.9</v>
      </c>
      <c r="K2030" s="5">
        <v>2184.35</v>
      </c>
      <c r="L2030" s="12" t="s">
        <v>37</v>
      </c>
      <c r="M2030" s="17">
        <f t="shared" si="2"/>
        <v>39.07602862</v>
      </c>
      <c r="N2030" s="18" t="b">
        <f t="shared" si="3"/>
        <v>1</v>
      </c>
      <c r="O2030" s="18" t="b">
        <f t="shared" si="4"/>
        <v>1</v>
      </c>
      <c r="P2030" s="18" t="b">
        <f t="shared" ref="P2030:Q2030" si="2036">if(F2030=0,false,true)</f>
        <v>0</v>
      </c>
      <c r="Q2030" s="18" t="b">
        <f t="shared" si="2036"/>
        <v>1</v>
      </c>
      <c r="R2030" s="18" t="b">
        <f t="shared" si="6"/>
        <v>0</v>
      </c>
      <c r="S2030" s="18">
        <f t="shared" si="11"/>
        <v>1</v>
      </c>
      <c r="T2030" s="19"/>
      <c r="U2030" s="20"/>
      <c r="V2030" s="19"/>
      <c r="W2030" s="19"/>
      <c r="X2030" s="19"/>
      <c r="Y2030" s="19">
        <f t="shared" si="7"/>
        <v>43306.43746</v>
      </c>
      <c r="Z2030" s="21">
        <f t="shared" si="8"/>
        <v>55.9</v>
      </c>
      <c r="AA2030" s="18" t="b">
        <f t="shared" si="9"/>
        <v>1</v>
      </c>
      <c r="AB2030" s="18" t="str">
        <f>vlookup(H2030,Table2_ContractType!A:B,2,false)</f>
        <v>Month-to-Month</v>
      </c>
      <c r="AC2030" s="18" t="str">
        <f>vlookup(F2030,Table3_PhoneService!A:B,2,false)</f>
        <v>No Phone Service</v>
      </c>
      <c r="AD2030" s="18" t="str">
        <f>vlookup(G2030,Table4_InternetService!A:B,2,false)</f>
        <v>DSL</v>
      </c>
      <c r="AE2030" s="10"/>
    </row>
    <row r="2031" ht="15.75" customHeight="1">
      <c r="A2031" s="12" t="s">
        <v>2071</v>
      </c>
      <c r="B2031" s="12" t="s">
        <v>43</v>
      </c>
      <c r="C2031" s="12">
        <v>0.0</v>
      </c>
      <c r="D2031" s="12" t="s">
        <v>39</v>
      </c>
      <c r="E2031" s="12" t="s">
        <v>37</v>
      </c>
      <c r="F2031" s="12">
        <v>2.0</v>
      </c>
      <c r="G2031" s="12">
        <v>2.0</v>
      </c>
      <c r="H2031" s="12">
        <v>0.0</v>
      </c>
      <c r="I2031" s="12" t="s">
        <v>38</v>
      </c>
      <c r="J2031" s="5">
        <v>80.55</v>
      </c>
      <c r="K2031" s="5">
        <v>1406.65</v>
      </c>
      <c r="L2031" s="12" t="s">
        <v>39</v>
      </c>
      <c r="M2031" s="17">
        <f t="shared" si="2"/>
        <v>17.46306642</v>
      </c>
      <c r="N2031" s="18" t="b">
        <f t="shared" si="3"/>
        <v>0</v>
      </c>
      <c r="O2031" s="18" t="b">
        <f t="shared" si="4"/>
        <v>0</v>
      </c>
      <c r="P2031" s="18" t="b">
        <f t="shared" ref="P2031:Q2031" si="2037">if(F2031=0,false,true)</f>
        <v>1</v>
      </c>
      <c r="Q2031" s="18" t="b">
        <f t="shared" si="2037"/>
        <v>1</v>
      </c>
      <c r="R2031" s="18" t="b">
        <f t="shared" si="6"/>
        <v>1</v>
      </c>
      <c r="S2031" s="18">
        <f t="shared" si="11"/>
        <v>2</v>
      </c>
      <c r="T2031" s="19"/>
      <c r="U2031" s="20"/>
      <c r="V2031" s="19"/>
      <c r="W2031" s="19"/>
      <c r="X2031" s="19"/>
      <c r="Y2031" s="19">
        <f t="shared" si="7"/>
        <v>43963.83173</v>
      </c>
      <c r="Z2031" s="21">
        <f t="shared" si="8"/>
        <v>80.55</v>
      </c>
      <c r="AA2031" s="18" t="b">
        <f t="shared" si="9"/>
        <v>1</v>
      </c>
      <c r="AB2031" s="18" t="str">
        <f>vlookup(H2031,Table2_ContractType!A:B,2,false)</f>
        <v>Month-to-Month</v>
      </c>
      <c r="AC2031" s="18" t="str">
        <f>vlookup(F2031,Table3_PhoneService!A:B,2,false)</f>
        <v>Two or More Lines</v>
      </c>
      <c r="AD2031" s="18" t="str">
        <f>vlookup(G2031,Table4_InternetService!A:B,2,false)</f>
        <v>Fiber Optic</v>
      </c>
      <c r="AE2031" s="10"/>
    </row>
    <row r="2032" ht="15.75" customHeight="1">
      <c r="A2032" s="12" t="s">
        <v>2072</v>
      </c>
      <c r="B2032" s="12" t="s">
        <v>43</v>
      </c>
      <c r="C2032" s="12">
        <v>0.0</v>
      </c>
      <c r="D2032" s="12" t="s">
        <v>39</v>
      </c>
      <c r="E2032" s="12" t="s">
        <v>39</v>
      </c>
      <c r="F2032" s="12">
        <v>2.0</v>
      </c>
      <c r="G2032" s="12">
        <v>2.0</v>
      </c>
      <c r="H2032" s="12">
        <v>0.0</v>
      </c>
      <c r="I2032" s="12" t="s">
        <v>56</v>
      </c>
      <c r="J2032" s="5">
        <v>84.75</v>
      </c>
      <c r="K2032" s="5">
        <v>1651.95</v>
      </c>
      <c r="L2032" s="12" t="s">
        <v>39</v>
      </c>
      <c r="M2032" s="17">
        <f t="shared" si="2"/>
        <v>19.4920354</v>
      </c>
      <c r="N2032" s="18" t="b">
        <f t="shared" si="3"/>
        <v>0</v>
      </c>
      <c r="O2032" s="18" t="b">
        <f t="shared" si="4"/>
        <v>0</v>
      </c>
      <c r="P2032" s="18" t="b">
        <f t="shared" ref="P2032:Q2032" si="2038">if(F2032=0,false,true)</f>
        <v>1</v>
      </c>
      <c r="Q2032" s="18" t="b">
        <f t="shared" si="2038"/>
        <v>1</v>
      </c>
      <c r="R2032" s="18" t="b">
        <f t="shared" si="6"/>
        <v>1</v>
      </c>
      <c r="S2032" s="18">
        <f t="shared" si="11"/>
        <v>0</v>
      </c>
      <c r="T2032" s="19"/>
      <c r="U2032" s="20"/>
      <c r="V2032" s="19"/>
      <c r="W2032" s="19"/>
      <c r="X2032" s="19"/>
      <c r="Y2032" s="19">
        <f t="shared" si="7"/>
        <v>43902.11726</v>
      </c>
      <c r="Z2032" s="21">
        <f t="shared" si="8"/>
        <v>84.75</v>
      </c>
      <c r="AA2032" s="18" t="b">
        <f t="shared" si="9"/>
        <v>1</v>
      </c>
      <c r="AB2032" s="18" t="str">
        <f>vlookup(H2032,Table2_ContractType!A:B,2,false)</f>
        <v>Month-to-Month</v>
      </c>
      <c r="AC2032" s="18" t="str">
        <f>vlookup(F2032,Table3_PhoneService!A:B,2,false)</f>
        <v>Two or More Lines</v>
      </c>
      <c r="AD2032" s="18" t="str">
        <f>vlookup(G2032,Table4_InternetService!A:B,2,false)</f>
        <v>Fiber Optic</v>
      </c>
      <c r="AE2032" s="10"/>
    </row>
    <row r="2033" ht="15.75" customHeight="1">
      <c r="A2033" s="12" t="s">
        <v>2073</v>
      </c>
      <c r="B2033" s="12" t="s">
        <v>36</v>
      </c>
      <c r="C2033" s="12">
        <v>0.0</v>
      </c>
      <c r="D2033" s="12" t="s">
        <v>39</v>
      </c>
      <c r="E2033" s="12" t="s">
        <v>39</v>
      </c>
      <c r="F2033" s="12">
        <v>1.0</v>
      </c>
      <c r="G2033" s="12">
        <v>2.0</v>
      </c>
      <c r="H2033" s="12">
        <v>0.0</v>
      </c>
      <c r="I2033" s="12" t="s">
        <v>44</v>
      </c>
      <c r="J2033" s="5">
        <v>76.65</v>
      </c>
      <c r="K2033" s="5">
        <v>333.6</v>
      </c>
      <c r="L2033" s="12" t="s">
        <v>37</v>
      </c>
      <c r="M2033" s="17">
        <f t="shared" si="2"/>
        <v>4.352250489</v>
      </c>
      <c r="N2033" s="18" t="b">
        <f t="shared" si="3"/>
        <v>1</v>
      </c>
      <c r="O2033" s="18" t="b">
        <f t="shared" si="4"/>
        <v>1</v>
      </c>
      <c r="P2033" s="18" t="b">
        <f t="shared" ref="P2033:Q2033" si="2039">if(F2033=0,false,true)</f>
        <v>1</v>
      </c>
      <c r="Q2033" s="18" t="b">
        <f t="shared" si="2039"/>
        <v>1</v>
      </c>
      <c r="R2033" s="18" t="b">
        <f t="shared" si="6"/>
        <v>1</v>
      </c>
      <c r="S2033" s="18">
        <f t="shared" si="11"/>
        <v>0</v>
      </c>
      <c r="T2033" s="19"/>
      <c r="U2033" s="20"/>
      <c r="V2033" s="19"/>
      <c r="W2033" s="19"/>
      <c r="X2033" s="19"/>
      <c r="Y2033" s="19">
        <f t="shared" si="7"/>
        <v>44362.61905</v>
      </c>
      <c r="Z2033" s="21">
        <f t="shared" si="8"/>
        <v>76.65</v>
      </c>
      <c r="AA2033" s="18" t="b">
        <f t="shared" si="9"/>
        <v>1</v>
      </c>
      <c r="AB2033" s="18" t="str">
        <f>vlookup(H2033,Table2_ContractType!A:B,2,false)</f>
        <v>Month-to-Month</v>
      </c>
      <c r="AC2033" s="18" t="str">
        <f>vlookup(F2033,Table3_PhoneService!A:B,2,false)</f>
        <v>One Line</v>
      </c>
      <c r="AD2033" s="18" t="str">
        <f>vlookup(G2033,Table4_InternetService!A:B,2,false)</f>
        <v>Fiber Optic</v>
      </c>
      <c r="AE2033" s="10"/>
    </row>
    <row r="2034" ht="15.75" customHeight="1">
      <c r="A2034" s="12" t="s">
        <v>2074</v>
      </c>
      <c r="B2034" s="12" t="s">
        <v>43</v>
      </c>
      <c r="C2034" s="12">
        <v>0.0</v>
      </c>
      <c r="D2034" s="12" t="s">
        <v>37</v>
      </c>
      <c r="E2034" s="12" t="s">
        <v>37</v>
      </c>
      <c r="F2034" s="12">
        <v>1.0</v>
      </c>
      <c r="G2034" s="12">
        <v>2.0</v>
      </c>
      <c r="H2034" s="12">
        <v>0.0</v>
      </c>
      <c r="I2034" s="12" t="s">
        <v>38</v>
      </c>
      <c r="J2034" s="5">
        <v>69.95</v>
      </c>
      <c r="K2034" s="5">
        <v>69.95</v>
      </c>
      <c r="L2034" s="12" t="s">
        <v>39</v>
      </c>
      <c r="M2034" s="17">
        <f t="shared" si="2"/>
        <v>1</v>
      </c>
      <c r="N2034" s="18" t="b">
        <f t="shared" si="3"/>
        <v>0</v>
      </c>
      <c r="O2034" s="18" t="b">
        <f t="shared" si="4"/>
        <v>0</v>
      </c>
      <c r="P2034" s="18" t="b">
        <f t="shared" ref="P2034:Q2034" si="2040">if(F2034=0,false,true)</f>
        <v>1</v>
      </c>
      <c r="Q2034" s="18" t="b">
        <f t="shared" si="2040"/>
        <v>1</v>
      </c>
      <c r="R2034" s="18" t="b">
        <f t="shared" si="6"/>
        <v>1</v>
      </c>
      <c r="S2034" s="18">
        <f t="shared" si="11"/>
        <v>3</v>
      </c>
      <c r="T2034" s="19"/>
      <c r="U2034" s="20"/>
      <c r="V2034" s="19"/>
      <c r="W2034" s="19"/>
      <c r="X2034" s="19"/>
      <c r="Y2034" s="19">
        <f t="shared" si="7"/>
        <v>44464.58333</v>
      </c>
      <c r="Z2034" s="21">
        <f t="shared" si="8"/>
        <v>69.95</v>
      </c>
      <c r="AA2034" s="18" t="b">
        <f t="shared" si="9"/>
        <v>1</v>
      </c>
      <c r="AB2034" s="18" t="str">
        <f>vlookup(H2034,Table2_ContractType!A:B,2,false)</f>
        <v>Month-to-Month</v>
      </c>
      <c r="AC2034" s="18" t="str">
        <f>vlookup(F2034,Table3_PhoneService!A:B,2,false)</f>
        <v>One Line</v>
      </c>
      <c r="AD2034" s="18" t="str">
        <f>vlookup(G2034,Table4_InternetService!A:B,2,false)</f>
        <v>Fiber Optic</v>
      </c>
      <c r="AE2034" s="10"/>
    </row>
    <row r="2035" ht="15.75" customHeight="1">
      <c r="A2035" s="12" t="s">
        <v>2075</v>
      </c>
      <c r="B2035" s="12" t="s">
        <v>36</v>
      </c>
      <c r="C2035" s="12">
        <v>1.0</v>
      </c>
      <c r="D2035" s="12" t="s">
        <v>37</v>
      </c>
      <c r="E2035" s="12" t="s">
        <v>39</v>
      </c>
      <c r="F2035" s="12">
        <v>1.0</v>
      </c>
      <c r="G2035" s="12">
        <v>2.0</v>
      </c>
      <c r="H2035" s="12">
        <v>0.0</v>
      </c>
      <c r="I2035" s="12" t="s">
        <v>56</v>
      </c>
      <c r="J2035" s="5">
        <v>83.45</v>
      </c>
      <c r="K2035" s="5">
        <v>3147.15</v>
      </c>
      <c r="L2035" s="12" t="s">
        <v>39</v>
      </c>
      <c r="M2035" s="17">
        <f t="shared" si="2"/>
        <v>37.7130018</v>
      </c>
      <c r="N2035" s="18" t="b">
        <f t="shared" si="3"/>
        <v>1</v>
      </c>
      <c r="O2035" s="18" t="b">
        <f t="shared" si="4"/>
        <v>0</v>
      </c>
      <c r="P2035" s="18" t="b">
        <f t="shared" ref="P2035:Q2035" si="2041">if(F2035=0,false,true)</f>
        <v>1</v>
      </c>
      <c r="Q2035" s="18" t="b">
        <f t="shared" si="2041"/>
        <v>1</v>
      </c>
      <c r="R2035" s="18" t="b">
        <f t="shared" si="6"/>
        <v>1</v>
      </c>
      <c r="S2035" s="18">
        <f t="shared" si="11"/>
        <v>1</v>
      </c>
      <c r="T2035" s="19"/>
      <c r="U2035" s="20"/>
      <c r="V2035" s="19"/>
      <c r="W2035" s="19"/>
      <c r="X2035" s="19"/>
      <c r="Y2035" s="19">
        <f t="shared" si="7"/>
        <v>43347.8962</v>
      </c>
      <c r="Z2035" s="21">
        <f t="shared" si="8"/>
        <v>83.45</v>
      </c>
      <c r="AA2035" s="18" t="b">
        <f t="shared" si="9"/>
        <v>1</v>
      </c>
      <c r="AB2035" s="18" t="str">
        <f>vlookup(H2035,Table2_ContractType!A:B,2,false)</f>
        <v>Month-to-Month</v>
      </c>
      <c r="AC2035" s="18" t="str">
        <f>vlookup(F2035,Table3_PhoneService!A:B,2,false)</f>
        <v>One Line</v>
      </c>
      <c r="AD2035" s="18" t="str">
        <f>vlookup(G2035,Table4_InternetService!A:B,2,false)</f>
        <v>Fiber Optic</v>
      </c>
      <c r="AE2035" s="10"/>
    </row>
    <row r="2036" ht="15.75" customHeight="1">
      <c r="A2036" s="12" t="s">
        <v>2076</v>
      </c>
      <c r="B2036" s="12" t="s">
        <v>43</v>
      </c>
      <c r="C2036" s="12">
        <v>0.0</v>
      </c>
      <c r="D2036" s="12" t="s">
        <v>37</v>
      </c>
      <c r="E2036" s="12" t="s">
        <v>39</v>
      </c>
      <c r="F2036" s="12">
        <v>2.0</v>
      </c>
      <c r="G2036" s="12">
        <v>2.0</v>
      </c>
      <c r="H2036" s="12">
        <v>1.0</v>
      </c>
      <c r="I2036" s="12" t="s">
        <v>56</v>
      </c>
      <c r="J2036" s="5">
        <v>100.55</v>
      </c>
      <c r="K2036" s="5">
        <v>5514.95</v>
      </c>
      <c r="L2036" s="12" t="s">
        <v>39</v>
      </c>
      <c r="M2036" s="17">
        <f t="shared" si="2"/>
        <v>54.8478369</v>
      </c>
      <c r="N2036" s="18" t="b">
        <f t="shared" si="3"/>
        <v>0</v>
      </c>
      <c r="O2036" s="18" t="b">
        <f t="shared" si="4"/>
        <v>0</v>
      </c>
      <c r="P2036" s="18" t="b">
        <f t="shared" ref="P2036:Q2036" si="2042">if(F2036=0,false,true)</f>
        <v>1</v>
      </c>
      <c r="Q2036" s="18" t="b">
        <f t="shared" si="2042"/>
        <v>1</v>
      </c>
      <c r="R2036" s="18" t="b">
        <f t="shared" si="6"/>
        <v>1</v>
      </c>
      <c r="S2036" s="18">
        <f t="shared" si="11"/>
        <v>1</v>
      </c>
      <c r="T2036" s="19"/>
      <c r="U2036" s="20"/>
      <c r="V2036" s="19"/>
      <c r="W2036" s="19"/>
      <c r="X2036" s="19"/>
      <c r="Y2036" s="19">
        <f t="shared" si="7"/>
        <v>42826.71163</v>
      </c>
      <c r="Z2036" s="21">
        <f t="shared" si="8"/>
        <v>100.55</v>
      </c>
      <c r="AA2036" s="18" t="b">
        <f t="shared" si="9"/>
        <v>1</v>
      </c>
      <c r="AB2036" s="18" t="str">
        <f>vlookup(H2036,Table2_ContractType!A:B,2,false)</f>
        <v>1 Year</v>
      </c>
      <c r="AC2036" s="18" t="str">
        <f>vlookup(F2036,Table3_PhoneService!A:B,2,false)</f>
        <v>Two or More Lines</v>
      </c>
      <c r="AD2036" s="18" t="str">
        <f>vlookup(G2036,Table4_InternetService!A:B,2,false)</f>
        <v>Fiber Optic</v>
      </c>
      <c r="AE2036" s="10"/>
    </row>
    <row r="2037" ht="15.75" customHeight="1">
      <c r="A2037" s="12" t="s">
        <v>2077</v>
      </c>
      <c r="B2037" s="12" t="s">
        <v>36</v>
      </c>
      <c r="C2037" s="12">
        <v>0.0</v>
      </c>
      <c r="D2037" s="12" t="s">
        <v>39</v>
      </c>
      <c r="E2037" s="12" t="s">
        <v>39</v>
      </c>
      <c r="F2037" s="12">
        <v>2.0</v>
      </c>
      <c r="G2037" s="12">
        <v>1.0</v>
      </c>
      <c r="H2037" s="12">
        <v>1.0</v>
      </c>
      <c r="I2037" s="12" t="s">
        <v>38</v>
      </c>
      <c r="J2037" s="5">
        <v>68.95</v>
      </c>
      <c r="K2037" s="5">
        <v>2038.7</v>
      </c>
      <c r="L2037" s="12" t="s">
        <v>39</v>
      </c>
      <c r="M2037" s="17">
        <f t="shared" si="2"/>
        <v>29.56780276</v>
      </c>
      <c r="N2037" s="18" t="b">
        <f t="shared" si="3"/>
        <v>1</v>
      </c>
      <c r="O2037" s="18" t="b">
        <f t="shared" si="4"/>
        <v>0</v>
      </c>
      <c r="P2037" s="18" t="b">
        <f t="shared" ref="P2037:Q2037" si="2043">if(F2037=0,false,true)</f>
        <v>1</v>
      </c>
      <c r="Q2037" s="18" t="b">
        <f t="shared" si="2043"/>
        <v>1</v>
      </c>
      <c r="R2037" s="18" t="b">
        <f t="shared" si="6"/>
        <v>1</v>
      </c>
      <c r="S2037" s="18">
        <f t="shared" si="11"/>
        <v>0</v>
      </c>
      <c r="T2037" s="19"/>
      <c r="U2037" s="20"/>
      <c r="V2037" s="19"/>
      <c r="W2037" s="19"/>
      <c r="X2037" s="19"/>
      <c r="Y2037" s="19">
        <f t="shared" si="7"/>
        <v>43595.646</v>
      </c>
      <c r="Z2037" s="21">
        <f t="shared" si="8"/>
        <v>68.95</v>
      </c>
      <c r="AA2037" s="18" t="b">
        <f t="shared" si="9"/>
        <v>1</v>
      </c>
      <c r="AB2037" s="18" t="str">
        <f>vlookup(H2037,Table2_ContractType!A:B,2,false)</f>
        <v>1 Year</v>
      </c>
      <c r="AC2037" s="18" t="str">
        <f>vlookup(F2037,Table3_PhoneService!A:B,2,false)</f>
        <v>Two or More Lines</v>
      </c>
      <c r="AD2037" s="18" t="str">
        <f>vlookup(G2037,Table4_InternetService!A:B,2,false)</f>
        <v>DSL</v>
      </c>
      <c r="AE2037" s="10"/>
    </row>
    <row r="2038" ht="15.75" customHeight="1">
      <c r="A2038" s="12" t="s">
        <v>2078</v>
      </c>
      <c r="B2038" s="12" t="s">
        <v>43</v>
      </c>
      <c r="C2038" s="12">
        <v>0.0</v>
      </c>
      <c r="D2038" s="12" t="s">
        <v>37</v>
      </c>
      <c r="E2038" s="12" t="s">
        <v>37</v>
      </c>
      <c r="F2038" s="12">
        <v>2.0</v>
      </c>
      <c r="G2038" s="12">
        <v>1.0</v>
      </c>
      <c r="H2038" s="12">
        <v>2.0</v>
      </c>
      <c r="I2038" s="12" t="s">
        <v>38</v>
      </c>
      <c r="J2038" s="5">
        <v>88.7</v>
      </c>
      <c r="K2038" s="5">
        <v>6501.35</v>
      </c>
      <c r="L2038" s="12" t="s">
        <v>39</v>
      </c>
      <c r="M2038" s="17">
        <f t="shared" si="2"/>
        <v>73.29594138</v>
      </c>
      <c r="N2038" s="18" t="b">
        <f t="shared" si="3"/>
        <v>0</v>
      </c>
      <c r="O2038" s="18" t="b">
        <f t="shared" si="4"/>
        <v>0</v>
      </c>
      <c r="P2038" s="18" t="b">
        <f t="shared" ref="P2038:Q2038" si="2044">if(F2038=0,false,true)</f>
        <v>1</v>
      </c>
      <c r="Q2038" s="18" t="b">
        <f t="shared" si="2044"/>
        <v>1</v>
      </c>
      <c r="R2038" s="18" t="b">
        <f t="shared" si="6"/>
        <v>1</v>
      </c>
      <c r="S2038" s="18">
        <f t="shared" si="11"/>
        <v>3</v>
      </c>
      <c r="T2038" s="19"/>
      <c r="U2038" s="20"/>
      <c r="V2038" s="19"/>
      <c r="W2038" s="19"/>
      <c r="X2038" s="19"/>
      <c r="Y2038" s="19">
        <f t="shared" si="7"/>
        <v>42265.58178</v>
      </c>
      <c r="Z2038" s="21">
        <f t="shared" si="8"/>
        <v>88.7</v>
      </c>
      <c r="AA2038" s="18" t="b">
        <f t="shared" si="9"/>
        <v>1</v>
      </c>
      <c r="AB2038" s="18" t="str">
        <f>vlookup(H2038,Table2_ContractType!A:B,2,false)</f>
        <v>2 Year</v>
      </c>
      <c r="AC2038" s="18" t="str">
        <f>vlookup(F2038,Table3_PhoneService!A:B,2,false)</f>
        <v>Two or More Lines</v>
      </c>
      <c r="AD2038" s="18" t="str">
        <f>vlookup(G2038,Table4_InternetService!A:B,2,false)</f>
        <v>DSL</v>
      </c>
      <c r="AE2038" s="10"/>
    </row>
    <row r="2039" ht="15.75" customHeight="1">
      <c r="A2039" s="12" t="s">
        <v>2079</v>
      </c>
      <c r="B2039" s="12" t="s">
        <v>36</v>
      </c>
      <c r="C2039" s="12">
        <v>0.0</v>
      </c>
      <c r="D2039" s="12" t="s">
        <v>39</v>
      </c>
      <c r="E2039" s="12" t="s">
        <v>39</v>
      </c>
      <c r="F2039" s="12">
        <v>1.0</v>
      </c>
      <c r="G2039" s="12">
        <v>0.0</v>
      </c>
      <c r="H2039" s="12">
        <v>1.0</v>
      </c>
      <c r="I2039" s="12" t="s">
        <v>44</v>
      </c>
      <c r="J2039" s="5">
        <v>20.2</v>
      </c>
      <c r="K2039" s="5">
        <v>140.95</v>
      </c>
      <c r="L2039" s="12" t="s">
        <v>39</v>
      </c>
      <c r="M2039" s="17">
        <f t="shared" si="2"/>
        <v>6.977722772</v>
      </c>
      <c r="N2039" s="18" t="b">
        <f t="shared" si="3"/>
        <v>1</v>
      </c>
      <c r="O2039" s="18" t="b">
        <f t="shared" si="4"/>
        <v>0</v>
      </c>
      <c r="P2039" s="18" t="b">
        <f t="shared" ref="P2039:Q2039" si="2045">if(F2039=0,false,true)</f>
        <v>1</v>
      </c>
      <c r="Q2039" s="18" t="b">
        <f t="shared" si="2045"/>
        <v>0</v>
      </c>
      <c r="R2039" s="18" t="b">
        <f t="shared" si="6"/>
        <v>0</v>
      </c>
      <c r="S2039" s="18">
        <f t="shared" si="11"/>
        <v>0</v>
      </c>
      <c r="T2039" s="19"/>
      <c r="U2039" s="20"/>
      <c r="V2039" s="19"/>
      <c r="W2039" s="19"/>
      <c r="X2039" s="19"/>
      <c r="Y2039" s="19">
        <f t="shared" si="7"/>
        <v>44282.76093</v>
      </c>
      <c r="Z2039" s="21">
        <f t="shared" si="8"/>
        <v>20.2</v>
      </c>
      <c r="AA2039" s="18" t="b">
        <f t="shared" si="9"/>
        <v>1</v>
      </c>
      <c r="AB2039" s="18" t="str">
        <f>vlookup(H2039,Table2_ContractType!A:B,2,false)</f>
        <v>1 Year</v>
      </c>
      <c r="AC2039" s="18" t="str">
        <f>vlookup(F2039,Table3_PhoneService!A:B,2,false)</f>
        <v>One Line</v>
      </c>
      <c r="AD2039" s="18" t="str">
        <f>vlookup(G2039,Table4_InternetService!A:B,2,false)</f>
        <v>No Internet Service</v>
      </c>
      <c r="AE2039" s="10"/>
    </row>
    <row r="2040" ht="15.75" customHeight="1">
      <c r="A2040" s="12" t="s">
        <v>2080</v>
      </c>
      <c r="B2040" s="12" t="s">
        <v>36</v>
      </c>
      <c r="C2040" s="12">
        <v>0.0</v>
      </c>
      <c r="D2040" s="12" t="s">
        <v>37</v>
      </c>
      <c r="E2040" s="12" t="s">
        <v>37</v>
      </c>
      <c r="F2040" s="12">
        <v>2.0</v>
      </c>
      <c r="G2040" s="12">
        <v>2.0</v>
      </c>
      <c r="H2040" s="12">
        <v>2.0</v>
      </c>
      <c r="I2040" s="12" t="s">
        <v>44</v>
      </c>
      <c r="J2040" s="5">
        <v>104.05</v>
      </c>
      <c r="K2040" s="5">
        <v>5566.4</v>
      </c>
      <c r="L2040" s="12" t="s">
        <v>39</v>
      </c>
      <c r="M2040" s="17">
        <f t="shared" si="2"/>
        <v>53.49735704</v>
      </c>
      <c r="N2040" s="18" t="b">
        <f t="shared" si="3"/>
        <v>1</v>
      </c>
      <c r="O2040" s="18" t="b">
        <f t="shared" si="4"/>
        <v>0</v>
      </c>
      <c r="P2040" s="18" t="b">
        <f t="shared" ref="P2040:Q2040" si="2046">if(F2040=0,false,true)</f>
        <v>1</v>
      </c>
      <c r="Q2040" s="18" t="b">
        <f t="shared" si="2046"/>
        <v>1</v>
      </c>
      <c r="R2040" s="18" t="b">
        <f t="shared" si="6"/>
        <v>1</v>
      </c>
      <c r="S2040" s="18">
        <f t="shared" si="11"/>
        <v>3</v>
      </c>
      <c r="T2040" s="19"/>
      <c r="U2040" s="20"/>
      <c r="V2040" s="19"/>
      <c r="W2040" s="19"/>
      <c r="X2040" s="19"/>
      <c r="Y2040" s="19">
        <f t="shared" si="7"/>
        <v>42867.78872</v>
      </c>
      <c r="Z2040" s="21">
        <f t="shared" si="8"/>
        <v>104.05</v>
      </c>
      <c r="AA2040" s="18" t="b">
        <f t="shared" si="9"/>
        <v>1</v>
      </c>
      <c r="AB2040" s="18" t="str">
        <f>vlookup(H2040,Table2_ContractType!A:B,2,false)</f>
        <v>2 Year</v>
      </c>
      <c r="AC2040" s="18" t="str">
        <f>vlookup(F2040,Table3_PhoneService!A:B,2,false)</f>
        <v>Two or More Lines</v>
      </c>
      <c r="AD2040" s="18" t="str">
        <f>vlookup(G2040,Table4_InternetService!A:B,2,false)</f>
        <v>Fiber Optic</v>
      </c>
      <c r="AE2040" s="10"/>
    </row>
    <row r="2041" ht="15.75" customHeight="1">
      <c r="A2041" s="12" t="s">
        <v>2081</v>
      </c>
      <c r="B2041" s="12" t="s">
        <v>43</v>
      </c>
      <c r="C2041" s="12">
        <v>0.0</v>
      </c>
      <c r="D2041" s="12" t="s">
        <v>37</v>
      </c>
      <c r="E2041" s="12" t="s">
        <v>39</v>
      </c>
      <c r="F2041" s="12">
        <v>2.0</v>
      </c>
      <c r="G2041" s="12">
        <v>2.0</v>
      </c>
      <c r="H2041" s="12">
        <v>1.0</v>
      </c>
      <c r="I2041" s="12" t="s">
        <v>56</v>
      </c>
      <c r="J2041" s="5">
        <v>94.65</v>
      </c>
      <c r="K2041" s="5">
        <v>4312.5</v>
      </c>
      <c r="L2041" s="12" t="s">
        <v>39</v>
      </c>
      <c r="M2041" s="17">
        <f t="shared" si="2"/>
        <v>45.56259905</v>
      </c>
      <c r="N2041" s="18" t="b">
        <f t="shared" si="3"/>
        <v>0</v>
      </c>
      <c r="O2041" s="18" t="b">
        <f t="shared" si="4"/>
        <v>0</v>
      </c>
      <c r="P2041" s="18" t="b">
        <f t="shared" ref="P2041:Q2041" si="2047">if(F2041=0,false,true)</f>
        <v>1</v>
      </c>
      <c r="Q2041" s="18" t="b">
        <f t="shared" si="2047"/>
        <v>1</v>
      </c>
      <c r="R2041" s="18" t="b">
        <f t="shared" si="6"/>
        <v>1</v>
      </c>
      <c r="S2041" s="18">
        <f t="shared" si="11"/>
        <v>1</v>
      </c>
      <c r="T2041" s="19"/>
      <c r="U2041" s="20"/>
      <c r="V2041" s="19"/>
      <c r="W2041" s="19"/>
      <c r="X2041" s="19"/>
      <c r="Y2041" s="19">
        <f t="shared" si="7"/>
        <v>43109.13761</v>
      </c>
      <c r="Z2041" s="21">
        <f t="shared" si="8"/>
        <v>94.65</v>
      </c>
      <c r="AA2041" s="18" t="b">
        <f t="shared" si="9"/>
        <v>1</v>
      </c>
      <c r="AB2041" s="18" t="str">
        <f>vlookup(H2041,Table2_ContractType!A:B,2,false)</f>
        <v>1 Year</v>
      </c>
      <c r="AC2041" s="18" t="str">
        <f>vlookup(F2041,Table3_PhoneService!A:B,2,false)</f>
        <v>Two or More Lines</v>
      </c>
      <c r="AD2041" s="18" t="str">
        <f>vlookup(G2041,Table4_InternetService!A:B,2,false)</f>
        <v>Fiber Optic</v>
      </c>
      <c r="AE2041" s="10"/>
    </row>
    <row r="2042" ht="15.75" customHeight="1">
      <c r="A2042" s="12" t="s">
        <v>2082</v>
      </c>
      <c r="B2042" s="12" t="s">
        <v>36</v>
      </c>
      <c r="C2042" s="12">
        <v>0.0</v>
      </c>
      <c r="D2042" s="12" t="s">
        <v>39</v>
      </c>
      <c r="E2042" s="12" t="s">
        <v>39</v>
      </c>
      <c r="F2042" s="12">
        <v>1.0</v>
      </c>
      <c r="G2042" s="12">
        <v>0.0</v>
      </c>
      <c r="H2042" s="12">
        <v>0.0</v>
      </c>
      <c r="I2042" s="12" t="s">
        <v>41</v>
      </c>
      <c r="J2042" s="5">
        <v>20.7</v>
      </c>
      <c r="K2042" s="5">
        <v>112.75</v>
      </c>
      <c r="L2042" s="12" t="s">
        <v>39</v>
      </c>
      <c r="M2042" s="17">
        <f t="shared" si="2"/>
        <v>5.446859903</v>
      </c>
      <c r="N2042" s="18" t="b">
        <f t="shared" si="3"/>
        <v>1</v>
      </c>
      <c r="O2042" s="18" t="b">
        <f t="shared" si="4"/>
        <v>0</v>
      </c>
      <c r="P2042" s="18" t="b">
        <f t="shared" ref="P2042:Q2042" si="2048">if(F2042=0,false,true)</f>
        <v>1</v>
      </c>
      <c r="Q2042" s="18" t="b">
        <f t="shared" si="2048"/>
        <v>0</v>
      </c>
      <c r="R2042" s="18" t="b">
        <f t="shared" si="6"/>
        <v>0</v>
      </c>
      <c r="S2042" s="18">
        <f t="shared" si="11"/>
        <v>0</v>
      </c>
      <c r="T2042" s="19"/>
      <c r="U2042" s="20"/>
      <c r="V2042" s="19"/>
      <c r="W2042" s="19"/>
      <c r="X2042" s="19"/>
      <c r="Y2042" s="19">
        <f t="shared" si="7"/>
        <v>44329.32468</v>
      </c>
      <c r="Z2042" s="21">
        <f t="shared" si="8"/>
        <v>20.7</v>
      </c>
      <c r="AA2042" s="18" t="b">
        <f t="shared" si="9"/>
        <v>1</v>
      </c>
      <c r="AB2042" s="18" t="str">
        <f>vlookup(H2042,Table2_ContractType!A:B,2,false)</f>
        <v>Month-to-Month</v>
      </c>
      <c r="AC2042" s="18" t="str">
        <f>vlookup(F2042,Table3_PhoneService!A:B,2,false)</f>
        <v>One Line</v>
      </c>
      <c r="AD2042" s="18" t="str">
        <f>vlookup(G2042,Table4_InternetService!A:B,2,false)</f>
        <v>No Internet Service</v>
      </c>
      <c r="AE2042" s="10"/>
    </row>
    <row r="2043" ht="15.75" customHeight="1">
      <c r="A2043" s="12" t="s">
        <v>2083</v>
      </c>
      <c r="B2043" s="12" t="s">
        <v>36</v>
      </c>
      <c r="C2043" s="12">
        <v>0.0</v>
      </c>
      <c r="D2043" s="12" t="s">
        <v>37</v>
      </c>
      <c r="E2043" s="12" t="s">
        <v>37</v>
      </c>
      <c r="F2043" s="12">
        <v>1.0</v>
      </c>
      <c r="G2043" s="12">
        <v>2.0</v>
      </c>
      <c r="H2043" s="12">
        <v>0.0</v>
      </c>
      <c r="I2043" s="12" t="s">
        <v>56</v>
      </c>
      <c r="J2043" s="5">
        <v>94.2</v>
      </c>
      <c r="K2043" s="5">
        <v>777.3</v>
      </c>
      <c r="L2043" s="12" t="s">
        <v>37</v>
      </c>
      <c r="M2043" s="17">
        <f t="shared" si="2"/>
        <v>8.251592357</v>
      </c>
      <c r="N2043" s="18" t="b">
        <f t="shared" si="3"/>
        <v>1</v>
      </c>
      <c r="O2043" s="18" t="b">
        <f t="shared" si="4"/>
        <v>1</v>
      </c>
      <c r="P2043" s="18" t="b">
        <f t="shared" ref="P2043:Q2043" si="2049">if(F2043=0,false,true)</f>
        <v>1</v>
      </c>
      <c r="Q2043" s="18" t="b">
        <f t="shared" si="2049"/>
        <v>1</v>
      </c>
      <c r="R2043" s="18" t="b">
        <f t="shared" si="6"/>
        <v>1</v>
      </c>
      <c r="S2043" s="18">
        <f t="shared" si="11"/>
        <v>3</v>
      </c>
      <c r="T2043" s="19"/>
      <c r="U2043" s="20"/>
      <c r="V2043" s="19"/>
      <c r="W2043" s="19"/>
      <c r="X2043" s="19"/>
      <c r="Y2043" s="19">
        <f t="shared" si="7"/>
        <v>44244.01407</v>
      </c>
      <c r="Z2043" s="21">
        <f t="shared" si="8"/>
        <v>94.2</v>
      </c>
      <c r="AA2043" s="18" t="b">
        <f t="shared" si="9"/>
        <v>1</v>
      </c>
      <c r="AB2043" s="18" t="str">
        <f>vlookup(H2043,Table2_ContractType!A:B,2,false)</f>
        <v>Month-to-Month</v>
      </c>
      <c r="AC2043" s="18" t="str">
        <f>vlookup(F2043,Table3_PhoneService!A:B,2,false)</f>
        <v>One Line</v>
      </c>
      <c r="AD2043" s="18" t="str">
        <f>vlookup(G2043,Table4_InternetService!A:B,2,false)</f>
        <v>Fiber Optic</v>
      </c>
      <c r="AE2043" s="10"/>
    </row>
    <row r="2044" ht="15.75" customHeight="1">
      <c r="A2044" s="12" t="s">
        <v>2084</v>
      </c>
      <c r="B2044" s="12" t="s">
        <v>36</v>
      </c>
      <c r="C2044" s="12">
        <v>0.0</v>
      </c>
      <c r="D2044" s="12" t="s">
        <v>37</v>
      </c>
      <c r="E2044" s="12" t="s">
        <v>39</v>
      </c>
      <c r="F2044" s="12">
        <v>2.0</v>
      </c>
      <c r="G2044" s="12">
        <v>2.0</v>
      </c>
      <c r="H2044" s="12">
        <v>1.0</v>
      </c>
      <c r="I2044" s="12" t="s">
        <v>56</v>
      </c>
      <c r="J2044" s="5">
        <v>98.25</v>
      </c>
      <c r="K2044" s="5">
        <v>5508.35</v>
      </c>
      <c r="L2044" s="12" t="s">
        <v>37</v>
      </c>
      <c r="M2044" s="17">
        <f t="shared" si="2"/>
        <v>56.06463104</v>
      </c>
      <c r="N2044" s="18" t="b">
        <f t="shared" si="3"/>
        <v>1</v>
      </c>
      <c r="O2044" s="18" t="b">
        <f t="shared" si="4"/>
        <v>1</v>
      </c>
      <c r="P2044" s="18" t="b">
        <f t="shared" ref="P2044:Q2044" si="2050">if(F2044=0,false,true)</f>
        <v>1</v>
      </c>
      <c r="Q2044" s="18" t="b">
        <f t="shared" si="2050"/>
        <v>1</v>
      </c>
      <c r="R2044" s="18" t="b">
        <f t="shared" si="6"/>
        <v>1</v>
      </c>
      <c r="S2044" s="18">
        <f t="shared" si="11"/>
        <v>1</v>
      </c>
      <c r="T2044" s="19"/>
      <c r="U2044" s="20"/>
      <c r="V2044" s="19"/>
      <c r="W2044" s="19"/>
      <c r="X2044" s="19"/>
      <c r="Y2044" s="19">
        <f t="shared" si="7"/>
        <v>42789.70081</v>
      </c>
      <c r="Z2044" s="21">
        <f t="shared" si="8"/>
        <v>98.25</v>
      </c>
      <c r="AA2044" s="18" t="b">
        <f t="shared" si="9"/>
        <v>1</v>
      </c>
      <c r="AB2044" s="18" t="str">
        <f>vlookup(H2044,Table2_ContractType!A:B,2,false)</f>
        <v>1 Year</v>
      </c>
      <c r="AC2044" s="18" t="str">
        <f>vlookup(F2044,Table3_PhoneService!A:B,2,false)</f>
        <v>Two or More Lines</v>
      </c>
      <c r="AD2044" s="18" t="str">
        <f>vlookup(G2044,Table4_InternetService!A:B,2,false)</f>
        <v>Fiber Optic</v>
      </c>
      <c r="AE2044" s="10"/>
    </row>
    <row r="2045" ht="15.75" customHeight="1">
      <c r="A2045" s="12" t="s">
        <v>2085</v>
      </c>
      <c r="B2045" s="12" t="s">
        <v>36</v>
      </c>
      <c r="C2045" s="12">
        <v>0.0</v>
      </c>
      <c r="D2045" s="12" t="s">
        <v>39</v>
      </c>
      <c r="E2045" s="12" t="s">
        <v>39</v>
      </c>
      <c r="F2045" s="12">
        <v>2.0</v>
      </c>
      <c r="G2045" s="12">
        <v>1.0</v>
      </c>
      <c r="H2045" s="12">
        <v>0.0</v>
      </c>
      <c r="I2045" s="12" t="s">
        <v>38</v>
      </c>
      <c r="J2045" s="5">
        <v>65.25</v>
      </c>
      <c r="K2045" s="5">
        <v>1994.3</v>
      </c>
      <c r="L2045" s="12" t="s">
        <v>37</v>
      </c>
      <c r="M2045" s="17">
        <f t="shared" si="2"/>
        <v>30.56398467</v>
      </c>
      <c r="N2045" s="18" t="b">
        <f t="shared" si="3"/>
        <v>1</v>
      </c>
      <c r="O2045" s="18" t="b">
        <f t="shared" si="4"/>
        <v>1</v>
      </c>
      <c r="P2045" s="18" t="b">
        <f t="shared" ref="P2045:Q2045" si="2051">if(F2045=0,false,true)</f>
        <v>1</v>
      </c>
      <c r="Q2045" s="18" t="b">
        <f t="shared" si="2051"/>
        <v>1</v>
      </c>
      <c r="R2045" s="18" t="b">
        <f t="shared" si="6"/>
        <v>1</v>
      </c>
      <c r="S2045" s="18">
        <f t="shared" si="11"/>
        <v>0</v>
      </c>
      <c r="T2045" s="19"/>
      <c r="U2045" s="20"/>
      <c r="V2045" s="19"/>
      <c r="W2045" s="19"/>
      <c r="X2045" s="19"/>
      <c r="Y2045" s="19">
        <f t="shared" si="7"/>
        <v>43565.34547</v>
      </c>
      <c r="Z2045" s="21">
        <f t="shared" si="8"/>
        <v>65.25</v>
      </c>
      <c r="AA2045" s="18" t="b">
        <f t="shared" si="9"/>
        <v>1</v>
      </c>
      <c r="AB2045" s="18" t="str">
        <f>vlookup(H2045,Table2_ContractType!A:B,2,false)</f>
        <v>Month-to-Month</v>
      </c>
      <c r="AC2045" s="18" t="str">
        <f>vlookup(F2045,Table3_PhoneService!A:B,2,false)</f>
        <v>Two or More Lines</v>
      </c>
      <c r="AD2045" s="18" t="str">
        <f>vlookup(G2045,Table4_InternetService!A:B,2,false)</f>
        <v>DSL</v>
      </c>
      <c r="AE2045" s="10"/>
    </row>
    <row r="2046" ht="15.75" customHeight="1">
      <c r="A2046" s="12" t="s">
        <v>2086</v>
      </c>
      <c r="B2046" s="12" t="s">
        <v>43</v>
      </c>
      <c r="C2046" s="12">
        <v>1.0</v>
      </c>
      <c r="D2046" s="12" t="s">
        <v>39</v>
      </c>
      <c r="E2046" s="12" t="s">
        <v>39</v>
      </c>
      <c r="F2046" s="12">
        <v>1.0</v>
      </c>
      <c r="G2046" s="12">
        <v>1.0</v>
      </c>
      <c r="H2046" s="12">
        <v>0.0</v>
      </c>
      <c r="I2046" s="12" t="s">
        <v>56</v>
      </c>
      <c r="J2046" s="5">
        <v>59.9</v>
      </c>
      <c r="K2046" s="5">
        <v>788.35</v>
      </c>
      <c r="L2046" s="12" t="s">
        <v>39</v>
      </c>
      <c r="M2046" s="17">
        <f t="shared" si="2"/>
        <v>13.16110184</v>
      </c>
      <c r="N2046" s="18" t="b">
        <f t="shared" si="3"/>
        <v>0</v>
      </c>
      <c r="O2046" s="18" t="b">
        <f t="shared" si="4"/>
        <v>0</v>
      </c>
      <c r="P2046" s="18" t="b">
        <f t="shared" ref="P2046:Q2046" si="2052">if(F2046=0,false,true)</f>
        <v>1</v>
      </c>
      <c r="Q2046" s="18" t="b">
        <f t="shared" si="2052"/>
        <v>1</v>
      </c>
      <c r="R2046" s="18" t="b">
        <f t="shared" si="6"/>
        <v>1</v>
      </c>
      <c r="S2046" s="18">
        <f t="shared" si="11"/>
        <v>0</v>
      </c>
      <c r="T2046" s="19"/>
      <c r="U2046" s="20"/>
      <c r="V2046" s="19"/>
      <c r="W2046" s="19"/>
      <c r="X2046" s="19"/>
      <c r="Y2046" s="19">
        <f t="shared" si="7"/>
        <v>44094.68315</v>
      </c>
      <c r="Z2046" s="21">
        <f t="shared" si="8"/>
        <v>59.9</v>
      </c>
      <c r="AA2046" s="18" t="b">
        <f t="shared" si="9"/>
        <v>1</v>
      </c>
      <c r="AB2046" s="18" t="str">
        <f>vlookup(H2046,Table2_ContractType!A:B,2,false)</f>
        <v>Month-to-Month</v>
      </c>
      <c r="AC2046" s="18" t="str">
        <f>vlookup(F2046,Table3_PhoneService!A:B,2,false)</f>
        <v>One Line</v>
      </c>
      <c r="AD2046" s="18" t="str">
        <f>vlookup(G2046,Table4_InternetService!A:B,2,false)</f>
        <v>DSL</v>
      </c>
      <c r="AE2046" s="10"/>
    </row>
    <row r="2047" ht="15.75" customHeight="1">
      <c r="A2047" s="12" t="s">
        <v>2087</v>
      </c>
      <c r="B2047" s="12" t="s">
        <v>43</v>
      </c>
      <c r="C2047" s="12">
        <v>0.0</v>
      </c>
      <c r="D2047" s="12" t="s">
        <v>37</v>
      </c>
      <c r="E2047" s="12" t="s">
        <v>37</v>
      </c>
      <c r="F2047" s="12">
        <v>2.0</v>
      </c>
      <c r="G2047" s="12">
        <v>2.0</v>
      </c>
      <c r="H2047" s="12">
        <v>0.0</v>
      </c>
      <c r="I2047" s="12" t="s">
        <v>38</v>
      </c>
      <c r="J2047" s="5">
        <v>110.1</v>
      </c>
      <c r="K2047" s="5">
        <v>4469.1</v>
      </c>
      <c r="L2047" s="12" t="s">
        <v>39</v>
      </c>
      <c r="M2047" s="17">
        <f t="shared" si="2"/>
        <v>40.59128065</v>
      </c>
      <c r="N2047" s="18" t="b">
        <f t="shared" si="3"/>
        <v>0</v>
      </c>
      <c r="O2047" s="18" t="b">
        <f t="shared" si="4"/>
        <v>0</v>
      </c>
      <c r="P2047" s="18" t="b">
        <f t="shared" ref="P2047:Q2047" si="2053">if(F2047=0,false,true)</f>
        <v>1</v>
      </c>
      <c r="Q2047" s="18" t="b">
        <f t="shared" si="2053"/>
        <v>1</v>
      </c>
      <c r="R2047" s="18" t="b">
        <f t="shared" si="6"/>
        <v>1</v>
      </c>
      <c r="S2047" s="18">
        <f t="shared" si="11"/>
        <v>3</v>
      </c>
      <c r="T2047" s="19"/>
      <c r="U2047" s="20"/>
      <c r="V2047" s="19"/>
      <c r="W2047" s="19"/>
      <c r="X2047" s="19"/>
      <c r="Y2047" s="19">
        <f t="shared" si="7"/>
        <v>43260.34855</v>
      </c>
      <c r="Z2047" s="21">
        <f t="shared" si="8"/>
        <v>110.1</v>
      </c>
      <c r="AA2047" s="18" t="b">
        <f t="shared" si="9"/>
        <v>1</v>
      </c>
      <c r="AB2047" s="18" t="str">
        <f>vlookup(H2047,Table2_ContractType!A:B,2,false)</f>
        <v>Month-to-Month</v>
      </c>
      <c r="AC2047" s="18" t="str">
        <f>vlookup(F2047,Table3_PhoneService!A:B,2,false)</f>
        <v>Two or More Lines</v>
      </c>
      <c r="AD2047" s="18" t="str">
        <f>vlookup(G2047,Table4_InternetService!A:B,2,false)</f>
        <v>Fiber Optic</v>
      </c>
      <c r="AE2047" s="10"/>
    </row>
    <row r="2048" ht="15.75" customHeight="1">
      <c r="A2048" s="12" t="s">
        <v>2088</v>
      </c>
      <c r="B2048" s="12" t="s">
        <v>36</v>
      </c>
      <c r="C2048" s="12">
        <v>1.0</v>
      </c>
      <c r="D2048" s="12" t="s">
        <v>37</v>
      </c>
      <c r="E2048" s="12" t="s">
        <v>39</v>
      </c>
      <c r="F2048" s="12">
        <v>2.0</v>
      </c>
      <c r="G2048" s="12">
        <v>2.0</v>
      </c>
      <c r="H2048" s="12">
        <v>1.0</v>
      </c>
      <c r="I2048" s="12" t="s">
        <v>56</v>
      </c>
      <c r="J2048" s="5">
        <v>94.05</v>
      </c>
      <c r="K2048" s="5">
        <v>5483.9</v>
      </c>
      <c r="L2048" s="12" t="s">
        <v>39</v>
      </c>
      <c r="M2048" s="17">
        <f t="shared" si="2"/>
        <v>58.30834662</v>
      </c>
      <c r="N2048" s="18" t="b">
        <f t="shared" si="3"/>
        <v>1</v>
      </c>
      <c r="O2048" s="18" t="b">
        <f t="shared" si="4"/>
        <v>0</v>
      </c>
      <c r="P2048" s="18" t="b">
        <f t="shared" ref="P2048:Q2048" si="2054">if(F2048=0,false,true)</f>
        <v>1</v>
      </c>
      <c r="Q2048" s="18" t="b">
        <f t="shared" si="2054"/>
        <v>1</v>
      </c>
      <c r="R2048" s="18" t="b">
        <f t="shared" si="6"/>
        <v>1</v>
      </c>
      <c r="S2048" s="18">
        <f t="shared" si="11"/>
        <v>1</v>
      </c>
      <c r="T2048" s="19"/>
      <c r="U2048" s="20"/>
      <c r="V2048" s="19"/>
      <c r="W2048" s="19"/>
      <c r="X2048" s="19"/>
      <c r="Y2048" s="19">
        <f t="shared" si="7"/>
        <v>42721.45446</v>
      </c>
      <c r="Z2048" s="21">
        <f t="shared" si="8"/>
        <v>94.05</v>
      </c>
      <c r="AA2048" s="18" t="b">
        <f t="shared" si="9"/>
        <v>1</v>
      </c>
      <c r="AB2048" s="18" t="str">
        <f>vlookup(H2048,Table2_ContractType!A:B,2,false)</f>
        <v>1 Year</v>
      </c>
      <c r="AC2048" s="18" t="str">
        <f>vlookup(F2048,Table3_PhoneService!A:B,2,false)</f>
        <v>Two or More Lines</v>
      </c>
      <c r="AD2048" s="18" t="str">
        <f>vlookup(G2048,Table4_InternetService!A:B,2,false)</f>
        <v>Fiber Optic</v>
      </c>
      <c r="AE2048" s="10"/>
    </row>
    <row r="2049" ht="15.75" customHeight="1">
      <c r="A2049" s="12" t="s">
        <v>2089</v>
      </c>
      <c r="B2049" s="12" t="s">
        <v>36</v>
      </c>
      <c r="C2049" s="12">
        <v>0.0</v>
      </c>
      <c r="D2049" s="12" t="s">
        <v>37</v>
      </c>
      <c r="E2049" s="12" t="s">
        <v>37</v>
      </c>
      <c r="F2049" s="12">
        <v>1.0</v>
      </c>
      <c r="G2049" s="12">
        <v>2.0</v>
      </c>
      <c r="H2049" s="12">
        <v>1.0</v>
      </c>
      <c r="I2049" s="12" t="s">
        <v>41</v>
      </c>
      <c r="J2049" s="5">
        <v>103.05</v>
      </c>
      <c r="K2049" s="5">
        <v>5153.5</v>
      </c>
      <c r="L2049" s="12" t="s">
        <v>39</v>
      </c>
      <c r="M2049" s="17">
        <f t="shared" si="2"/>
        <v>50.00970403</v>
      </c>
      <c r="N2049" s="18" t="b">
        <f t="shared" si="3"/>
        <v>1</v>
      </c>
      <c r="O2049" s="18" t="b">
        <f t="shared" si="4"/>
        <v>0</v>
      </c>
      <c r="P2049" s="18" t="b">
        <f t="shared" ref="P2049:Q2049" si="2055">if(F2049=0,false,true)</f>
        <v>1</v>
      </c>
      <c r="Q2049" s="18" t="b">
        <f t="shared" si="2055"/>
        <v>1</v>
      </c>
      <c r="R2049" s="18" t="b">
        <f t="shared" si="6"/>
        <v>1</v>
      </c>
      <c r="S2049" s="18">
        <f t="shared" si="11"/>
        <v>3</v>
      </c>
      <c r="T2049" s="19"/>
      <c r="U2049" s="20"/>
      <c r="V2049" s="19"/>
      <c r="W2049" s="19"/>
      <c r="X2049" s="19"/>
      <c r="Y2049" s="19">
        <f t="shared" si="7"/>
        <v>42973.8715</v>
      </c>
      <c r="Z2049" s="21">
        <f t="shared" si="8"/>
        <v>103.05</v>
      </c>
      <c r="AA2049" s="18" t="b">
        <f t="shared" si="9"/>
        <v>1</v>
      </c>
      <c r="AB2049" s="18" t="str">
        <f>vlookup(H2049,Table2_ContractType!A:B,2,false)</f>
        <v>1 Year</v>
      </c>
      <c r="AC2049" s="18" t="str">
        <f>vlookup(F2049,Table3_PhoneService!A:B,2,false)</f>
        <v>One Line</v>
      </c>
      <c r="AD2049" s="18" t="str">
        <f>vlookup(G2049,Table4_InternetService!A:B,2,false)</f>
        <v>Fiber Optic</v>
      </c>
      <c r="AE2049" s="10"/>
    </row>
    <row r="2050" ht="15.75" customHeight="1">
      <c r="A2050" s="12" t="s">
        <v>2090</v>
      </c>
      <c r="B2050" s="12" t="s">
        <v>36</v>
      </c>
      <c r="C2050" s="12">
        <v>0.0</v>
      </c>
      <c r="D2050" s="12" t="s">
        <v>37</v>
      </c>
      <c r="E2050" s="12" t="s">
        <v>37</v>
      </c>
      <c r="F2050" s="12">
        <v>0.0</v>
      </c>
      <c r="G2050" s="12">
        <v>1.0</v>
      </c>
      <c r="H2050" s="12">
        <v>0.0</v>
      </c>
      <c r="I2050" s="12" t="s">
        <v>41</v>
      </c>
      <c r="J2050" s="5">
        <v>24.4</v>
      </c>
      <c r="K2050" s="5">
        <v>36.55</v>
      </c>
      <c r="L2050" s="12" t="s">
        <v>37</v>
      </c>
      <c r="M2050" s="17">
        <f t="shared" si="2"/>
        <v>1.49795082</v>
      </c>
      <c r="N2050" s="18" t="b">
        <f t="shared" si="3"/>
        <v>1</v>
      </c>
      <c r="O2050" s="18" t="b">
        <f t="shared" si="4"/>
        <v>1</v>
      </c>
      <c r="P2050" s="18" t="b">
        <f t="shared" ref="P2050:Q2050" si="2056">if(F2050=0,false,true)</f>
        <v>0</v>
      </c>
      <c r="Q2050" s="18" t="b">
        <f t="shared" si="2056"/>
        <v>1</v>
      </c>
      <c r="R2050" s="18" t="b">
        <f t="shared" si="6"/>
        <v>0</v>
      </c>
      <c r="S2050" s="18">
        <f t="shared" si="11"/>
        <v>3</v>
      </c>
      <c r="T2050" s="19"/>
      <c r="U2050" s="20"/>
      <c r="V2050" s="19"/>
      <c r="W2050" s="19"/>
      <c r="X2050" s="19"/>
      <c r="Y2050" s="19">
        <f t="shared" si="7"/>
        <v>44449.43733</v>
      </c>
      <c r="Z2050" s="21">
        <f t="shared" si="8"/>
        <v>24.4</v>
      </c>
      <c r="AA2050" s="18" t="b">
        <f t="shared" si="9"/>
        <v>1</v>
      </c>
      <c r="AB2050" s="18" t="str">
        <f>vlookup(H2050,Table2_ContractType!A:B,2,false)</f>
        <v>Month-to-Month</v>
      </c>
      <c r="AC2050" s="18" t="str">
        <f>vlookup(F2050,Table3_PhoneService!A:B,2,false)</f>
        <v>No Phone Service</v>
      </c>
      <c r="AD2050" s="18" t="str">
        <f>vlookup(G2050,Table4_InternetService!A:B,2,false)</f>
        <v>DSL</v>
      </c>
      <c r="AE2050" s="10"/>
    </row>
    <row r="2051" ht="15.75" customHeight="1">
      <c r="A2051" s="12" t="s">
        <v>2091</v>
      </c>
      <c r="B2051" s="12" t="s">
        <v>36</v>
      </c>
      <c r="C2051" s="12">
        <v>0.0</v>
      </c>
      <c r="D2051" s="12" t="s">
        <v>39</v>
      </c>
      <c r="E2051" s="12" t="s">
        <v>39</v>
      </c>
      <c r="F2051" s="12">
        <v>2.0</v>
      </c>
      <c r="G2051" s="12">
        <v>1.0</v>
      </c>
      <c r="H2051" s="12">
        <v>2.0</v>
      </c>
      <c r="I2051" s="12" t="s">
        <v>41</v>
      </c>
      <c r="J2051" s="5">
        <v>79.2</v>
      </c>
      <c r="K2051" s="5">
        <v>3593.8</v>
      </c>
      <c r="L2051" s="12" t="s">
        <v>39</v>
      </c>
      <c r="M2051" s="17">
        <f t="shared" si="2"/>
        <v>45.37626263</v>
      </c>
      <c r="N2051" s="18" t="b">
        <f t="shared" si="3"/>
        <v>1</v>
      </c>
      <c r="O2051" s="18" t="b">
        <f t="shared" si="4"/>
        <v>0</v>
      </c>
      <c r="P2051" s="18" t="b">
        <f t="shared" ref="P2051:Q2051" si="2057">if(F2051=0,false,true)</f>
        <v>1</v>
      </c>
      <c r="Q2051" s="18" t="b">
        <f t="shared" si="2057"/>
        <v>1</v>
      </c>
      <c r="R2051" s="18" t="b">
        <f t="shared" si="6"/>
        <v>1</v>
      </c>
      <c r="S2051" s="18">
        <f t="shared" si="11"/>
        <v>0</v>
      </c>
      <c r="T2051" s="19"/>
      <c r="U2051" s="20"/>
      <c r="V2051" s="19"/>
      <c r="W2051" s="19"/>
      <c r="X2051" s="19"/>
      <c r="Y2051" s="19">
        <f t="shared" si="7"/>
        <v>43114.80535</v>
      </c>
      <c r="Z2051" s="21">
        <f t="shared" si="8"/>
        <v>79.2</v>
      </c>
      <c r="AA2051" s="18" t="b">
        <f t="shared" si="9"/>
        <v>1</v>
      </c>
      <c r="AB2051" s="18" t="str">
        <f>vlookup(H2051,Table2_ContractType!A:B,2,false)</f>
        <v>2 Year</v>
      </c>
      <c r="AC2051" s="18" t="str">
        <f>vlookup(F2051,Table3_PhoneService!A:B,2,false)</f>
        <v>Two or More Lines</v>
      </c>
      <c r="AD2051" s="18" t="str">
        <f>vlookup(G2051,Table4_InternetService!A:B,2,false)</f>
        <v>DSL</v>
      </c>
      <c r="AE2051" s="10"/>
    </row>
    <row r="2052" ht="15.75" customHeight="1">
      <c r="A2052" s="12" t="s">
        <v>2092</v>
      </c>
      <c r="B2052" s="12" t="s">
        <v>36</v>
      </c>
      <c r="C2052" s="12">
        <v>0.0</v>
      </c>
      <c r="D2052" s="12" t="s">
        <v>39</v>
      </c>
      <c r="E2052" s="12" t="s">
        <v>37</v>
      </c>
      <c r="F2052" s="12">
        <v>2.0</v>
      </c>
      <c r="G2052" s="12">
        <v>1.0</v>
      </c>
      <c r="H2052" s="12">
        <v>0.0</v>
      </c>
      <c r="I2052" s="12" t="s">
        <v>56</v>
      </c>
      <c r="J2052" s="5">
        <v>64.8</v>
      </c>
      <c r="K2052" s="5">
        <v>1166.7</v>
      </c>
      <c r="L2052" s="12" t="s">
        <v>39</v>
      </c>
      <c r="M2052" s="17">
        <f t="shared" si="2"/>
        <v>18.00462963</v>
      </c>
      <c r="N2052" s="18" t="b">
        <f t="shared" si="3"/>
        <v>1</v>
      </c>
      <c r="O2052" s="18" t="b">
        <f t="shared" si="4"/>
        <v>0</v>
      </c>
      <c r="P2052" s="18" t="b">
        <f t="shared" ref="P2052:Q2052" si="2058">if(F2052=0,false,true)</f>
        <v>1</v>
      </c>
      <c r="Q2052" s="18" t="b">
        <f t="shared" si="2058"/>
        <v>1</v>
      </c>
      <c r="R2052" s="18" t="b">
        <f t="shared" si="6"/>
        <v>1</v>
      </c>
      <c r="S2052" s="18">
        <f t="shared" si="11"/>
        <v>2</v>
      </c>
      <c r="T2052" s="19"/>
      <c r="U2052" s="20"/>
      <c r="V2052" s="19"/>
      <c r="W2052" s="19"/>
      <c r="X2052" s="19"/>
      <c r="Y2052" s="19">
        <f t="shared" si="7"/>
        <v>43947.35918</v>
      </c>
      <c r="Z2052" s="21">
        <f t="shared" si="8"/>
        <v>64.8</v>
      </c>
      <c r="AA2052" s="18" t="b">
        <f t="shared" si="9"/>
        <v>1</v>
      </c>
      <c r="AB2052" s="18" t="str">
        <f>vlookup(H2052,Table2_ContractType!A:B,2,false)</f>
        <v>Month-to-Month</v>
      </c>
      <c r="AC2052" s="18" t="str">
        <f>vlookup(F2052,Table3_PhoneService!A:B,2,false)</f>
        <v>Two or More Lines</v>
      </c>
      <c r="AD2052" s="18" t="str">
        <f>vlookup(G2052,Table4_InternetService!A:B,2,false)</f>
        <v>DSL</v>
      </c>
      <c r="AE2052" s="10"/>
    </row>
    <row r="2053" ht="15.75" customHeight="1">
      <c r="A2053" s="12" t="s">
        <v>2093</v>
      </c>
      <c r="B2053" s="12" t="s">
        <v>36</v>
      </c>
      <c r="C2053" s="12">
        <v>0.0</v>
      </c>
      <c r="D2053" s="12" t="s">
        <v>39</v>
      </c>
      <c r="E2053" s="12" t="s">
        <v>39</v>
      </c>
      <c r="F2053" s="12">
        <v>0.0</v>
      </c>
      <c r="G2053" s="12">
        <v>1.0</v>
      </c>
      <c r="H2053" s="12">
        <v>0.0</v>
      </c>
      <c r="I2053" s="12" t="s">
        <v>41</v>
      </c>
      <c r="J2053" s="5">
        <v>33.45</v>
      </c>
      <c r="K2053" s="5">
        <v>1175.85</v>
      </c>
      <c r="L2053" s="12" t="s">
        <v>39</v>
      </c>
      <c r="M2053" s="17">
        <f t="shared" si="2"/>
        <v>35.15246637</v>
      </c>
      <c r="N2053" s="18" t="b">
        <f t="shared" si="3"/>
        <v>1</v>
      </c>
      <c r="O2053" s="18" t="b">
        <f t="shared" si="4"/>
        <v>0</v>
      </c>
      <c r="P2053" s="18" t="b">
        <f t="shared" ref="P2053:Q2053" si="2059">if(F2053=0,false,true)</f>
        <v>0</v>
      </c>
      <c r="Q2053" s="18" t="b">
        <f t="shared" si="2059"/>
        <v>1</v>
      </c>
      <c r="R2053" s="18" t="b">
        <f t="shared" si="6"/>
        <v>0</v>
      </c>
      <c r="S2053" s="18">
        <f t="shared" si="11"/>
        <v>0</v>
      </c>
      <c r="T2053" s="19"/>
      <c r="U2053" s="20"/>
      <c r="V2053" s="19"/>
      <c r="W2053" s="19"/>
      <c r="X2053" s="19"/>
      <c r="Y2053" s="19">
        <f t="shared" si="7"/>
        <v>43425.77915</v>
      </c>
      <c r="Z2053" s="21">
        <f t="shared" si="8"/>
        <v>33.45</v>
      </c>
      <c r="AA2053" s="18" t="b">
        <f t="shared" si="9"/>
        <v>1</v>
      </c>
      <c r="AB2053" s="18" t="str">
        <f>vlookup(H2053,Table2_ContractType!A:B,2,false)</f>
        <v>Month-to-Month</v>
      </c>
      <c r="AC2053" s="18" t="str">
        <f>vlookup(F2053,Table3_PhoneService!A:B,2,false)</f>
        <v>No Phone Service</v>
      </c>
      <c r="AD2053" s="18" t="str">
        <f>vlookup(G2053,Table4_InternetService!A:B,2,false)</f>
        <v>DSL</v>
      </c>
      <c r="AE2053" s="10"/>
    </row>
    <row r="2054" ht="15.75" customHeight="1">
      <c r="A2054" s="12" t="s">
        <v>2094</v>
      </c>
      <c r="B2054" s="12" t="s">
        <v>43</v>
      </c>
      <c r="C2054" s="12">
        <v>0.0</v>
      </c>
      <c r="D2054" s="12" t="s">
        <v>39</v>
      </c>
      <c r="E2054" s="12" t="s">
        <v>37</v>
      </c>
      <c r="F2054" s="12">
        <v>1.0</v>
      </c>
      <c r="G2054" s="12">
        <v>1.0</v>
      </c>
      <c r="H2054" s="12">
        <v>0.0</v>
      </c>
      <c r="I2054" s="12" t="s">
        <v>41</v>
      </c>
      <c r="J2054" s="5">
        <v>50.6</v>
      </c>
      <c r="K2054" s="5">
        <v>50.6</v>
      </c>
      <c r="L2054" s="12" t="s">
        <v>37</v>
      </c>
      <c r="M2054" s="17">
        <f t="shared" si="2"/>
        <v>1</v>
      </c>
      <c r="N2054" s="18" t="b">
        <f t="shared" si="3"/>
        <v>0</v>
      </c>
      <c r="O2054" s="18" t="b">
        <f t="shared" si="4"/>
        <v>1</v>
      </c>
      <c r="P2054" s="18" t="b">
        <f t="shared" ref="P2054:Q2054" si="2060">if(F2054=0,false,true)</f>
        <v>1</v>
      </c>
      <c r="Q2054" s="18" t="b">
        <f t="shared" si="2060"/>
        <v>1</v>
      </c>
      <c r="R2054" s="18" t="b">
        <f t="shared" si="6"/>
        <v>1</v>
      </c>
      <c r="S2054" s="18">
        <f t="shared" si="11"/>
        <v>2</v>
      </c>
      <c r="T2054" s="19"/>
      <c r="U2054" s="20"/>
      <c r="V2054" s="19"/>
      <c r="W2054" s="19"/>
      <c r="X2054" s="19"/>
      <c r="Y2054" s="19">
        <f t="shared" si="7"/>
        <v>44464.58333</v>
      </c>
      <c r="Z2054" s="21">
        <f t="shared" si="8"/>
        <v>50.6</v>
      </c>
      <c r="AA2054" s="18" t="b">
        <f t="shared" si="9"/>
        <v>1</v>
      </c>
      <c r="AB2054" s="18" t="str">
        <f>vlookup(H2054,Table2_ContractType!A:B,2,false)</f>
        <v>Month-to-Month</v>
      </c>
      <c r="AC2054" s="18" t="str">
        <f>vlookup(F2054,Table3_PhoneService!A:B,2,false)</f>
        <v>One Line</v>
      </c>
      <c r="AD2054" s="18" t="str">
        <f>vlookup(G2054,Table4_InternetService!A:B,2,false)</f>
        <v>DSL</v>
      </c>
      <c r="AE2054" s="10"/>
    </row>
    <row r="2055" ht="15.75" customHeight="1">
      <c r="A2055" s="12" t="s">
        <v>2095</v>
      </c>
      <c r="B2055" s="12" t="s">
        <v>43</v>
      </c>
      <c r="C2055" s="12">
        <v>0.0</v>
      </c>
      <c r="D2055" s="12" t="s">
        <v>39</v>
      </c>
      <c r="E2055" s="12" t="s">
        <v>37</v>
      </c>
      <c r="F2055" s="12">
        <v>2.0</v>
      </c>
      <c r="G2055" s="12">
        <v>2.0</v>
      </c>
      <c r="H2055" s="12">
        <v>0.0</v>
      </c>
      <c r="I2055" s="12" t="s">
        <v>38</v>
      </c>
      <c r="J2055" s="5">
        <v>80.8</v>
      </c>
      <c r="K2055" s="5">
        <v>332.45</v>
      </c>
      <c r="L2055" s="12" t="s">
        <v>37</v>
      </c>
      <c r="M2055" s="17">
        <f t="shared" si="2"/>
        <v>4.114480198</v>
      </c>
      <c r="N2055" s="18" t="b">
        <f t="shared" si="3"/>
        <v>0</v>
      </c>
      <c r="O2055" s="18" t="b">
        <f t="shared" si="4"/>
        <v>1</v>
      </c>
      <c r="P2055" s="18" t="b">
        <f t="shared" ref="P2055:Q2055" si="2061">if(F2055=0,false,true)</f>
        <v>1</v>
      </c>
      <c r="Q2055" s="18" t="b">
        <f t="shared" si="2061"/>
        <v>1</v>
      </c>
      <c r="R2055" s="18" t="b">
        <f t="shared" si="6"/>
        <v>1</v>
      </c>
      <c r="S2055" s="18">
        <f t="shared" si="11"/>
        <v>2</v>
      </c>
      <c r="T2055" s="19"/>
      <c r="U2055" s="20"/>
      <c r="V2055" s="19"/>
      <c r="W2055" s="19"/>
      <c r="X2055" s="19"/>
      <c r="Y2055" s="19">
        <f t="shared" si="7"/>
        <v>44369.85123</v>
      </c>
      <c r="Z2055" s="21">
        <f t="shared" si="8"/>
        <v>80.8</v>
      </c>
      <c r="AA2055" s="18" t="b">
        <f t="shared" si="9"/>
        <v>1</v>
      </c>
      <c r="AB2055" s="18" t="str">
        <f>vlookup(H2055,Table2_ContractType!A:B,2,false)</f>
        <v>Month-to-Month</v>
      </c>
      <c r="AC2055" s="18" t="str">
        <f>vlookup(F2055,Table3_PhoneService!A:B,2,false)</f>
        <v>Two or More Lines</v>
      </c>
      <c r="AD2055" s="18" t="str">
        <f>vlookup(G2055,Table4_InternetService!A:B,2,false)</f>
        <v>Fiber Optic</v>
      </c>
      <c r="AE2055" s="10"/>
    </row>
    <row r="2056" ht="15.75" customHeight="1">
      <c r="A2056" s="12" t="s">
        <v>2096</v>
      </c>
      <c r="B2056" s="12" t="s">
        <v>43</v>
      </c>
      <c r="C2056" s="12">
        <v>0.0</v>
      </c>
      <c r="D2056" s="12" t="s">
        <v>39</v>
      </c>
      <c r="E2056" s="12" t="s">
        <v>39</v>
      </c>
      <c r="F2056" s="12">
        <v>2.0</v>
      </c>
      <c r="G2056" s="12">
        <v>2.0</v>
      </c>
      <c r="H2056" s="12">
        <v>0.0</v>
      </c>
      <c r="I2056" s="12" t="s">
        <v>56</v>
      </c>
      <c r="J2056" s="5">
        <v>85.3</v>
      </c>
      <c r="K2056" s="5">
        <v>424.15</v>
      </c>
      <c r="L2056" s="12" t="s">
        <v>37</v>
      </c>
      <c r="M2056" s="17">
        <f t="shared" si="2"/>
        <v>4.972450176</v>
      </c>
      <c r="N2056" s="18" t="b">
        <f t="shared" si="3"/>
        <v>0</v>
      </c>
      <c r="O2056" s="18" t="b">
        <f t="shared" si="4"/>
        <v>1</v>
      </c>
      <c r="P2056" s="18" t="b">
        <f t="shared" ref="P2056:Q2056" si="2062">if(F2056=0,false,true)</f>
        <v>1</v>
      </c>
      <c r="Q2056" s="18" t="b">
        <f t="shared" si="2062"/>
        <v>1</v>
      </c>
      <c r="R2056" s="18" t="b">
        <f t="shared" si="6"/>
        <v>1</v>
      </c>
      <c r="S2056" s="18">
        <f t="shared" si="11"/>
        <v>0</v>
      </c>
      <c r="T2056" s="19"/>
      <c r="U2056" s="20"/>
      <c r="V2056" s="19"/>
      <c r="W2056" s="19"/>
      <c r="X2056" s="19"/>
      <c r="Y2056" s="19">
        <f t="shared" si="7"/>
        <v>44343.75464</v>
      </c>
      <c r="Z2056" s="21">
        <f t="shared" si="8"/>
        <v>85.3</v>
      </c>
      <c r="AA2056" s="18" t="b">
        <f t="shared" si="9"/>
        <v>1</v>
      </c>
      <c r="AB2056" s="18" t="str">
        <f>vlookup(H2056,Table2_ContractType!A:B,2,false)</f>
        <v>Month-to-Month</v>
      </c>
      <c r="AC2056" s="18" t="str">
        <f>vlookup(F2056,Table3_PhoneService!A:B,2,false)</f>
        <v>Two or More Lines</v>
      </c>
      <c r="AD2056" s="18" t="str">
        <f>vlookup(G2056,Table4_InternetService!A:B,2,false)</f>
        <v>Fiber Optic</v>
      </c>
      <c r="AE2056" s="10"/>
    </row>
    <row r="2057" ht="15.75" customHeight="1">
      <c r="A2057" s="12" t="s">
        <v>2097</v>
      </c>
      <c r="B2057" s="12" t="s">
        <v>36</v>
      </c>
      <c r="C2057" s="12">
        <v>0.0</v>
      </c>
      <c r="D2057" s="12" t="s">
        <v>37</v>
      </c>
      <c r="E2057" s="12" t="s">
        <v>37</v>
      </c>
      <c r="F2057" s="12">
        <v>2.0</v>
      </c>
      <c r="G2057" s="12">
        <v>1.0</v>
      </c>
      <c r="H2057" s="12">
        <v>2.0</v>
      </c>
      <c r="I2057" s="12" t="s">
        <v>38</v>
      </c>
      <c r="J2057" s="5">
        <v>64.15</v>
      </c>
      <c r="K2057" s="5">
        <v>4254.1</v>
      </c>
      <c r="L2057" s="12" t="s">
        <v>39</v>
      </c>
      <c r="M2057" s="17">
        <f t="shared" si="2"/>
        <v>66.31488698</v>
      </c>
      <c r="N2057" s="18" t="b">
        <f t="shared" si="3"/>
        <v>1</v>
      </c>
      <c r="O2057" s="18" t="b">
        <f t="shared" si="4"/>
        <v>0</v>
      </c>
      <c r="P2057" s="18" t="b">
        <f t="shared" ref="P2057:Q2057" si="2063">if(F2057=0,false,true)</f>
        <v>1</v>
      </c>
      <c r="Q2057" s="18" t="b">
        <f t="shared" si="2063"/>
        <v>1</v>
      </c>
      <c r="R2057" s="18" t="b">
        <f t="shared" si="6"/>
        <v>1</v>
      </c>
      <c r="S2057" s="18">
        <f t="shared" si="11"/>
        <v>3</v>
      </c>
      <c r="T2057" s="19"/>
      <c r="U2057" s="20"/>
      <c r="V2057" s="19"/>
      <c r="W2057" s="19"/>
      <c r="X2057" s="19"/>
      <c r="Y2057" s="19">
        <f t="shared" si="7"/>
        <v>42477.92219</v>
      </c>
      <c r="Z2057" s="21">
        <f t="shared" si="8"/>
        <v>64.15</v>
      </c>
      <c r="AA2057" s="18" t="b">
        <f t="shared" si="9"/>
        <v>1</v>
      </c>
      <c r="AB2057" s="18" t="str">
        <f>vlookup(H2057,Table2_ContractType!A:B,2,false)</f>
        <v>2 Year</v>
      </c>
      <c r="AC2057" s="18" t="str">
        <f>vlookup(F2057,Table3_PhoneService!A:B,2,false)</f>
        <v>Two or More Lines</v>
      </c>
      <c r="AD2057" s="18" t="str">
        <f>vlookup(G2057,Table4_InternetService!A:B,2,false)</f>
        <v>DSL</v>
      </c>
      <c r="AE2057" s="10"/>
    </row>
    <row r="2058" ht="15.75" customHeight="1">
      <c r="A2058" s="12" t="s">
        <v>2098</v>
      </c>
      <c r="B2058" s="12" t="s">
        <v>43</v>
      </c>
      <c r="C2058" s="12">
        <v>0.0</v>
      </c>
      <c r="D2058" s="12" t="s">
        <v>37</v>
      </c>
      <c r="E2058" s="12" t="s">
        <v>37</v>
      </c>
      <c r="F2058" s="12">
        <v>1.0</v>
      </c>
      <c r="G2058" s="12">
        <v>2.0</v>
      </c>
      <c r="H2058" s="12">
        <v>0.0</v>
      </c>
      <c r="I2058" s="12" t="s">
        <v>56</v>
      </c>
      <c r="J2058" s="5">
        <v>80.85</v>
      </c>
      <c r="K2058" s="5">
        <v>1400.85</v>
      </c>
      <c r="L2058" s="12" t="s">
        <v>37</v>
      </c>
      <c r="M2058" s="17">
        <f t="shared" si="2"/>
        <v>17.32653061</v>
      </c>
      <c r="N2058" s="18" t="b">
        <f t="shared" si="3"/>
        <v>0</v>
      </c>
      <c r="O2058" s="18" t="b">
        <f t="shared" si="4"/>
        <v>1</v>
      </c>
      <c r="P2058" s="18" t="b">
        <f t="shared" ref="P2058:Q2058" si="2064">if(F2058=0,false,true)</f>
        <v>1</v>
      </c>
      <c r="Q2058" s="18" t="b">
        <f t="shared" si="2064"/>
        <v>1</v>
      </c>
      <c r="R2058" s="18" t="b">
        <f t="shared" si="6"/>
        <v>1</v>
      </c>
      <c r="S2058" s="18">
        <f t="shared" si="11"/>
        <v>3</v>
      </c>
      <c r="T2058" s="19"/>
      <c r="U2058" s="20"/>
      <c r="V2058" s="19"/>
      <c r="W2058" s="19"/>
      <c r="X2058" s="19"/>
      <c r="Y2058" s="19">
        <f t="shared" si="7"/>
        <v>43967.98469</v>
      </c>
      <c r="Z2058" s="21">
        <f t="shared" si="8"/>
        <v>80.85</v>
      </c>
      <c r="AA2058" s="18" t="b">
        <f t="shared" si="9"/>
        <v>1</v>
      </c>
      <c r="AB2058" s="18" t="str">
        <f>vlookup(H2058,Table2_ContractType!A:B,2,false)</f>
        <v>Month-to-Month</v>
      </c>
      <c r="AC2058" s="18" t="str">
        <f>vlookup(F2058,Table3_PhoneService!A:B,2,false)</f>
        <v>One Line</v>
      </c>
      <c r="AD2058" s="18" t="str">
        <f>vlookup(G2058,Table4_InternetService!A:B,2,false)</f>
        <v>Fiber Optic</v>
      </c>
      <c r="AE2058" s="10"/>
    </row>
    <row r="2059" ht="15.75" customHeight="1">
      <c r="A2059" s="12" t="s">
        <v>2099</v>
      </c>
      <c r="B2059" s="12" t="s">
        <v>36</v>
      </c>
      <c r="C2059" s="12">
        <v>0.0</v>
      </c>
      <c r="D2059" s="12" t="s">
        <v>39</v>
      </c>
      <c r="E2059" s="12" t="s">
        <v>39</v>
      </c>
      <c r="F2059" s="12">
        <v>1.0</v>
      </c>
      <c r="G2059" s="12">
        <v>0.0</v>
      </c>
      <c r="H2059" s="12">
        <v>0.0</v>
      </c>
      <c r="I2059" s="12" t="s">
        <v>44</v>
      </c>
      <c r="J2059" s="5">
        <v>20.2</v>
      </c>
      <c r="K2059" s="5">
        <v>20.2</v>
      </c>
      <c r="L2059" s="12" t="s">
        <v>37</v>
      </c>
      <c r="M2059" s="17">
        <f t="shared" si="2"/>
        <v>1</v>
      </c>
      <c r="N2059" s="18" t="b">
        <f t="shared" si="3"/>
        <v>1</v>
      </c>
      <c r="O2059" s="18" t="b">
        <f t="shared" si="4"/>
        <v>1</v>
      </c>
      <c r="P2059" s="18" t="b">
        <f t="shared" ref="P2059:Q2059" si="2065">if(F2059=0,false,true)</f>
        <v>1</v>
      </c>
      <c r="Q2059" s="18" t="b">
        <f t="shared" si="2065"/>
        <v>0</v>
      </c>
      <c r="R2059" s="18" t="b">
        <f t="shared" si="6"/>
        <v>0</v>
      </c>
      <c r="S2059" s="18">
        <f t="shared" si="11"/>
        <v>0</v>
      </c>
      <c r="T2059" s="19"/>
      <c r="U2059" s="20"/>
      <c r="V2059" s="19"/>
      <c r="W2059" s="19"/>
      <c r="X2059" s="19"/>
      <c r="Y2059" s="19">
        <f t="shared" si="7"/>
        <v>44464.58333</v>
      </c>
      <c r="Z2059" s="21">
        <f t="shared" si="8"/>
        <v>20.2</v>
      </c>
      <c r="AA2059" s="18" t="b">
        <f t="shared" si="9"/>
        <v>1</v>
      </c>
      <c r="AB2059" s="18" t="str">
        <f>vlookup(H2059,Table2_ContractType!A:B,2,false)</f>
        <v>Month-to-Month</v>
      </c>
      <c r="AC2059" s="18" t="str">
        <f>vlookup(F2059,Table3_PhoneService!A:B,2,false)</f>
        <v>One Line</v>
      </c>
      <c r="AD2059" s="18" t="str">
        <f>vlookup(G2059,Table4_InternetService!A:B,2,false)</f>
        <v>No Internet Service</v>
      </c>
      <c r="AE2059" s="10"/>
    </row>
    <row r="2060" ht="15.75" customHeight="1">
      <c r="A2060" s="12" t="s">
        <v>2100</v>
      </c>
      <c r="B2060" s="12" t="s">
        <v>43</v>
      </c>
      <c r="C2060" s="12">
        <v>1.0</v>
      </c>
      <c r="D2060" s="12" t="s">
        <v>37</v>
      </c>
      <c r="E2060" s="12" t="s">
        <v>39</v>
      </c>
      <c r="F2060" s="12">
        <v>2.0</v>
      </c>
      <c r="G2060" s="12">
        <v>2.0</v>
      </c>
      <c r="H2060" s="12">
        <v>0.0</v>
      </c>
      <c r="I2060" s="12" t="s">
        <v>56</v>
      </c>
      <c r="J2060" s="5">
        <v>78.85</v>
      </c>
      <c r="K2060" s="5">
        <v>1772.25</v>
      </c>
      <c r="L2060" s="12" t="s">
        <v>37</v>
      </c>
      <c r="M2060" s="17">
        <f t="shared" si="2"/>
        <v>22.47622067</v>
      </c>
      <c r="N2060" s="18" t="b">
        <f t="shared" si="3"/>
        <v>0</v>
      </c>
      <c r="O2060" s="18" t="b">
        <f t="shared" si="4"/>
        <v>1</v>
      </c>
      <c r="P2060" s="18" t="b">
        <f t="shared" ref="P2060:Q2060" si="2066">if(F2060=0,false,true)</f>
        <v>1</v>
      </c>
      <c r="Q2060" s="18" t="b">
        <f t="shared" si="2066"/>
        <v>1</v>
      </c>
      <c r="R2060" s="18" t="b">
        <f t="shared" si="6"/>
        <v>1</v>
      </c>
      <c r="S2060" s="18">
        <f t="shared" si="11"/>
        <v>1</v>
      </c>
      <c r="T2060" s="19"/>
      <c r="U2060" s="20"/>
      <c r="V2060" s="19"/>
      <c r="W2060" s="19"/>
      <c r="X2060" s="19"/>
      <c r="Y2060" s="19">
        <f t="shared" si="7"/>
        <v>43811.34829</v>
      </c>
      <c r="Z2060" s="21">
        <f t="shared" si="8"/>
        <v>78.85</v>
      </c>
      <c r="AA2060" s="18" t="b">
        <f t="shared" si="9"/>
        <v>1</v>
      </c>
      <c r="AB2060" s="18" t="str">
        <f>vlookup(H2060,Table2_ContractType!A:B,2,false)</f>
        <v>Month-to-Month</v>
      </c>
      <c r="AC2060" s="18" t="str">
        <f>vlookup(F2060,Table3_PhoneService!A:B,2,false)</f>
        <v>Two or More Lines</v>
      </c>
      <c r="AD2060" s="18" t="str">
        <f>vlookup(G2060,Table4_InternetService!A:B,2,false)</f>
        <v>Fiber Optic</v>
      </c>
      <c r="AE2060" s="10"/>
    </row>
    <row r="2061" ht="15.75" customHeight="1">
      <c r="A2061" s="12" t="s">
        <v>2101</v>
      </c>
      <c r="B2061" s="12" t="s">
        <v>36</v>
      </c>
      <c r="C2061" s="12">
        <v>1.0</v>
      </c>
      <c r="D2061" s="12" t="s">
        <v>39</v>
      </c>
      <c r="E2061" s="12" t="s">
        <v>39</v>
      </c>
      <c r="F2061" s="12">
        <v>2.0</v>
      </c>
      <c r="G2061" s="12">
        <v>2.0</v>
      </c>
      <c r="H2061" s="12">
        <v>1.0</v>
      </c>
      <c r="I2061" s="12" t="s">
        <v>56</v>
      </c>
      <c r="J2061" s="5">
        <v>84.45</v>
      </c>
      <c r="K2061" s="5">
        <v>4959.15</v>
      </c>
      <c r="L2061" s="12" t="s">
        <v>39</v>
      </c>
      <c r="M2061" s="17">
        <f t="shared" si="2"/>
        <v>58.72291297</v>
      </c>
      <c r="N2061" s="18" t="b">
        <f t="shared" si="3"/>
        <v>1</v>
      </c>
      <c r="O2061" s="18" t="b">
        <f t="shared" si="4"/>
        <v>0</v>
      </c>
      <c r="P2061" s="18" t="b">
        <f t="shared" ref="P2061:Q2061" si="2067">if(F2061=0,false,true)</f>
        <v>1</v>
      </c>
      <c r="Q2061" s="18" t="b">
        <f t="shared" si="2067"/>
        <v>1</v>
      </c>
      <c r="R2061" s="18" t="b">
        <f t="shared" si="6"/>
        <v>1</v>
      </c>
      <c r="S2061" s="18">
        <f t="shared" si="11"/>
        <v>0</v>
      </c>
      <c r="T2061" s="19"/>
      <c r="U2061" s="20"/>
      <c r="V2061" s="19"/>
      <c r="W2061" s="19"/>
      <c r="X2061" s="19"/>
      <c r="Y2061" s="19">
        <f t="shared" si="7"/>
        <v>42708.84473</v>
      </c>
      <c r="Z2061" s="21">
        <f t="shared" si="8"/>
        <v>84.45</v>
      </c>
      <c r="AA2061" s="18" t="b">
        <f t="shared" si="9"/>
        <v>1</v>
      </c>
      <c r="AB2061" s="18" t="str">
        <f>vlookup(H2061,Table2_ContractType!A:B,2,false)</f>
        <v>1 Year</v>
      </c>
      <c r="AC2061" s="18" t="str">
        <f>vlookup(F2061,Table3_PhoneService!A:B,2,false)</f>
        <v>Two or More Lines</v>
      </c>
      <c r="AD2061" s="18" t="str">
        <f>vlookup(G2061,Table4_InternetService!A:B,2,false)</f>
        <v>Fiber Optic</v>
      </c>
      <c r="AE2061" s="10"/>
    </row>
    <row r="2062" ht="15.75" customHeight="1">
      <c r="A2062" s="12" t="s">
        <v>2102</v>
      </c>
      <c r="B2062" s="12" t="s">
        <v>43</v>
      </c>
      <c r="C2062" s="12">
        <v>0.0</v>
      </c>
      <c r="D2062" s="12" t="s">
        <v>39</v>
      </c>
      <c r="E2062" s="12" t="s">
        <v>39</v>
      </c>
      <c r="F2062" s="12">
        <v>1.0</v>
      </c>
      <c r="G2062" s="12">
        <v>1.0</v>
      </c>
      <c r="H2062" s="12">
        <v>0.0</v>
      </c>
      <c r="I2062" s="12" t="s">
        <v>44</v>
      </c>
      <c r="J2062" s="5">
        <v>45.4</v>
      </c>
      <c r="K2062" s="5">
        <v>518.9</v>
      </c>
      <c r="L2062" s="12" t="s">
        <v>37</v>
      </c>
      <c r="M2062" s="17">
        <f t="shared" si="2"/>
        <v>11.42951542</v>
      </c>
      <c r="N2062" s="18" t="b">
        <f t="shared" si="3"/>
        <v>0</v>
      </c>
      <c r="O2062" s="18" t="b">
        <f t="shared" si="4"/>
        <v>1</v>
      </c>
      <c r="P2062" s="18" t="b">
        <f t="shared" ref="P2062:Q2062" si="2068">if(F2062=0,false,true)</f>
        <v>1</v>
      </c>
      <c r="Q2062" s="18" t="b">
        <f t="shared" si="2068"/>
        <v>1</v>
      </c>
      <c r="R2062" s="18" t="b">
        <f t="shared" si="6"/>
        <v>1</v>
      </c>
      <c r="S2062" s="18">
        <f t="shared" si="11"/>
        <v>0</v>
      </c>
      <c r="T2062" s="19"/>
      <c r="U2062" s="20"/>
      <c r="V2062" s="19"/>
      <c r="W2062" s="19"/>
      <c r="X2062" s="19"/>
      <c r="Y2062" s="19">
        <f t="shared" si="7"/>
        <v>44147.35224</v>
      </c>
      <c r="Z2062" s="21">
        <f t="shared" si="8"/>
        <v>45.4</v>
      </c>
      <c r="AA2062" s="18" t="b">
        <f t="shared" si="9"/>
        <v>1</v>
      </c>
      <c r="AB2062" s="18" t="str">
        <f>vlookup(H2062,Table2_ContractType!A:B,2,false)</f>
        <v>Month-to-Month</v>
      </c>
      <c r="AC2062" s="18" t="str">
        <f>vlookup(F2062,Table3_PhoneService!A:B,2,false)</f>
        <v>One Line</v>
      </c>
      <c r="AD2062" s="18" t="str">
        <f>vlookup(G2062,Table4_InternetService!A:B,2,false)</f>
        <v>DSL</v>
      </c>
      <c r="AE2062" s="10"/>
    </row>
    <row r="2063" ht="15.75" customHeight="1">
      <c r="A2063" s="12" t="s">
        <v>2103</v>
      </c>
      <c r="B2063" s="12" t="s">
        <v>43</v>
      </c>
      <c r="C2063" s="12">
        <v>0.0</v>
      </c>
      <c r="D2063" s="12" t="s">
        <v>39</v>
      </c>
      <c r="E2063" s="12" t="s">
        <v>39</v>
      </c>
      <c r="F2063" s="12">
        <v>1.0</v>
      </c>
      <c r="G2063" s="12">
        <v>0.0</v>
      </c>
      <c r="H2063" s="12">
        <v>0.0</v>
      </c>
      <c r="I2063" s="12" t="s">
        <v>56</v>
      </c>
      <c r="J2063" s="5">
        <v>20.85</v>
      </c>
      <c r="K2063" s="5">
        <v>473.9</v>
      </c>
      <c r="L2063" s="12" t="s">
        <v>39</v>
      </c>
      <c r="M2063" s="17">
        <f t="shared" si="2"/>
        <v>22.72901679</v>
      </c>
      <c r="N2063" s="18" t="b">
        <f t="shared" si="3"/>
        <v>0</v>
      </c>
      <c r="O2063" s="18" t="b">
        <f t="shared" si="4"/>
        <v>0</v>
      </c>
      <c r="P2063" s="18" t="b">
        <f t="shared" ref="P2063:Q2063" si="2069">if(F2063=0,false,true)</f>
        <v>1</v>
      </c>
      <c r="Q2063" s="18" t="b">
        <f t="shared" si="2069"/>
        <v>0</v>
      </c>
      <c r="R2063" s="18" t="b">
        <f t="shared" si="6"/>
        <v>0</v>
      </c>
      <c r="S2063" s="18">
        <f t="shared" si="11"/>
        <v>0</v>
      </c>
      <c r="T2063" s="19"/>
      <c r="U2063" s="20"/>
      <c r="V2063" s="19"/>
      <c r="W2063" s="19"/>
      <c r="X2063" s="19"/>
      <c r="Y2063" s="19">
        <f t="shared" si="7"/>
        <v>43803.65907</v>
      </c>
      <c r="Z2063" s="21">
        <f t="shared" si="8"/>
        <v>20.85</v>
      </c>
      <c r="AA2063" s="18" t="b">
        <f t="shared" si="9"/>
        <v>1</v>
      </c>
      <c r="AB2063" s="18" t="str">
        <f>vlookup(H2063,Table2_ContractType!A:B,2,false)</f>
        <v>Month-to-Month</v>
      </c>
      <c r="AC2063" s="18" t="str">
        <f>vlookup(F2063,Table3_PhoneService!A:B,2,false)</f>
        <v>One Line</v>
      </c>
      <c r="AD2063" s="18" t="str">
        <f>vlookup(G2063,Table4_InternetService!A:B,2,false)</f>
        <v>No Internet Service</v>
      </c>
      <c r="AE2063" s="10"/>
    </row>
    <row r="2064" ht="15.75" customHeight="1">
      <c r="A2064" s="12" t="s">
        <v>2104</v>
      </c>
      <c r="B2064" s="12" t="s">
        <v>36</v>
      </c>
      <c r="C2064" s="12">
        <v>0.0</v>
      </c>
      <c r="D2064" s="12" t="s">
        <v>37</v>
      </c>
      <c r="E2064" s="12" t="s">
        <v>37</v>
      </c>
      <c r="F2064" s="12">
        <v>0.0</v>
      </c>
      <c r="G2064" s="12">
        <v>1.0</v>
      </c>
      <c r="H2064" s="12">
        <v>0.0</v>
      </c>
      <c r="I2064" s="12" t="s">
        <v>44</v>
      </c>
      <c r="J2064" s="5">
        <v>50.9</v>
      </c>
      <c r="K2064" s="5">
        <v>2333.85</v>
      </c>
      <c r="L2064" s="12" t="s">
        <v>39</v>
      </c>
      <c r="M2064" s="17">
        <f t="shared" si="2"/>
        <v>45.85166994</v>
      </c>
      <c r="N2064" s="18" t="b">
        <f t="shared" si="3"/>
        <v>1</v>
      </c>
      <c r="O2064" s="18" t="b">
        <f t="shared" si="4"/>
        <v>0</v>
      </c>
      <c r="P2064" s="18" t="b">
        <f t="shared" ref="P2064:Q2064" si="2070">if(F2064=0,false,true)</f>
        <v>0</v>
      </c>
      <c r="Q2064" s="18" t="b">
        <f t="shared" si="2070"/>
        <v>1</v>
      </c>
      <c r="R2064" s="18" t="b">
        <f t="shared" si="6"/>
        <v>0</v>
      </c>
      <c r="S2064" s="18">
        <f t="shared" si="11"/>
        <v>3</v>
      </c>
      <c r="T2064" s="19"/>
      <c r="U2064" s="20"/>
      <c r="V2064" s="19"/>
      <c r="W2064" s="19"/>
      <c r="X2064" s="19"/>
      <c r="Y2064" s="19">
        <f t="shared" si="7"/>
        <v>43100.34504</v>
      </c>
      <c r="Z2064" s="21">
        <f t="shared" si="8"/>
        <v>50.9</v>
      </c>
      <c r="AA2064" s="18" t="b">
        <f t="shared" si="9"/>
        <v>1</v>
      </c>
      <c r="AB2064" s="18" t="str">
        <f>vlookup(H2064,Table2_ContractType!A:B,2,false)</f>
        <v>Month-to-Month</v>
      </c>
      <c r="AC2064" s="18" t="str">
        <f>vlookup(F2064,Table3_PhoneService!A:B,2,false)</f>
        <v>No Phone Service</v>
      </c>
      <c r="AD2064" s="18" t="str">
        <f>vlookup(G2064,Table4_InternetService!A:B,2,false)</f>
        <v>DSL</v>
      </c>
      <c r="AE2064" s="10"/>
    </row>
    <row r="2065" ht="15.75" customHeight="1">
      <c r="A2065" s="12" t="s">
        <v>2105</v>
      </c>
      <c r="B2065" s="12" t="s">
        <v>36</v>
      </c>
      <c r="C2065" s="12">
        <v>0.0</v>
      </c>
      <c r="D2065" s="12" t="s">
        <v>39</v>
      </c>
      <c r="E2065" s="12" t="s">
        <v>39</v>
      </c>
      <c r="F2065" s="12">
        <v>1.0</v>
      </c>
      <c r="G2065" s="12">
        <v>2.0</v>
      </c>
      <c r="H2065" s="12">
        <v>0.0</v>
      </c>
      <c r="I2065" s="12" t="s">
        <v>38</v>
      </c>
      <c r="J2065" s="5">
        <v>85.3</v>
      </c>
      <c r="K2065" s="5">
        <v>781.4</v>
      </c>
      <c r="L2065" s="12" t="s">
        <v>39</v>
      </c>
      <c r="M2065" s="17">
        <f t="shared" si="2"/>
        <v>9.160609613</v>
      </c>
      <c r="N2065" s="18" t="b">
        <f t="shared" si="3"/>
        <v>1</v>
      </c>
      <c r="O2065" s="18" t="b">
        <f t="shared" si="4"/>
        <v>0</v>
      </c>
      <c r="P2065" s="18" t="b">
        <f t="shared" ref="P2065:Q2065" si="2071">if(F2065=0,false,true)</f>
        <v>1</v>
      </c>
      <c r="Q2065" s="18" t="b">
        <f t="shared" si="2071"/>
        <v>1</v>
      </c>
      <c r="R2065" s="18" t="b">
        <f t="shared" si="6"/>
        <v>1</v>
      </c>
      <c r="S2065" s="18">
        <f t="shared" si="11"/>
        <v>0</v>
      </c>
      <c r="T2065" s="19"/>
      <c r="U2065" s="20"/>
      <c r="V2065" s="19"/>
      <c r="W2065" s="19"/>
      <c r="X2065" s="19"/>
      <c r="Y2065" s="19">
        <f t="shared" si="7"/>
        <v>44216.36479</v>
      </c>
      <c r="Z2065" s="21">
        <f t="shared" si="8"/>
        <v>85.3</v>
      </c>
      <c r="AA2065" s="18" t="b">
        <f t="shared" si="9"/>
        <v>1</v>
      </c>
      <c r="AB2065" s="18" t="str">
        <f>vlookup(H2065,Table2_ContractType!A:B,2,false)</f>
        <v>Month-to-Month</v>
      </c>
      <c r="AC2065" s="18" t="str">
        <f>vlookup(F2065,Table3_PhoneService!A:B,2,false)</f>
        <v>One Line</v>
      </c>
      <c r="AD2065" s="18" t="str">
        <f>vlookup(G2065,Table4_InternetService!A:B,2,false)</f>
        <v>Fiber Optic</v>
      </c>
      <c r="AE2065" s="10"/>
    </row>
    <row r="2066" ht="15.75" customHeight="1">
      <c r="A2066" s="12" t="s">
        <v>2106</v>
      </c>
      <c r="B2066" s="12" t="s">
        <v>43</v>
      </c>
      <c r="C2066" s="12">
        <v>0.0</v>
      </c>
      <c r="D2066" s="12" t="s">
        <v>37</v>
      </c>
      <c r="E2066" s="12" t="s">
        <v>39</v>
      </c>
      <c r="F2066" s="12">
        <v>1.0</v>
      </c>
      <c r="G2066" s="12">
        <v>2.0</v>
      </c>
      <c r="H2066" s="12">
        <v>0.0</v>
      </c>
      <c r="I2066" s="12" t="s">
        <v>56</v>
      </c>
      <c r="J2066" s="5">
        <v>80.35</v>
      </c>
      <c r="K2066" s="5">
        <v>307.4</v>
      </c>
      <c r="L2066" s="12" t="s">
        <v>37</v>
      </c>
      <c r="M2066" s="17">
        <f t="shared" si="2"/>
        <v>3.82576229</v>
      </c>
      <c r="N2066" s="18" t="b">
        <f t="shared" si="3"/>
        <v>0</v>
      </c>
      <c r="O2066" s="18" t="b">
        <f t="shared" si="4"/>
        <v>1</v>
      </c>
      <c r="P2066" s="18" t="b">
        <f t="shared" ref="P2066:Q2066" si="2072">if(F2066=0,false,true)</f>
        <v>1</v>
      </c>
      <c r="Q2066" s="18" t="b">
        <f t="shared" si="2072"/>
        <v>1</v>
      </c>
      <c r="R2066" s="18" t="b">
        <f t="shared" si="6"/>
        <v>1</v>
      </c>
      <c r="S2066" s="18">
        <f t="shared" si="11"/>
        <v>1</v>
      </c>
      <c r="T2066" s="19"/>
      <c r="U2066" s="20"/>
      <c r="V2066" s="19"/>
      <c r="W2066" s="19"/>
      <c r="X2066" s="19"/>
      <c r="Y2066" s="19">
        <f t="shared" si="7"/>
        <v>44378.63306</v>
      </c>
      <c r="Z2066" s="21">
        <f t="shared" si="8"/>
        <v>80.35</v>
      </c>
      <c r="AA2066" s="18" t="b">
        <f t="shared" si="9"/>
        <v>1</v>
      </c>
      <c r="AB2066" s="18" t="str">
        <f>vlookup(H2066,Table2_ContractType!A:B,2,false)</f>
        <v>Month-to-Month</v>
      </c>
      <c r="AC2066" s="18" t="str">
        <f>vlookup(F2066,Table3_PhoneService!A:B,2,false)</f>
        <v>One Line</v>
      </c>
      <c r="AD2066" s="18" t="str">
        <f>vlookup(G2066,Table4_InternetService!A:B,2,false)</f>
        <v>Fiber Optic</v>
      </c>
      <c r="AE2066" s="10"/>
    </row>
    <row r="2067" ht="15.75" customHeight="1">
      <c r="A2067" s="12" t="s">
        <v>2107</v>
      </c>
      <c r="B2067" s="12" t="s">
        <v>43</v>
      </c>
      <c r="C2067" s="12">
        <v>0.0</v>
      </c>
      <c r="D2067" s="12" t="s">
        <v>39</v>
      </c>
      <c r="E2067" s="12" t="s">
        <v>39</v>
      </c>
      <c r="F2067" s="12">
        <v>1.0</v>
      </c>
      <c r="G2067" s="12">
        <v>2.0</v>
      </c>
      <c r="H2067" s="12">
        <v>0.0</v>
      </c>
      <c r="I2067" s="12" t="s">
        <v>56</v>
      </c>
      <c r="J2067" s="5">
        <v>85.95</v>
      </c>
      <c r="K2067" s="5">
        <v>2107.15</v>
      </c>
      <c r="L2067" s="12" t="s">
        <v>39</v>
      </c>
      <c r="M2067" s="17">
        <f t="shared" si="2"/>
        <v>24.51599767</v>
      </c>
      <c r="N2067" s="18" t="b">
        <f t="shared" si="3"/>
        <v>0</v>
      </c>
      <c r="O2067" s="18" t="b">
        <f t="shared" si="4"/>
        <v>0</v>
      </c>
      <c r="P2067" s="18" t="b">
        <f t="shared" ref="P2067:Q2067" si="2073">if(F2067=0,false,true)</f>
        <v>1</v>
      </c>
      <c r="Q2067" s="18" t="b">
        <f t="shared" si="2073"/>
        <v>1</v>
      </c>
      <c r="R2067" s="18" t="b">
        <f t="shared" si="6"/>
        <v>1</v>
      </c>
      <c r="S2067" s="18">
        <f t="shared" si="11"/>
        <v>0</v>
      </c>
      <c r="T2067" s="19"/>
      <c r="U2067" s="20"/>
      <c r="V2067" s="19"/>
      <c r="W2067" s="19"/>
      <c r="X2067" s="19"/>
      <c r="Y2067" s="19">
        <f t="shared" si="7"/>
        <v>43749.30507</v>
      </c>
      <c r="Z2067" s="21">
        <f t="shared" si="8"/>
        <v>85.95</v>
      </c>
      <c r="AA2067" s="18" t="b">
        <f t="shared" si="9"/>
        <v>1</v>
      </c>
      <c r="AB2067" s="18" t="str">
        <f>vlookup(H2067,Table2_ContractType!A:B,2,false)</f>
        <v>Month-to-Month</v>
      </c>
      <c r="AC2067" s="18" t="str">
        <f>vlookup(F2067,Table3_PhoneService!A:B,2,false)</f>
        <v>One Line</v>
      </c>
      <c r="AD2067" s="18" t="str">
        <f>vlookup(G2067,Table4_InternetService!A:B,2,false)</f>
        <v>Fiber Optic</v>
      </c>
      <c r="AE2067" s="10"/>
    </row>
    <row r="2068" ht="15.75" customHeight="1">
      <c r="A2068" s="12" t="s">
        <v>2108</v>
      </c>
      <c r="B2068" s="12" t="s">
        <v>36</v>
      </c>
      <c r="C2068" s="12">
        <v>0.0</v>
      </c>
      <c r="D2068" s="12" t="s">
        <v>37</v>
      </c>
      <c r="E2068" s="12" t="s">
        <v>39</v>
      </c>
      <c r="F2068" s="12">
        <v>2.0</v>
      </c>
      <c r="G2068" s="12">
        <v>0.0</v>
      </c>
      <c r="H2068" s="12">
        <v>2.0</v>
      </c>
      <c r="I2068" s="12" t="s">
        <v>38</v>
      </c>
      <c r="J2068" s="5">
        <v>25.95</v>
      </c>
      <c r="K2068" s="5">
        <v>1801.9</v>
      </c>
      <c r="L2068" s="12" t="s">
        <v>39</v>
      </c>
      <c r="M2068" s="17">
        <f t="shared" si="2"/>
        <v>69.43737958</v>
      </c>
      <c r="N2068" s="18" t="b">
        <f t="shared" si="3"/>
        <v>1</v>
      </c>
      <c r="O2068" s="18" t="b">
        <f t="shared" si="4"/>
        <v>0</v>
      </c>
      <c r="P2068" s="18" t="b">
        <f t="shared" ref="P2068:Q2068" si="2074">if(F2068=0,false,true)</f>
        <v>1</v>
      </c>
      <c r="Q2068" s="18" t="b">
        <f t="shared" si="2074"/>
        <v>0</v>
      </c>
      <c r="R2068" s="18" t="b">
        <f t="shared" si="6"/>
        <v>0</v>
      </c>
      <c r="S2068" s="18">
        <f t="shared" si="11"/>
        <v>1</v>
      </c>
      <c r="T2068" s="19"/>
      <c r="U2068" s="20"/>
      <c r="V2068" s="19"/>
      <c r="W2068" s="19"/>
      <c r="X2068" s="19"/>
      <c r="Y2068" s="19">
        <f t="shared" si="7"/>
        <v>42382.94637</v>
      </c>
      <c r="Z2068" s="21">
        <f t="shared" si="8"/>
        <v>25.95</v>
      </c>
      <c r="AA2068" s="18" t="b">
        <f t="shared" si="9"/>
        <v>1</v>
      </c>
      <c r="AB2068" s="18" t="str">
        <f>vlookup(H2068,Table2_ContractType!A:B,2,false)</f>
        <v>2 Year</v>
      </c>
      <c r="AC2068" s="18" t="str">
        <f>vlookup(F2068,Table3_PhoneService!A:B,2,false)</f>
        <v>Two or More Lines</v>
      </c>
      <c r="AD2068" s="18" t="str">
        <f>vlookup(G2068,Table4_InternetService!A:B,2,false)</f>
        <v>No Internet Service</v>
      </c>
      <c r="AE2068" s="10"/>
    </row>
    <row r="2069" ht="15.75" customHeight="1">
      <c r="A2069" s="12" t="s">
        <v>2109</v>
      </c>
      <c r="B2069" s="12" t="s">
        <v>43</v>
      </c>
      <c r="C2069" s="12">
        <v>0.0</v>
      </c>
      <c r="D2069" s="12" t="s">
        <v>39</v>
      </c>
      <c r="E2069" s="12" t="s">
        <v>39</v>
      </c>
      <c r="F2069" s="12">
        <v>1.0</v>
      </c>
      <c r="G2069" s="12">
        <v>1.0</v>
      </c>
      <c r="H2069" s="12">
        <v>0.0</v>
      </c>
      <c r="I2069" s="12" t="s">
        <v>56</v>
      </c>
      <c r="J2069" s="5">
        <v>45.15</v>
      </c>
      <c r="K2069" s="5">
        <v>98.5</v>
      </c>
      <c r="L2069" s="12" t="s">
        <v>37</v>
      </c>
      <c r="M2069" s="17">
        <f t="shared" si="2"/>
        <v>2.181616833</v>
      </c>
      <c r="N2069" s="18" t="b">
        <f t="shared" si="3"/>
        <v>0</v>
      </c>
      <c r="O2069" s="18" t="b">
        <f t="shared" si="4"/>
        <v>1</v>
      </c>
      <c r="P2069" s="18" t="b">
        <f t="shared" ref="P2069:Q2069" si="2075">if(F2069=0,false,true)</f>
        <v>1</v>
      </c>
      <c r="Q2069" s="18" t="b">
        <f t="shared" si="2075"/>
        <v>1</v>
      </c>
      <c r="R2069" s="18" t="b">
        <f t="shared" si="6"/>
        <v>1</v>
      </c>
      <c r="S2069" s="18">
        <f t="shared" si="11"/>
        <v>0</v>
      </c>
      <c r="T2069" s="19"/>
      <c r="U2069" s="20"/>
      <c r="V2069" s="19"/>
      <c r="W2069" s="19"/>
      <c r="X2069" s="19"/>
      <c r="Y2069" s="19">
        <f t="shared" si="7"/>
        <v>44428.64249</v>
      </c>
      <c r="Z2069" s="21">
        <f t="shared" si="8"/>
        <v>45.15</v>
      </c>
      <c r="AA2069" s="18" t="b">
        <f t="shared" si="9"/>
        <v>1</v>
      </c>
      <c r="AB2069" s="18" t="str">
        <f>vlookup(H2069,Table2_ContractType!A:B,2,false)</f>
        <v>Month-to-Month</v>
      </c>
      <c r="AC2069" s="18" t="str">
        <f>vlookup(F2069,Table3_PhoneService!A:B,2,false)</f>
        <v>One Line</v>
      </c>
      <c r="AD2069" s="18" t="str">
        <f>vlookup(G2069,Table4_InternetService!A:B,2,false)</f>
        <v>DSL</v>
      </c>
      <c r="AE2069" s="10"/>
    </row>
    <row r="2070" ht="15.75" customHeight="1">
      <c r="A2070" s="12" t="s">
        <v>2110</v>
      </c>
      <c r="B2070" s="12" t="s">
        <v>43</v>
      </c>
      <c r="C2070" s="12">
        <v>0.0</v>
      </c>
      <c r="D2070" s="12" t="s">
        <v>37</v>
      </c>
      <c r="E2070" s="12" t="s">
        <v>37</v>
      </c>
      <c r="F2070" s="12">
        <v>1.0</v>
      </c>
      <c r="G2070" s="12">
        <v>0.0</v>
      </c>
      <c r="H2070" s="12">
        <v>1.0</v>
      </c>
      <c r="I2070" s="12" t="s">
        <v>41</v>
      </c>
      <c r="J2070" s="5">
        <v>18.8</v>
      </c>
      <c r="K2070" s="5">
        <v>18.8</v>
      </c>
      <c r="L2070" s="12" t="s">
        <v>39</v>
      </c>
      <c r="M2070" s="17">
        <f t="shared" si="2"/>
        <v>1</v>
      </c>
      <c r="N2070" s="18" t="b">
        <f t="shared" si="3"/>
        <v>0</v>
      </c>
      <c r="O2070" s="18" t="b">
        <f t="shared" si="4"/>
        <v>0</v>
      </c>
      <c r="P2070" s="18" t="b">
        <f t="shared" ref="P2070:Q2070" si="2076">if(F2070=0,false,true)</f>
        <v>1</v>
      </c>
      <c r="Q2070" s="18" t="b">
        <f t="shared" si="2076"/>
        <v>0</v>
      </c>
      <c r="R2070" s="18" t="b">
        <f t="shared" si="6"/>
        <v>0</v>
      </c>
      <c r="S2070" s="18">
        <f t="shared" si="11"/>
        <v>3</v>
      </c>
      <c r="T2070" s="19"/>
      <c r="U2070" s="20"/>
      <c r="V2070" s="19"/>
      <c r="W2070" s="19"/>
      <c r="X2070" s="19"/>
      <c r="Y2070" s="19">
        <f t="shared" si="7"/>
        <v>44464.58333</v>
      </c>
      <c r="Z2070" s="21">
        <f t="shared" si="8"/>
        <v>18.8</v>
      </c>
      <c r="AA2070" s="18" t="b">
        <f t="shared" si="9"/>
        <v>1</v>
      </c>
      <c r="AB2070" s="18" t="str">
        <f>vlookup(H2070,Table2_ContractType!A:B,2,false)</f>
        <v>1 Year</v>
      </c>
      <c r="AC2070" s="18" t="str">
        <f>vlookup(F2070,Table3_PhoneService!A:B,2,false)</f>
        <v>One Line</v>
      </c>
      <c r="AD2070" s="18" t="str">
        <f>vlookup(G2070,Table4_InternetService!A:B,2,false)</f>
        <v>No Internet Service</v>
      </c>
      <c r="AE2070" s="10"/>
    </row>
    <row r="2071" ht="15.75" customHeight="1">
      <c r="A2071" s="12" t="s">
        <v>2111</v>
      </c>
      <c r="B2071" s="12" t="s">
        <v>36</v>
      </c>
      <c r="C2071" s="12">
        <v>0.0</v>
      </c>
      <c r="D2071" s="12" t="s">
        <v>39</v>
      </c>
      <c r="E2071" s="12" t="s">
        <v>39</v>
      </c>
      <c r="F2071" s="12">
        <v>2.0</v>
      </c>
      <c r="G2071" s="12">
        <v>2.0</v>
      </c>
      <c r="H2071" s="12">
        <v>0.0</v>
      </c>
      <c r="I2071" s="12" t="s">
        <v>56</v>
      </c>
      <c r="J2071" s="5">
        <v>100.6</v>
      </c>
      <c r="K2071" s="5">
        <v>1060.2</v>
      </c>
      <c r="L2071" s="12" t="s">
        <v>37</v>
      </c>
      <c r="M2071" s="17">
        <f t="shared" si="2"/>
        <v>10.5387674</v>
      </c>
      <c r="N2071" s="18" t="b">
        <f t="shared" si="3"/>
        <v>1</v>
      </c>
      <c r="O2071" s="18" t="b">
        <f t="shared" si="4"/>
        <v>1</v>
      </c>
      <c r="P2071" s="18" t="b">
        <f t="shared" ref="P2071:Q2071" si="2077">if(F2071=0,false,true)</f>
        <v>1</v>
      </c>
      <c r="Q2071" s="18" t="b">
        <f t="shared" si="2077"/>
        <v>1</v>
      </c>
      <c r="R2071" s="18" t="b">
        <f t="shared" si="6"/>
        <v>1</v>
      </c>
      <c r="S2071" s="18">
        <f t="shared" si="11"/>
        <v>0</v>
      </c>
      <c r="T2071" s="19"/>
      <c r="U2071" s="20"/>
      <c r="V2071" s="19"/>
      <c r="W2071" s="19"/>
      <c r="X2071" s="19"/>
      <c r="Y2071" s="19">
        <f t="shared" si="7"/>
        <v>44174.44583</v>
      </c>
      <c r="Z2071" s="21">
        <f t="shared" si="8"/>
        <v>100.6</v>
      </c>
      <c r="AA2071" s="18" t="b">
        <f t="shared" si="9"/>
        <v>1</v>
      </c>
      <c r="AB2071" s="18" t="str">
        <f>vlookup(H2071,Table2_ContractType!A:B,2,false)</f>
        <v>Month-to-Month</v>
      </c>
      <c r="AC2071" s="18" t="str">
        <f>vlookup(F2071,Table3_PhoneService!A:B,2,false)</f>
        <v>Two or More Lines</v>
      </c>
      <c r="AD2071" s="18" t="str">
        <f>vlookup(G2071,Table4_InternetService!A:B,2,false)</f>
        <v>Fiber Optic</v>
      </c>
      <c r="AE2071" s="10"/>
    </row>
    <row r="2072" ht="15.75" customHeight="1">
      <c r="A2072" s="12" t="s">
        <v>2112</v>
      </c>
      <c r="B2072" s="12" t="s">
        <v>36</v>
      </c>
      <c r="C2072" s="12">
        <v>0.0</v>
      </c>
      <c r="D2072" s="12" t="s">
        <v>39</v>
      </c>
      <c r="E2072" s="12" t="s">
        <v>39</v>
      </c>
      <c r="F2072" s="12">
        <v>0.0</v>
      </c>
      <c r="G2072" s="12">
        <v>1.0</v>
      </c>
      <c r="H2072" s="12">
        <v>0.0</v>
      </c>
      <c r="I2072" s="12" t="s">
        <v>56</v>
      </c>
      <c r="J2072" s="5">
        <v>51.4</v>
      </c>
      <c r="K2072" s="5">
        <v>96.8</v>
      </c>
      <c r="L2072" s="12" t="s">
        <v>39</v>
      </c>
      <c r="M2072" s="17">
        <f t="shared" si="2"/>
        <v>1.883268482</v>
      </c>
      <c r="N2072" s="18" t="b">
        <f t="shared" si="3"/>
        <v>1</v>
      </c>
      <c r="O2072" s="18" t="b">
        <f t="shared" si="4"/>
        <v>0</v>
      </c>
      <c r="P2072" s="18" t="b">
        <f t="shared" ref="P2072:Q2072" si="2078">if(F2072=0,false,true)</f>
        <v>0</v>
      </c>
      <c r="Q2072" s="18" t="b">
        <f t="shared" si="2078"/>
        <v>1</v>
      </c>
      <c r="R2072" s="18" t="b">
        <f t="shared" si="6"/>
        <v>0</v>
      </c>
      <c r="S2072" s="18">
        <f t="shared" si="11"/>
        <v>0</v>
      </c>
      <c r="T2072" s="19"/>
      <c r="U2072" s="20"/>
      <c r="V2072" s="19"/>
      <c r="W2072" s="19"/>
      <c r="X2072" s="19"/>
      <c r="Y2072" s="19">
        <f t="shared" si="7"/>
        <v>44437.71725</v>
      </c>
      <c r="Z2072" s="21">
        <f t="shared" si="8"/>
        <v>51.4</v>
      </c>
      <c r="AA2072" s="18" t="b">
        <f t="shared" si="9"/>
        <v>1</v>
      </c>
      <c r="AB2072" s="18" t="str">
        <f>vlookup(H2072,Table2_ContractType!A:B,2,false)</f>
        <v>Month-to-Month</v>
      </c>
      <c r="AC2072" s="18" t="str">
        <f>vlookup(F2072,Table3_PhoneService!A:B,2,false)</f>
        <v>No Phone Service</v>
      </c>
      <c r="AD2072" s="18" t="str">
        <f>vlookup(G2072,Table4_InternetService!A:B,2,false)</f>
        <v>DSL</v>
      </c>
      <c r="AE2072" s="10"/>
    </row>
    <row r="2073" ht="15.75" customHeight="1">
      <c r="A2073" s="12" t="s">
        <v>2113</v>
      </c>
      <c r="B2073" s="12" t="s">
        <v>36</v>
      </c>
      <c r="C2073" s="12">
        <v>0.0</v>
      </c>
      <c r="D2073" s="12" t="s">
        <v>39</v>
      </c>
      <c r="E2073" s="12" t="s">
        <v>39</v>
      </c>
      <c r="F2073" s="12">
        <v>1.0</v>
      </c>
      <c r="G2073" s="12">
        <v>1.0</v>
      </c>
      <c r="H2073" s="12">
        <v>1.0</v>
      </c>
      <c r="I2073" s="12" t="s">
        <v>38</v>
      </c>
      <c r="J2073" s="5">
        <v>60.5</v>
      </c>
      <c r="K2073" s="5">
        <v>3870.0</v>
      </c>
      <c r="L2073" s="12" t="s">
        <v>39</v>
      </c>
      <c r="M2073" s="17">
        <f t="shared" si="2"/>
        <v>63.96694215</v>
      </c>
      <c r="N2073" s="18" t="b">
        <f t="shared" si="3"/>
        <v>1</v>
      </c>
      <c r="O2073" s="18" t="b">
        <f t="shared" si="4"/>
        <v>0</v>
      </c>
      <c r="P2073" s="18" t="b">
        <f t="shared" ref="P2073:Q2073" si="2079">if(F2073=0,false,true)</f>
        <v>1</v>
      </c>
      <c r="Q2073" s="18" t="b">
        <f t="shared" si="2079"/>
        <v>1</v>
      </c>
      <c r="R2073" s="18" t="b">
        <f t="shared" si="6"/>
        <v>1</v>
      </c>
      <c r="S2073" s="18">
        <f t="shared" si="11"/>
        <v>0</v>
      </c>
      <c r="T2073" s="19"/>
      <c r="U2073" s="20"/>
      <c r="V2073" s="19"/>
      <c r="W2073" s="19"/>
      <c r="X2073" s="19"/>
      <c r="Y2073" s="19">
        <f t="shared" si="7"/>
        <v>42549.33884</v>
      </c>
      <c r="Z2073" s="21">
        <f t="shared" si="8"/>
        <v>60.5</v>
      </c>
      <c r="AA2073" s="18" t="b">
        <f t="shared" si="9"/>
        <v>1</v>
      </c>
      <c r="AB2073" s="18" t="str">
        <f>vlookup(H2073,Table2_ContractType!A:B,2,false)</f>
        <v>1 Year</v>
      </c>
      <c r="AC2073" s="18" t="str">
        <f>vlookup(F2073,Table3_PhoneService!A:B,2,false)</f>
        <v>One Line</v>
      </c>
      <c r="AD2073" s="18" t="str">
        <f>vlookup(G2073,Table4_InternetService!A:B,2,false)</f>
        <v>DSL</v>
      </c>
      <c r="AE2073" s="10"/>
    </row>
    <row r="2074" ht="15.75" customHeight="1">
      <c r="A2074" s="12" t="s">
        <v>2114</v>
      </c>
      <c r="B2074" s="12" t="s">
        <v>36</v>
      </c>
      <c r="C2074" s="12">
        <v>0.0</v>
      </c>
      <c r="D2074" s="12" t="s">
        <v>37</v>
      </c>
      <c r="E2074" s="12" t="s">
        <v>37</v>
      </c>
      <c r="F2074" s="12">
        <v>1.0</v>
      </c>
      <c r="G2074" s="12">
        <v>1.0</v>
      </c>
      <c r="H2074" s="12">
        <v>1.0</v>
      </c>
      <c r="I2074" s="12" t="s">
        <v>56</v>
      </c>
      <c r="J2074" s="5">
        <v>69.45</v>
      </c>
      <c r="K2074" s="5">
        <v>477.05</v>
      </c>
      <c r="L2074" s="12" t="s">
        <v>39</v>
      </c>
      <c r="M2074" s="17">
        <f t="shared" si="2"/>
        <v>6.868970482</v>
      </c>
      <c r="N2074" s="18" t="b">
        <f t="shared" si="3"/>
        <v>1</v>
      </c>
      <c r="O2074" s="18" t="b">
        <f t="shared" si="4"/>
        <v>0</v>
      </c>
      <c r="P2074" s="18" t="b">
        <f t="shared" ref="P2074:Q2074" si="2080">if(F2074=0,false,true)</f>
        <v>1</v>
      </c>
      <c r="Q2074" s="18" t="b">
        <f t="shared" si="2080"/>
        <v>1</v>
      </c>
      <c r="R2074" s="18" t="b">
        <f t="shared" si="6"/>
        <v>1</v>
      </c>
      <c r="S2074" s="18">
        <f t="shared" si="11"/>
        <v>3</v>
      </c>
      <c r="T2074" s="19"/>
      <c r="U2074" s="20"/>
      <c r="V2074" s="19"/>
      <c r="W2074" s="19"/>
      <c r="X2074" s="19"/>
      <c r="Y2074" s="19">
        <f t="shared" si="7"/>
        <v>44286.06881</v>
      </c>
      <c r="Z2074" s="21">
        <f t="shared" si="8"/>
        <v>69.45</v>
      </c>
      <c r="AA2074" s="18" t="b">
        <f t="shared" si="9"/>
        <v>1</v>
      </c>
      <c r="AB2074" s="18" t="str">
        <f>vlookup(H2074,Table2_ContractType!A:B,2,false)</f>
        <v>1 Year</v>
      </c>
      <c r="AC2074" s="18" t="str">
        <f>vlookup(F2074,Table3_PhoneService!A:B,2,false)</f>
        <v>One Line</v>
      </c>
      <c r="AD2074" s="18" t="str">
        <f>vlookup(G2074,Table4_InternetService!A:B,2,false)</f>
        <v>DSL</v>
      </c>
      <c r="AE2074" s="10"/>
    </row>
    <row r="2075" ht="15.75" customHeight="1">
      <c r="A2075" s="12" t="s">
        <v>2115</v>
      </c>
      <c r="B2075" s="12" t="s">
        <v>36</v>
      </c>
      <c r="C2075" s="12">
        <v>0.0</v>
      </c>
      <c r="D2075" s="12" t="s">
        <v>39</v>
      </c>
      <c r="E2075" s="12" t="s">
        <v>39</v>
      </c>
      <c r="F2075" s="12">
        <v>2.0</v>
      </c>
      <c r="G2075" s="12">
        <v>1.0</v>
      </c>
      <c r="H2075" s="12">
        <v>0.0</v>
      </c>
      <c r="I2075" s="12" t="s">
        <v>56</v>
      </c>
      <c r="J2075" s="5">
        <v>78.75</v>
      </c>
      <c r="K2075" s="5">
        <v>995.35</v>
      </c>
      <c r="L2075" s="12" t="s">
        <v>39</v>
      </c>
      <c r="M2075" s="17">
        <f t="shared" si="2"/>
        <v>12.63936508</v>
      </c>
      <c r="N2075" s="18" t="b">
        <f t="shared" si="3"/>
        <v>1</v>
      </c>
      <c r="O2075" s="18" t="b">
        <f t="shared" si="4"/>
        <v>0</v>
      </c>
      <c r="P2075" s="18" t="b">
        <f t="shared" ref="P2075:Q2075" si="2081">if(F2075=0,false,true)</f>
        <v>1</v>
      </c>
      <c r="Q2075" s="18" t="b">
        <f t="shared" si="2081"/>
        <v>1</v>
      </c>
      <c r="R2075" s="18" t="b">
        <f t="shared" si="6"/>
        <v>1</v>
      </c>
      <c r="S2075" s="18">
        <f t="shared" si="11"/>
        <v>0</v>
      </c>
      <c r="T2075" s="19"/>
      <c r="U2075" s="20"/>
      <c r="V2075" s="19"/>
      <c r="W2075" s="19"/>
      <c r="X2075" s="19"/>
      <c r="Y2075" s="19">
        <f t="shared" si="7"/>
        <v>44110.55265</v>
      </c>
      <c r="Z2075" s="21">
        <f t="shared" si="8"/>
        <v>78.75</v>
      </c>
      <c r="AA2075" s="18" t="b">
        <f t="shared" si="9"/>
        <v>1</v>
      </c>
      <c r="AB2075" s="18" t="str">
        <f>vlookup(H2075,Table2_ContractType!A:B,2,false)</f>
        <v>Month-to-Month</v>
      </c>
      <c r="AC2075" s="18" t="str">
        <f>vlookup(F2075,Table3_PhoneService!A:B,2,false)</f>
        <v>Two or More Lines</v>
      </c>
      <c r="AD2075" s="18" t="str">
        <f>vlookup(G2075,Table4_InternetService!A:B,2,false)</f>
        <v>DSL</v>
      </c>
      <c r="AE2075" s="10"/>
    </row>
    <row r="2076" ht="15.75" customHeight="1">
      <c r="A2076" s="12" t="s">
        <v>2116</v>
      </c>
      <c r="B2076" s="12" t="s">
        <v>36</v>
      </c>
      <c r="C2076" s="12">
        <v>0.0</v>
      </c>
      <c r="D2076" s="12" t="s">
        <v>39</v>
      </c>
      <c r="E2076" s="12" t="s">
        <v>39</v>
      </c>
      <c r="F2076" s="12">
        <v>2.0</v>
      </c>
      <c r="G2076" s="12">
        <v>2.0</v>
      </c>
      <c r="H2076" s="12">
        <v>1.0</v>
      </c>
      <c r="I2076" s="12" t="s">
        <v>56</v>
      </c>
      <c r="J2076" s="5">
        <v>94.7</v>
      </c>
      <c r="K2076" s="5">
        <v>5468.95</v>
      </c>
      <c r="L2076" s="12" t="s">
        <v>39</v>
      </c>
      <c r="M2076" s="17">
        <f t="shared" si="2"/>
        <v>57.75026399</v>
      </c>
      <c r="N2076" s="18" t="b">
        <f t="shared" si="3"/>
        <v>1</v>
      </c>
      <c r="O2076" s="18" t="b">
        <f t="shared" si="4"/>
        <v>0</v>
      </c>
      <c r="P2076" s="18" t="b">
        <f t="shared" ref="P2076:Q2076" si="2082">if(F2076=0,false,true)</f>
        <v>1</v>
      </c>
      <c r="Q2076" s="18" t="b">
        <f t="shared" si="2082"/>
        <v>1</v>
      </c>
      <c r="R2076" s="18" t="b">
        <f t="shared" si="6"/>
        <v>1</v>
      </c>
      <c r="S2076" s="18">
        <f t="shared" si="11"/>
        <v>0</v>
      </c>
      <c r="T2076" s="19"/>
      <c r="U2076" s="20"/>
      <c r="V2076" s="19"/>
      <c r="W2076" s="19"/>
      <c r="X2076" s="19"/>
      <c r="Y2076" s="19">
        <f t="shared" si="7"/>
        <v>42738.42947</v>
      </c>
      <c r="Z2076" s="21">
        <f t="shared" si="8"/>
        <v>94.7</v>
      </c>
      <c r="AA2076" s="18" t="b">
        <f t="shared" si="9"/>
        <v>1</v>
      </c>
      <c r="AB2076" s="18" t="str">
        <f>vlookup(H2076,Table2_ContractType!A:B,2,false)</f>
        <v>1 Year</v>
      </c>
      <c r="AC2076" s="18" t="str">
        <f>vlookup(F2076,Table3_PhoneService!A:B,2,false)</f>
        <v>Two or More Lines</v>
      </c>
      <c r="AD2076" s="18" t="str">
        <f>vlookup(G2076,Table4_InternetService!A:B,2,false)</f>
        <v>Fiber Optic</v>
      </c>
      <c r="AE2076" s="10"/>
    </row>
    <row r="2077" ht="15.75" customHeight="1">
      <c r="A2077" s="12" t="s">
        <v>2117</v>
      </c>
      <c r="B2077" s="12" t="s">
        <v>36</v>
      </c>
      <c r="C2077" s="12">
        <v>1.0</v>
      </c>
      <c r="D2077" s="12" t="s">
        <v>37</v>
      </c>
      <c r="E2077" s="12" t="s">
        <v>39</v>
      </c>
      <c r="F2077" s="12">
        <v>2.0</v>
      </c>
      <c r="G2077" s="12">
        <v>2.0</v>
      </c>
      <c r="H2077" s="12">
        <v>0.0</v>
      </c>
      <c r="I2077" s="12" t="s">
        <v>38</v>
      </c>
      <c r="J2077" s="5">
        <v>91.95</v>
      </c>
      <c r="K2077" s="5">
        <v>3301.05</v>
      </c>
      <c r="L2077" s="12" t="s">
        <v>39</v>
      </c>
      <c r="M2077" s="17">
        <f t="shared" si="2"/>
        <v>35.9004894</v>
      </c>
      <c r="N2077" s="18" t="b">
        <f t="shared" si="3"/>
        <v>1</v>
      </c>
      <c r="O2077" s="18" t="b">
        <f t="shared" si="4"/>
        <v>0</v>
      </c>
      <c r="P2077" s="18" t="b">
        <f t="shared" ref="P2077:Q2077" si="2083">if(F2077=0,false,true)</f>
        <v>1</v>
      </c>
      <c r="Q2077" s="18" t="b">
        <f t="shared" si="2083"/>
        <v>1</v>
      </c>
      <c r="R2077" s="18" t="b">
        <f t="shared" si="6"/>
        <v>1</v>
      </c>
      <c r="S2077" s="18">
        <f t="shared" si="11"/>
        <v>1</v>
      </c>
      <c r="T2077" s="19"/>
      <c r="U2077" s="20"/>
      <c r="V2077" s="19"/>
      <c r="W2077" s="19"/>
      <c r="X2077" s="19"/>
      <c r="Y2077" s="19">
        <f t="shared" si="7"/>
        <v>43403.02678</v>
      </c>
      <c r="Z2077" s="21">
        <f t="shared" si="8"/>
        <v>91.95</v>
      </c>
      <c r="AA2077" s="18" t="b">
        <f t="shared" si="9"/>
        <v>1</v>
      </c>
      <c r="AB2077" s="18" t="str">
        <f>vlookup(H2077,Table2_ContractType!A:B,2,false)</f>
        <v>Month-to-Month</v>
      </c>
      <c r="AC2077" s="18" t="str">
        <f>vlookup(F2077,Table3_PhoneService!A:B,2,false)</f>
        <v>Two or More Lines</v>
      </c>
      <c r="AD2077" s="18" t="str">
        <f>vlookup(G2077,Table4_InternetService!A:B,2,false)</f>
        <v>Fiber Optic</v>
      </c>
      <c r="AE2077" s="10"/>
    </row>
    <row r="2078" ht="15.75" customHeight="1">
      <c r="A2078" s="12" t="s">
        <v>2118</v>
      </c>
      <c r="B2078" s="12" t="s">
        <v>36</v>
      </c>
      <c r="C2078" s="12">
        <v>0.0</v>
      </c>
      <c r="D2078" s="12" t="s">
        <v>39</v>
      </c>
      <c r="E2078" s="12" t="s">
        <v>39</v>
      </c>
      <c r="F2078" s="12">
        <v>2.0</v>
      </c>
      <c r="G2078" s="12">
        <v>1.0</v>
      </c>
      <c r="H2078" s="12">
        <v>2.0</v>
      </c>
      <c r="I2078" s="12" t="s">
        <v>38</v>
      </c>
      <c r="J2078" s="5">
        <v>90.05</v>
      </c>
      <c r="K2078" s="5">
        <v>5965.95</v>
      </c>
      <c r="L2078" s="12" t="s">
        <v>39</v>
      </c>
      <c r="M2078" s="17">
        <f t="shared" si="2"/>
        <v>66.25152693</v>
      </c>
      <c r="N2078" s="18" t="b">
        <f t="shared" si="3"/>
        <v>1</v>
      </c>
      <c r="O2078" s="18" t="b">
        <f t="shared" si="4"/>
        <v>0</v>
      </c>
      <c r="P2078" s="18" t="b">
        <f t="shared" ref="P2078:Q2078" si="2084">if(F2078=0,false,true)</f>
        <v>1</v>
      </c>
      <c r="Q2078" s="18" t="b">
        <f t="shared" si="2084"/>
        <v>1</v>
      </c>
      <c r="R2078" s="18" t="b">
        <f t="shared" si="6"/>
        <v>1</v>
      </c>
      <c r="S2078" s="18">
        <f t="shared" si="11"/>
        <v>0</v>
      </c>
      <c r="T2078" s="19"/>
      <c r="U2078" s="20"/>
      <c r="V2078" s="19"/>
      <c r="W2078" s="19"/>
      <c r="X2078" s="19"/>
      <c r="Y2078" s="19">
        <f t="shared" si="7"/>
        <v>42479.84939</v>
      </c>
      <c r="Z2078" s="21">
        <f t="shared" si="8"/>
        <v>90.05</v>
      </c>
      <c r="AA2078" s="18" t="b">
        <f t="shared" si="9"/>
        <v>1</v>
      </c>
      <c r="AB2078" s="18" t="str">
        <f>vlookup(H2078,Table2_ContractType!A:B,2,false)</f>
        <v>2 Year</v>
      </c>
      <c r="AC2078" s="18" t="str">
        <f>vlookup(F2078,Table3_PhoneService!A:B,2,false)</f>
        <v>Two or More Lines</v>
      </c>
      <c r="AD2078" s="18" t="str">
        <f>vlookup(G2078,Table4_InternetService!A:B,2,false)</f>
        <v>DSL</v>
      </c>
      <c r="AE2078" s="10"/>
    </row>
    <row r="2079" ht="15.75" customHeight="1">
      <c r="A2079" s="12" t="s">
        <v>2119</v>
      </c>
      <c r="B2079" s="12" t="s">
        <v>36</v>
      </c>
      <c r="C2079" s="12">
        <v>0.0</v>
      </c>
      <c r="D2079" s="12" t="s">
        <v>39</v>
      </c>
      <c r="E2079" s="12" t="s">
        <v>39</v>
      </c>
      <c r="F2079" s="12">
        <v>2.0</v>
      </c>
      <c r="G2079" s="12">
        <v>1.0</v>
      </c>
      <c r="H2079" s="12">
        <v>0.0</v>
      </c>
      <c r="I2079" s="12" t="s">
        <v>41</v>
      </c>
      <c r="J2079" s="5">
        <v>59.05</v>
      </c>
      <c r="K2079" s="5">
        <v>1253.5</v>
      </c>
      <c r="L2079" s="12" t="s">
        <v>39</v>
      </c>
      <c r="M2079" s="17">
        <f t="shared" si="2"/>
        <v>21.22777307</v>
      </c>
      <c r="N2079" s="18" t="b">
        <f t="shared" si="3"/>
        <v>1</v>
      </c>
      <c r="O2079" s="18" t="b">
        <f t="shared" si="4"/>
        <v>0</v>
      </c>
      <c r="P2079" s="18" t="b">
        <f t="shared" ref="P2079:Q2079" si="2085">if(F2079=0,false,true)</f>
        <v>1</v>
      </c>
      <c r="Q2079" s="18" t="b">
        <f t="shared" si="2085"/>
        <v>1</v>
      </c>
      <c r="R2079" s="18" t="b">
        <f t="shared" si="6"/>
        <v>1</v>
      </c>
      <c r="S2079" s="18">
        <f t="shared" si="11"/>
        <v>0</v>
      </c>
      <c r="T2079" s="19"/>
      <c r="U2079" s="20"/>
      <c r="V2079" s="19"/>
      <c r="W2079" s="19"/>
      <c r="X2079" s="19"/>
      <c r="Y2079" s="19">
        <f t="shared" si="7"/>
        <v>43849.3219</v>
      </c>
      <c r="Z2079" s="21">
        <f t="shared" si="8"/>
        <v>59.05</v>
      </c>
      <c r="AA2079" s="18" t="b">
        <f t="shared" si="9"/>
        <v>1</v>
      </c>
      <c r="AB2079" s="18" t="str">
        <f>vlookup(H2079,Table2_ContractType!A:B,2,false)</f>
        <v>Month-to-Month</v>
      </c>
      <c r="AC2079" s="18" t="str">
        <f>vlookup(F2079,Table3_PhoneService!A:B,2,false)</f>
        <v>Two or More Lines</v>
      </c>
      <c r="AD2079" s="18" t="str">
        <f>vlookup(G2079,Table4_InternetService!A:B,2,false)</f>
        <v>DSL</v>
      </c>
      <c r="AE2079" s="10"/>
    </row>
    <row r="2080" ht="15.75" customHeight="1">
      <c r="A2080" s="12" t="s">
        <v>2120</v>
      </c>
      <c r="B2080" s="12" t="s">
        <v>36</v>
      </c>
      <c r="C2080" s="12">
        <v>0.0</v>
      </c>
      <c r="D2080" s="12" t="s">
        <v>37</v>
      </c>
      <c r="E2080" s="12" t="s">
        <v>37</v>
      </c>
      <c r="F2080" s="12">
        <v>2.0</v>
      </c>
      <c r="G2080" s="12">
        <v>2.0</v>
      </c>
      <c r="H2080" s="12">
        <v>0.0</v>
      </c>
      <c r="I2080" s="12" t="s">
        <v>56</v>
      </c>
      <c r="J2080" s="5">
        <v>94.4</v>
      </c>
      <c r="K2080" s="5">
        <v>1607.2</v>
      </c>
      <c r="L2080" s="12" t="s">
        <v>37</v>
      </c>
      <c r="M2080" s="17">
        <f t="shared" si="2"/>
        <v>17.02542373</v>
      </c>
      <c r="N2080" s="18" t="b">
        <f t="shared" si="3"/>
        <v>1</v>
      </c>
      <c r="O2080" s="18" t="b">
        <f t="shared" si="4"/>
        <v>1</v>
      </c>
      <c r="P2080" s="18" t="b">
        <f t="shared" ref="P2080:Q2080" si="2086">if(F2080=0,false,true)</f>
        <v>1</v>
      </c>
      <c r="Q2080" s="18" t="b">
        <f t="shared" si="2086"/>
        <v>1</v>
      </c>
      <c r="R2080" s="18" t="b">
        <f t="shared" si="6"/>
        <v>1</v>
      </c>
      <c r="S2080" s="18">
        <f t="shared" si="11"/>
        <v>3</v>
      </c>
      <c r="T2080" s="19"/>
      <c r="U2080" s="20"/>
      <c r="V2080" s="19"/>
      <c r="W2080" s="19"/>
      <c r="X2080" s="19"/>
      <c r="Y2080" s="19">
        <f t="shared" si="7"/>
        <v>43977.14336</v>
      </c>
      <c r="Z2080" s="21">
        <f t="shared" si="8"/>
        <v>94.4</v>
      </c>
      <c r="AA2080" s="18" t="b">
        <f t="shared" si="9"/>
        <v>1</v>
      </c>
      <c r="AB2080" s="18" t="str">
        <f>vlookup(H2080,Table2_ContractType!A:B,2,false)</f>
        <v>Month-to-Month</v>
      </c>
      <c r="AC2080" s="18" t="str">
        <f>vlookup(F2080,Table3_PhoneService!A:B,2,false)</f>
        <v>Two or More Lines</v>
      </c>
      <c r="AD2080" s="18" t="str">
        <f>vlookup(G2080,Table4_InternetService!A:B,2,false)</f>
        <v>Fiber Optic</v>
      </c>
      <c r="AE2080" s="10"/>
    </row>
    <row r="2081" ht="15.75" customHeight="1">
      <c r="A2081" s="12" t="s">
        <v>2121</v>
      </c>
      <c r="B2081" s="12" t="s">
        <v>36</v>
      </c>
      <c r="C2081" s="12">
        <v>1.0</v>
      </c>
      <c r="D2081" s="12" t="s">
        <v>39</v>
      </c>
      <c r="E2081" s="12" t="s">
        <v>39</v>
      </c>
      <c r="F2081" s="12">
        <v>2.0</v>
      </c>
      <c r="G2081" s="12">
        <v>2.0</v>
      </c>
      <c r="H2081" s="12">
        <v>0.0</v>
      </c>
      <c r="I2081" s="12" t="s">
        <v>41</v>
      </c>
      <c r="J2081" s="5">
        <v>74.45</v>
      </c>
      <c r="K2081" s="5">
        <v>74.45</v>
      </c>
      <c r="L2081" s="12" t="s">
        <v>37</v>
      </c>
      <c r="M2081" s="17">
        <f t="shared" si="2"/>
        <v>1</v>
      </c>
      <c r="N2081" s="18" t="b">
        <f t="shared" si="3"/>
        <v>1</v>
      </c>
      <c r="O2081" s="18" t="b">
        <f t="shared" si="4"/>
        <v>1</v>
      </c>
      <c r="P2081" s="18" t="b">
        <f t="shared" ref="P2081:Q2081" si="2087">if(F2081=0,false,true)</f>
        <v>1</v>
      </c>
      <c r="Q2081" s="18" t="b">
        <f t="shared" si="2087"/>
        <v>1</v>
      </c>
      <c r="R2081" s="18" t="b">
        <f t="shared" si="6"/>
        <v>1</v>
      </c>
      <c r="S2081" s="18">
        <f t="shared" si="11"/>
        <v>0</v>
      </c>
      <c r="T2081" s="19"/>
      <c r="U2081" s="20"/>
      <c r="V2081" s="19"/>
      <c r="W2081" s="19"/>
      <c r="X2081" s="19"/>
      <c r="Y2081" s="19">
        <f t="shared" si="7"/>
        <v>44464.58333</v>
      </c>
      <c r="Z2081" s="21">
        <f t="shared" si="8"/>
        <v>74.45</v>
      </c>
      <c r="AA2081" s="18" t="b">
        <f t="shared" si="9"/>
        <v>1</v>
      </c>
      <c r="AB2081" s="18" t="str">
        <f>vlookup(H2081,Table2_ContractType!A:B,2,false)</f>
        <v>Month-to-Month</v>
      </c>
      <c r="AC2081" s="18" t="str">
        <f>vlookup(F2081,Table3_PhoneService!A:B,2,false)</f>
        <v>Two or More Lines</v>
      </c>
      <c r="AD2081" s="18" t="str">
        <f>vlookup(G2081,Table4_InternetService!A:B,2,false)</f>
        <v>Fiber Optic</v>
      </c>
      <c r="AE2081" s="10"/>
    </row>
    <row r="2082" ht="15.75" customHeight="1">
      <c r="A2082" s="12" t="s">
        <v>2122</v>
      </c>
      <c r="B2082" s="12" t="s">
        <v>36</v>
      </c>
      <c r="C2082" s="12">
        <v>0.0</v>
      </c>
      <c r="D2082" s="12" t="s">
        <v>37</v>
      </c>
      <c r="E2082" s="12" t="s">
        <v>39</v>
      </c>
      <c r="F2082" s="12">
        <v>2.0</v>
      </c>
      <c r="G2082" s="12">
        <v>2.0</v>
      </c>
      <c r="H2082" s="12">
        <v>0.0</v>
      </c>
      <c r="I2082" s="12" t="s">
        <v>56</v>
      </c>
      <c r="J2082" s="5">
        <v>94.0</v>
      </c>
      <c r="K2082" s="5">
        <v>1078.9</v>
      </c>
      <c r="L2082" s="12" t="s">
        <v>37</v>
      </c>
      <c r="M2082" s="17">
        <f t="shared" si="2"/>
        <v>11.47765957</v>
      </c>
      <c r="N2082" s="18" t="b">
        <f t="shared" si="3"/>
        <v>1</v>
      </c>
      <c r="O2082" s="18" t="b">
        <f t="shared" si="4"/>
        <v>1</v>
      </c>
      <c r="P2082" s="18" t="b">
        <f t="shared" ref="P2082:Q2082" si="2088">if(F2082=0,false,true)</f>
        <v>1</v>
      </c>
      <c r="Q2082" s="18" t="b">
        <f t="shared" si="2088"/>
        <v>1</v>
      </c>
      <c r="R2082" s="18" t="b">
        <f t="shared" si="6"/>
        <v>1</v>
      </c>
      <c r="S2082" s="18">
        <f t="shared" si="11"/>
        <v>1</v>
      </c>
      <c r="T2082" s="19"/>
      <c r="U2082" s="20"/>
      <c r="V2082" s="19"/>
      <c r="W2082" s="19"/>
      <c r="X2082" s="19"/>
      <c r="Y2082" s="19">
        <f t="shared" si="7"/>
        <v>44145.88785</v>
      </c>
      <c r="Z2082" s="21">
        <f t="shared" si="8"/>
        <v>94</v>
      </c>
      <c r="AA2082" s="18" t="b">
        <f t="shared" si="9"/>
        <v>1</v>
      </c>
      <c r="AB2082" s="18" t="str">
        <f>vlookup(H2082,Table2_ContractType!A:B,2,false)</f>
        <v>Month-to-Month</v>
      </c>
      <c r="AC2082" s="18" t="str">
        <f>vlookup(F2082,Table3_PhoneService!A:B,2,false)</f>
        <v>Two or More Lines</v>
      </c>
      <c r="AD2082" s="18" t="str">
        <f>vlookup(G2082,Table4_InternetService!A:B,2,false)</f>
        <v>Fiber Optic</v>
      </c>
      <c r="AE2082" s="10"/>
    </row>
    <row r="2083" ht="15.75" customHeight="1">
      <c r="A2083" s="12" t="s">
        <v>2123</v>
      </c>
      <c r="B2083" s="12" t="s">
        <v>36</v>
      </c>
      <c r="C2083" s="12">
        <v>0.0</v>
      </c>
      <c r="D2083" s="12" t="s">
        <v>37</v>
      </c>
      <c r="E2083" s="12" t="s">
        <v>37</v>
      </c>
      <c r="F2083" s="12">
        <v>1.0</v>
      </c>
      <c r="G2083" s="12">
        <v>2.0</v>
      </c>
      <c r="H2083" s="12">
        <v>0.0</v>
      </c>
      <c r="I2083" s="12" t="s">
        <v>44</v>
      </c>
      <c r="J2083" s="5">
        <v>73.55</v>
      </c>
      <c r="K2083" s="5">
        <v>145.4</v>
      </c>
      <c r="L2083" s="12" t="s">
        <v>37</v>
      </c>
      <c r="M2083" s="17">
        <f t="shared" si="2"/>
        <v>1.976886472</v>
      </c>
      <c r="N2083" s="18" t="b">
        <f t="shared" si="3"/>
        <v>1</v>
      </c>
      <c r="O2083" s="18" t="b">
        <f t="shared" si="4"/>
        <v>1</v>
      </c>
      <c r="P2083" s="18" t="b">
        <f t="shared" ref="P2083:Q2083" si="2089">if(F2083=0,false,true)</f>
        <v>1</v>
      </c>
      <c r="Q2083" s="18" t="b">
        <f t="shared" si="2089"/>
        <v>1</v>
      </c>
      <c r="R2083" s="18" t="b">
        <f t="shared" si="6"/>
        <v>1</v>
      </c>
      <c r="S2083" s="18">
        <f t="shared" si="11"/>
        <v>3</v>
      </c>
      <c r="T2083" s="19"/>
      <c r="U2083" s="20"/>
      <c r="V2083" s="19"/>
      <c r="W2083" s="19"/>
      <c r="X2083" s="19"/>
      <c r="Y2083" s="19">
        <f t="shared" si="7"/>
        <v>44434.8697</v>
      </c>
      <c r="Z2083" s="21">
        <f t="shared" si="8"/>
        <v>73.55</v>
      </c>
      <c r="AA2083" s="18" t="b">
        <f t="shared" si="9"/>
        <v>1</v>
      </c>
      <c r="AB2083" s="18" t="str">
        <f>vlookup(H2083,Table2_ContractType!A:B,2,false)</f>
        <v>Month-to-Month</v>
      </c>
      <c r="AC2083" s="18" t="str">
        <f>vlookup(F2083,Table3_PhoneService!A:B,2,false)</f>
        <v>One Line</v>
      </c>
      <c r="AD2083" s="18" t="str">
        <f>vlookup(G2083,Table4_InternetService!A:B,2,false)</f>
        <v>Fiber Optic</v>
      </c>
      <c r="AE2083" s="10"/>
    </row>
    <row r="2084" ht="15.75" customHeight="1">
      <c r="A2084" s="12" t="s">
        <v>2124</v>
      </c>
      <c r="B2084" s="12" t="s">
        <v>36</v>
      </c>
      <c r="C2084" s="12">
        <v>0.0</v>
      </c>
      <c r="D2084" s="12" t="s">
        <v>39</v>
      </c>
      <c r="E2084" s="12" t="s">
        <v>39</v>
      </c>
      <c r="F2084" s="12">
        <v>1.0</v>
      </c>
      <c r="G2084" s="12">
        <v>2.0</v>
      </c>
      <c r="H2084" s="12">
        <v>0.0</v>
      </c>
      <c r="I2084" s="12" t="s">
        <v>56</v>
      </c>
      <c r="J2084" s="5">
        <v>95.4</v>
      </c>
      <c r="K2084" s="5">
        <v>293.15</v>
      </c>
      <c r="L2084" s="12" t="s">
        <v>39</v>
      </c>
      <c r="M2084" s="17">
        <f t="shared" si="2"/>
        <v>3.072851153</v>
      </c>
      <c r="N2084" s="18" t="b">
        <f t="shared" si="3"/>
        <v>1</v>
      </c>
      <c r="O2084" s="18" t="b">
        <f t="shared" si="4"/>
        <v>0</v>
      </c>
      <c r="P2084" s="18" t="b">
        <f t="shared" ref="P2084:Q2084" si="2090">if(F2084=0,false,true)</f>
        <v>1</v>
      </c>
      <c r="Q2084" s="18" t="b">
        <f t="shared" si="2090"/>
        <v>1</v>
      </c>
      <c r="R2084" s="18" t="b">
        <f t="shared" si="6"/>
        <v>1</v>
      </c>
      <c r="S2084" s="18">
        <f t="shared" si="11"/>
        <v>0</v>
      </c>
      <c r="T2084" s="19"/>
      <c r="U2084" s="20"/>
      <c r="V2084" s="19"/>
      <c r="W2084" s="19"/>
      <c r="X2084" s="19"/>
      <c r="Y2084" s="19">
        <f t="shared" si="7"/>
        <v>44401.53411</v>
      </c>
      <c r="Z2084" s="21">
        <f t="shared" si="8"/>
        <v>95.4</v>
      </c>
      <c r="AA2084" s="18" t="b">
        <f t="shared" si="9"/>
        <v>1</v>
      </c>
      <c r="AB2084" s="18" t="str">
        <f>vlookup(H2084,Table2_ContractType!A:B,2,false)</f>
        <v>Month-to-Month</v>
      </c>
      <c r="AC2084" s="18" t="str">
        <f>vlookup(F2084,Table3_PhoneService!A:B,2,false)</f>
        <v>One Line</v>
      </c>
      <c r="AD2084" s="18" t="str">
        <f>vlookup(G2084,Table4_InternetService!A:B,2,false)</f>
        <v>Fiber Optic</v>
      </c>
      <c r="AE2084" s="10"/>
    </row>
    <row r="2085" ht="15.75" customHeight="1">
      <c r="A2085" s="12" t="s">
        <v>2125</v>
      </c>
      <c r="B2085" s="12" t="s">
        <v>43</v>
      </c>
      <c r="C2085" s="12">
        <v>0.0</v>
      </c>
      <c r="D2085" s="12" t="s">
        <v>39</v>
      </c>
      <c r="E2085" s="12" t="s">
        <v>39</v>
      </c>
      <c r="F2085" s="12">
        <v>1.0</v>
      </c>
      <c r="G2085" s="12">
        <v>2.0</v>
      </c>
      <c r="H2085" s="12">
        <v>0.0</v>
      </c>
      <c r="I2085" s="12" t="s">
        <v>44</v>
      </c>
      <c r="J2085" s="5">
        <v>74.8</v>
      </c>
      <c r="K2085" s="5">
        <v>321.9</v>
      </c>
      <c r="L2085" s="12" t="s">
        <v>37</v>
      </c>
      <c r="M2085" s="17">
        <f t="shared" si="2"/>
        <v>4.303475936</v>
      </c>
      <c r="N2085" s="18" t="b">
        <f t="shared" si="3"/>
        <v>0</v>
      </c>
      <c r="O2085" s="18" t="b">
        <f t="shared" si="4"/>
        <v>1</v>
      </c>
      <c r="P2085" s="18" t="b">
        <f t="shared" ref="P2085:Q2085" si="2091">if(F2085=0,false,true)</f>
        <v>1</v>
      </c>
      <c r="Q2085" s="18" t="b">
        <f t="shared" si="2091"/>
        <v>1</v>
      </c>
      <c r="R2085" s="18" t="b">
        <f t="shared" si="6"/>
        <v>1</v>
      </c>
      <c r="S2085" s="18">
        <f t="shared" si="11"/>
        <v>0</v>
      </c>
      <c r="T2085" s="19"/>
      <c r="U2085" s="20"/>
      <c r="V2085" s="19"/>
      <c r="W2085" s="19"/>
      <c r="X2085" s="19"/>
      <c r="Y2085" s="19">
        <f t="shared" si="7"/>
        <v>44364.10261</v>
      </c>
      <c r="Z2085" s="21">
        <f t="shared" si="8"/>
        <v>74.8</v>
      </c>
      <c r="AA2085" s="18" t="b">
        <f t="shared" si="9"/>
        <v>1</v>
      </c>
      <c r="AB2085" s="18" t="str">
        <f>vlookup(H2085,Table2_ContractType!A:B,2,false)</f>
        <v>Month-to-Month</v>
      </c>
      <c r="AC2085" s="18" t="str">
        <f>vlookup(F2085,Table3_PhoneService!A:B,2,false)</f>
        <v>One Line</v>
      </c>
      <c r="AD2085" s="18" t="str">
        <f>vlookup(G2085,Table4_InternetService!A:B,2,false)</f>
        <v>Fiber Optic</v>
      </c>
      <c r="AE2085" s="10"/>
    </row>
    <row r="2086" ht="15.75" customHeight="1">
      <c r="A2086" s="12" t="s">
        <v>2126</v>
      </c>
      <c r="B2086" s="12" t="s">
        <v>36</v>
      </c>
      <c r="C2086" s="12">
        <v>0.0</v>
      </c>
      <c r="D2086" s="12" t="s">
        <v>37</v>
      </c>
      <c r="E2086" s="12" t="s">
        <v>37</v>
      </c>
      <c r="F2086" s="12">
        <v>1.0</v>
      </c>
      <c r="G2086" s="12">
        <v>0.0</v>
      </c>
      <c r="H2086" s="12">
        <v>2.0</v>
      </c>
      <c r="I2086" s="12" t="s">
        <v>44</v>
      </c>
      <c r="J2086" s="5">
        <v>19.75</v>
      </c>
      <c r="K2086" s="5">
        <v>1375.4</v>
      </c>
      <c r="L2086" s="12" t="s">
        <v>39</v>
      </c>
      <c r="M2086" s="17">
        <f t="shared" si="2"/>
        <v>69.64050633</v>
      </c>
      <c r="N2086" s="18" t="b">
        <f t="shared" si="3"/>
        <v>1</v>
      </c>
      <c r="O2086" s="18" t="b">
        <f t="shared" si="4"/>
        <v>0</v>
      </c>
      <c r="P2086" s="18" t="b">
        <f t="shared" ref="P2086:Q2086" si="2092">if(F2086=0,false,true)</f>
        <v>1</v>
      </c>
      <c r="Q2086" s="18" t="b">
        <f t="shared" si="2092"/>
        <v>0</v>
      </c>
      <c r="R2086" s="18" t="b">
        <f t="shared" si="6"/>
        <v>0</v>
      </c>
      <c r="S2086" s="18">
        <f t="shared" si="11"/>
        <v>3</v>
      </c>
      <c r="T2086" s="19"/>
      <c r="U2086" s="20"/>
      <c r="V2086" s="19"/>
      <c r="W2086" s="19"/>
      <c r="X2086" s="19"/>
      <c r="Y2086" s="19">
        <f t="shared" si="7"/>
        <v>42376.76793</v>
      </c>
      <c r="Z2086" s="21">
        <f t="shared" si="8"/>
        <v>19.75</v>
      </c>
      <c r="AA2086" s="18" t="b">
        <f t="shared" si="9"/>
        <v>1</v>
      </c>
      <c r="AB2086" s="18" t="str">
        <f>vlookup(H2086,Table2_ContractType!A:B,2,false)</f>
        <v>2 Year</v>
      </c>
      <c r="AC2086" s="18" t="str">
        <f>vlookup(F2086,Table3_PhoneService!A:B,2,false)</f>
        <v>One Line</v>
      </c>
      <c r="AD2086" s="18" t="str">
        <f>vlookup(G2086,Table4_InternetService!A:B,2,false)</f>
        <v>No Internet Service</v>
      </c>
      <c r="AE2086" s="10"/>
    </row>
    <row r="2087" ht="15.75" customHeight="1">
      <c r="A2087" s="12" t="s">
        <v>2127</v>
      </c>
      <c r="B2087" s="12" t="s">
        <v>43</v>
      </c>
      <c r="C2087" s="12">
        <v>0.0</v>
      </c>
      <c r="D2087" s="12" t="s">
        <v>37</v>
      </c>
      <c r="E2087" s="12" t="s">
        <v>37</v>
      </c>
      <c r="F2087" s="12">
        <v>2.0</v>
      </c>
      <c r="G2087" s="12">
        <v>2.0</v>
      </c>
      <c r="H2087" s="12">
        <v>2.0</v>
      </c>
      <c r="I2087" s="12" t="s">
        <v>38</v>
      </c>
      <c r="J2087" s="5">
        <v>104.9</v>
      </c>
      <c r="K2087" s="5">
        <v>7732.65</v>
      </c>
      <c r="L2087" s="12" t="s">
        <v>39</v>
      </c>
      <c r="M2087" s="17">
        <f t="shared" si="2"/>
        <v>73.71448999</v>
      </c>
      <c r="N2087" s="18" t="b">
        <f t="shared" si="3"/>
        <v>0</v>
      </c>
      <c r="O2087" s="18" t="b">
        <f t="shared" si="4"/>
        <v>0</v>
      </c>
      <c r="P2087" s="18" t="b">
        <f t="shared" ref="P2087:Q2087" si="2093">if(F2087=0,false,true)</f>
        <v>1</v>
      </c>
      <c r="Q2087" s="18" t="b">
        <f t="shared" si="2093"/>
        <v>1</v>
      </c>
      <c r="R2087" s="18" t="b">
        <f t="shared" si="6"/>
        <v>1</v>
      </c>
      <c r="S2087" s="18">
        <f t="shared" si="11"/>
        <v>3</v>
      </c>
      <c r="T2087" s="19"/>
      <c r="U2087" s="20"/>
      <c r="V2087" s="19"/>
      <c r="W2087" s="19"/>
      <c r="X2087" s="19"/>
      <c r="Y2087" s="19">
        <f t="shared" si="7"/>
        <v>42252.85093</v>
      </c>
      <c r="Z2087" s="21">
        <f t="shared" si="8"/>
        <v>104.9</v>
      </c>
      <c r="AA2087" s="18" t="b">
        <f t="shared" si="9"/>
        <v>1</v>
      </c>
      <c r="AB2087" s="18" t="str">
        <f>vlookup(H2087,Table2_ContractType!A:B,2,false)</f>
        <v>2 Year</v>
      </c>
      <c r="AC2087" s="18" t="str">
        <f>vlookup(F2087,Table3_PhoneService!A:B,2,false)</f>
        <v>Two or More Lines</v>
      </c>
      <c r="AD2087" s="18" t="str">
        <f>vlookup(G2087,Table4_InternetService!A:B,2,false)</f>
        <v>Fiber Optic</v>
      </c>
      <c r="AE2087" s="10"/>
    </row>
    <row r="2088" ht="15.75" customHeight="1">
      <c r="A2088" s="12" t="s">
        <v>2128</v>
      </c>
      <c r="B2088" s="12" t="s">
        <v>36</v>
      </c>
      <c r="C2088" s="12">
        <v>0.0</v>
      </c>
      <c r="D2088" s="12" t="s">
        <v>39</v>
      </c>
      <c r="E2088" s="12" t="s">
        <v>39</v>
      </c>
      <c r="F2088" s="12">
        <v>2.0</v>
      </c>
      <c r="G2088" s="12">
        <v>2.0</v>
      </c>
      <c r="H2088" s="12">
        <v>0.0</v>
      </c>
      <c r="I2088" s="12" t="s">
        <v>56</v>
      </c>
      <c r="J2088" s="5">
        <v>93.5</v>
      </c>
      <c r="K2088" s="5">
        <v>2341.55</v>
      </c>
      <c r="L2088" s="12" t="s">
        <v>39</v>
      </c>
      <c r="M2088" s="17">
        <f t="shared" si="2"/>
        <v>25.04331551</v>
      </c>
      <c r="N2088" s="18" t="b">
        <f t="shared" si="3"/>
        <v>1</v>
      </c>
      <c r="O2088" s="18" t="b">
        <f t="shared" si="4"/>
        <v>0</v>
      </c>
      <c r="P2088" s="18" t="b">
        <f t="shared" ref="P2088:Q2088" si="2094">if(F2088=0,false,true)</f>
        <v>1</v>
      </c>
      <c r="Q2088" s="18" t="b">
        <f t="shared" si="2094"/>
        <v>1</v>
      </c>
      <c r="R2088" s="18" t="b">
        <f t="shared" si="6"/>
        <v>1</v>
      </c>
      <c r="S2088" s="18">
        <f t="shared" si="11"/>
        <v>0</v>
      </c>
      <c r="T2088" s="19"/>
      <c r="U2088" s="20"/>
      <c r="V2088" s="19"/>
      <c r="W2088" s="19"/>
      <c r="X2088" s="19"/>
      <c r="Y2088" s="19">
        <f t="shared" si="7"/>
        <v>43733.26582</v>
      </c>
      <c r="Z2088" s="21">
        <f t="shared" si="8"/>
        <v>93.5</v>
      </c>
      <c r="AA2088" s="18" t="b">
        <f t="shared" si="9"/>
        <v>1</v>
      </c>
      <c r="AB2088" s="18" t="str">
        <f>vlookup(H2088,Table2_ContractType!A:B,2,false)</f>
        <v>Month-to-Month</v>
      </c>
      <c r="AC2088" s="18" t="str">
        <f>vlookup(F2088,Table3_PhoneService!A:B,2,false)</f>
        <v>Two or More Lines</v>
      </c>
      <c r="AD2088" s="18" t="str">
        <f>vlookup(G2088,Table4_InternetService!A:B,2,false)</f>
        <v>Fiber Optic</v>
      </c>
      <c r="AE2088" s="10"/>
    </row>
    <row r="2089" ht="15.75" customHeight="1">
      <c r="A2089" s="12" t="s">
        <v>2129</v>
      </c>
      <c r="B2089" s="12" t="s">
        <v>43</v>
      </c>
      <c r="C2089" s="12">
        <v>0.0</v>
      </c>
      <c r="D2089" s="12" t="s">
        <v>37</v>
      </c>
      <c r="E2089" s="12" t="s">
        <v>37</v>
      </c>
      <c r="F2089" s="12">
        <v>2.0</v>
      </c>
      <c r="G2089" s="12">
        <v>1.0</v>
      </c>
      <c r="H2089" s="12">
        <v>0.0</v>
      </c>
      <c r="I2089" s="12" t="s">
        <v>56</v>
      </c>
      <c r="J2089" s="5">
        <v>74.55</v>
      </c>
      <c r="K2089" s="5">
        <v>3015.75</v>
      </c>
      <c r="L2089" s="12" t="s">
        <v>39</v>
      </c>
      <c r="M2089" s="17">
        <f t="shared" si="2"/>
        <v>40.4527163</v>
      </c>
      <c r="N2089" s="18" t="b">
        <f t="shared" si="3"/>
        <v>0</v>
      </c>
      <c r="O2089" s="18" t="b">
        <f t="shared" si="4"/>
        <v>0</v>
      </c>
      <c r="P2089" s="18" t="b">
        <f t="shared" ref="P2089:Q2089" si="2095">if(F2089=0,false,true)</f>
        <v>1</v>
      </c>
      <c r="Q2089" s="18" t="b">
        <f t="shared" si="2095"/>
        <v>1</v>
      </c>
      <c r="R2089" s="18" t="b">
        <f t="shared" si="6"/>
        <v>1</v>
      </c>
      <c r="S2089" s="18">
        <f t="shared" si="11"/>
        <v>3</v>
      </c>
      <c r="T2089" s="19"/>
      <c r="U2089" s="20"/>
      <c r="V2089" s="19"/>
      <c r="W2089" s="19"/>
      <c r="X2089" s="19"/>
      <c r="Y2089" s="19">
        <f t="shared" si="7"/>
        <v>43264.56321</v>
      </c>
      <c r="Z2089" s="21">
        <f t="shared" si="8"/>
        <v>74.55</v>
      </c>
      <c r="AA2089" s="18" t="b">
        <f t="shared" si="9"/>
        <v>1</v>
      </c>
      <c r="AB2089" s="18" t="str">
        <f>vlookup(H2089,Table2_ContractType!A:B,2,false)</f>
        <v>Month-to-Month</v>
      </c>
      <c r="AC2089" s="18" t="str">
        <f>vlookup(F2089,Table3_PhoneService!A:B,2,false)</f>
        <v>Two or More Lines</v>
      </c>
      <c r="AD2089" s="18" t="str">
        <f>vlookup(G2089,Table4_InternetService!A:B,2,false)</f>
        <v>DSL</v>
      </c>
      <c r="AE2089" s="10"/>
    </row>
    <row r="2090" ht="15.75" customHeight="1">
      <c r="A2090" s="12" t="s">
        <v>2130</v>
      </c>
      <c r="B2090" s="12" t="s">
        <v>36</v>
      </c>
      <c r="C2090" s="12">
        <v>0.0</v>
      </c>
      <c r="D2090" s="12" t="s">
        <v>39</v>
      </c>
      <c r="E2090" s="12" t="s">
        <v>39</v>
      </c>
      <c r="F2090" s="12">
        <v>2.0</v>
      </c>
      <c r="G2090" s="12">
        <v>1.0</v>
      </c>
      <c r="H2090" s="12">
        <v>2.0</v>
      </c>
      <c r="I2090" s="12" t="s">
        <v>41</v>
      </c>
      <c r="J2090" s="5">
        <v>84.7</v>
      </c>
      <c r="K2090" s="5">
        <v>5991.05</v>
      </c>
      <c r="L2090" s="12" t="s">
        <v>39</v>
      </c>
      <c r="M2090" s="17">
        <f t="shared" si="2"/>
        <v>70.7325856</v>
      </c>
      <c r="N2090" s="18" t="b">
        <f t="shared" si="3"/>
        <v>1</v>
      </c>
      <c r="O2090" s="18" t="b">
        <f t="shared" si="4"/>
        <v>0</v>
      </c>
      <c r="P2090" s="18" t="b">
        <f t="shared" ref="P2090:Q2090" si="2096">if(F2090=0,false,true)</f>
        <v>1</v>
      </c>
      <c r="Q2090" s="18" t="b">
        <f t="shared" si="2096"/>
        <v>1</v>
      </c>
      <c r="R2090" s="18" t="b">
        <f t="shared" si="6"/>
        <v>1</v>
      </c>
      <c r="S2090" s="18">
        <f t="shared" si="11"/>
        <v>0</v>
      </c>
      <c r="T2090" s="19"/>
      <c r="U2090" s="20"/>
      <c r="V2090" s="19"/>
      <c r="W2090" s="19"/>
      <c r="X2090" s="19"/>
      <c r="Y2090" s="19">
        <f t="shared" si="7"/>
        <v>42343.55052</v>
      </c>
      <c r="Z2090" s="21">
        <f t="shared" si="8"/>
        <v>84.7</v>
      </c>
      <c r="AA2090" s="18" t="b">
        <f t="shared" si="9"/>
        <v>1</v>
      </c>
      <c r="AB2090" s="18" t="str">
        <f>vlookup(H2090,Table2_ContractType!A:B,2,false)</f>
        <v>2 Year</v>
      </c>
      <c r="AC2090" s="18" t="str">
        <f>vlookup(F2090,Table3_PhoneService!A:B,2,false)</f>
        <v>Two or More Lines</v>
      </c>
      <c r="AD2090" s="18" t="str">
        <f>vlookup(G2090,Table4_InternetService!A:B,2,false)</f>
        <v>DSL</v>
      </c>
      <c r="AE2090" s="10"/>
    </row>
    <row r="2091" ht="15.75" customHeight="1">
      <c r="A2091" s="12" t="s">
        <v>2131</v>
      </c>
      <c r="B2091" s="12" t="s">
        <v>36</v>
      </c>
      <c r="C2091" s="12">
        <v>1.0</v>
      </c>
      <c r="D2091" s="12" t="s">
        <v>37</v>
      </c>
      <c r="E2091" s="12" t="s">
        <v>39</v>
      </c>
      <c r="F2091" s="12">
        <v>2.0</v>
      </c>
      <c r="G2091" s="12">
        <v>2.0</v>
      </c>
      <c r="H2091" s="12">
        <v>0.0</v>
      </c>
      <c r="I2091" s="12" t="s">
        <v>56</v>
      </c>
      <c r="J2091" s="5">
        <v>90.85</v>
      </c>
      <c r="K2091" s="5">
        <v>6470.1</v>
      </c>
      <c r="L2091" s="12" t="s">
        <v>39</v>
      </c>
      <c r="M2091" s="17">
        <f t="shared" si="2"/>
        <v>71.2173913</v>
      </c>
      <c r="N2091" s="18" t="b">
        <f t="shared" si="3"/>
        <v>1</v>
      </c>
      <c r="O2091" s="18" t="b">
        <f t="shared" si="4"/>
        <v>0</v>
      </c>
      <c r="P2091" s="18" t="b">
        <f t="shared" ref="P2091:Q2091" si="2097">if(F2091=0,false,true)</f>
        <v>1</v>
      </c>
      <c r="Q2091" s="18" t="b">
        <f t="shared" si="2097"/>
        <v>1</v>
      </c>
      <c r="R2091" s="18" t="b">
        <f t="shared" si="6"/>
        <v>1</v>
      </c>
      <c r="S2091" s="18">
        <f t="shared" si="11"/>
        <v>1</v>
      </c>
      <c r="T2091" s="19"/>
      <c r="U2091" s="20"/>
      <c r="V2091" s="19"/>
      <c r="W2091" s="19"/>
      <c r="X2091" s="19"/>
      <c r="Y2091" s="19">
        <f t="shared" si="7"/>
        <v>42328.80435</v>
      </c>
      <c r="Z2091" s="21">
        <f t="shared" si="8"/>
        <v>90.85</v>
      </c>
      <c r="AA2091" s="18" t="b">
        <f t="shared" si="9"/>
        <v>1</v>
      </c>
      <c r="AB2091" s="18" t="str">
        <f>vlookup(H2091,Table2_ContractType!A:B,2,false)</f>
        <v>Month-to-Month</v>
      </c>
      <c r="AC2091" s="18" t="str">
        <f>vlookup(F2091,Table3_PhoneService!A:B,2,false)</f>
        <v>Two or More Lines</v>
      </c>
      <c r="AD2091" s="18" t="str">
        <f>vlookup(G2091,Table4_InternetService!A:B,2,false)</f>
        <v>Fiber Optic</v>
      </c>
      <c r="AE2091" s="10"/>
    </row>
    <row r="2092" ht="15.75" customHeight="1">
      <c r="A2092" s="12" t="s">
        <v>2132</v>
      </c>
      <c r="B2092" s="12" t="s">
        <v>36</v>
      </c>
      <c r="C2092" s="12">
        <v>0.0</v>
      </c>
      <c r="D2092" s="12" t="s">
        <v>39</v>
      </c>
      <c r="E2092" s="12" t="s">
        <v>39</v>
      </c>
      <c r="F2092" s="12">
        <v>1.0</v>
      </c>
      <c r="G2092" s="12">
        <v>1.0</v>
      </c>
      <c r="H2092" s="12">
        <v>1.0</v>
      </c>
      <c r="I2092" s="12" t="s">
        <v>56</v>
      </c>
      <c r="J2092" s="5">
        <v>69.95</v>
      </c>
      <c r="K2092" s="5">
        <v>220.45</v>
      </c>
      <c r="L2092" s="12" t="s">
        <v>39</v>
      </c>
      <c r="M2092" s="17">
        <f t="shared" si="2"/>
        <v>3.151536812</v>
      </c>
      <c r="N2092" s="18" t="b">
        <f t="shared" si="3"/>
        <v>1</v>
      </c>
      <c r="O2092" s="18" t="b">
        <f t="shared" si="4"/>
        <v>0</v>
      </c>
      <c r="P2092" s="18" t="b">
        <f t="shared" ref="P2092:Q2092" si="2098">if(F2092=0,false,true)</f>
        <v>1</v>
      </c>
      <c r="Q2092" s="18" t="b">
        <f t="shared" si="2098"/>
        <v>1</v>
      </c>
      <c r="R2092" s="18" t="b">
        <f t="shared" si="6"/>
        <v>1</v>
      </c>
      <c r="S2092" s="18">
        <f t="shared" si="11"/>
        <v>0</v>
      </c>
      <c r="T2092" s="19"/>
      <c r="U2092" s="20"/>
      <c r="V2092" s="19"/>
      <c r="W2092" s="19"/>
      <c r="X2092" s="19"/>
      <c r="Y2092" s="19">
        <f t="shared" si="7"/>
        <v>44399.14076</v>
      </c>
      <c r="Z2092" s="21">
        <f t="shared" si="8"/>
        <v>69.95</v>
      </c>
      <c r="AA2092" s="18" t="b">
        <f t="shared" si="9"/>
        <v>1</v>
      </c>
      <c r="AB2092" s="18" t="str">
        <f>vlookup(H2092,Table2_ContractType!A:B,2,false)</f>
        <v>1 Year</v>
      </c>
      <c r="AC2092" s="18" t="str">
        <f>vlookup(F2092,Table3_PhoneService!A:B,2,false)</f>
        <v>One Line</v>
      </c>
      <c r="AD2092" s="18" t="str">
        <f>vlookup(G2092,Table4_InternetService!A:B,2,false)</f>
        <v>DSL</v>
      </c>
      <c r="AE2092" s="10"/>
    </row>
    <row r="2093" ht="15.75" customHeight="1">
      <c r="A2093" s="12" t="s">
        <v>2133</v>
      </c>
      <c r="B2093" s="12" t="s">
        <v>43</v>
      </c>
      <c r="C2093" s="12">
        <v>0.0</v>
      </c>
      <c r="D2093" s="12" t="s">
        <v>39</v>
      </c>
      <c r="E2093" s="12" t="s">
        <v>39</v>
      </c>
      <c r="F2093" s="12">
        <v>2.0</v>
      </c>
      <c r="G2093" s="12">
        <v>2.0</v>
      </c>
      <c r="H2093" s="12">
        <v>2.0</v>
      </c>
      <c r="I2093" s="12" t="s">
        <v>38</v>
      </c>
      <c r="J2093" s="5">
        <v>110.05</v>
      </c>
      <c r="K2093" s="5">
        <v>7430.75</v>
      </c>
      <c r="L2093" s="12" t="s">
        <v>39</v>
      </c>
      <c r="M2093" s="17">
        <f t="shared" si="2"/>
        <v>67.5215811</v>
      </c>
      <c r="N2093" s="18" t="b">
        <f t="shared" si="3"/>
        <v>0</v>
      </c>
      <c r="O2093" s="18" t="b">
        <f t="shared" si="4"/>
        <v>0</v>
      </c>
      <c r="P2093" s="18" t="b">
        <f t="shared" ref="P2093:Q2093" si="2099">if(F2093=0,false,true)</f>
        <v>1</v>
      </c>
      <c r="Q2093" s="18" t="b">
        <f t="shared" si="2099"/>
        <v>1</v>
      </c>
      <c r="R2093" s="18" t="b">
        <f t="shared" si="6"/>
        <v>1</v>
      </c>
      <c r="S2093" s="18">
        <f t="shared" si="11"/>
        <v>0</v>
      </c>
      <c r="T2093" s="19"/>
      <c r="U2093" s="20"/>
      <c r="V2093" s="19"/>
      <c r="W2093" s="19"/>
      <c r="X2093" s="19"/>
      <c r="Y2093" s="19">
        <f t="shared" si="7"/>
        <v>42441.21857</v>
      </c>
      <c r="Z2093" s="21">
        <f t="shared" si="8"/>
        <v>110.05</v>
      </c>
      <c r="AA2093" s="18" t="b">
        <f t="shared" si="9"/>
        <v>1</v>
      </c>
      <c r="AB2093" s="18" t="str">
        <f>vlookup(H2093,Table2_ContractType!A:B,2,false)</f>
        <v>2 Year</v>
      </c>
      <c r="AC2093" s="18" t="str">
        <f>vlookup(F2093,Table3_PhoneService!A:B,2,false)</f>
        <v>Two or More Lines</v>
      </c>
      <c r="AD2093" s="18" t="str">
        <f>vlookup(G2093,Table4_InternetService!A:B,2,false)</f>
        <v>Fiber Optic</v>
      </c>
      <c r="AE2093" s="10"/>
    </row>
    <row r="2094" ht="15.75" customHeight="1">
      <c r="A2094" s="12" t="s">
        <v>2134</v>
      </c>
      <c r="B2094" s="12" t="s">
        <v>36</v>
      </c>
      <c r="C2094" s="12">
        <v>0.0</v>
      </c>
      <c r="D2094" s="12" t="s">
        <v>39</v>
      </c>
      <c r="E2094" s="12" t="s">
        <v>39</v>
      </c>
      <c r="F2094" s="12">
        <v>1.0</v>
      </c>
      <c r="G2094" s="12">
        <v>2.0</v>
      </c>
      <c r="H2094" s="12">
        <v>0.0</v>
      </c>
      <c r="I2094" s="12" t="s">
        <v>56</v>
      </c>
      <c r="J2094" s="5">
        <v>89.5</v>
      </c>
      <c r="K2094" s="5">
        <v>573.3</v>
      </c>
      <c r="L2094" s="12" t="s">
        <v>37</v>
      </c>
      <c r="M2094" s="17">
        <f t="shared" si="2"/>
        <v>6.405586592</v>
      </c>
      <c r="N2094" s="18" t="b">
        <f t="shared" si="3"/>
        <v>1</v>
      </c>
      <c r="O2094" s="18" t="b">
        <f t="shared" si="4"/>
        <v>1</v>
      </c>
      <c r="P2094" s="18" t="b">
        <f t="shared" ref="P2094:Q2094" si="2100">if(F2094=0,false,true)</f>
        <v>1</v>
      </c>
      <c r="Q2094" s="18" t="b">
        <f t="shared" si="2100"/>
        <v>1</v>
      </c>
      <c r="R2094" s="18" t="b">
        <f t="shared" si="6"/>
        <v>1</v>
      </c>
      <c r="S2094" s="18">
        <f t="shared" si="11"/>
        <v>0</v>
      </c>
      <c r="T2094" s="19"/>
      <c r="U2094" s="20"/>
      <c r="V2094" s="19"/>
      <c r="W2094" s="19"/>
      <c r="X2094" s="19"/>
      <c r="Y2094" s="19">
        <f t="shared" si="7"/>
        <v>44300.16341</v>
      </c>
      <c r="Z2094" s="21">
        <f t="shared" si="8"/>
        <v>89.5</v>
      </c>
      <c r="AA2094" s="18" t="b">
        <f t="shared" si="9"/>
        <v>1</v>
      </c>
      <c r="AB2094" s="18" t="str">
        <f>vlookup(H2094,Table2_ContractType!A:B,2,false)</f>
        <v>Month-to-Month</v>
      </c>
      <c r="AC2094" s="18" t="str">
        <f>vlookup(F2094,Table3_PhoneService!A:B,2,false)</f>
        <v>One Line</v>
      </c>
      <c r="AD2094" s="18" t="str">
        <f>vlookup(G2094,Table4_InternetService!A:B,2,false)</f>
        <v>Fiber Optic</v>
      </c>
      <c r="AE2094" s="10"/>
    </row>
    <row r="2095" ht="15.75" customHeight="1">
      <c r="A2095" s="12" t="s">
        <v>2135</v>
      </c>
      <c r="B2095" s="12" t="s">
        <v>43</v>
      </c>
      <c r="C2095" s="12">
        <v>0.0</v>
      </c>
      <c r="D2095" s="12" t="s">
        <v>39</v>
      </c>
      <c r="E2095" s="12" t="s">
        <v>39</v>
      </c>
      <c r="F2095" s="12">
        <v>2.0</v>
      </c>
      <c r="G2095" s="12">
        <v>1.0</v>
      </c>
      <c r="H2095" s="12">
        <v>2.0</v>
      </c>
      <c r="I2095" s="12" t="s">
        <v>44</v>
      </c>
      <c r="J2095" s="5">
        <v>92.0</v>
      </c>
      <c r="K2095" s="5">
        <v>6632.75</v>
      </c>
      <c r="L2095" s="12" t="s">
        <v>39</v>
      </c>
      <c r="M2095" s="17">
        <f t="shared" si="2"/>
        <v>72.0951087</v>
      </c>
      <c r="N2095" s="18" t="b">
        <f t="shared" si="3"/>
        <v>0</v>
      </c>
      <c r="O2095" s="18" t="b">
        <f t="shared" si="4"/>
        <v>0</v>
      </c>
      <c r="P2095" s="18" t="b">
        <f t="shared" ref="P2095:Q2095" si="2101">if(F2095=0,false,true)</f>
        <v>1</v>
      </c>
      <c r="Q2095" s="18" t="b">
        <f t="shared" si="2101"/>
        <v>1</v>
      </c>
      <c r="R2095" s="18" t="b">
        <f t="shared" si="6"/>
        <v>1</v>
      </c>
      <c r="S2095" s="18">
        <f t="shared" si="11"/>
        <v>0</v>
      </c>
      <c r="T2095" s="19"/>
      <c r="U2095" s="20"/>
      <c r="V2095" s="19"/>
      <c r="W2095" s="19"/>
      <c r="X2095" s="19"/>
      <c r="Y2095" s="19">
        <f t="shared" si="7"/>
        <v>42302.10711</v>
      </c>
      <c r="Z2095" s="21">
        <f t="shared" si="8"/>
        <v>92</v>
      </c>
      <c r="AA2095" s="18" t="b">
        <f t="shared" si="9"/>
        <v>1</v>
      </c>
      <c r="AB2095" s="18" t="str">
        <f>vlookup(H2095,Table2_ContractType!A:B,2,false)</f>
        <v>2 Year</v>
      </c>
      <c r="AC2095" s="18" t="str">
        <f>vlookup(F2095,Table3_PhoneService!A:B,2,false)</f>
        <v>Two or More Lines</v>
      </c>
      <c r="AD2095" s="18" t="str">
        <f>vlookup(G2095,Table4_InternetService!A:B,2,false)</f>
        <v>DSL</v>
      </c>
      <c r="AE2095" s="10"/>
    </row>
    <row r="2096" ht="15.75" customHeight="1">
      <c r="A2096" s="12" t="s">
        <v>2136</v>
      </c>
      <c r="B2096" s="12" t="s">
        <v>36</v>
      </c>
      <c r="C2096" s="12">
        <v>0.0</v>
      </c>
      <c r="D2096" s="12" t="s">
        <v>37</v>
      </c>
      <c r="E2096" s="12" t="s">
        <v>39</v>
      </c>
      <c r="F2096" s="12">
        <v>2.0</v>
      </c>
      <c r="G2096" s="12">
        <v>1.0</v>
      </c>
      <c r="H2096" s="12">
        <v>2.0</v>
      </c>
      <c r="I2096" s="12" t="s">
        <v>44</v>
      </c>
      <c r="J2096" s="5">
        <v>86.15</v>
      </c>
      <c r="K2096" s="5">
        <v>5883.85</v>
      </c>
      <c r="L2096" s="12" t="s">
        <v>39</v>
      </c>
      <c r="M2096" s="17">
        <f t="shared" si="2"/>
        <v>68.29773651</v>
      </c>
      <c r="N2096" s="18" t="b">
        <f t="shared" si="3"/>
        <v>1</v>
      </c>
      <c r="O2096" s="18" t="b">
        <f t="shared" si="4"/>
        <v>0</v>
      </c>
      <c r="P2096" s="18" t="b">
        <f t="shared" ref="P2096:Q2096" si="2102">if(F2096=0,false,true)</f>
        <v>1</v>
      </c>
      <c r="Q2096" s="18" t="b">
        <f t="shared" si="2102"/>
        <v>1</v>
      </c>
      <c r="R2096" s="18" t="b">
        <f t="shared" si="6"/>
        <v>1</v>
      </c>
      <c r="S2096" s="18">
        <f t="shared" si="11"/>
        <v>1</v>
      </c>
      <c r="T2096" s="19"/>
      <c r="U2096" s="20"/>
      <c r="V2096" s="19"/>
      <c r="W2096" s="19"/>
      <c r="X2096" s="19"/>
      <c r="Y2096" s="19">
        <f t="shared" si="7"/>
        <v>42417.61051</v>
      </c>
      <c r="Z2096" s="21">
        <f t="shared" si="8"/>
        <v>86.15</v>
      </c>
      <c r="AA2096" s="18" t="b">
        <f t="shared" si="9"/>
        <v>1</v>
      </c>
      <c r="AB2096" s="18" t="str">
        <f>vlookup(H2096,Table2_ContractType!A:B,2,false)</f>
        <v>2 Year</v>
      </c>
      <c r="AC2096" s="18" t="str">
        <f>vlookup(F2096,Table3_PhoneService!A:B,2,false)</f>
        <v>Two or More Lines</v>
      </c>
      <c r="AD2096" s="18" t="str">
        <f>vlookup(G2096,Table4_InternetService!A:B,2,false)</f>
        <v>DSL</v>
      </c>
      <c r="AE2096" s="10"/>
    </row>
    <row r="2097" ht="15.75" customHeight="1">
      <c r="A2097" s="12" t="s">
        <v>2137</v>
      </c>
      <c r="B2097" s="12" t="s">
        <v>36</v>
      </c>
      <c r="C2097" s="12">
        <v>1.0</v>
      </c>
      <c r="D2097" s="12" t="s">
        <v>37</v>
      </c>
      <c r="E2097" s="12" t="s">
        <v>39</v>
      </c>
      <c r="F2097" s="12">
        <v>1.0</v>
      </c>
      <c r="G2097" s="12">
        <v>2.0</v>
      </c>
      <c r="H2097" s="12">
        <v>1.0</v>
      </c>
      <c r="I2097" s="12" t="s">
        <v>38</v>
      </c>
      <c r="J2097" s="5">
        <v>99.2</v>
      </c>
      <c r="K2097" s="5">
        <v>4062.2</v>
      </c>
      <c r="L2097" s="12" t="s">
        <v>37</v>
      </c>
      <c r="M2097" s="17">
        <f t="shared" si="2"/>
        <v>40.94959677</v>
      </c>
      <c r="N2097" s="18" t="b">
        <f t="shared" si="3"/>
        <v>1</v>
      </c>
      <c r="O2097" s="18" t="b">
        <f t="shared" si="4"/>
        <v>1</v>
      </c>
      <c r="P2097" s="18" t="b">
        <f t="shared" ref="P2097:Q2097" si="2103">if(F2097=0,false,true)</f>
        <v>1</v>
      </c>
      <c r="Q2097" s="18" t="b">
        <f t="shared" si="2103"/>
        <v>1</v>
      </c>
      <c r="R2097" s="18" t="b">
        <f t="shared" si="6"/>
        <v>1</v>
      </c>
      <c r="S2097" s="18">
        <f t="shared" si="11"/>
        <v>1</v>
      </c>
      <c r="T2097" s="19"/>
      <c r="U2097" s="20"/>
      <c r="V2097" s="19"/>
      <c r="W2097" s="19"/>
      <c r="X2097" s="19"/>
      <c r="Y2097" s="19">
        <f t="shared" si="7"/>
        <v>43249.44976</v>
      </c>
      <c r="Z2097" s="21">
        <f t="shared" si="8"/>
        <v>99.2</v>
      </c>
      <c r="AA2097" s="18" t="b">
        <f t="shared" si="9"/>
        <v>1</v>
      </c>
      <c r="AB2097" s="18" t="str">
        <f>vlookup(H2097,Table2_ContractType!A:B,2,false)</f>
        <v>1 Year</v>
      </c>
      <c r="AC2097" s="18" t="str">
        <f>vlookup(F2097,Table3_PhoneService!A:B,2,false)</f>
        <v>One Line</v>
      </c>
      <c r="AD2097" s="18" t="str">
        <f>vlookup(G2097,Table4_InternetService!A:B,2,false)</f>
        <v>Fiber Optic</v>
      </c>
      <c r="AE2097" s="10"/>
    </row>
    <row r="2098" ht="15.75" customHeight="1">
      <c r="A2098" s="12" t="s">
        <v>2138</v>
      </c>
      <c r="B2098" s="12" t="s">
        <v>36</v>
      </c>
      <c r="C2098" s="12">
        <v>0.0</v>
      </c>
      <c r="D2098" s="12" t="s">
        <v>37</v>
      </c>
      <c r="E2098" s="12" t="s">
        <v>37</v>
      </c>
      <c r="F2098" s="12">
        <v>2.0</v>
      </c>
      <c r="G2098" s="12">
        <v>0.0</v>
      </c>
      <c r="H2098" s="12">
        <v>2.0</v>
      </c>
      <c r="I2098" s="12" t="s">
        <v>44</v>
      </c>
      <c r="J2098" s="5">
        <v>24.9</v>
      </c>
      <c r="K2098" s="5">
        <v>467.7</v>
      </c>
      <c r="L2098" s="12" t="s">
        <v>39</v>
      </c>
      <c r="M2098" s="17">
        <f t="shared" si="2"/>
        <v>18.78313253</v>
      </c>
      <c r="N2098" s="18" t="b">
        <f t="shared" si="3"/>
        <v>1</v>
      </c>
      <c r="O2098" s="18" t="b">
        <f t="shared" si="4"/>
        <v>0</v>
      </c>
      <c r="P2098" s="18" t="b">
        <f t="shared" ref="P2098:Q2098" si="2104">if(F2098=0,false,true)</f>
        <v>1</v>
      </c>
      <c r="Q2098" s="18" t="b">
        <f t="shared" si="2104"/>
        <v>0</v>
      </c>
      <c r="R2098" s="18" t="b">
        <f t="shared" si="6"/>
        <v>0</v>
      </c>
      <c r="S2098" s="18">
        <f t="shared" si="11"/>
        <v>3</v>
      </c>
      <c r="T2098" s="19"/>
      <c r="U2098" s="20"/>
      <c r="V2098" s="19"/>
      <c r="W2098" s="19"/>
      <c r="X2098" s="19"/>
      <c r="Y2098" s="19">
        <f t="shared" si="7"/>
        <v>43923.67972</v>
      </c>
      <c r="Z2098" s="21">
        <f t="shared" si="8"/>
        <v>24.9</v>
      </c>
      <c r="AA2098" s="18" t="b">
        <f t="shared" si="9"/>
        <v>1</v>
      </c>
      <c r="AB2098" s="18" t="str">
        <f>vlookup(H2098,Table2_ContractType!A:B,2,false)</f>
        <v>2 Year</v>
      </c>
      <c r="AC2098" s="18" t="str">
        <f>vlookup(F2098,Table3_PhoneService!A:B,2,false)</f>
        <v>Two or More Lines</v>
      </c>
      <c r="AD2098" s="18" t="str">
        <f>vlookup(G2098,Table4_InternetService!A:B,2,false)</f>
        <v>No Internet Service</v>
      </c>
      <c r="AE2098" s="10"/>
    </row>
    <row r="2099" ht="15.75" customHeight="1">
      <c r="A2099" s="12" t="s">
        <v>2139</v>
      </c>
      <c r="B2099" s="12" t="s">
        <v>43</v>
      </c>
      <c r="C2099" s="12">
        <v>0.0</v>
      </c>
      <c r="D2099" s="12" t="s">
        <v>39</v>
      </c>
      <c r="E2099" s="12" t="s">
        <v>39</v>
      </c>
      <c r="F2099" s="12">
        <v>0.0</v>
      </c>
      <c r="G2099" s="12">
        <v>1.0</v>
      </c>
      <c r="H2099" s="12">
        <v>2.0</v>
      </c>
      <c r="I2099" s="12" t="s">
        <v>41</v>
      </c>
      <c r="J2099" s="5">
        <v>40.05</v>
      </c>
      <c r="K2099" s="5">
        <v>2799.75</v>
      </c>
      <c r="L2099" s="12" t="s">
        <v>39</v>
      </c>
      <c r="M2099" s="17">
        <f t="shared" si="2"/>
        <v>69.90636704</v>
      </c>
      <c r="N2099" s="18" t="b">
        <f t="shared" si="3"/>
        <v>0</v>
      </c>
      <c r="O2099" s="18" t="b">
        <f t="shared" si="4"/>
        <v>0</v>
      </c>
      <c r="P2099" s="18" t="b">
        <f t="shared" ref="P2099:Q2099" si="2105">if(F2099=0,false,true)</f>
        <v>0</v>
      </c>
      <c r="Q2099" s="18" t="b">
        <f t="shared" si="2105"/>
        <v>1</v>
      </c>
      <c r="R2099" s="18" t="b">
        <f t="shared" si="6"/>
        <v>0</v>
      </c>
      <c r="S2099" s="18">
        <f t="shared" si="11"/>
        <v>0</v>
      </c>
      <c r="T2099" s="19"/>
      <c r="U2099" s="20"/>
      <c r="V2099" s="19"/>
      <c r="W2099" s="19"/>
      <c r="X2099" s="19"/>
      <c r="Y2099" s="19">
        <f t="shared" si="7"/>
        <v>42368.68134</v>
      </c>
      <c r="Z2099" s="21">
        <f t="shared" si="8"/>
        <v>40.05</v>
      </c>
      <c r="AA2099" s="18" t="b">
        <f t="shared" si="9"/>
        <v>1</v>
      </c>
      <c r="AB2099" s="18" t="str">
        <f>vlookup(H2099,Table2_ContractType!A:B,2,false)</f>
        <v>2 Year</v>
      </c>
      <c r="AC2099" s="18" t="str">
        <f>vlookup(F2099,Table3_PhoneService!A:B,2,false)</f>
        <v>No Phone Service</v>
      </c>
      <c r="AD2099" s="18" t="str">
        <f>vlookup(G2099,Table4_InternetService!A:B,2,false)</f>
        <v>DSL</v>
      </c>
      <c r="AE2099" s="10"/>
    </row>
    <row r="2100" ht="15.75" customHeight="1">
      <c r="A2100" s="12" t="s">
        <v>2140</v>
      </c>
      <c r="B2100" s="12" t="s">
        <v>36</v>
      </c>
      <c r="C2100" s="12">
        <v>0.0</v>
      </c>
      <c r="D2100" s="12" t="s">
        <v>39</v>
      </c>
      <c r="E2100" s="12" t="s">
        <v>39</v>
      </c>
      <c r="F2100" s="12">
        <v>1.0</v>
      </c>
      <c r="G2100" s="12">
        <v>1.0</v>
      </c>
      <c r="H2100" s="12">
        <v>2.0</v>
      </c>
      <c r="I2100" s="12" t="s">
        <v>38</v>
      </c>
      <c r="J2100" s="5">
        <v>71.05</v>
      </c>
      <c r="K2100" s="5">
        <v>1524.85</v>
      </c>
      <c r="L2100" s="12" t="s">
        <v>39</v>
      </c>
      <c r="M2100" s="17">
        <f t="shared" si="2"/>
        <v>21.46164673</v>
      </c>
      <c r="N2100" s="18" t="b">
        <f t="shared" si="3"/>
        <v>1</v>
      </c>
      <c r="O2100" s="18" t="b">
        <f t="shared" si="4"/>
        <v>0</v>
      </c>
      <c r="P2100" s="18" t="b">
        <f t="shared" ref="P2100:Q2100" si="2106">if(F2100=0,false,true)</f>
        <v>1</v>
      </c>
      <c r="Q2100" s="18" t="b">
        <f t="shared" si="2106"/>
        <v>1</v>
      </c>
      <c r="R2100" s="18" t="b">
        <f t="shared" si="6"/>
        <v>1</v>
      </c>
      <c r="S2100" s="18">
        <f t="shared" si="11"/>
        <v>0</v>
      </c>
      <c r="T2100" s="19"/>
      <c r="U2100" s="20"/>
      <c r="V2100" s="19"/>
      <c r="W2100" s="19"/>
      <c r="X2100" s="19"/>
      <c r="Y2100" s="19">
        <f t="shared" si="7"/>
        <v>43842.20825</v>
      </c>
      <c r="Z2100" s="21">
        <f t="shared" si="8"/>
        <v>71.05</v>
      </c>
      <c r="AA2100" s="18" t="b">
        <f t="shared" si="9"/>
        <v>1</v>
      </c>
      <c r="AB2100" s="18" t="str">
        <f>vlookup(H2100,Table2_ContractType!A:B,2,false)</f>
        <v>2 Year</v>
      </c>
      <c r="AC2100" s="18" t="str">
        <f>vlookup(F2100,Table3_PhoneService!A:B,2,false)</f>
        <v>One Line</v>
      </c>
      <c r="AD2100" s="18" t="str">
        <f>vlookup(G2100,Table4_InternetService!A:B,2,false)</f>
        <v>DSL</v>
      </c>
      <c r="AE2100" s="10"/>
    </row>
    <row r="2101" ht="15.75" customHeight="1">
      <c r="A2101" s="12" t="s">
        <v>2141</v>
      </c>
      <c r="B2101" s="12" t="s">
        <v>43</v>
      </c>
      <c r="C2101" s="12">
        <v>1.0</v>
      </c>
      <c r="D2101" s="12" t="s">
        <v>37</v>
      </c>
      <c r="E2101" s="12" t="s">
        <v>39</v>
      </c>
      <c r="F2101" s="12">
        <v>2.0</v>
      </c>
      <c r="G2101" s="12">
        <v>2.0</v>
      </c>
      <c r="H2101" s="12">
        <v>0.0</v>
      </c>
      <c r="I2101" s="12" t="s">
        <v>56</v>
      </c>
      <c r="J2101" s="5">
        <v>104.9</v>
      </c>
      <c r="K2101" s="5">
        <v>3351.55</v>
      </c>
      <c r="L2101" s="12" t="s">
        <v>37</v>
      </c>
      <c r="M2101" s="17">
        <f t="shared" si="2"/>
        <v>31.94995234</v>
      </c>
      <c r="N2101" s="18" t="b">
        <f t="shared" si="3"/>
        <v>0</v>
      </c>
      <c r="O2101" s="18" t="b">
        <f t="shared" si="4"/>
        <v>1</v>
      </c>
      <c r="P2101" s="18" t="b">
        <f t="shared" ref="P2101:Q2101" si="2107">if(F2101=0,false,true)</f>
        <v>1</v>
      </c>
      <c r="Q2101" s="18" t="b">
        <f t="shared" si="2107"/>
        <v>1</v>
      </c>
      <c r="R2101" s="18" t="b">
        <f t="shared" si="6"/>
        <v>1</v>
      </c>
      <c r="S2101" s="18">
        <f t="shared" si="11"/>
        <v>1</v>
      </c>
      <c r="T2101" s="19"/>
      <c r="U2101" s="20"/>
      <c r="V2101" s="19"/>
      <c r="W2101" s="19"/>
      <c r="X2101" s="19"/>
      <c r="Y2101" s="19">
        <f t="shared" si="7"/>
        <v>43523.18895</v>
      </c>
      <c r="Z2101" s="21">
        <f t="shared" si="8"/>
        <v>104.9</v>
      </c>
      <c r="AA2101" s="18" t="b">
        <f t="shared" si="9"/>
        <v>1</v>
      </c>
      <c r="AB2101" s="18" t="str">
        <f>vlookup(H2101,Table2_ContractType!A:B,2,false)</f>
        <v>Month-to-Month</v>
      </c>
      <c r="AC2101" s="18" t="str">
        <f>vlookup(F2101,Table3_PhoneService!A:B,2,false)</f>
        <v>Two or More Lines</v>
      </c>
      <c r="AD2101" s="18" t="str">
        <f>vlookup(G2101,Table4_InternetService!A:B,2,false)</f>
        <v>Fiber Optic</v>
      </c>
      <c r="AE2101" s="10"/>
    </row>
    <row r="2102" ht="15.75" customHeight="1">
      <c r="A2102" s="12" t="s">
        <v>2142</v>
      </c>
      <c r="B2102" s="12" t="s">
        <v>43</v>
      </c>
      <c r="C2102" s="12">
        <v>1.0</v>
      </c>
      <c r="D2102" s="12" t="s">
        <v>37</v>
      </c>
      <c r="E2102" s="12" t="s">
        <v>37</v>
      </c>
      <c r="F2102" s="12">
        <v>2.0</v>
      </c>
      <c r="G2102" s="12">
        <v>2.0</v>
      </c>
      <c r="H2102" s="12">
        <v>0.0</v>
      </c>
      <c r="I2102" s="12" t="s">
        <v>56</v>
      </c>
      <c r="J2102" s="5">
        <v>103.95</v>
      </c>
      <c r="K2102" s="5">
        <v>2964.8</v>
      </c>
      <c r="L2102" s="12" t="s">
        <v>39</v>
      </c>
      <c r="M2102" s="17">
        <f t="shared" si="2"/>
        <v>28.52140452</v>
      </c>
      <c r="N2102" s="18" t="b">
        <f t="shared" si="3"/>
        <v>0</v>
      </c>
      <c r="O2102" s="18" t="b">
        <f t="shared" si="4"/>
        <v>0</v>
      </c>
      <c r="P2102" s="18" t="b">
        <f t="shared" ref="P2102:Q2102" si="2108">if(F2102=0,false,true)</f>
        <v>1</v>
      </c>
      <c r="Q2102" s="18" t="b">
        <f t="shared" si="2108"/>
        <v>1</v>
      </c>
      <c r="R2102" s="18" t="b">
        <f t="shared" si="6"/>
        <v>1</v>
      </c>
      <c r="S2102" s="18">
        <f t="shared" si="11"/>
        <v>3</v>
      </c>
      <c r="T2102" s="19"/>
      <c r="U2102" s="20"/>
      <c r="V2102" s="19"/>
      <c r="W2102" s="19"/>
      <c r="X2102" s="19"/>
      <c r="Y2102" s="19">
        <f t="shared" si="7"/>
        <v>43627.47395</v>
      </c>
      <c r="Z2102" s="21">
        <f t="shared" si="8"/>
        <v>103.95</v>
      </c>
      <c r="AA2102" s="18" t="b">
        <f t="shared" si="9"/>
        <v>1</v>
      </c>
      <c r="AB2102" s="18" t="str">
        <f>vlookup(H2102,Table2_ContractType!A:B,2,false)</f>
        <v>Month-to-Month</v>
      </c>
      <c r="AC2102" s="18" t="str">
        <f>vlookup(F2102,Table3_PhoneService!A:B,2,false)</f>
        <v>Two or More Lines</v>
      </c>
      <c r="AD2102" s="18" t="str">
        <f>vlookup(G2102,Table4_InternetService!A:B,2,false)</f>
        <v>Fiber Optic</v>
      </c>
      <c r="AE2102" s="10"/>
    </row>
    <row r="2103" ht="15.75" customHeight="1">
      <c r="A2103" s="12" t="s">
        <v>2143</v>
      </c>
      <c r="B2103" s="12" t="s">
        <v>36</v>
      </c>
      <c r="C2103" s="12">
        <v>0.0</v>
      </c>
      <c r="D2103" s="12" t="s">
        <v>39</v>
      </c>
      <c r="E2103" s="12" t="s">
        <v>39</v>
      </c>
      <c r="F2103" s="12">
        <v>2.0</v>
      </c>
      <c r="G2103" s="12">
        <v>2.0</v>
      </c>
      <c r="H2103" s="12">
        <v>0.0</v>
      </c>
      <c r="I2103" s="12" t="s">
        <v>56</v>
      </c>
      <c r="J2103" s="5">
        <v>74.2</v>
      </c>
      <c r="K2103" s="5">
        <v>1993.25</v>
      </c>
      <c r="L2103" s="12" t="s">
        <v>39</v>
      </c>
      <c r="M2103" s="17">
        <f t="shared" si="2"/>
        <v>26.86320755</v>
      </c>
      <c r="N2103" s="18" t="b">
        <f t="shared" si="3"/>
        <v>1</v>
      </c>
      <c r="O2103" s="18" t="b">
        <f t="shared" si="4"/>
        <v>0</v>
      </c>
      <c r="P2103" s="18" t="b">
        <f t="shared" ref="P2103:Q2103" si="2109">if(F2103=0,false,true)</f>
        <v>1</v>
      </c>
      <c r="Q2103" s="18" t="b">
        <f t="shared" si="2109"/>
        <v>1</v>
      </c>
      <c r="R2103" s="18" t="b">
        <f t="shared" si="6"/>
        <v>1</v>
      </c>
      <c r="S2103" s="18">
        <f t="shared" si="11"/>
        <v>0</v>
      </c>
      <c r="T2103" s="19"/>
      <c r="U2103" s="20"/>
      <c r="V2103" s="19"/>
      <c r="W2103" s="19"/>
      <c r="X2103" s="19"/>
      <c r="Y2103" s="19">
        <f t="shared" si="7"/>
        <v>43677.91077</v>
      </c>
      <c r="Z2103" s="21">
        <f t="shared" si="8"/>
        <v>74.2</v>
      </c>
      <c r="AA2103" s="18" t="b">
        <f t="shared" si="9"/>
        <v>1</v>
      </c>
      <c r="AB2103" s="18" t="str">
        <f>vlookup(H2103,Table2_ContractType!A:B,2,false)</f>
        <v>Month-to-Month</v>
      </c>
      <c r="AC2103" s="18" t="str">
        <f>vlookup(F2103,Table3_PhoneService!A:B,2,false)</f>
        <v>Two or More Lines</v>
      </c>
      <c r="AD2103" s="18" t="str">
        <f>vlookup(G2103,Table4_InternetService!A:B,2,false)</f>
        <v>Fiber Optic</v>
      </c>
      <c r="AE2103" s="10"/>
    </row>
    <row r="2104" ht="15.75" customHeight="1">
      <c r="A2104" s="12" t="s">
        <v>2144</v>
      </c>
      <c r="B2104" s="12" t="s">
        <v>36</v>
      </c>
      <c r="C2104" s="12">
        <v>0.0</v>
      </c>
      <c r="D2104" s="12" t="s">
        <v>37</v>
      </c>
      <c r="E2104" s="12" t="s">
        <v>39</v>
      </c>
      <c r="F2104" s="12">
        <v>1.0</v>
      </c>
      <c r="G2104" s="12">
        <v>2.0</v>
      </c>
      <c r="H2104" s="12">
        <v>0.0</v>
      </c>
      <c r="I2104" s="12" t="s">
        <v>56</v>
      </c>
      <c r="J2104" s="5">
        <v>95.15</v>
      </c>
      <c r="K2104" s="5">
        <v>2395.7</v>
      </c>
      <c r="L2104" s="12" t="s">
        <v>39</v>
      </c>
      <c r="M2104" s="17">
        <f t="shared" si="2"/>
        <v>25.17813978</v>
      </c>
      <c r="N2104" s="18" t="b">
        <f t="shared" si="3"/>
        <v>1</v>
      </c>
      <c r="O2104" s="18" t="b">
        <f t="shared" si="4"/>
        <v>0</v>
      </c>
      <c r="P2104" s="18" t="b">
        <f t="shared" ref="P2104:Q2104" si="2110">if(F2104=0,false,true)</f>
        <v>1</v>
      </c>
      <c r="Q2104" s="18" t="b">
        <f t="shared" si="2110"/>
        <v>1</v>
      </c>
      <c r="R2104" s="18" t="b">
        <f t="shared" si="6"/>
        <v>1</v>
      </c>
      <c r="S2104" s="18">
        <f t="shared" si="11"/>
        <v>1</v>
      </c>
      <c r="T2104" s="19"/>
      <c r="U2104" s="20"/>
      <c r="V2104" s="19"/>
      <c r="W2104" s="19"/>
      <c r="X2104" s="19"/>
      <c r="Y2104" s="19">
        <f t="shared" si="7"/>
        <v>43729.16492</v>
      </c>
      <c r="Z2104" s="21">
        <f t="shared" si="8"/>
        <v>95.15</v>
      </c>
      <c r="AA2104" s="18" t="b">
        <f t="shared" si="9"/>
        <v>1</v>
      </c>
      <c r="AB2104" s="18" t="str">
        <f>vlookup(H2104,Table2_ContractType!A:B,2,false)</f>
        <v>Month-to-Month</v>
      </c>
      <c r="AC2104" s="18" t="str">
        <f>vlookup(F2104,Table3_PhoneService!A:B,2,false)</f>
        <v>One Line</v>
      </c>
      <c r="AD2104" s="18" t="str">
        <f>vlookup(G2104,Table4_InternetService!A:B,2,false)</f>
        <v>Fiber Optic</v>
      </c>
      <c r="AE2104" s="10"/>
    </row>
    <row r="2105" ht="15.75" customHeight="1">
      <c r="A2105" s="12" t="s">
        <v>2145</v>
      </c>
      <c r="B2105" s="12" t="s">
        <v>43</v>
      </c>
      <c r="C2105" s="12">
        <v>1.0</v>
      </c>
      <c r="D2105" s="12" t="s">
        <v>39</v>
      </c>
      <c r="E2105" s="12" t="s">
        <v>39</v>
      </c>
      <c r="F2105" s="12">
        <v>2.0</v>
      </c>
      <c r="G2105" s="12">
        <v>2.0</v>
      </c>
      <c r="H2105" s="12">
        <v>0.0</v>
      </c>
      <c r="I2105" s="12" t="s">
        <v>56</v>
      </c>
      <c r="J2105" s="5">
        <v>98.8</v>
      </c>
      <c r="K2105" s="5">
        <v>5617.75</v>
      </c>
      <c r="L2105" s="12" t="s">
        <v>37</v>
      </c>
      <c r="M2105" s="17">
        <f t="shared" si="2"/>
        <v>56.85981781</v>
      </c>
      <c r="N2105" s="18" t="b">
        <f t="shared" si="3"/>
        <v>0</v>
      </c>
      <c r="O2105" s="18" t="b">
        <f t="shared" si="4"/>
        <v>1</v>
      </c>
      <c r="P2105" s="18" t="b">
        <f t="shared" ref="P2105:Q2105" si="2111">if(F2105=0,false,true)</f>
        <v>1</v>
      </c>
      <c r="Q2105" s="18" t="b">
        <f t="shared" si="2111"/>
        <v>1</v>
      </c>
      <c r="R2105" s="18" t="b">
        <f t="shared" si="6"/>
        <v>1</v>
      </c>
      <c r="S2105" s="18">
        <f t="shared" si="11"/>
        <v>0</v>
      </c>
      <c r="T2105" s="19"/>
      <c r="U2105" s="20"/>
      <c r="V2105" s="19"/>
      <c r="W2105" s="19"/>
      <c r="X2105" s="19"/>
      <c r="Y2105" s="19">
        <f t="shared" si="7"/>
        <v>42765.51387</v>
      </c>
      <c r="Z2105" s="21">
        <f t="shared" si="8"/>
        <v>98.8</v>
      </c>
      <c r="AA2105" s="18" t="b">
        <f t="shared" si="9"/>
        <v>1</v>
      </c>
      <c r="AB2105" s="18" t="str">
        <f>vlookup(H2105,Table2_ContractType!A:B,2,false)</f>
        <v>Month-to-Month</v>
      </c>
      <c r="AC2105" s="18" t="str">
        <f>vlookup(F2105,Table3_PhoneService!A:B,2,false)</f>
        <v>Two or More Lines</v>
      </c>
      <c r="AD2105" s="18" t="str">
        <f>vlookup(G2105,Table4_InternetService!A:B,2,false)</f>
        <v>Fiber Optic</v>
      </c>
      <c r="AE2105" s="10"/>
    </row>
    <row r="2106" ht="15.75" customHeight="1">
      <c r="A2106" s="12" t="s">
        <v>2146</v>
      </c>
      <c r="B2106" s="12" t="s">
        <v>36</v>
      </c>
      <c r="C2106" s="12">
        <v>0.0</v>
      </c>
      <c r="D2106" s="12" t="s">
        <v>37</v>
      </c>
      <c r="E2106" s="12" t="s">
        <v>39</v>
      </c>
      <c r="F2106" s="12">
        <v>2.0</v>
      </c>
      <c r="G2106" s="12">
        <v>2.0</v>
      </c>
      <c r="H2106" s="12">
        <v>0.0</v>
      </c>
      <c r="I2106" s="12" t="s">
        <v>38</v>
      </c>
      <c r="J2106" s="5">
        <v>103.65</v>
      </c>
      <c r="K2106" s="5">
        <v>5676.65</v>
      </c>
      <c r="L2106" s="12" t="s">
        <v>39</v>
      </c>
      <c r="M2106" s="17">
        <f t="shared" si="2"/>
        <v>54.76748673</v>
      </c>
      <c r="N2106" s="18" t="b">
        <f t="shared" si="3"/>
        <v>1</v>
      </c>
      <c r="O2106" s="18" t="b">
        <f t="shared" si="4"/>
        <v>0</v>
      </c>
      <c r="P2106" s="18" t="b">
        <f t="shared" ref="P2106:Q2106" si="2112">if(F2106=0,false,true)</f>
        <v>1</v>
      </c>
      <c r="Q2106" s="18" t="b">
        <f t="shared" si="2112"/>
        <v>1</v>
      </c>
      <c r="R2106" s="18" t="b">
        <f t="shared" si="6"/>
        <v>1</v>
      </c>
      <c r="S2106" s="18">
        <f t="shared" si="11"/>
        <v>1</v>
      </c>
      <c r="T2106" s="19"/>
      <c r="U2106" s="20"/>
      <c r="V2106" s="19"/>
      <c r="W2106" s="19"/>
      <c r="X2106" s="19"/>
      <c r="Y2106" s="19">
        <f t="shared" si="7"/>
        <v>42829.15561</v>
      </c>
      <c r="Z2106" s="21">
        <f t="shared" si="8"/>
        <v>103.65</v>
      </c>
      <c r="AA2106" s="18" t="b">
        <f t="shared" si="9"/>
        <v>1</v>
      </c>
      <c r="AB2106" s="18" t="str">
        <f>vlookup(H2106,Table2_ContractType!A:B,2,false)</f>
        <v>Month-to-Month</v>
      </c>
      <c r="AC2106" s="18" t="str">
        <f>vlookup(F2106,Table3_PhoneService!A:B,2,false)</f>
        <v>Two or More Lines</v>
      </c>
      <c r="AD2106" s="18" t="str">
        <f>vlookup(G2106,Table4_InternetService!A:B,2,false)</f>
        <v>Fiber Optic</v>
      </c>
      <c r="AE2106" s="10"/>
    </row>
    <row r="2107" ht="15.75" customHeight="1">
      <c r="A2107" s="12" t="s">
        <v>2147</v>
      </c>
      <c r="B2107" s="12" t="s">
        <v>36</v>
      </c>
      <c r="C2107" s="12">
        <v>0.0</v>
      </c>
      <c r="D2107" s="12" t="s">
        <v>39</v>
      </c>
      <c r="E2107" s="12" t="s">
        <v>37</v>
      </c>
      <c r="F2107" s="12">
        <v>2.0</v>
      </c>
      <c r="G2107" s="12">
        <v>2.0</v>
      </c>
      <c r="H2107" s="12">
        <v>0.0</v>
      </c>
      <c r="I2107" s="12" t="s">
        <v>44</v>
      </c>
      <c r="J2107" s="5">
        <v>94.2</v>
      </c>
      <c r="K2107" s="5">
        <v>193.8</v>
      </c>
      <c r="L2107" s="12" t="s">
        <v>37</v>
      </c>
      <c r="M2107" s="17">
        <f t="shared" si="2"/>
        <v>2.057324841</v>
      </c>
      <c r="N2107" s="18" t="b">
        <f t="shared" si="3"/>
        <v>1</v>
      </c>
      <c r="O2107" s="18" t="b">
        <f t="shared" si="4"/>
        <v>1</v>
      </c>
      <c r="P2107" s="18" t="b">
        <f t="shared" ref="P2107:Q2107" si="2113">if(F2107=0,false,true)</f>
        <v>1</v>
      </c>
      <c r="Q2107" s="18" t="b">
        <f t="shared" si="2113"/>
        <v>1</v>
      </c>
      <c r="R2107" s="18" t="b">
        <f t="shared" si="6"/>
        <v>1</v>
      </c>
      <c r="S2107" s="18">
        <f t="shared" si="11"/>
        <v>2</v>
      </c>
      <c r="T2107" s="19"/>
      <c r="U2107" s="20"/>
      <c r="V2107" s="19"/>
      <c r="W2107" s="19"/>
      <c r="X2107" s="19"/>
      <c r="Y2107" s="19">
        <f t="shared" si="7"/>
        <v>44432.42304</v>
      </c>
      <c r="Z2107" s="21">
        <f t="shared" si="8"/>
        <v>94.2</v>
      </c>
      <c r="AA2107" s="18" t="b">
        <f t="shared" si="9"/>
        <v>1</v>
      </c>
      <c r="AB2107" s="18" t="str">
        <f>vlookup(H2107,Table2_ContractType!A:B,2,false)</f>
        <v>Month-to-Month</v>
      </c>
      <c r="AC2107" s="18" t="str">
        <f>vlookup(F2107,Table3_PhoneService!A:B,2,false)</f>
        <v>Two or More Lines</v>
      </c>
      <c r="AD2107" s="18" t="str">
        <f>vlookup(G2107,Table4_InternetService!A:B,2,false)</f>
        <v>Fiber Optic</v>
      </c>
      <c r="AE2107" s="10"/>
    </row>
    <row r="2108" ht="15.75" customHeight="1">
      <c r="A2108" s="12" t="s">
        <v>2148</v>
      </c>
      <c r="B2108" s="12" t="s">
        <v>36</v>
      </c>
      <c r="C2108" s="12">
        <v>0.0</v>
      </c>
      <c r="D2108" s="12" t="s">
        <v>39</v>
      </c>
      <c r="E2108" s="12" t="s">
        <v>39</v>
      </c>
      <c r="F2108" s="12">
        <v>1.0</v>
      </c>
      <c r="G2108" s="12">
        <v>0.0</v>
      </c>
      <c r="H2108" s="12">
        <v>0.0</v>
      </c>
      <c r="I2108" s="12" t="s">
        <v>44</v>
      </c>
      <c r="J2108" s="5">
        <v>20.7</v>
      </c>
      <c r="K2108" s="5">
        <v>39.85</v>
      </c>
      <c r="L2108" s="12" t="s">
        <v>39</v>
      </c>
      <c r="M2108" s="17">
        <f t="shared" si="2"/>
        <v>1.925120773</v>
      </c>
      <c r="N2108" s="18" t="b">
        <f t="shared" si="3"/>
        <v>1</v>
      </c>
      <c r="O2108" s="18" t="b">
        <f t="shared" si="4"/>
        <v>0</v>
      </c>
      <c r="P2108" s="18" t="b">
        <f t="shared" ref="P2108:Q2108" si="2114">if(F2108=0,false,true)</f>
        <v>1</v>
      </c>
      <c r="Q2108" s="18" t="b">
        <f t="shared" si="2114"/>
        <v>0</v>
      </c>
      <c r="R2108" s="18" t="b">
        <f t="shared" si="6"/>
        <v>0</v>
      </c>
      <c r="S2108" s="18">
        <f t="shared" si="11"/>
        <v>0</v>
      </c>
      <c r="T2108" s="19"/>
      <c r="U2108" s="20"/>
      <c r="V2108" s="19"/>
      <c r="W2108" s="19"/>
      <c r="X2108" s="19"/>
      <c r="Y2108" s="19">
        <f t="shared" si="7"/>
        <v>44436.44424</v>
      </c>
      <c r="Z2108" s="21">
        <f t="shared" si="8"/>
        <v>20.7</v>
      </c>
      <c r="AA2108" s="18" t="b">
        <f t="shared" si="9"/>
        <v>1</v>
      </c>
      <c r="AB2108" s="18" t="str">
        <f>vlookup(H2108,Table2_ContractType!A:B,2,false)</f>
        <v>Month-to-Month</v>
      </c>
      <c r="AC2108" s="18" t="str">
        <f>vlookup(F2108,Table3_PhoneService!A:B,2,false)</f>
        <v>One Line</v>
      </c>
      <c r="AD2108" s="18" t="str">
        <f>vlookup(G2108,Table4_InternetService!A:B,2,false)</f>
        <v>No Internet Service</v>
      </c>
      <c r="AE2108" s="10"/>
    </row>
    <row r="2109" ht="15.75" customHeight="1">
      <c r="A2109" s="12" t="s">
        <v>2149</v>
      </c>
      <c r="B2109" s="12" t="s">
        <v>43</v>
      </c>
      <c r="C2109" s="12">
        <v>0.0</v>
      </c>
      <c r="D2109" s="12" t="s">
        <v>39</v>
      </c>
      <c r="E2109" s="12" t="s">
        <v>39</v>
      </c>
      <c r="F2109" s="12">
        <v>2.0</v>
      </c>
      <c r="G2109" s="12">
        <v>2.0</v>
      </c>
      <c r="H2109" s="12">
        <v>1.0</v>
      </c>
      <c r="I2109" s="12" t="s">
        <v>56</v>
      </c>
      <c r="J2109" s="5">
        <v>96.75</v>
      </c>
      <c r="K2109" s="5">
        <v>6125.4</v>
      </c>
      <c r="L2109" s="12" t="s">
        <v>37</v>
      </c>
      <c r="M2109" s="17">
        <f t="shared" si="2"/>
        <v>63.31162791</v>
      </c>
      <c r="N2109" s="18" t="b">
        <f t="shared" si="3"/>
        <v>0</v>
      </c>
      <c r="O2109" s="18" t="b">
        <f t="shared" si="4"/>
        <v>1</v>
      </c>
      <c r="P2109" s="18" t="b">
        <f t="shared" ref="P2109:Q2109" si="2115">if(F2109=0,false,true)</f>
        <v>1</v>
      </c>
      <c r="Q2109" s="18" t="b">
        <f t="shared" si="2115"/>
        <v>1</v>
      </c>
      <c r="R2109" s="18" t="b">
        <f t="shared" si="6"/>
        <v>1</v>
      </c>
      <c r="S2109" s="18">
        <f t="shared" si="11"/>
        <v>0</v>
      </c>
      <c r="T2109" s="19"/>
      <c r="U2109" s="20"/>
      <c r="V2109" s="19"/>
      <c r="W2109" s="19"/>
      <c r="X2109" s="19"/>
      <c r="Y2109" s="19">
        <f t="shared" si="7"/>
        <v>42569.27132</v>
      </c>
      <c r="Z2109" s="21">
        <f t="shared" si="8"/>
        <v>96.75</v>
      </c>
      <c r="AA2109" s="18" t="b">
        <f t="shared" si="9"/>
        <v>1</v>
      </c>
      <c r="AB2109" s="18" t="str">
        <f>vlookup(H2109,Table2_ContractType!A:B,2,false)</f>
        <v>1 Year</v>
      </c>
      <c r="AC2109" s="18" t="str">
        <f>vlookup(F2109,Table3_PhoneService!A:B,2,false)</f>
        <v>Two or More Lines</v>
      </c>
      <c r="AD2109" s="18" t="str">
        <f>vlookup(G2109,Table4_InternetService!A:B,2,false)</f>
        <v>Fiber Optic</v>
      </c>
      <c r="AE2109" s="10"/>
    </row>
    <row r="2110" ht="15.75" customHeight="1">
      <c r="A2110" s="12" t="s">
        <v>2150</v>
      </c>
      <c r="B2110" s="12" t="s">
        <v>43</v>
      </c>
      <c r="C2110" s="12">
        <v>0.0</v>
      </c>
      <c r="D2110" s="12" t="s">
        <v>39</v>
      </c>
      <c r="E2110" s="12" t="s">
        <v>37</v>
      </c>
      <c r="F2110" s="12">
        <v>1.0</v>
      </c>
      <c r="G2110" s="12">
        <v>0.0</v>
      </c>
      <c r="H2110" s="12">
        <v>0.0</v>
      </c>
      <c r="I2110" s="12" t="s">
        <v>56</v>
      </c>
      <c r="J2110" s="5">
        <v>20.0</v>
      </c>
      <c r="K2110" s="5">
        <v>377.55</v>
      </c>
      <c r="L2110" s="12" t="s">
        <v>39</v>
      </c>
      <c r="M2110" s="17">
        <f t="shared" si="2"/>
        <v>18.8775</v>
      </c>
      <c r="N2110" s="18" t="b">
        <f t="shared" si="3"/>
        <v>0</v>
      </c>
      <c r="O2110" s="18" t="b">
        <f t="shared" si="4"/>
        <v>0</v>
      </c>
      <c r="P2110" s="18" t="b">
        <f t="shared" ref="P2110:Q2110" si="2116">if(F2110=0,false,true)</f>
        <v>1</v>
      </c>
      <c r="Q2110" s="18" t="b">
        <f t="shared" si="2116"/>
        <v>0</v>
      </c>
      <c r="R2110" s="18" t="b">
        <f t="shared" si="6"/>
        <v>0</v>
      </c>
      <c r="S2110" s="18">
        <f t="shared" si="11"/>
        <v>2</v>
      </c>
      <c r="T2110" s="19"/>
      <c r="U2110" s="20"/>
      <c r="V2110" s="19"/>
      <c r="W2110" s="19"/>
      <c r="X2110" s="19"/>
      <c r="Y2110" s="19">
        <f t="shared" si="7"/>
        <v>43920.80938</v>
      </c>
      <c r="Z2110" s="21">
        <f t="shared" si="8"/>
        <v>20</v>
      </c>
      <c r="AA2110" s="18" t="b">
        <f t="shared" si="9"/>
        <v>1</v>
      </c>
      <c r="AB2110" s="18" t="str">
        <f>vlookup(H2110,Table2_ContractType!A:B,2,false)</f>
        <v>Month-to-Month</v>
      </c>
      <c r="AC2110" s="18" t="str">
        <f>vlookup(F2110,Table3_PhoneService!A:B,2,false)</f>
        <v>One Line</v>
      </c>
      <c r="AD2110" s="18" t="str">
        <f>vlookup(G2110,Table4_InternetService!A:B,2,false)</f>
        <v>No Internet Service</v>
      </c>
      <c r="AE2110" s="10"/>
    </row>
    <row r="2111" ht="15.75" customHeight="1">
      <c r="A2111" s="12" t="s">
        <v>2151</v>
      </c>
      <c r="B2111" s="12" t="s">
        <v>36</v>
      </c>
      <c r="C2111" s="12">
        <v>0.0</v>
      </c>
      <c r="D2111" s="12" t="s">
        <v>37</v>
      </c>
      <c r="E2111" s="12" t="s">
        <v>37</v>
      </c>
      <c r="F2111" s="12">
        <v>1.0</v>
      </c>
      <c r="G2111" s="12">
        <v>0.0</v>
      </c>
      <c r="H2111" s="12">
        <v>0.0</v>
      </c>
      <c r="I2111" s="12" t="s">
        <v>41</v>
      </c>
      <c r="J2111" s="5">
        <v>20.65</v>
      </c>
      <c r="K2111" s="5">
        <v>158.95</v>
      </c>
      <c r="L2111" s="12" t="s">
        <v>39</v>
      </c>
      <c r="M2111" s="17">
        <f t="shared" si="2"/>
        <v>7.697336562</v>
      </c>
      <c r="N2111" s="18" t="b">
        <f t="shared" si="3"/>
        <v>1</v>
      </c>
      <c r="O2111" s="18" t="b">
        <f t="shared" si="4"/>
        <v>0</v>
      </c>
      <c r="P2111" s="18" t="b">
        <f t="shared" ref="P2111:Q2111" si="2117">if(F2111=0,false,true)</f>
        <v>1</v>
      </c>
      <c r="Q2111" s="18" t="b">
        <f t="shared" si="2117"/>
        <v>0</v>
      </c>
      <c r="R2111" s="18" t="b">
        <f t="shared" si="6"/>
        <v>0</v>
      </c>
      <c r="S2111" s="18">
        <f t="shared" si="11"/>
        <v>3</v>
      </c>
      <c r="T2111" s="19"/>
      <c r="U2111" s="20"/>
      <c r="V2111" s="19"/>
      <c r="W2111" s="19"/>
      <c r="X2111" s="19"/>
      <c r="Y2111" s="19">
        <f t="shared" si="7"/>
        <v>44260.87268</v>
      </c>
      <c r="Z2111" s="21">
        <f t="shared" si="8"/>
        <v>20.65</v>
      </c>
      <c r="AA2111" s="18" t="b">
        <f t="shared" si="9"/>
        <v>1</v>
      </c>
      <c r="AB2111" s="18" t="str">
        <f>vlookup(H2111,Table2_ContractType!A:B,2,false)</f>
        <v>Month-to-Month</v>
      </c>
      <c r="AC2111" s="18" t="str">
        <f>vlookup(F2111,Table3_PhoneService!A:B,2,false)</f>
        <v>One Line</v>
      </c>
      <c r="AD2111" s="18" t="str">
        <f>vlookup(G2111,Table4_InternetService!A:B,2,false)</f>
        <v>No Internet Service</v>
      </c>
      <c r="AE2111" s="10"/>
    </row>
    <row r="2112" ht="15.75" customHeight="1">
      <c r="A2112" s="12" t="s">
        <v>2152</v>
      </c>
      <c r="B2112" s="12" t="s">
        <v>43</v>
      </c>
      <c r="C2112" s="12">
        <v>0.0</v>
      </c>
      <c r="D2112" s="12" t="s">
        <v>37</v>
      </c>
      <c r="E2112" s="12" t="s">
        <v>39</v>
      </c>
      <c r="F2112" s="12">
        <v>1.0</v>
      </c>
      <c r="G2112" s="12">
        <v>2.0</v>
      </c>
      <c r="H2112" s="12">
        <v>0.0</v>
      </c>
      <c r="I2112" s="12" t="s">
        <v>38</v>
      </c>
      <c r="J2112" s="5">
        <v>75.3</v>
      </c>
      <c r="K2112" s="5">
        <v>2263.4</v>
      </c>
      <c r="L2112" s="12" t="s">
        <v>39</v>
      </c>
      <c r="M2112" s="17">
        <f t="shared" si="2"/>
        <v>30.05843293</v>
      </c>
      <c r="N2112" s="18" t="b">
        <f t="shared" si="3"/>
        <v>0</v>
      </c>
      <c r="O2112" s="18" t="b">
        <f t="shared" si="4"/>
        <v>0</v>
      </c>
      <c r="P2112" s="18" t="b">
        <f t="shared" ref="P2112:Q2112" si="2118">if(F2112=0,false,true)</f>
        <v>1</v>
      </c>
      <c r="Q2112" s="18" t="b">
        <f t="shared" si="2118"/>
        <v>1</v>
      </c>
      <c r="R2112" s="18" t="b">
        <f t="shared" si="6"/>
        <v>1</v>
      </c>
      <c r="S2112" s="18">
        <f t="shared" si="11"/>
        <v>1</v>
      </c>
      <c r="T2112" s="19"/>
      <c r="U2112" s="20"/>
      <c r="V2112" s="19"/>
      <c r="W2112" s="19"/>
      <c r="X2112" s="19"/>
      <c r="Y2112" s="19">
        <f t="shared" si="7"/>
        <v>43580.72266</v>
      </c>
      <c r="Z2112" s="21">
        <f t="shared" si="8"/>
        <v>75.3</v>
      </c>
      <c r="AA2112" s="18" t="b">
        <f t="shared" si="9"/>
        <v>1</v>
      </c>
      <c r="AB2112" s="18" t="str">
        <f>vlookup(H2112,Table2_ContractType!A:B,2,false)</f>
        <v>Month-to-Month</v>
      </c>
      <c r="AC2112" s="18" t="str">
        <f>vlookup(F2112,Table3_PhoneService!A:B,2,false)</f>
        <v>One Line</v>
      </c>
      <c r="AD2112" s="18" t="str">
        <f>vlookup(G2112,Table4_InternetService!A:B,2,false)</f>
        <v>Fiber Optic</v>
      </c>
      <c r="AE2112" s="10"/>
    </row>
    <row r="2113" ht="15.75" customHeight="1">
      <c r="A2113" s="12" t="s">
        <v>2153</v>
      </c>
      <c r="B2113" s="12" t="s">
        <v>43</v>
      </c>
      <c r="C2113" s="12">
        <v>0.0</v>
      </c>
      <c r="D2113" s="12" t="s">
        <v>37</v>
      </c>
      <c r="E2113" s="12" t="s">
        <v>39</v>
      </c>
      <c r="F2113" s="12">
        <v>0.0</v>
      </c>
      <c r="G2113" s="12">
        <v>1.0</v>
      </c>
      <c r="H2113" s="12">
        <v>0.0</v>
      </c>
      <c r="I2113" s="12" t="s">
        <v>41</v>
      </c>
      <c r="J2113" s="5">
        <v>33.75</v>
      </c>
      <c r="K2113" s="5">
        <v>1009.25</v>
      </c>
      <c r="L2113" s="12" t="s">
        <v>39</v>
      </c>
      <c r="M2113" s="17">
        <f t="shared" si="2"/>
        <v>29.9037037</v>
      </c>
      <c r="N2113" s="18" t="b">
        <f t="shared" si="3"/>
        <v>0</v>
      </c>
      <c r="O2113" s="18" t="b">
        <f t="shared" si="4"/>
        <v>0</v>
      </c>
      <c r="P2113" s="18" t="b">
        <f t="shared" ref="P2113:Q2113" si="2119">if(F2113=0,false,true)</f>
        <v>0</v>
      </c>
      <c r="Q2113" s="18" t="b">
        <f t="shared" si="2119"/>
        <v>1</v>
      </c>
      <c r="R2113" s="18" t="b">
        <f t="shared" si="6"/>
        <v>0</v>
      </c>
      <c r="S2113" s="18">
        <f t="shared" si="11"/>
        <v>1</v>
      </c>
      <c r="T2113" s="19"/>
      <c r="U2113" s="20"/>
      <c r="V2113" s="19"/>
      <c r="W2113" s="19"/>
      <c r="X2113" s="19"/>
      <c r="Y2113" s="19">
        <f t="shared" si="7"/>
        <v>43585.42901</v>
      </c>
      <c r="Z2113" s="21">
        <f t="shared" si="8"/>
        <v>33.75</v>
      </c>
      <c r="AA2113" s="18" t="b">
        <f t="shared" si="9"/>
        <v>1</v>
      </c>
      <c r="AB2113" s="18" t="str">
        <f>vlookup(H2113,Table2_ContractType!A:B,2,false)</f>
        <v>Month-to-Month</v>
      </c>
      <c r="AC2113" s="18" t="str">
        <f>vlookup(F2113,Table3_PhoneService!A:B,2,false)</f>
        <v>No Phone Service</v>
      </c>
      <c r="AD2113" s="18" t="str">
        <f>vlookup(G2113,Table4_InternetService!A:B,2,false)</f>
        <v>DSL</v>
      </c>
      <c r="AE2113" s="10"/>
    </row>
    <row r="2114" ht="15.75" customHeight="1">
      <c r="A2114" s="12" t="s">
        <v>2154</v>
      </c>
      <c r="B2114" s="12" t="s">
        <v>43</v>
      </c>
      <c r="C2114" s="12">
        <v>0.0</v>
      </c>
      <c r="D2114" s="12" t="s">
        <v>39</v>
      </c>
      <c r="E2114" s="12" t="s">
        <v>39</v>
      </c>
      <c r="F2114" s="12">
        <v>1.0</v>
      </c>
      <c r="G2114" s="12">
        <v>2.0</v>
      </c>
      <c r="H2114" s="12">
        <v>0.0</v>
      </c>
      <c r="I2114" s="12" t="s">
        <v>44</v>
      </c>
      <c r="J2114" s="5">
        <v>81.7</v>
      </c>
      <c r="K2114" s="5">
        <v>858.6</v>
      </c>
      <c r="L2114" s="12" t="s">
        <v>37</v>
      </c>
      <c r="M2114" s="17">
        <f t="shared" si="2"/>
        <v>10.50917993</v>
      </c>
      <c r="N2114" s="18" t="b">
        <f t="shared" si="3"/>
        <v>0</v>
      </c>
      <c r="O2114" s="18" t="b">
        <f t="shared" si="4"/>
        <v>1</v>
      </c>
      <c r="P2114" s="18" t="b">
        <f t="shared" ref="P2114:Q2114" si="2120">if(F2114=0,false,true)</f>
        <v>1</v>
      </c>
      <c r="Q2114" s="18" t="b">
        <f t="shared" si="2120"/>
        <v>1</v>
      </c>
      <c r="R2114" s="18" t="b">
        <f t="shared" si="6"/>
        <v>1</v>
      </c>
      <c r="S2114" s="18">
        <f t="shared" si="11"/>
        <v>0</v>
      </c>
      <c r="T2114" s="19"/>
      <c r="U2114" s="20"/>
      <c r="V2114" s="19"/>
      <c r="W2114" s="19"/>
      <c r="X2114" s="19"/>
      <c r="Y2114" s="19">
        <f t="shared" si="7"/>
        <v>44175.34578</v>
      </c>
      <c r="Z2114" s="21">
        <f t="shared" si="8"/>
        <v>81.7</v>
      </c>
      <c r="AA2114" s="18" t="b">
        <f t="shared" si="9"/>
        <v>1</v>
      </c>
      <c r="AB2114" s="18" t="str">
        <f>vlookup(H2114,Table2_ContractType!A:B,2,false)</f>
        <v>Month-to-Month</v>
      </c>
      <c r="AC2114" s="18" t="str">
        <f>vlookup(F2114,Table3_PhoneService!A:B,2,false)</f>
        <v>One Line</v>
      </c>
      <c r="AD2114" s="18" t="str">
        <f>vlookup(G2114,Table4_InternetService!A:B,2,false)</f>
        <v>Fiber Optic</v>
      </c>
      <c r="AE2114" s="10"/>
    </row>
    <row r="2115" ht="15.75" customHeight="1">
      <c r="A2115" s="12" t="s">
        <v>2155</v>
      </c>
      <c r="B2115" s="12" t="s">
        <v>36</v>
      </c>
      <c r="C2115" s="12">
        <v>0.0</v>
      </c>
      <c r="D2115" s="12" t="s">
        <v>39</v>
      </c>
      <c r="E2115" s="12" t="s">
        <v>37</v>
      </c>
      <c r="F2115" s="12">
        <v>1.0</v>
      </c>
      <c r="G2115" s="12">
        <v>1.0</v>
      </c>
      <c r="H2115" s="12">
        <v>1.0</v>
      </c>
      <c r="I2115" s="12" t="s">
        <v>38</v>
      </c>
      <c r="J2115" s="5">
        <v>70.8</v>
      </c>
      <c r="K2115" s="5">
        <v>3478.15</v>
      </c>
      <c r="L2115" s="12" t="s">
        <v>39</v>
      </c>
      <c r="M2115" s="17">
        <f t="shared" si="2"/>
        <v>49.12641243</v>
      </c>
      <c r="N2115" s="18" t="b">
        <f t="shared" si="3"/>
        <v>1</v>
      </c>
      <c r="O2115" s="18" t="b">
        <f t="shared" si="4"/>
        <v>0</v>
      </c>
      <c r="P2115" s="18" t="b">
        <f t="shared" ref="P2115:Q2115" si="2121">if(F2115=0,false,true)</f>
        <v>1</v>
      </c>
      <c r="Q2115" s="18" t="b">
        <f t="shared" si="2121"/>
        <v>1</v>
      </c>
      <c r="R2115" s="18" t="b">
        <f t="shared" si="6"/>
        <v>1</v>
      </c>
      <c r="S2115" s="18">
        <f t="shared" si="11"/>
        <v>2</v>
      </c>
      <c r="T2115" s="19"/>
      <c r="U2115" s="20"/>
      <c r="V2115" s="19"/>
      <c r="W2115" s="19"/>
      <c r="X2115" s="19"/>
      <c r="Y2115" s="19">
        <f t="shared" si="7"/>
        <v>43000.73829</v>
      </c>
      <c r="Z2115" s="21">
        <f t="shared" si="8"/>
        <v>70.8</v>
      </c>
      <c r="AA2115" s="18" t="b">
        <f t="shared" si="9"/>
        <v>1</v>
      </c>
      <c r="AB2115" s="18" t="str">
        <f>vlookup(H2115,Table2_ContractType!A:B,2,false)</f>
        <v>1 Year</v>
      </c>
      <c r="AC2115" s="18" t="str">
        <f>vlookup(F2115,Table3_PhoneService!A:B,2,false)</f>
        <v>One Line</v>
      </c>
      <c r="AD2115" s="18" t="str">
        <f>vlookup(G2115,Table4_InternetService!A:B,2,false)</f>
        <v>DSL</v>
      </c>
      <c r="AE2115" s="10"/>
    </row>
    <row r="2116" ht="15.75" customHeight="1">
      <c r="A2116" s="12" t="s">
        <v>2156</v>
      </c>
      <c r="B2116" s="12" t="s">
        <v>43</v>
      </c>
      <c r="C2116" s="12">
        <v>0.0</v>
      </c>
      <c r="D2116" s="12" t="s">
        <v>37</v>
      </c>
      <c r="E2116" s="12" t="s">
        <v>37</v>
      </c>
      <c r="F2116" s="12">
        <v>2.0</v>
      </c>
      <c r="G2116" s="12">
        <v>2.0</v>
      </c>
      <c r="H2116" s="12">
        <v>2.0</v>
      </c>
      <c r="I2116" s="12" t="s">
        <v>44</v>
      </c>
      <c r="J2116" s="5">
        <v>111.2</v>
      </c>
      <c r="K2116" s="5">
        <v>7530.8</v>
      </c>
      <c r="L2116" s="12" t="s">
        <v>39</v>
      </c>
      <c r="M2116" s="17">
        <f t="shared" si="2"/>
        <v>67.72302158</v>
      </c>
      <c r="N2116" s="18" t="b">
        <f t="shared" si="3"/>
        <v>0</v>
      </c>
      <c r="O2116" s="18" t="b">
        <f t="shared" si="4"/>
        <v>0</v>
      </c>
      <c r="P2116" s="18" t="b">
        <f t="shared" ref="P2116:Q2116" si="2122">if(F2116=0,false,true)</f>
        <v>1</v>
      </c>
      <c r="Q2116" s="18" t="b">
        <f t="shared" si="2122"/>
        <v>1</v>
      </c>
      <c r="R2116" s="18" t="b">
        <f t="shared" si="6"/>
        <v>1</v>
      </c>
      <c r="S2116" s="18">
        <f t="shared" si="11"/>
        <v>3</v>
      </c>
      <c r="T2116" s="19"/>
      <c r="U2116" s="20"/>
      <c r="V2116" s="19"/>
      <c r="W2116" s="19"/>
      <c r="X2116" s="19"/>
      <c r="Y2116" s="19">
        <f t="shared" si="7"/>
        <v>42435.09143</v>
      </c>
      <c r="Z2116" s="21">
        <f t="shared" si="8"/>
        <v>111.2</v>
      </c>
      <c r="AA2116" s="18" t="b">
        <f t="shared" si="9"/>
        <v>1</v>
      </c>
      <c r="AB2116" s="18" t="str">
        <f>vlookup(H2116,Table2_ContractType!A:B,2,false)</f>
        <v>2 Year</v>
      </c>
      <c r="AC2116" s="18" t="str">
        <f>vlookup(F2116,Table3_PhoneService!A:B,2,false)</f>
        <v>Two or More Lines</v>
      </c>
      <c r="AD2116" s="18" t="str">
        <f>vlookup(G2116,Table4_InternetService!A:B,2,false)</f>
        <v>Fiber Optic</v>
      </c>
      <c r="AE2116" s="10"/>
    </row>
    <row r="2117" ht="15.75" customHeight="1">
      <c r="A2117" s="12" t="s">
        <v>2157</v>
      </c>
      <c r="B2117" s="12" t="s">
        <v>36</v>
      </c>
      <c r="C2117" s="12">
        <v>0.0</v>
      </c>
      <c r="D2117" s="12" t="s">
        <v>37</v>
      </c>
      <c r="E2117" s="12" t="s">
        <v>37</v>
      </c>
      <c r="F2117" s="12">
        <v>2.0</v>
      </c>
      <c r="G2117" s="12">
        <v>2.0</v>
      </c>
      <c r="H2117" s="12">
        <v>0.0</v>
      </c>
      <c r="I2117" s="12" t="s">
        <v>38</v>
      </c>
      <c r="J2117" s="5">
        <v>86.15</v>
      </c>
      <c r="K2117" s="5">
        <v>2745.7</v>
      </c>
      <c r="L2117" s="12" t="s">
        <v>37</v>
      </c>
      <c r="M2117" s="17">
        <f t="shared" si="2"/>
        <v>31.87115496</v>
      </c>
      <c r="N2117" s="18" t="b">
        <f t="shared" si="3"/>
        <v>1</v>
      </c>
      <c r="O2117" s="18" t="b">
        <f t="shared" si="4"/>
        <v>1</v>
      </c>
      <c r="P2117" s="18" t="b">
        <f t="shared" ref="P2117:Q2117" si="2123">if(F2117=0,false,true)</f>
        <v>1</v>
      </c>
      <c r="Q2117" s="18" t="b">
        <f t="shared" si="2123"/>
        <v>1</v>
      </c>
      <c r="R2117" s="18" t="b">
        <f t="shared" si="6"/>
        <v>1</v>
      </c>
      <c r="S2117" s="18">
        <f t="shared" si="11"/>
        <v>3</v>
      </c>
      <c r="T2117" s="19"/>
      <c r="U2117" s="20"/>
      <c r="V2117" s="19"/>
      <c r="W2117" s="19"/>
      <c r="X2117" s="19"/>
      <c r="Y2117" s="19">
        <f t="shared" si="7"/>
        <v>43525.5857</v>
      </c>
      <c r="Z2117" s="21">
        <f t="shared" si="8"/>
        <v>86.15</v>
      </c>
      <c r="AA2117" s="18" t="b">
        <f t="shared" si="9"/>
        <v>1</v>
      </c>
      <c r="AB2117" s="18" t="str">
        <f>vlookup(H2117,Table2_ContractType!A:B,2,false)</f>
        <v>Month-to-Month</v>
      </c>
      <c r="AC2117" s="18" t="str">
        <f>vlookup(F2117,Table3_PhoneService!A:B,2,false)</f>
        <v>Two or More Lines</v>
      </c>
      <c r="AD2117" s="18" t="str">
        <f>vlookup(G2117,Table4_InternetService!A:B,2,false)</f>
        <v>Fiber Optic</v>
      </c>
      <c r="AE2117" s="10"/>
    </row>
    <row r="2118" ht="15.75" customHeight="1">
      <c r="A2118" s="12" t="s">
        <v>2158</v>
      </c>
      <c r="B2118" s="12" t="s">
        <v>36</v>
      </c>
      <c r="C2118" s="12">
        <v>0.0</v>
      </c>
      <c r="D2118" s="12" t="s">
        <v>37</v>
      </c>
      <c r="E2118" s="12" t="s">
        <v>37</v>
      </c>
      <c r="F2118" s="12">
        <v>1.0</v>
      </c>
      <c r="G2118" s="12">
        <v>1.0</v>
      </c>
      <c r="H2118" s="12">
        <v>1.0</v>
      </c>
      <c r="I2118" s="12" t="s">
        <v>44</v>
      </c>
      <c r="J2118" s="5">
        <v>75.1</v>
      </c>
      <c r="K2118" s="5">
        <v>2658.8</v>
      </c>
      <c r="L2118" s="12" t="s">
        <v>39</v>
      </c>
      <c r="M2118" s="17">
        <f t="shared" si="2"/>
        <v>35.40346205</v>
      </c>
      <c r="N2118" s="18" t="b">
        <f t="shared" si="3"/>
        <v>1</v>
      </c>
      <c r="O2118" s="18" t="b">
        <f t="shared" si="4"/>
        <v>0</v>
      </c>
      <c r="P2118" s="18" t="b">
        <f t="shared" ref="P2118:Q2118" si="2124">if(F2118=0,false,true)</f>
        <v>1</v>
      </c>
      <c r="Q2118" s="18" t="b">
        <f t="shared" si="2124"/>
        <v>1</v>
      </c>
      <c r="R2118" s="18" t="b">
        <f t="shared" si="6"/>
        <v>1</v>
      </c>
      <c r="S2118" s="18">
        <f t="shared" si="11"/>
        <v>3</v>
      </c>
      <c r="T2118" s="19"/>
      <c r="U2118" s="20"/>
      <c r="V2118" s="19"/>
      <c r="W2118" s="19"/>
      <c r="X2118" s="19"/>
      <c r="Y2118" s="19">
        <f t="shared" si="7"/>
        <v>43418.1447</v>
      </c>
      <c r="Z2118" s="21">
        <f t="shared" si="8"/>
        <v>75.1</v>
      </c>
      <c r="AA2118" s="18" t="b">
        <f t="shared" si="9"/>
        <v>1</v>
      </c>
      <c r="AB2118" s="18" t="str">
        <f>vlookup(H2118,Table2_ContractType!A:B,2,false)</f>
        <v>1 Year</v>
      </c>
      <c r="AC2118" s="18" t="str">
        <f>vlookup(F2118,Table3_PhoneService!A:B,2,false)</f>
        <v>One Line</v>
      </c>
      <c r="AD2118" s="18" t="str">
        <f>vlookup(G2118,Table4_InternetService!A:B,2,false)</f>
        <v>DSL</v>
      </c>
      <c r="AE2118" s="10"/>
    </row>
    <row r="2119" ht="15.75" customHeight="1">
      <c r="A2119" s="12" t="s">
        <v>2159</v>
      </c>
      <c r="B2119" s="12" t="s">
        <v>36</v>
      </c>
      <c r="C2119" s="12">
        <v>0.0</v>
      </c>
      <c r="D2119" s="12" t="s">
        <v>37</v>
      </c>
      <c r="E2119" s="12" t="s">
        <v>39</v>
      </c>
      <c r="F2119" s="12">
        <v>2.0</v>
      </c>
      <c r="G2119" s="12">
        <v>0.0</v>
      </c>
      <c r="H2119" s="12">
        <v>2.0</v>
      </c>
      <c r="I2119" s="12" t="s">
        <v>38</v>
      </c>
      <c r="J2119" s="5">
        <v>25.0</v>
      </c>
      <c r="K2119" s="5">
        <v>1584.8</v>
      </c>
      <c r="L2119" s="12" t="s">
        <v>39</v>
      </c>
      <c r="M2119" s="17">
        <f t="shared" si="2"/>
        <v>63.392</v>
      </c>
      <c r="N2119" s="18" t="b">
        <f t="shared" si="3"/>
        <v>1</v>
      </c>
      <c r="O2119" s="18" t="b">
        <f t="shared" si="4"/>
        <v>0</v>
      </c>
      <c r="P2119" s="18" t="b">
        <f t="shared" ref="P2119:Q2119" si="2125">if(F2119=0,false,true)</f>
        <v>1</v>
      </c>
      <c r="Q2119" s="18" t="b">
        <f t="shared" si="2125"/>
        <v>0</v>
      </c>
      <c r="R2119" s="18" t="b">
        <f t="shared" si="6"/>
        <v>0</v>
      </c>
      <c r="S2119" s="18">
        <f t="shared" si="11"/>
        <v>1</v>
      </c>
      <c r="T2119" s="19"/>
      <c r="U2119" s="20"/>
      <c r="V2119" s="19"/>
      <c r="W2119" s="19"/>
      <c r="X2119" s="19"/>
      <c r="Y2119" s="19">
        <f t="shared" si="7"/>
        <v>42566.82667</v>
      </c>
      <c r="Z2119" s="21">
        <f t="shared" si="8"/>
        <v>25</v>
      </c>
      <c r="AA2119" s="18" t="b">
        <f t="shared" si="9"/>
        <v>1</v>
      </c>
      <c r="AB2119" s="18" t="str">
        <f>vlookup(H2119,Table2_ContractType!A:B,2,false)</f>
        <v>2 Year</v>
      </c>
      <c r="AC2119" s="18" t="str">
        <f>vlookup(F2119,Table3_PhoneService!A:B,2,false)</f>
        <v>Two or More Lines</v>
      </c>
      <c r="AD2119" s="18" t="str">
        <f>vlookup(G2119,Table4_InternetService!A:B,2,false)</f>
        <v>No Internet Service</v>
      </c>
      <c r="AE2119" s="10"/>
    </row>
    <row r="2120" ht="15.75" customHeight="1">
      <c r="A2120" s="12" t="s">
        <v>2160</v>
      </c>
      <c r="B2120" s="12" t="s">
        <v>43</v>
      </c>
      <c r="C2120" s="12">
        <v>0.0</v>
      </c>
      <c r="D2120" s="12" t="s">
        <v>39</v>
      </c>
      <c r="E2120" s="12" t="s">
        <v>39</v>
      </c>
      <c r="F2120" s="12">
        <v>1.0</v>
      </c>
      <c r="G2120" s="12">
        <v>2.0</v>
      </c>
      <c r="H2120" s="12">
        <v>0.0</v>
      </c>
      <c r="I2120" s="12" t="s">
        <v>56</v>
      </c>
      <c r="J2120" s="5">
        <v>89.9</v>
      </c>
      <c r="K2120" s="5">
        <v>89.9</v>
      </c>
      <c r="L2120" s="12" t="s">
        <v>37</v>
      </c>
      <c r="M2120" s="17">
        <f t="shared" si="2"/>
        <v>1</v>
      </c>
      <c r="N2120" s="18" t="b">
        <f t="shared" si="3"/>
        <v>0</v>
      </c>
      <c r="O2120" s="18" t="b">
        <f t="shared" si="4"/>
        <v>1</v>
      </c>
      <c r="P2120" s="18" t="b">
        <f t="shared" ref="P2120:Q2120" si="2126">if(F2120=0,false,true)</f>
        <v>1</v>
      </c>
      <c r="Q2120" s="18" t="b">
        <f t="shared" si="2126"/>
        <v>1</v>
      </c>
      <c r="R2120" s="18" t="b">
        <f t="shared" si="6"/>
        <v>1</v>
      </c>
      <c r="S2120" s="18">
        <f t="shared" si="11"/>
        <v>0</v>
      </c>
      <c r="T2120" s="19"/>
      <c r="U2120" s="20"/>
      <c r="V2120" s="19"/>
      <c r="W2120" s="19"/>
      <c r="X2120" s="19"/>
      <c r="Y2120" s="19">
        <f t="shared" si="7"/>
        <v>44464.58333</v>
      </c>
      <c r="Z2120" s="21">
        <f t="shared" si="8"/>
        <v>89.9</v>
      </c>
      <c r="AA2120" s="18" t="b">
        <f t="shared" si="9"/>
        <v>1</v>
      </c>
      <c r="AB2120" s="18" t="str">
        <f>vlookup(H2120,Table2_ContractType!A:B,2,false)</f>
        <v>Month-to-Month</v>
      </c>
      <c r="AC2120" s="18" t="str">
        <f>vlookup(F2120,Table3_PhoneService!A:B,2,false)</f>
        <v>One Line</v>
      </c>
      <c r="AD2120" s="18" t="str">
        <f>vlookup(G2120,Table4_InternetService!A:B,2,false)</f>
        <v>Fiber Optic</v>
      </c>
      <c r="AE2120" s="10"/>
    </row>
    <row r="2121" ht="15.75" customHeight="1">
      <c r="A2121" s="12" t="s">
        <v>2161</v>
      </c>
      <c r="B2121" s="12" t="s">
        <v>43</v>
      </c>
      <c r="C2121" s="12">
        <v>0.0</v>
      </c>
      <c r="D2121" s="12" t="s">
        <v>39</v>
      </c>
      <c r="E2121" s="12" t="s">
        <v>39</v>
      </c>
      <c r="F2121" s="12">
        <v>2.0</v>
      </c>
      <c r="G2121" s="12">
        <v>2.0</v>
      </c>
      <c r="H2121" s="12">
        <v>0.0</v>
      </c>
      <c r="I2121" s="12" t="s">
        <v>56</v>
      </c>
      <c r="J2121" s="5">
        <v>74.85</v>
      </c>
      <c r="K2121" s="5">
        <v>572.45</v>
      </c>
      <c r="L2121" s="12" t="s">
        <v>39</v>
      </c>
      <c r="M2121" s="17">
        <f t="shared" si="2"/>
        <v>7.647962592</v>
      </c>
      <c r="N2121" s="18" t="b">
        <f t="shared" si="3"/>
        <v>0</v>
      </c>
      <c r="O2121" s="18" t="b">
        <f t="shared" si="4"/>
        <v>0</v>
      </c>
      <c r="P2121" s="18" t="b">
        <f t="shared" ref="P2121:Q2121" si="2127">if(F2121=0,false,true)</f>
        <v>1</v>
      </c>
      <c r="Q2121" s="18" t="b">
        <f t="shared" si="2127"/>
        <v>1</v>
      </c>
      <c r="R2121" s="18" t="b">
        <f t="shared" si="6"/>
        <v>1</v>
      </c>
      <c r="S2121" s="18">
        <f t="shared" si="11"/>
        <v>0</v>
      </c>
      <c r="T2121" s="19"/>
      <c r="U2121" s="20"/>
      <c r="V2121" s="19"/>
      <c r="W2121" s="19"/>
      <c r="X2121" s="19"/>
      <c r="Y2121" s="19">
        <f t="shared" si="7"/>
        <v>44262.37447</v>
      </c>
      <c r="Z2121" s="21">
        <f t="shared" si="8"/>
        <v>74.85</v>
      </c>
      <c r="AA2121" s="18" t="b">
        <f t="shared" si="9"/>
        <v>1</v>
      </c>
      <c r="AB2121" s="18" t="str">
        <f>vlookup(H2121,Table2_ContractType!A:B,2,false)</f>
        <v>Month-to-Month</v>
      </c>
      <c r="AC2121" s="18" t="str">
        <f>vlookup(F2121,Table3_PhoneService!A:B,2,false)</f>
        <v>Two or More Lines</v>
      </c>
      <c r="AD2121" s="18" t="str">
        <f>vlookup(G2121,Table4_InternetService!A:B,2,false)</f>
        <v>Fiber Optic</v>
      </c>
      <c r="AE2121" s="10"/>
    </row>
    <row r="2122" ht="15.75" customHeight="1">
      <c r="A2122" s="12" t="s">
        <v>2162</v>
      </c>
      <c r="B2122" s="12" t="s">
        <v>43</v>
      </c>
      <c r="C2122" s="12">
        <v>0.0</v>
      </c>
      <c r="D2122" s="12" t="s">
        <v>39</v>
      </c>
      <c r="E2122" s="12" t="s">
        <v>39</v>
      </c>
      <c r="F2122" s="12">
        <v>1.0</v>
      </c>
      <c r="G2122" s="12">
        <v>1.0</v>
      </c>
      <c r="H2122" s="12">
        <v>0.0</v>
      </c>
      <c r="I2122" s="12" t="s">
        <v>41</v>
      </c>
      <c r="J2122" s="5">
        <v>44.95</v>
      </c>
      <c r="K2122" s="5">
        <v>431.0</v>
      </c>
      <c r="L2122" s="12" t="s">
        <v>37</v>
      </c>
      <c r="M2122" s="17">
        <f t="shared" si="2"/>
        <v>9.588431591</v>
      </c>
      <c r="N2122" s="18" t="b">
        <f t="shared" si="3"/>
        <v>0</v>
      </c>
      <c r="O2122" s="18" t="b">
        <f t="shared" si="4"/>
        <v>1</v>
      </c>
      <c r="P2122" s="18" t="b">
        <f t="shared" ref="P2122:Q2122" si="2128">if(F2122=0,false,true)</f>
        <v>1</v>
      </c>
      <c r="Q2122" s="18" t="b">
        <f t="shared" si="2128"/>
        <v>1</v>
      </c>
      <c r="R2122" s="18" t="b">
        <f t="shared" si="6"/>
        <v>1</v>
      </c>
      <c r="S2122" s="18">
        <f t="shared" si="11"/>
        <v>0</v>
      </c>
      <c r="T2122" s="19"/>
      <c r="U2122" s="20"/>
      <c r="V2122" s="19"/>
      <c r="W2122" s="19"/>
      <c r="X2122" s="19"/>
      <c r="Y2122" s="19">
        <f t="shared" si="7"/>
        <v>44203.35187</v>
      </c>
      <c r="Z2122" s="21">
        <f t="shared" si="8"/>
        <v>44.95</v>
      </c>
      <c r="AA2122" s="18" t="b">
        <f t="shared" si="9"/>
        <v>1</v>
      </c>
      <c r="AB2122" s="18" t="str">
        <f>vlookup(H2122,Table2_ContractType!A:B,2,false)</f>
        <v>Month-to-Month</v>
      </c>
      <c r="AC2122" s="18" t="str">
        <f>vlookup(F2122,Table3_PhoneService!A:B,2,false)</f>
        <v>One Line</v>
      </c>
      <c r="AD2122" s="18" t="str">
        <f>vlookup(G2122,Table4_InternetService!A:B,2,false)</f>
        <v>DSL</v>
      </c>
      <c r="AE2122" s="10"/>
    </row>
    <row r="2123" ht="15.75" customHeight="1">
      <c r="A2123" s="12" t="s">
        <v>2163</v>
      </c>
      <c r="B2123" s="12" t="s">
        <v>43</v>
      </c>
      <c r="C2123" s="12">
        <v>0.0</v>
      </c>
      <c r="D2123" s="12" t="s">
        <v>39</v>
      </c>
      <c r="E2123" s="12" t="s">
        <v>39</v>
      </c>
      <c r="F2123" s="12">
        <v>1.0</v>
      </c>
      <c r="G2123" s="12">
        <v>0.0</v>
      </c>
      <c r="H2123" s="12">
        <v>0.0</v>
      </c>
      <c r="I2123" s="12" t="s">
        <v>41</v>
      </c>
      <c r="J2123" s="5">
        <v>20.05</v>
      </c>
      <c r="K2123" s="5">
        <v>20.05</v>
      </c>
      <c r="L2123" s="12" t="s">
        <v>39</v>
      </c>
      <c r="M2123" s="17">
        <f t="shared" si="2"/>
        <v>1</v>
      </c>
      <c r="N2123" s="18" t="b">
        <f t="shared" si="3"/>
        <v>0</v>
      </c>
      <c r="O2123" s="18" t="b">
        <f t="shared" si="4"/>
        <v>0</v>
      </c>
      <c r="P2123" s="18" t="b">
        <f t="shared" ref="P2123:Q2123" si="2129">if(F2123=0,false,true)</f>
        <v>1</v>
      </c>
      <c r="Q2123" s="18" t="b">
        <f t="shared" si="2129"/>
        <v>0</v>
      </c>
      <c r="R2123" s="18" t="b">
        <f t="shared" si="6"/>
        <v>0</v>
      </c>
      <c r="S2123" s="18">
        <f t="shared" si="11"/>
        <v>0</v>
      </c>
      <c r="T2123" s="19"/>
      <c r="U2123" s="20"/>
      <c r="V2123" s="19"/>
      <c r="W2123" s="19"/>
      <c r="X2123" s="19"/>
      <c r="Y2123" s="19">
        <f t="shared" si="7"/>
        <v>44464.58333</v>
      </c>
      <c r="Z2123" s="21">
        <f t="shared" si="8"/>
        <v>20.05</v>
      </c>
      <c r="AA2123" s="18" t="b">
        <f t="shared" si="9"/>
        <v>1</v>
      </c>
      <c r="AB2123" s="18" t="str">
        <f>vlookup(H2123,Table2_ContractType!A:B,2,false)</f>
        <v>Month-to-Month</v>
      </c>
      <c r="AC2123" s="18" t="str">
        <f>vlookup(F2123,Table3_PhoneService!A:B,2,false)</f>
        <v>One Line</v>
      </c>
      <c r="AD2123" s="18" t="str">
        <f>vlookup(G2123,Table4_InternetService!A:B,2,false)</f>
        <v>No Internet Service</v>
      </c>
      <c r="AE2123" s="10"/>
    </row>
    <row r="2124" ht="15.75" customHeight="1">
      <c r="A2124" s="12" t="s">
        <v>2164</v>
      </c>
      <c r="B2124" s="12" t="s">
        <v>36</v>
      </c>
      <c r="C2124" s="12">
        <v>0.0</v>
      </c>
      <c r="D2124" s="12" t="s">
        <v>37</v>
      </c>
      <c r="E2124" s="12" t="s">
        <v>39</v>
      </c>
      <c r="F2124" s="12">
        <v>0.0</v>
      </c>
      <c r="G2124" s="12">
        <v>1.0</v>
      </c>
      <c r="H2124" s="12">
        <v>1.0</v>
      </c>
      <c r="I2124" s="12" t="s">
        <v>41</v>
      </c>
      <c r="J2124" s="5">
        <v>34.7</v>
      </c>
      <c r="K2124" s="5">
        <v>1604.5</v>
      </c>
      <c r="L2124" s="12" t="s">
        <v>37</v>
      </c>
      <c r="M2124" s="17">
        <f t="shared" si="2"/>
        <v>46.23919308</v>
      </c>
      <c r="N2124" s="18" t="b">
        <f t="shared" si="3"/>
        <v>1</v>
      </c>
      <c r="O2124" s="18" t="b">
        <f t="shared" si="4"/>
        <v>1</v>
      </c>
      <c r="P2124" s="18" t="b">
        <f t="shared" ref="P2124:Q2124" si="2130">if(F2124=0,false,true)</f>
        <v>0</v>
      </c>
      <c r="Q2124" s="18" t="b">
        <f t="shared" si="2130"/>
        <v>1</v>
      </c>
      <c r="R2124" s="18" t="b">
        <f t="shared" si="6"/>
        <v>0</v>
      </c>
      <c r="S2124" s="18">
        <f t="shared" si="11"/>
        <v>1</v>
      </c>
      <c r="T2124" s="19"/>
      <c r="U2124" s="20"/>
      <c r="V2124" s="19"/>
      <c r="W2124" s="19"/>
      <c r="X2124" s="19"/>
      <c r="Y2124" s="19">
        <f t="shared" si="7"/>
        <v>43088.55788</v>
      </c>
      <c r="Z2124" s="21">
        <f t="shared" si="8"/>
        <v>34.7</v>
      </c>
      <c r="AA2124" s="18" t="b">
        <f t="shared" si="9"/>
        <v>1</v>
      </c>
      <c r="AB2124" s="18" t="str">
        <f>vlookup(H2124,Table2_ContractType!A:B,2,false)</f>
        <v>1 Year</v>
      </c>
      <c r="AC2124" s="18" t="str">
        <f>vlookup(F2124,Table3_PhoneService!A:B,2,false)</f>
        <v>No Phone Service</v>
      </c>
      <c r="AD2124" s="18" t="str">
        <f>vlookup(G2124,Table4_InternetService!A:B,2,false)</f>
        <v>DSL</v>
      </c>
      <c r="AE2124" s="10"/>
    </row>
    <row r="2125" ht="15.75" customHeight="1">
      <c r="A2125" s="12" t="s">
        <v>2165</v>
      </c>
      <c r="B2125" s="12" t="s">
        <v>36</v>
      </c>
      <c r="C2125" s="12">
        <v>0.0</v>
      </c>
      <c r="D2125" s="12" t="s">
        <v>39</v>
      </c>
      <c r="E2125" s="12" t="s">
        <v>39</v>
      </c>
      <c r="F2125" s="12">
        <v>2.0</v>
      </c>
      <c r="G2125" s="12">
        <v>1.0</v>
      </c>
      <c r="H2125" s="12">
        <v>0.0</v>
      </c>
      <c r="I2125" s="12" t="s">
        <v>44</v>
      </c>
      <c r="J2125" s="5">
        <v>66.15</v>
      </c>
      <c r="K2125" s="5">
        <v>2522.4</v>
      </c>
      <c r="L2125" s="12" t="s">
        <v>39</v>
      </c>
      <c r="M2125" s="17">
        <f t="shared" si="2"/>
        <v>38.13151927</v>
      </c>
      <c r="N2125" s="18" t="b">
        <f t="shared" si="3"/>
        <v>1</v>
      </c>
      <c r="O2125" s="18" t="b">
        <f t="shared" si="4"/>
        <v>0</v>
      </c>
      <c r="P2125" s="18" t="b">
        <f t="shared" ref="P2125:Q2125" si="2131">if(F2125=0,false,true)</f>
        <v>1</v>
      </c>
      <c r="Q2125" s="18" t="b">
        <f t="shared" si="2131"/>
        <v>1</v>
      </c>
      <c r="R2125" s="18" t="b">
        <f t="shared" si="6"/>
        <v>1</v>
      </c>
      <c r="S2125" s="18">
        <f t="shared" si="11"/>
        <v>0</v>
      </c>
      <c r="T2125" s="19"/>
      <c r="U2125" s="20"/>
      <c r="V2125" s="19"/>
      <c r="W2125" s="19"/>
      <c r="X2125" s="19"/>
      <c r="Y2125" s="19">
        <f t="shared" si="7"/>
        <v>43335.16629</v>
      </c>
      <c r="Z2125" s="21">
        <f t="shared" si="8"/>
        <v>66.15</v>
      </c>
      <c r="AA2125" s="18" t="b">
        <f t="shared" si="9"/>
        <v>1</v>
      </c>
      <c r="AB2125" s="18" t="str">
        <f>vlookup(H2125,Table2_ContractType!A:B,2,false)</f>
        <v>Month-to-Month</v>
      </c>
      <c r="AC2125" s="18" t="str">
        <f>vlookup(F2125,Table3_PhoneService!A:B,2,false)</f>
        <v>Two or More Lines</v>
      </c>
      <c r="AD2125" s="18" t="str">
        <f>vlookup(G2125,Table4_InternetService!A:B,2,false)</f>
        <v>DSL</v>
      </c>
      <c r="AE2125" s="10"/>
    </row>
    <row r="2126" ht="15.75" customHeight="1">
      <c r="A2126" s="12" t="s">
        <v>2166</v>
      </c>
      <c r="B2126" s="12" t="s">
        <v>43</v>
      </c>
      <c r="C2126" s="12">
        <v>0.0</v>
      </c>
      <c r="D2126" s="12" t="s">
        <v>39</v>
      </c>
      <c r="E2126" s="12" t="s">
        <v>37</v>
      </c>
      <c r="F2126" s="12">
        <v>1.0</v>
      </c>
      <c r="G2126" s="12">
        <v>0.0</v>
      </c>
      <c r="H2126" s="12">
        <v>0.0</v>
      </c>
      <c r="I2126" s="12" t="s">
        <v>44</v>
      </c>
      <c r="J2126" s="5">
        <v>20.2</v>
      </c>
      <c r="K2126" s="5">
        <v>50.6</v>
      </c>
      <c r="L2126" s="12" t="s">
        <v>39</v>
      </c>
      <c r="M2126" s="17">
        <f t="shared" si="2"/>
        <v>2.504950495</v>
      </c>
      <c r="N2126" s="18" t="b">
        <f t="shared" si="3"/>
        <v>0</v>
      </c>
      <c r="O2126" s="18" t="b">
        <f t="shared" si="4"/>
        <v>0</v>
      </c>
      <c r="P2126" s="18" t="b">
        <f t="shared" ref="P2126:Q2126" si="2132">if(F2126=0,false,true)</f>
        <v>1</v>
      </c>
      <c r="Q2126" s="18" t="b">
        <f t="shared" si="2132"/>
        <v>0</v>
      </c>
      <c r="R2126" s="18" t="b">
        <f t="shared" si="6"/>
        <v>0</v>
      </c>
      <c r="S2126" s="18">
        <f t="shared" si="11"/>
        <v>2</v>
      </c>
      <c r="T2126" s="19"/>
      <c r="U2126" s="20"/>
      <c r="V2126" s="19"/>
      <c r="W2126" s="19"/>
      <c r="X2126" s="19"/>
      <c r="Y2126" s="19">
        <f t="shared" si="7"/>
        <v>44418.80776</v>
      </c>
      <c r="Z2126" s="21">
        <f t="shared" si="8"/>
        <v>20.2</v>
      </c>
      <c r="AA2126" s="18" t="b">
        <f t="shared" si="9"/>
        <v>1</v>
      </c>
      <c r="AB2126" s="18" t="str">
        <f>vlookup(H2126,Table2_ContractType!A:B,2,false)</f>
        <v>Month-to-Month</v>
      </c>
      <c r="AC2126" s="18" t="str">
        <f>vlookup(F2126,Table3_PhoneService!A:B,2,false)</f>
        <v>One Line</v>
      </c>
      <c r="AD2126" s="18" t="str">
        <f>vlookup(G2126,Table4_InternetService!A:B,2,false)</f>
        <v>No Internet Service</v>
      </c>
      <c r="AE2126" s="10"/>
    </row>
    <row r="2127" ht="15.75" customHeight="1">
      <c r="A2127" s="12" t="s">
        <v>2167</v>
      </c>
      <c r="B2127" s="12" t="s">
        <v>36</v>
      </c>
      <c r="C2127" s="12">
        <v>0.0</v>
      </c>
      <c r="D2127" s="12" t="s">
        <v>39</v>
      </c>
      <c r="E2127" s="12" t="s">
        <v>39</v>
      </c>
      <c r="F2127" s="12">
        <v>1.0</v>
      </c>
      <c r="G2127" s="12">
        <v>0.0</v>
      </c>
      <c r="H2127" s="12">
        <v>0.0</v>
      </c>
      <c r="I2127" s="12" t="s">
        <v>44</v>
      </c>
      <c r="J2127" s="5">
        <v>19.9</v>
      </c>
      <c r="K2127" s="5">
        <v>601.55</v>
      </c>
      <c r="L2127" s="12" t="s">
        <v>39</v>
      </c>
      <c r="M2127" s="17">
        <f t="shared" si="2"/>
        <v>30.22864322</v>
      </c>
      <c r="N2127" s="18" t="b">
        <f t="shared" si="3"/>
        <v>1</v>
      </c>
      <c r="O2127" s="18" t="b">
        <f t="shared" si="4"/>
        <v>0</v>
      </c>
      <c r="P2127" s="18" t="b">
        <f t="shared" ref="P2127:Q2127" si="2133">if(F2127=0,false,true)</f>
        <v>1</v>
      </c>
      <c r="Q2127" s="18" t="b">
        <f t="shared" si="2133"/>
        <v>0</v>
      </c>
      <c r="R2127" s="18" t="b">
        <f t="shared" si="6"/>
        <v>0</v>
      </c>
      <c r="S2127" s="18">
        <f t="shared" si="11"/>
        <v>0</v>
      </c>
      <c r="T2127" s="19"/>
      <c r="U2127" s="20"/>
      <c r="V2127" s="19"/>
      <c r="W2127" s="19"/>
      <c r="X2127" s="19"/>
      <c r="Y2127" s="19">
        <f t="shared" si="7"/>
        <v>43575.54544</v>
      </c>
      <c r="Z2127" s="21">
        <f t="shared" si="8"/>
        <v>19.9</v>
      </c>
      <c r="AA2127" s="18" t="b">
        <f t="shared" si="9"/>
        <v>1</v>
      </c>
      <c r="AB2127" s="18" t="str">
        <f>vlookup(H2127,Table2_ContractType!A:B,2,false)</f>
        <v>Month-to-Month</v>
      </c>
      <c r="AC2127" s="18" t="str">
        <f>vlookup(F2127,Table3_PhoneService!A:B,2,false)</f>
        <v>One Line</v>
      </c>
      <c r="AD2127" s="18" t="str">
        <f>vlookup(G2127,Table4_InternetService!A:B,2,false)</f>
        <v>No Internet Service</v>
      </c>
      <c r="AE2127" s="10"/>
    </row>
    <row r="2128" ht="15.75" customHeight="1">
      <c r="A2128" s="12" t="s">
        <v>2168</v>
      </c>
      <c r="B2128" s="12" t="s">
        <v>43</v>
      </c>
      <c r="C2128" s="12">
        <v>0.0</v>
      </c>
      <c r="D2128" s="12" t="s">
        <v>39</v>
      </c>
      <c r="E2128" s="12" t="s">
        <v>39</v>
      </c>
      <c r="F2128" s="12">
        <v>1.0</v>
      </c>
      <c r="G2128" s="12">
        <v>1.0</v>
      </c>
      <c r="H2128" s="12">
        <v>0.0</v>
      </c>
      <c r="I2128" s="12" t="s">
        <v>41</v>
      </c>
      <c r="J2128" s="5">
        <v>60.65</v>
      </c>
      <c r="K2128" s="5">
        <v>196.9</v>
      </c>
      <c r="L2128" s="12" t="s">
        <v>39</v>
      </c>
      <c r="M2128" s="17">
        <f t="shared" si="2"/>
        <v>3.24649629</v>
      </c>
      <c r="N2128" s="18" t="b">
        <f t="shared" si="3"/>
        <v>0</v>
      </c>
      <c r="O2128" s="18" t="b">
        <f t="shared" si="4"/>
        <v>0</v>
      </c>
      <c r="P2128" s="18" t="b">
        <f t="shared" ref="P2128:Q2128" si="2134">if(F2128=0,false,true)</f>
        <v>1</v>
      </c>
      <c r="Q2128" s="18" t="b">
        <f t="shared" si="2134"/>
        <v>1</v>
      </c>
      <c r="R2128" s="18" t="b">
        <f t="shared" si="6"/>
        <v>1</v>
      </c>
      <c r="S2128" s="18">
        <f t="shared" si="11"/>
        <v>0</v>
      </c>
      <c r="T2128" s="19"/>
      <c r="U2128" s="20"/>
      <c r="V2128" s="19"/>
      <c r="W2128" s="19"/>
      <c r="X2128" s="19"/>
      <c r="Y2128" s="19">
        <f t="shared" si="7"/>
        <v>44396.2524</v>
      </c>
      <c r="Z2128" s="21">
        <f t="shared" si="8"/>
        <v>60.65</v>
      </c>
      <c r="AA2128" s="18" t="b">
        <f t="shared" si="9"/>
        <v>1</v>
      </c>
      <c r="AB2128" s="18" t="str">
        <f>vlookup(H2128,Table2_ContractType!A:B,2,false)</f>
        <v>Month-to-Month</v>
      </c>
      <c r="AC2128" s="18" t="str">
        <f>vlookup(F2128,Table3_PhoneService!A:B,2,false)</f>
        <v>One Line</v>
      </c>
      <c r="AD2128" s="18" t="str">
        <f>vlookup(G2128,Table4_InternetService!A:B,2,false)</f>
        <v>DSL</v>
      </c>
      <c r="AE2128" s="10"/>
    </row>
    <row r="2129" ht="15.75" customHeight="1">
      <c r="A2129" s="12" t="s">
        <v>2169</v>
      </c>
      <c r="B2129" s="12" t="s">
        <v>36</v>
      </c>
      <c r="C2129" s="12">
        <v>0.0</v>
      </c>
      <c r="D2129" s="12" t="s">
        <v>39</v>
      </c>
      <c r="E2129" s="12" t="s">
        <v>39</v>
      </c>
      <c r="F2129" s="12">
        <v>2.0</v>
      </c>
      <c r="G2129" s="12">
        <v>2.0</v>
      </c>
      <c r="H2129" s="12">
        <v>0.0</v>
      </c>
      <c r="I2129" s="12" t="s">
        <v>56</v>
      </c>
      <c r="J2129" s="5">
        <v>94.85</v>
      </c>
      <c r="K2129" s="5">
        <v>953.45</v>
      </c>
      <c r="L2129" s="12" t="s">
        <v>37</v>
      </c>
      <c r="M2129" s="17">
        <f t="shared" si="2"/>
        <v>10.05218766</v>
      </c>
      <c r="N2129" s="18" t="b">
        <f t="shared" si="3"/>
        <v>1</v>
      </c>
      <c r="O2129" s="18" t="b">
        <f t="shared" si="4"/>
        <v>1</v>
      </c>
      <c r="P2129" s="18" t="b">
        <f t="shared" ref="P2129:Q2129" si="2135">if(F2129=0,false,true)</f>
        <v>1</v>
      </c>
      <c r="Q2129" s="18" t="b">
        <f t="shared" si="2135"/>
        <v>1</v>
      </c>
      <c r="R2129" s="18" t="b">
        <f t="shared" si="6"/>
        <v>1</v>
      </c>
      <c r="S2129" s="18">
        <f t="shared" si="11"/>
        <v>0</v>
      </c>
      <c r="T2129" s="19"/>
      <c r="U2129" s="20"/>
      <c r="V2129" s="19"/>
      <c r="W2129" s="19"/>
      <c r="X2129" s="19"/>
      <c r="Y2129" s="19">
        <f t="shared" si="7"/>
        <v>44189.24596</v>
      </c>
      <c r="Z2129" s="21">
        <f t="shared" si="8"/>
        <v>94.85</v>
      </c>
      <c r="AA2129" s="18" t="b">
        <f t="shared" si="9"/>
        <v>1</v>
      </c>
      <c r="AB2129" s="18" t="str">
        <f>vlookup(H2129,Table2_ContractType!A:B,2,false)</f>
        <v>Month-to-Month</v>
      </c>
      <c r="AC2129" s="18" t="str">
        <f>vlookup(F2129,Table3_PhoneService!A:B,2,false)</f>
        <v>Two or More Lines</v>
      </c>
      <c r="AD2129" s="18" t="str">
        <f>vlookup(G2129,Table4_InternetService!A:B,2,false)</f>
        <v>Fiber Optic</v>
      </c>
      <c r="AE2129" s="10"/>
    </row>
    <row r="2130" ht="15.75" customHeight="1">
      <c r="A2130" s="12" t="s">
        <v>2170</v>
      </c>
      <c r="B2130" s="12" t="s">
        <v>36</v>
      </c>
      <c r="C2130" s="12">
        <v>0.0</v>
      </c>
      <c r="D2130" s="12" t="s">
        <v>39</v>
      </c>
      <c r="E2130" s="12" t="s">
        <v>39</v>
      </c>
      <c r="F2130" s="12">
        <v>2.0</v>
      </c>
      <c r="G2130" s="12">
        <v>2.0</v>
      </c>
      <c r="H2130" s="12">
        <v>0.0</v>
      </c>
      <c r="I2130" s="12" t="s">
        <v>41</v>
      </c>
      <c r="J2130" s="5">
        <v>85.8</v>
      </c>
      <c r="K2130" s="5">
        <v>85.8</v>
      </c>
      <c r="L2130" s="12" t="s">
        <v>37</v>
      </c>
      <c r="M2130" s="17">
        <f t="shared" si="2"/>
        <v>1</v>
      </c>
      <c r="N2130" s="18" t="b">
        <f t="shared" si="3"/>
        <v>1</v>
      </c>
      <c r="O2130" s="18" t="b">
        <f t="shared" si="4"/>
        <v>1</v>
      </c>
      <c r="P2130" s="18" t="b">
        <f t="shared" ref="P2130:Q2130" si="2136">if(F2130=0,false,true)</f>
        <v>1</v>
      </c>
      <c r="Q2130" s="18" t="b">
        <f t="shared" si="2136"/>
        <v>1</v>
      </c>
      <c r="R2130" s="18" t="b">
        <f t="shared" si="6"/>
        <v>1</v>
      </c>
      <c r="S2130" s="18">
        <f t="shared" si="11"/>
        <v>0</v>
      </c>
      <c r="T2130" s="19"/>
      <c r="U2130" s="20"/>
      <c r="V2130" s="19"/>
      <c r="W2130" s="19"/>
      <c r="X2130" s="19"/>
      <c r="Y2130" s="19">
        <f t="shared" si="7"/>
        <v>44464.58333</v>
      </c>
      <c r="Z2130" s="21">
        <f t="shared" si="8"/>
        <v>85.8</v>
      </c>
      <c r="AA2130" s="18" t="b">
        <f t="shared" si="9"/>
        <v>1</v>
      </c>
      <c r="AB2130" s="18" t="str">
        <f>vlookup(H2130,Table2_ContractType!A:B,2,false)</f>
        <v>Month-to-Month</v>
      </c>
      <c r="AC2130" s="18" t="str">
        <f>vlookup(F2130,Table3_PhoneService!A:B,2,false)</f>
        <v>Two or More Lines</v>
      </c>
      <c r="AD2130" s="18" t="str">
        <f>vlookup(G2130,Table4_InternetService!A:B,2,false)</f>
        <v>Fiber Optic</v>
      </c>
      <c r="AE2130" s="10"/>
    </row>
    <row r="2131" ht="15.75" customHeight="1">
      <c r="A2131" s="12" t="s">
        <v>2171</v>
      </c>
      <c r="B2131" s="12" t="s">
        <v>36</v>
      </c>
      <c r="C2131" s="12">
        <v>0.0</v>
      </c>
      <c r="D2131" s="12" t="s">
        <v>37</v>
      </c>
      <c r="E2131" s="12" t="s">
        <v>39</v>
      </c>
      <c r="F2131" s="12">
        <v>2.0</v>
      </c>
      <c r="G2131" s="12">
        <v>2.0</v>
      </c>
      <c r="H2131" s="12">
        <v>0.0</v>
      </c>
      <c r="I2131" s="12" t="s">
        <v>56</v>
      </c>
      <c r="J2131" s="5">
        <v>95.2</v>
      </c>
      <c r="K2131" s="5">
        <v>292.85</v>
      </c>
      <c r="L2131" s="12" t="s">
        <v>37</v>
      </c>
      <c r="M2131" s="17">
        <f t="shared" si="2"/>
        <v>3.076155462</v>
      </c>
      <c r="N2131" s="18" t="b">
        <f t="shared" si="3"/>
        <v>1</v>
      </c>
      <c r="O2131" s="18" t="b">
        <f t="shared" si="4"/>
        <v>1</v>
      </c>
      <c r="P2131" s="18" t="b">
        <f t="shared" ref="P2131:Q2131" si="2137">if(F2131=0,false,true)</f>
        <v>1</v>
      </c>
      <c r="Q2131" s="18" t="b">
        <f t="shared" si="2137"/>
        <v>1</v>
      </c>
      <c r="R2131" s="18" t="b">
        <f t="shared" si="6"/>
        <v>1</v>
      </c>
      <c r="S2131" s="18">
        <f t="shared" si="11"/>
        <v>1</v>
      </c>
      <c r="T2131" s="19"/>
      <c r="U2131" s="20"/>
      <c r="V2131" s="19"/>
      <c r="W2131" s="19"/>
      <c r="X2131" s="19"/>
      <c r="Y2131" s="19">
        <f t="shared" si="7"/>
        <v>44401.4336</v>
      </c>
      <c r="Z2131" s="21">
        <f t="shared" si="8"/>
        <v>95.2</v>
      </c>
      <c r="AA2131" s="18" t="b">
        <f t="shared" si="9"/>
        <v>1</v>
      </c>
      <c r="AB2131" s="18" t="str">
        <f>vlookup(H2131,Table2_ContractType!A:B,2,false)</f>
        <v>Month-to-Month</v>
      </c>
      <c r="AC2131" s="18" t="str">
        <f>vlookup(F2131,Table3_PhoneService!A:B,2,false)</f>
        <v>Two or More Lines</v>
      </c>
      <c r="AD2131" s="18" t="str">
        <f>vlookup(G2131,Table4_InternetService!A:B,2,false)</f>
        <v>Fiber Optic</v>
      </c>
      <c r="AE2131" s="10"/>
    </row>
    <row r="2132" ht="15.75" customHeight="1">
      <c r="A2132" s="12" t="s">
        <v>2172</v>
      </c>
      <c r="B2132" s="12" t="s">
        <v>36</v>
      </c>
      <c r="C2132" s="12">
        <v>0.0</v>
      </c>
      <c r="D2132" s="12" t="s">
        <v>39</v>
      </c>
      <c r="E2132" s="12" t="s">
        <v>39</v>
      </c>
      <c r="F2132" s="12">
        <v>0.0</v>
      </c>
      <c r="G2132" s="12">
        <v>1.0</v>
      </c>
      <c r="H2132" s="12">
        <v>0.0</v>
      </c>
      <c r="I2132" s="12" t="s">
        <v>38</v>
      </c>
      <c r="J2132" s="5">
        <v>34.8</v>
      </c>
      <c r="K2132" s="5">
        <v>113.95</v>
      </c>
      <c r="L2132" s="12" t="s">
        <v>39</v>
      </c>
      <c r="M2132" s="17">
        <f t="shared" si="2"/>
        <v>3.274425287</v>
      </c>
      <c r="N2132" s="18" t="b">
        <f t="shared" si="3"/>
        <v>1</v>
      </c>
      <c r="O2132" s="18" t="b">
        <f t="shared" si="4"/>
        <v>0</v>
      </c>
      <c r="P2132" s="18" t="b">
        <f t="shared" ref="P2132:Q2132" si="2138">if(F2132=0,false,true)</f>
        <v>0</v>
      </c>
      <c r="Q2132" s="18" t="b">
        <f t="shared" si="2138"/>
        <v>1</v>
      </c>
      <c r="R2132" s="18" t="b">
        <f t="shared" si="6"/>
        <v>0</v>
      </c>
      <c r="S2132" s="18">
        <f t="shared" si="11"/>
        <v>0</v>
      </c>
      <c r="T2132" s="19"/>
      <c r="U2132" s="20"/>
      <c r="V2132" s="19"/>
      <c r="W2132" s="19"/>
      <c r="X2132" s="19"/>
      <c r="Y2132" s="19">
        <f t="shared" si="7"/>
        <v>44395.4029</v>
      </c>
      <c r="Z2132" s="21">
        <f t="shared" si="8"/>
        <v>34.8</v>
      </c>
      <c r="AA2132" s="18" t="b">
        <f t="shared" si="9"/>
        <v>1</v>
      </c>
      <c r="AB2132" s="18" t="str">
        <f>vlookup(H2132,Table2_ContractType!A:B,2,false)</f>
        <v>Month-to-Month</v>
      </c>
      <c r="AC2132" s="18" t="str">
        <f>vlookup(F2132,Table3_PhoneService!A:B,2,false)</f>
        <v>No Phone Service</v>
      </c>
      <c r="AD2132" s="18" t="str">
        <f>vlookup(G2132,Table4_InternetService!A:B,2,false)</f>
        <v>DSL</v>
      </c>
      <c r="AE2132" s="10"/>
    </row>
    <row r="2133" ht="15.75" customHeight="1">
      <c r="A2133" s="12" t="s">
        <v>2173</v>
      </c>
      <c r="B2133" s="12" t="s">
        <v>36</v>
      </c>
      <c r="C2133" s="12">
        <v>0.0</v>
      </c>
      <c r="D2133" s="12" t="s">
        <v>37</v>
      </c>
      <c r="E2133" s="12" t="s">
        <v>37</v>
      </c>
      <c r="F2133" s="12">
        <v>2.0</v>
      </c>
      <c r="G2133" s="12">
        <v>1.0</v>
      </c>
      <c r="H2133" s="12">
        <v>2.0</v>
      </c>
      <c r="I2133" s="12" t="s">
        <v>38</v>
      </c>
      <c r="J2133" s="5">
        <v>81.25</v>
      </c>
      <c r="K2133" s="5">
        <v>4620.4</v>
      </c>
      <c r="L2133" s="12" t="s">
        <v>39</v>
      </c>
      <c r="M2133" s="17">
        <f t="shared" si="2"/>
        <v>56.86646154</v>
      </c>
      <c r="N2133" s="18" t="b">
        <f t="shared" si="3"/>
        <v>1</v>
      </c>
      <c r="O2133" s="18" t="b">
        <f t="shared" si="4"/>
        <v>0</v>
      </c>
      <c r="P2133" s="18" t="b">
        <f t="shared" ref="P2133:Q2133" si="2139">if(F2133=0,false,true)</f>
        <v>1</v>
      </c>
      <c r="Q2133" s="18" t="b">
        <f t="shared" si="2139"/>
        <v>1</v>
      </c>
      <c r="R2133" s="18" t="b">
        <f t="shared" si="6"/>
        <v>1</v>
      </c>
      <c r="S2133" s="18">
        <f t="shared" si="11"/>
        <v>3</v>
      </c>
      <c r="T2133" s="19"/>
      <c r="U2133" s="20"/>
      <c r="V2133" s="19"/>
      <c r="W2133" s="19"/>
      <c r="X2133" s="19"/>
      <c r="Y2133" s="19">
        <f t="shared" si="7"/>
        <v>42765.31179</v>
      </c>
      <c r="Z2133" s="21">
        <f t="shared" si="8"/>
        <v>81.25</v>
      </c>
      <c r="AA2133" s="18" t="b">
        <f t="shared" si="9"/>
        <v>1</v>
      </c>
      <c r="AB2133" s="18" t="str">
        <f>vlookup(H2133,Table2_ContractType!A:B,2,false)</f>
        <v>2 Year</v>
      </c>
      <c r="AC2133" s="18" t="str">
        <f>vlookup(F2133,Table3_PhoneService!A:B,2,false)</f>
        <v>Two or More Lines</v>
      </c>
      <c r="AD2133" s="18" t="str">
        <f>vlookup(G2133,Table4_InternetService!A:B,2,false)</f>
        <v>DSL</v>
      </c>
      <c r="AE2133" s="10"/>
    </row>
    <row r="2134" ht="15.75" customHeight="1">
      <c r="A2134" s="12" t="s">
        <v>2174</v>
      </c>
      <c r="B2134" s="12" t="s">
        <v>43</v>
      </c>
      <c r="C2134" s="12">
        <v>0.0</v>
      </c>
      <c r="D2134" s="12" t="s">
        <v>39</v>
      </c>
      <c r="E2134" s="12" t="s">
        <v>39</v>
      </c>
      <c r="F2134" s="12">
        <v>0.0</v>
      </c>
      <c r="G2134" s="12">
        <v>1.0</v>
      </c>
      <c r="H2134" s="12">
        <v>0.0</v>
      </c>
      <c r="I2134" s="12" t="s">
        <v>41</v>
      </c>
      <c r="J2134" s="5">
        <v>24.6</v>
      </c>
      <c r="K2134" s="5">
        <v>190.1</v>
      </c>
      <c r="L2134" s="12" t="s">
        <v>39</v>
      </c>
      <c r="M2134" s="17">
        <f t="shared" si="2"/>
        <v>7.727642276</v>
      </c>
      <c r="N2134" s="18" t="b">
        <f t="shared" si="3"/>
        <v>0</v>
      </c>
      <c r="O2134" s="18" t="b">
        <f t="shared" si="4"/>
        <v>0</v>
      </c>
      <c r="P2134" s="18" t="b">
        <f t="shared" ref="P2134:Q2134" si="2140">if(F2134=0,false,true)</f>
        <v>0</v>
      </c>
      <c r="Q2134" s="18" t="b">
        <f t="shared" si="2140"/>
        <v>1</v>
      </c>
      <c r="R2134" s="18" t="b">
        <f t="shared" si="6"/>
        <v>0</v>
      </c>
      <c r="S2134" s="18">
        <f t="shared" si="11"/>
        <v>0</v>
      </c>
      <c r="T2134" s="19"/>
      <c r="U2134" s="20"/>
      <c r="V2134" s="19"/>
      <c r="W2134" s="19"/>
      <c r="X2134" s="19"/>
      <c r="Y2134" s="19">
        <f t="shared" si="7"/>
        <v>44259.95088</v>
      </c>
      <c r="Z2134" s="21">
        <f t="shared" si="8"/>
        <v>24.6</v>
      </c>
      <c r="AA2134" s="18" t="b">
        <f t="shared" si="9"/>
        <v>1</v>
      </c>
      <c r="AB2134" s="18" t="str">
        <f>vlookup(H2134,Table2_ContractType!A:B,2,false)</f>
        <v>Month-to-Month</v>
      </c>
      <c r="AC2134" s="18" t="str">
        <f>vlookup(F2134,Table3_PhoneService!A:B,2,false)</f>
        <v>No Phone Service</v>
      </c>
      <c r="AD2134" s="18" t="str">
        <f>vlookup(G2134,Table4_InternetService!A:B,2,false)</f>
        <v>DSL</v>
      </c>
      <c r="AE2134" s="10"/>
    </row>
    <row r="2135" ht="15.75" customHeight="1">
      <c r="A2135" s="12" t="s">
        <v>2175</v>
      </c>
      <c r="B2135" s="12" t="s">
        <v>36</v>
      </c>
      <c r="C2135" s="12">
        <v>1.0</v>
      </c>
      <c r="D2135" s="12" t="s">
        <v>39</v>
      </c>
      <c r="E2135" s="12" t="s">
        <v>39</v>
      </c>
      <c r="F2135" s="12">
        <v>1.0</v>
      </c>
      <c r="G2135" s="12">
        <v>2.0</v>
      </c>
      <c r="H2135" s="12">
        <v>0.0</v>
      </c>
      <c r="I2135" s="12" t="s">
        <v>38</v>
      </c>
      <c r="J2135" s="5">
        <v>73.8</v>
      </c>
      <c r="K2135" s="5">
        <v>4003.85</v>
      </c>
      <c r="L2135" s="12" t="s">
        <v>39</v>
      </c>
      <c r="M2135" s="17">
        <f t="shared" si="2"/>
        <v>54.25271003</v>
      </c>
      <c r="N2135" s="18" t="b">
        <f t="shared" si="3"/>
        <v>1</v>
      </c>
      <c r="O2135" s="18" t="b">
        <f t="shared" si="4"/>
        <v>0</v>
      </c>
      <c r="P2135" s="18" t="b">
        <f t="shared" ref="P2135:Q2135" si="2141">if(F2135=0,false,true)</f>
        <v>1</v>
      </c>
      <c r="Q2135" s="18" t="b">
        <f t="shared" si="2141"/>
        <v>1</v>
      </c>
      <c r="R2135" s="18" t="b">
        <f t="shared" si="6"/>
        <v>1</v>
      </c>
      <c r="S2135" s="18">
        <f t="shared" si="11"/>
        <v>0</v>
      </c>
      <c r="T2135" s="19"/>
      <c r="U2135" s="20"/>
      <c r="V2135" s="19"/>
      <c r="W2135" s="19"/>
      <c r="X2135" s="19"/>
      <c r="Y2135" s="19">
        <f t="shared" si="7"/>
        <v>42844.8134</v>
      </c>
      <c r="Z2135" s="21">
        <f t="shared" si="8"/>
        <v>73.8</v>
      </c>
      <c r="AA2135" s="18" t="b">
        <f t="shared" si="9"/>
        <v>1</v>
      </c>
      <c r="AB2135" s="18" t="str">
        <f>vlookup(H2135,Table2_ContractType!A:B,2,false)</f>
        <v>Month-to-Month</v>
      </c>
      <c r="AC2135" s="18" t="str">
        <f>vlookup(F2135,Table3_PhoneService!A:B,2,false)</f>
        <v>One Line</v>
      </c>
      <c r="AD2135" s="18" t="str">
        <f>vlookup(G2135,Table4_InternetService!A:B,2,false)</f>
        <v>Fiber Optic</v>
      </c>
      <c r="AE2135" s="10"/>
    </row>
    <row r="2136" ht="15.75" customHeight="1">
      <c r="A2136" s="12" t="s">
        <v>2176</v>
      </c>
      <c r="B2136" s="12" t="s">
        <v>36</v>
      </c>
      <c r="C2136" s="12">
        <v>0.0</v>
      </c>
      <c r="D2136" s="12" t="s">
        <v>39</v>
      </c>
      <c r="E2136" s="12" t="s">
        <v>39</v>
      </c>
      <c r="F2136" s="12">
        <v>1.0</v>
      </c>
      <c r="G2136" s="12">
        <v>1.0</v>
      </c>
      <c r="H2136" s="12">
        <v>1.0</v>
      </c>
      <c r="I2136" s="12" t="s">
        <v>38</v>
      </c>
      <c r="J2136" s="5">
        <v>58.55</v>
      </c>
      <c r="K2136" s="5">
        <v>3503.5</v>
      </c>
      <c r="L2136" s="12" t="s">
        <v>39</v>
      </c>
      <c r="M2136" s="17">
        <f t="shared" si="2"/>
        <v>59.83774552</v>
      </c>
      <c r="N2136" s="18" t="b">
        <f t="shared" si="3"/>
        <v>1</v>
      </c>
      <c r="O2136" s="18" t="b">
        <f t="shared" si="4"/>
        <v>0</v>
      </c>
      <c r="P2136" s="18" t="b">
        <f t="shared" ref="P2136:Q2136" si="2142">if(F2136=0,false,true)</f>
        <v>1</v>
      </c>
      <c r="Q2136" s="18" t="b">
        <f t="shared" si="2142"/>
        <v>1</v>
      </c>
      <c r="R2136" s="18" t="b">
        <f t="shared" si="6"/>
        <v>1</v>
      </c>
      <c r="S2136" s="18">
        <f t="shared" si="11"/>
        <v>0</v>
      </c>
      <c r="T2136" s="19"/>
      <c r="U2136" s="20"/>
      <c r="V2136" s="19"/>
      <c r="W2136" s="19"/>
      <c r="X2136" s="19"/>
      <c r="Y2136" s="19">
        <f t="shared" si="7"/>
        <v>42674.93524</v>
      </c>
      <c r="Z2136" s="21">
        <f t="shared" si="8"/>
        <v>58.55</v>
      </c>
      <c r="AA2136" s="18" t="b">
        <f t="shared" si="9"/>
        <v>1</v>
      </c>
      <c r="AB2136" s="18" t="str">
        <f>vlookup(H2136,Table2_ContractType!A:B,2,false)</f>
        <v>1 Year</v>
      </c>
      <c r="AC2136" s="18" t="str">
        <f>vlookup(F2136,Table3_PhoneService!A:B,2,false)</f>
        <v>One Line</v>
      </c>
      <c r="AD2136" s="18" t="str">
        <f>vlookup(G2136,Table4_InternetService!A:B,2,false)</f>
        <v>DSL</v>
      </c>
      <c r="AE2136" s="10"/>
    </row>
    <row r="2137" ht="15.75" customHeight="1">
      <c r="A2137" s="12" t="s">
        <v>2177</v>
      </c>
      <c r="B2137" s="12" t="s">
        <v>43</v>
      </c>
      <c r="C2137" s="12">
        <v>0.0</v>
      </c>
      <c r="D2137" s="12" t="s">
        <v>39</v>
      </c>
      <c r="E2137" s="12" t="s">
        <v>39</v>
      </c>
      <c r="F2137" s="12">
        <v>2.0</v>
      </c>
      <c r="G2137" s="12">
        <v>1.0</v>
      </c>
      <c r="H2137" s="12">
        <v>2.0</v>
      </c>
      <c r="I2137" s="12" t="s">
        <v>41</v>
      </c>
      <c r="J2137" s="5">
        <v>55.25</v>
      </c>
      <c r="K2137" s="5">
        <v>1924.1</v>
      </c>
      <c r="L2137" s="12" t="s">
        <v>39</v>
      </c>
      <c r="M2137" s="17">
        <f t="shared" si="2"/>
        <v>34.82533937</v>
      </c>
      <c r="N2137" s="18" t="b">
        <f t="shared" si="3"/>
        <v>0</v>
      </c>
      <c r="O2137" s="18" t="b">
        <f t="shared" si="4"/>
        <v>0</v>
      </c>
      <c r="P2137" s="18" t="b">
        <f t="shared" ref="P2137:Q2137" si="2143">if(F2137=0,false,true)</f>
        <v>1</v>
      </c>
      <c r="Q2137" s="18" t="b">
        <f t="shared" si="2143"/>
        <v>1</v>
      </c>
      <c r="R2137" s="18" t="b">
        <f t="shared" si="6"/>
        <v>1</v>
      </c>
      <c r="S2137" s="18">
        <f t="shared" si="11"/>
        <v>0</v>
      </c>
      <c r="T2137" s="19"/>
      <c r="U2137" s="20"/>
      <c r="V2137" s="19"/>
      <c r="W2137" s="19"/>
      <c r="X2137" s="19"/>
      <c r="Y2137" s="19">
        <f t="shared" si="7"/>
        <v>43435.72926</v>
      </c>
      <c r="Z2137" s="21">
        <f t="shared" si="8"/>
        <v>55.25</v>
      </c>
      <c r="AA2137" s="18" t="b">
        <f t="shared" si="9"/>
        <v>1</v>
      </c>
      <c r="AB2137" s="18" t="str">
        <f>vlookup(H2137,Table2_ContractType!A:B,2,false)</f>
        <v>2 Year</v>
      </c>
      <c r="AC2137" s="18" t="str">
        <f>vlookup(F2137,Table3_PhoneService!A:B,2,false)</f>
        <v>Two or More Lines</v>
      </c>
      <c r="AD2137" s="18" t="str">
        <f>vlookup(G2137,Table4_InternetService!A:B,2,false)</f>
        <v>DSL</v>
      </c>
      <c r="AE2137" s="10"/>
    </row>
    <row r="2138" ht="15.75" customHeight="1">
      <c r="A2138" s="12" t="s">
        <v>2178</v>
      </c>
      <c r="B2138" s="12" t="s">
        <v>43</v>
      </c>
      <c r="C2138" s="12">
        <v>0.0</v>
      </c>
      <c r="D2138" s="12" t="s">
        <v>37</v>
      </c>
      <c r="E2138" s="12" t="s">
        <v>37</v>
      </c>
      <c r="F2138" s="12">
        <v>2.0</v>
      </c>
      <c r="G2138" s="12">
        <v>2.0</v>
      </c>
      <c r="H2138" s="12">
        <v>1.0</v>
      </c>
      <c r="I2138" s="12" t="s">
        <v>56</v>
      </c>
      <c r="J2138" s="5">
        <v>102.6</v>
      </c>
      <c r="K2138" s="5">
        <v>4213.35</v>
      </c>
      <c r="L2138" s="12" t="s">
        <v>37</v>
      </c>
      <c r="M2138" s="17">
        <f t="shared" si="2"/>
        <v>41.06578947</v>
      </c>
      <c r="N2138" s="18" t="b">
        <f t="shared" si="3"/>
        <v>0</v>
      </c>
      <c r="O2138" s="18" t="b">
        <f t="shared" si="4"/>
        <v>1</v>
      </c>
      <c r="P2138" s="18" t="b">
        <f t="shared" ref="P2138:Q2138" si="2144">if(F2138=0,false,true)</f>
        <v>1</v>
      </c>
      <c r="Q2138" s="18" t="b">
        <f t="shared" si="2144"/>
        <v>1</v>
      </c>
      <c r="R2138" s="18" t="b">
        <f t="shared" si="6"/>
        <v>1</v>
      </c>
      <c r="S2138" s="18">
        <f t="shared" si="11"/>
        <v>3</v>
      </c>
      <c r="T2138" s="19"/>
      <c r="U2138" s="20"/>
      <c r="V2138" s="19"/>
      <c r="W2138" s="19"/>
      <c r="X2138" s="19"/>
      <c r="Y2138" s="19">
        <f t="shared" si="7"/>
        <v>43245.91557</v>
      </c>
      <c r="Z2138" s="21">
        <f t="shared" si="8"/>
        <v>102.6</v>
      </c>
      <c r="AA2138" s="18" t="b">
        <f t="shared" si="9"/>
        <v>1</v>
      </c>
      <c r="AB2138" s="18" t="str">
        <f>vlookup(H2138,Table2_ContractType!A:B,2,false)</f>
        <v>1 Year</v>
      </c>
      <c r="AC2138" s="18" t="str">
        <f>vlookup(F2138,Table3_PhoneService!A:B,2,false)</f>
        <v>Two or More Lines</v>
      </c>
      <c r="AD2138" s="18" t="str">
        <f>vlookup(G2138,Table4_InternetService!A:B,2,false)</f>
        <v>Fiber Optic</v>
      </c>
      <c r="AE2138" s="10"/>
    </row>
    <row r="2139" ht="15.75" customHeight="1">
      <c r="A2139" s="12" t="s">
        <v>2179</v>
      </c>
      <c r="B2139" s="12" t="s">
        <v>43</v>
      </c>
      <c r="C2139" s="12">
        <v>0.0</v>
      </c>
      <c r="D2139" s="12" t="s">
        <v>39</v>
      </c>
      <c r="E2139" s="12" t="s">
        <v>39</v>
      </c>
      <c r="F2139" s="12">
        <v>0.0</v>
      </c>
      <c r="G2139" s="12">
        <v>1.0</v>
      </c>
      <c r="H2139" s="12">
        <v>0.0</v>
      </c>
      <c r="I2139" s="12" t="s">
        <v>44</v>
      </c>
      <c r="J2139" s="5">
        <v>25.15</v>
      </c>
      <c r="K2139" s="5">
        <v>331.85</v>
      </c>
      <c r="L2139" s="12" t="s">
        <v>39</v>
      </c>
      <c r="M2139" s="17">
        <f t="shared" si="2"/>
        <v>13.19483101</v>
      </c>
      <c r="N2139" s="18" t="b">
        <f t="shared" si="3"/>
        <v>0</v>
      </c>
      <c r="O2139" s="18" t="b">
        <f t="shared" si="4"/>
        <v>0</v>
      </c>
      <c r="P2139" s="18" t="b">
        <f t="shared" ref="P2139:Q2139" si="2145">if(F2139=0,false,true)</f>
        <v>0</v>
      </c>
      <c r="Q2139" s="18" t="b">
        <f t="shared" si="2145"/>
        <v>1</v>
      </c>
      <c r="R2139" s="18" t="b">
        <f t="shared" si="6"/>
        <v>0</v>
      </c>
      <c r="S2139" s="18">
        <f t="shared" si="11"/>
        <v>0</v>
      </c>
      <c r="T2139" s="19"/>
      <c r="U2139" s="20"/>
      <c r="V2139" s="19"/>
      <c r="W2139" s="19"/>
      <c r="X2139" s="19"/>
      <c r="Y2139" s="19">
        <f t="shared" si="7"/>
        <v>44093.65722</v>
      </c>
      <c r="Z2139" s="21">
        <f t="shared" si="8"/>
        <v>25.15</v>
      </c>
      <c r="AA2139" s="18" t="b">
        <f t="shared" si="9"/>
        <v>1</v>
      </c>
      <c r="AB2139" s="18" t="str">
        <f>vlookup(H2139,Table2_ContractType!A:B,2,false)</f>
        <v>Month-to-Month</v>
      </c>
      <c r="AC2139" s="18" t="str">
        <f>vlookup(F2139,Table3_PhoneService!A:B,2,false)</f>
        <v>No Phone Service</v>
      </c>
      <c r="AD2139" s="18" t="str">
        <f>vlookup(G2139,Table4_InternetService!A:B,2,false)</f>
        <v>DSL</v>
      </c>
      <c r="AE2139" s="10"/>
    </row>
    <row r="2140" ht="15.75" customHeight="1">
      <c r="A2140" s="12" t="s">
        <v>2180</v>
      </c>
      <c r="B2140" s="12" t="s">
        <v>43</v>
      </c>
      <c r="C2140" s="12">
        <v>0.0</v>
      </c>
      <c r="D2140" s="12" t="s">
        <v>37</v>
      </c>
      <c r="E2140" s="12" t="s">
        <v>37</v>
      </c>
      <c r="F2140" s="12">
        <v>2.0</v>
      </c>
      <c r="G2140" s="12">
        <v>1.0</v>
      </c>
      <c r="H2140" s="12">
        <v>0.0</v>
      </c>
      <c r="I2140" s="12" t="s">
        <v>41</v>
      </c>
      <c r="J2140" s="5">
        <v>69.2</v>
      </c>
      <c r="K2140" s="5">
        <v>944.65</v>
      </c>
      <c r="L2140" s="12" t="s">
        <v>39</v>
      </c>
      <c r="M2140" s="17">
        <f t="shared" si="2"/>
        <v>13.65101156</v>
      </c>
      <c r="N2140" s="18" t="b">
        <f t="shared" si="3"/>
        <v>0</v>
      </c>
      <c r="O2140" s="18" t="b">
        <f t="shared" si="4"/>
        <v>0</v>
      </c>
      <c r="P2140" s="18" t="b">
        <f t="shared" ref="P2140:Q2140" si="2146">if(F2140=0,false,true)</f>
        <v>1</v>
      </c>
      <c r="Q2140" s="18" t="b">
        <f t="shared" si="2146"/>
        <v>1</v>
      </c>
      <c r="R2140" s="18" t="b">
        <f t="shared" si="6"/>
        <v>1</v>
      </c>
      <c r="S2140" s="18">
        <f t="shared" si="11"/>
        <v>3</v>
      </c>
      <c r="T2140" s="19"/>
      <c r="U2140" s="20"/>
      <c r="V2140" s="19"/>
      <c r="W2140" s="19"/>
      <c r="X2140" s="19"/>
      <c r="Y2140" s="19">
        <f t="shared" si="7"/>
        <v>44079.78173</v>
      </c>
      <c r="Z2140" s="21">
        <f t="shared" si="8"/>
        <v>69.2</v>
      </c>
      <c r="AA2140" s="18" t="b">
        <f t="shared" si="9"/>
        <v>1</v>
      </c>
      <c r="AB2140" s="18" t="str">
        <f>vlookup(H2140,Table2_ContractType!A:B,2,false)</f>
        <v>Month-to-Month</v>
      </c>
      <c r="AC2140" s="18" t="str">
        <f>vlookup(F2140,Table3_PhoneService!A:B,2,false)</f>
        <v>Two or More Lines</v>
      </c>
      <c r="AD2140" s="18" t="str">
        <f>vlookup(G2140,Table4_InternetService!A:B,2,false)</f>
        <v>DSL</v>
      </c>
      <c r="AE2140" s="10"/>
    </row>
    <row r="2141" ht="15.75" customHeight="1">
      <c r="A2141" s="12" t="s">
        <v>2181</v>
      </c>
      <c r="B2141" s="12" t="s">
        <v>43</v>
      </c>
      <c r="C2141" s="12">
        <v>0.0</v>
      </c>
      <c r="D2141" s="12" t="s">
        <v>39</v>
      </c>
      <c r="E2141" s="12" t="s">
        <v>39</v>
      </c>
      <c r="F2141" s="12">
        <v>1.0</v>
      </c>
      <c r="G2141" s="12">
        <v>0.0</v>
      </c>
      <c r="H2141" s="12">
        <v>0.0</v>
      </c>
      <c r="I2141" s="12" t="s">
        <v>41</v>
      </c>
      <c r="J2141" s="5">
        <v>19.9</v>
      </c>
      <c r="K2141" s="5">
        <v>283.75</v>
      </c>
      <c r="L2141" s="12" t="s">
        <v>39</v>
      </c>
      <c r="M2141" s="17">
        <f t="shared" si="2"/>
        <v>14.25879397</v>
      </c>
      <c r="N2141" s="18" t="b">
        <f t="shared" si="3"/>
        <v>0</v>
      </c>
      <c r="O2141" s="18" t="b">
        <f t="shared" si="4"/>
        <v>0</v>
      </c>
      <c r="P2141" s="18" t="b">
        <f t="shared" ref="P2141:Q2141" si="2147">if(F2141=0,false,true)</f>
        <v>1</v>
      </c>
      <c r="Q2141" s="18" t="b">
        <f t="shared" si="2147"/>
        <v>0</v>
      </c>
      <c r="R2141" s="18" t="b">
        <f t="shared" si="6"/>
        <v>0</v>
      </c>
      <c r="S2141" s="18">
        <f t="shared" si="11"/>
        <v>0</v>
      </c>
      <c r="T2141" s="19"/>
      <c r="U2141" s="20"/>
      <c r="V2141" s="19"/>
      <c r="W2141" s="19"/>
      <c r="X2141" s="19"/>
      <c r="Y2141" s="19">
        <f t="shared" si="7"/>
        <v>44061.29502</v>
      </c>
      <c r="Z2141" s="21">
        <f t="shared" si="8"/>
        <v>19.9</v>
      </c>
      <c r="AA2141" s="18" t="b">
        <f t="shared" si="9"/>
        <v>1</v>
      </c>
      <c r="AB2141" s="18" t="str">
        <f>vlookup(H2141,Table2_ContractType!A:B,2,false)</f>
        <v>Month-to-Month</v>
      </c>
      <c r="AC2141" s="18" t="str">
        <f>vlookup(F2141,Table3_PhoneService!A:B,2,false)</f>
        <v>One Line</v>
      </c>
      <c r="AD2141" s="18" t="str">
        <f>vlookup(G2141,Table4_InternetService!A:B,2,false)</f>
        <v>No Internet Service</v>
      </c>
      <c r="AE2141" s="10"/>
    </row>
    <row r="2142" ht="15.75" customHeight="1">
      <c r="A2142" s="12" t="s">
        <v>2182</v>
      </c>
      <c r="B2142" s="12" t="s">
        <v>36</v>
      </c>
      <c r="C2142" s="12">
        <v>0.0</v>
      </c>
      <c r="D2142" s="12" t="s">
        <v>37</v>
      </c>
      <c r="E2142" s="12" t="s">
        <v>37</v>
      </c>
      <c r="F2142" s="12">
        <v>2.0</v>
      </c>
      <c r="G2142" s="12">
        <v>2.0</v>
      </c>
      <c r="H2142" s="12">
        <v>0.0</v>
      </c>
      <c r="I2142" s="12" t="s">
        <v>56</v>
      </c>
      <c r="J2142" s="5">
        <v>93.8</v>
      </c>
      <c r="K2142" s="5">
        <v>4539.35</v>
      </c>
      <c r="L2142" s="12" t="s">
        <v>39</v>
      </c>
      <c r="M2142" s="17">
        <f t="shared" si="2"/>
        <v>48.39392324</v>
      </c>
      <c r="N2142" s="18" t="b">
        <f t="shared" si="3"/>
        <v>1</v>
      </c>
      <c r="O2142" s="18" t="b">
        <f t="shared" si="4"/>
        <v>0</v>
      </c>
      <c r="P2142" s="18" t="b">
        <f t="shared" ref="P2142:Q2142" si="2148">if(F2142=0,false,true)</f>
        <v>1</v>
      </c>
      <c r="Q2142" s="18" t="b">
        <f t="shared" si="2148"/>
        <v>1</v>
      </c>
      <c r="R2142" s="18" t="b">
        <f t="shared" si="6"/>
        <v>1</v>
      </c>
      <c r="S2142" s="18">
        <f t="shared" si="11"/>
        <v>3</v>
      </c>
      <c r="T2142" s="19"/>
      <c r="U2142" s="20"/>
      <c r="V2142" s="19"/>
      <c r="W2142" s="19"/>
      <c r="X2142" s="19"/>
      <c r="Y2142" s="19">
        <f t="shared" si="7"/>
        <v>43023.01817</v>
      </c>
      <c r="Z2142" s="21">
        <f t="shared" si="8"/>
        <v>93.8</v>
      </c>
      <c r="AA2142" s="18" t="b">
        <f t="shared" si="9"/>
        <v>1</v>
      </c>
      <c r="AB2142" s="18" t="str">
        <f>vlookup(H2142,Table2_ContractType!A:B,2,false)</f>
        <v>Month-to-Month</v>
      </c>
      <c r="AC2142" s="18" t="str">
        <f>vlookup(F2142,Table3_PhoneService!A:B,2,false)</f>
        <v>Two or More Lines</v>
      </c>
      <c r="AD2142" s="18" t="str">
        <f>vlookup(G2142,Table4_InternetService!A:B,2,false)</f>
        <v>Fiber Optic</v>
      </c>
      <c r="AE2142" s="10"/>
    </row>
    <row r="2143" ht="15.75" customHeight="1">
      <c r="A2143" s="12" t="s">
        <v>2183</v>
      </c>
      <c r="B2143" s="12" t="s">
        <v>36</v>
      </c>
      <c r="C2143" s="12">
        <v>0.0</v>
      </c>
      <c r="D2143" s="12" t="s">
        <v>39</v>
      </c>
      <c r="E2143" s="12" t="s">
        <v>39</v>
      </c>
      <c r="F2143" s="12">
        <v>1.0</v>
      </c>
      <c r="G2143" s="12">
        <v>1.0</v>
      </c>
      <c r="H2143" s="12">
        <v>0.0</v>
      </c>
      <c r="I2143" s="12" t="s">
        <v>56</v>
      </c>
      <c r="J2143" s="5">
        <v>55.4</v>
      </c>
      <c r="K2143" s="5">
        <v>55.4</v>
      </c>
      <c r="L2143" s="12" t="s">
        <v>37</v>
      </c>
      <c r="M2143" s="17">
        <f t="shared" si="2"/>
        <v>1</v>
      </c>
      <c r="N2143" s="18" t="b">
        <f t="shared" si="3"/>
        <v>1</v>
      </c>
      <c r="O2143" s="18" t="b">
        <f t="shared" si="4"/>
        <v>1</v>
      </c>
      <c r="P2143" s="18" t="b">
        <f t="shared" ref="P2143:Q2143" si="2149">if(F2143=0,false,true)</f>
        <v>1</v>
      </c>
      <c r="Q2143" s="18" t="b">
        <f t="shared" si="2149"/>
        <v>1</v>
      </c>
      <c r="R2143" s="18" t="b">
        <f t="shared" si="6"/>
        <v>1</v>
      </c>
      <c r="S2143" s="18">
        <f t="shared" si="11"/>
        <v>0</v>
      </c>
      <c r="T2143" s="19"/>
      <c r="U2143" s="20"/>
      <c r="V2143" s="19"/>
      <c r="W2143" s="19"/>
      <c r="X2143" s="19"/>
      <c r="Y2143" s="19">
        <f t="shared" si="7"/>
        <v>44464.58333</v>
      </c>
      <c r="Z2143" s="21">
        <f t="shared" si="8"/>
        <v>55.4</v>
      </c>
      <c r="AA2143" s="18" t="b">
        <f t="shared" si="9"/>
        <v>1</v>
      </c>
      <c r="AB2143" s="18" t="str">
        <f>vlookup(H2143,Table2_ContractType!A:B,2,false)</f>
        <v>Month-to-Month</v>
      </c>
      <c r="AC2143" s="18" t="str">
        <f>vlookup(F2143,Table3_PhoneService!A:B,2,false)</f>
        <v>One Line</v>
      </c>
      <c r="AD2143" s="18" t="str">
        <f>vlookup(G2143,Table4_InternetService!A:B,2,false)</f>
        <v>DSL</v>
      </c>
      <c r="AE2143" s="10"/>
    </row>
    <row r="2144" ht="15.75" customHeight="1">
      <c r="A2144" s="12" t="s">
        <v>2184</v>
      </c>
      <c r="B2144" s="12" t="s">
        <v>36</v>
      </c>
      <c r="C2144" s="12">
        <v>0.0</v>
      </c>
      <c r="D2144" s="12" t="s">
        <v>39</v>
      </c>
      <c r="E2144" s="12" t="s">
        <v>39</v>
      </c>
      <c r="F2144" s="12">
        <v>1.0</v>
      </c>
      <c r="G2144" s="12">
        <v>2.0</v>
      </c>
      <c r="H2144" s="12">
        <v>0.0</v>
      </c>
      <c r="I2144" s="12" t="s">
        <v>41</v>
      </c>
      <c r="J2144" s="5">
        <v>69.95</v>
      </c>
      <c r="K2144" s="5">
        <v>69.95</v>
      </c>
      <c r="L2144" s="12" t="s">
        <v>37</v>
      </c>
      <c r="M2144" s="17">
        <f t="shared" si="2"/>
        <v>1</v>
      </c>
      <c r="N2144" s="18" t="b">
        <f t="shared" si="3"/>
        <v>1</v>
      </c>
      <c r="O2144" s="18" t="b">
        <f t="shared" si="4"/>
        <v>1</v>
      </c>
      <c r="P2144" s="18" t="b">
        <f t="shared" ref="P2144:Q2144" si="2150">if(F2144=0,false,true)</f>
        <v>1</v>
      </c>
      <c r="Q2144" s="18" t="b">
        <f t="shared" si="2150"/>
        <v>1</v>
      </c>
      <c r="R2144" s="18" t="b">
        <f t="shared" si="6"/>
        <v>1</v>
      </c>
      <c r="S2144" s="18">
        <f t="shared" si="11"/>
        <v>0</v>
      </c>
      <c r="T2144" s="19"/>
      <c r="U2144" s="20"/>
      <c r="V2144" s="19"/>
      <c r="W2144" s="19"/>
      <c r="X2144" s="19"/>
      <c r="Y2144" s="19">
        <f t="shared" si="7"/>
        <v>44464.58333</v>
      </c>
      <c r="Z2144" s="21">
        <f t="shared" si="8"/>
        <v>69.95</v>
      </c>
      <c r="AA2144" s="18" t="b">
        <f t="shared" si="9"/>
        <v>1</v>
      </c>
      <c r="AB2144" s="18" t="str">
        <f>vlookup(H2144,Table2_ContractType!A:B,2,false)</f>
        <v>Month-to-Month</v>
      </c>
      <c r="AC2144" s="18" t="str">
        <f>vlookup(F2144,Table3_PhoneService!A:B,2,false)</f>
        <v>One Line</v>
      </c>
      <c r="AD2144" s="18" t="str">
        <f>vlookup(G2144,Table4_InternetService!A:B,2,false)</f>
        <v>Fiber Optic</v>
      </c>
      <c r="AE2144" s="10"/>
    </row>
    <row r="2145" ht="15.75" customHeight="1">
      <c r="A2145" s="12" t="s">
        <v>2185</v>
      </c>
      <c r="B2145" s="12" t="s">
        <v>36</v>
      </c>
      <c r="C2145" s="12">
        <v>0.0</v>
      </c>
      <c r="D2145" s="12" t="s">
        <v>37</v>
      </c>
      <c r="E2145" s="12" t="s">
        <v>39</v>
      </c>
      <c r="F2145" s="12">
        <v>1.0</v>
      </c>
      <c r="G2145" s="12">
        <v>1.0</v>
      </c>
      <c r="H2145" s="12">
        <v>1.0</v>
      </c>
      <c r="I2145" s="12" t="s">
        <v>44</v>
      </c>
      <c r="J2145" s="5">
        <v>55.9</v>
      </c>
      <c r="K2145" s="5">
        <v>3848.8</v>
      </c>
      <c r="L2145" s="12" t="s">
        <v>39</v>
      </c>
      <c r="M2145" s="17">
        <f t="shared" si="2"/>
        <v>68.85152057</v>
      </c>
      <c r="N2145" s="18" t="b">
        <f t="shared" si="3"/>
        <v>1</v>
      </c>
      <c r="O2145" s="18" t="b">
        <f t="shared" si="4"/>
        <v>0</v>
      </c>
      <c r="P2145" s="18" t="b">
        <f t="shared" ref="P2145:Q2145" si="2151">if(F2145=0,false,true)</f>
        <v>1</v>
      </c>
      <c r="Q2145" s="18" t="b">
        <f t="shared" si="2151"/>
        <v>1</v>
      </c>
      <c r="R2145" s="18" t="b">
        <f t="shared" si="6"/>
        <v>1</v>
      </c>
      <c r="S2145" s="18">
        <f t="shared" si="11"/>
        <v>1</v>
      </c>
      <c r="T2145" s="19"/>
      <c r="U2145" s="20"/>
      <c r="V2145" s="19"/>
      <c r="W2145" s="19"/>
      <c r="X2145" s="19"/>
      <c r="Y2145" s="19">
        <f t="shared" si="7"/>
        <v>42400.76625</v>
      </c>
      <c r="Z2145" s="21">
        <f t="shared" si="8"/>
        <v>55.9</v>
      </c>
      <c r="AA2145" s="18" t="b">
        <f t="shared" si="9"/>
        <v>1</v>
      </c>
      <c r="AB2145" s="18" t="str">
        <f>vlookup(H2145,Table2_ContractType!A:B,2,false)</f>
        <v>1 Year</v>
      </c>
      <c r="AC2145" s="18" t="str">
        <f>vlookup(F2145,Table3_PhoneService!A:B,2,false)</f>
        <v>One Line</v>
      </c>
      <c r="AD2145" s="18" t="str">
        <f>vlookup(G2145,Table4_InternetService!A:B,2,false)</f>
        <v>DSL</v>
      </c>
      <c r="AE2145" s="10"/>
    </row>
    <row r="2146" ht="15.75" customHeight="1">
      <c r="A2146" s="12" t="s">
        <v>2186</v>
      </c>
      <c r="B2146" s="12" t="s">
        <v>43</v>
      </c>
      <c r="C2146" s="12">
        <v>1.0</v>
      </c>
      <c r="D2146" s="12" t="s">
        <v>39</v>
      </c>
      <c r="E2146" s="12" t="s">
        <v>39</v>
      </c>
      <c r="F2146" s="12">
        <v>2.0</v>
      </c>
      <c r="G2146" s="12">
        <v>2.0</v>
      </c>
      <c r="H2146" s="12">
        <v>0.0</v>
      </c>
      <c r="I2146" s="12" t="s">
        <v>56</v>
      </c>
      <c r="J2146" s="5">
        <v>88.8</v>
      </c>
      <c r="K2146" s="5">
        <v>88.8</v>
      </c>
      <c r="L2146" s="12" t="s">
        <v>37</v>
      </c>
      <c r="M2146" s="17">
        <f t="shared" si="2"/>
        <v>1</v>
      </c>
      <c r="N2146" s="18" t="b">
        <f t="shared" si="3"/>
        <v>0</v>
      </c>
      <c r="O2146" s="18" t="b">
        <f t="shared" si="4"/>
        <v>1</v>
      </c>
      <c r="P2146" s="18" t="b">
        <f t="shared" ref="P2146:Q2146" si="2152">if(F2146=0,false,true)</f>
        <v>1</v>
      </c>
      <c r="Q2146" s="18" t="b">
        <f t="shared" si="2152"/>
        <v>1</v>
      </c>
      <c r="R2146" s="18" t="b">
        <f t="shared" si="6"/>
        <v>1</v>
      </c>
      <c r="S2146" s="18">
        <f t="shared" si="11"/>
        <v>0</v>
      </c>
      <c r="T2146" s="19"/>
      <c r="U2146" s="20"/>
      <c r="V2146" s="19"/>
      <c r="W2146" s="19"/>
      <c r="X2146" s="19"/>
      <c r="Y2146" s="19">
        <f t="shared" si="7"/>
        <v>44464.58333</v>
      </c>
      <c r="Z2146" s="21">
        <f t="shared" si="8"/>
        <v>88.8</v>
      </c>
      <c r="AA2146" s="18" t="b">
        <f t="shared" si="9"/>
        <v>1</v>
      </c>
      <c r="AB2146" s="18" t="str">
        <f>vlookup(H2146,Table2_ContractType!A:B,2,false)</f>
        <v>Month-to-Month</v>
      </c>
      <c r="AC2146" s="18" t="str">
        <f>vlookup(F2146,Table3_PhoneService!A:B,2,false)</f>
        <v>Two or More Lines</v>
      </c>
      <c r="AD2146" s="18" t="str">
        <f>vlookup(G2146,Table4_InternetService!A:B,2,false)</f>
        <v>Fiber Optic</v>
      </c>
      <c r="AE2146" s="10"/>
    </row>
    <row r="2147" ht="15.75" customHeight="1">
      <c r="A2147" s="12" t="s">
        <v>2187</v>
      </c>
      <c r="B2147" s="12" t="s">
        <v>36</v>
      </c>
      <c r="C2147" s="12">
        <v>0.0</v>
      </c>
      <c r="D2147" s="12" t="s">
        <v>39</v>
      </c>
      <c r="E2147" s="12" t="s">
        <v>39</v>
      </c>
      <c r="F2147" s="12">
        <v>0.0</v>
      </c>
      <c r="G2147" s="12">
        <v>1.0</v>
      </c>
      <c r="H2147" s="12">
        <v>1.0</v>
      </c>
      <c r="I2147" s="12" t="s">
        <v>41</v>
      </c>
      <c r="J2147" s="5">
        <v>25.85</v>
      </c>
      <c r="K2147" s="5">
        <v>25.85</v>
      </c>
      <c r="L2147" s="12" t="s">
        <v>39</v>
      </c>
      <c r="M2147" s="17">
        <f t="shared" si="2"/>
        <v>1</v>
      </c>
      <c r="N2147" s="18" t="b">
        <f t="shared" si="3"/>
        <v>1</v>
      </c>
      <c r="O2147" s="18" t="b">
        <f t="shared" si="4"/>
        <v>0</v>
      </c>
      <c r="P2147" s="18" t="b">
        <f t="shared" ref="P2147:Q2147" si="2153">if(F2147=0,false,true)</f>
        <v>0</v>
      </c>
      <c r="Q2147" s="18" t="b">
        <f t="shared" si="2153"/>
        <v>1</v>
      </c>
      <c r="R2147" s="18" t="b">
        <f t="shared" si="6"/>
        <v>0</v>
      </c>
      <c r="S2147" s="18">
        <f t="shared" si="11"/>
        <v>0</v>
      </c>
      <c r="T2147" s="19"/>
      <c r="U2147" s="20"/>
      <c r="V2147" s="19"/>
      <c r="W2147" s="19"/>
      <c r="X2147" s="19"/>
      <c r="Y2147" s="19">
        <f t="shared" si="7"/>
        <v>44464.58333</v>
      </c>
      <c r="Z2147" s="21">
        <f t="shared" si="8"/>
        <v>25.85</v>
      </c>
      <c r="AA2147" s="18" t="b">
        <f t="shared" si="9"/>
        <v>1</v>
      </c>
      <c r="AB2147" s="18" t="str">
        <f>vlookup(H2147,Table2_ContractType!A:B,2,false)</f>
        <v>1 Year</v>
      </c>
      <c r="AC2147" s="18" t="str">
        <f>vlookup(F2147,Table3_PhoneService!A:B,2,false)</f>
        <v>No Phone Service</v>
      </c>
      <c r="AD2147" s="18" t="str">
        <f>vlookup(G2147,Table4_InternetService!A:B,2,false)</f>
        <v>DSL</v>
      </c>
      <c r="AE2147" s="10"/>
    </row>
    <row r="2148" ht="15.75" customHeight="1">
      <c r="A2148" s="12" t="s">
        <v>2188</v>
      </c>
      <c r="B2148" s="12" t="s">
        <v>36</v>
      </c>
      <c r="C2148" s="12">
        <v>0.0</v>
      </c>
      <c r="D2148" s="12" t="s">
        <v>39</v>
      </c>
      <c r="E2148" s="12" t="s">
        <v>39</v>
      </c>
      <c r="F2148" s="12">
        <v>1.0</v>
      </c>
      <c r="G2148" s="12">
        <v>2.0</v>
      </c>
      <c r="H2148" s="12">
        <v>2.0</v>
      </c>
      <c r="I2148" s="12" t="s">
        <v>56</v>
      </c>
      <c r="J2148" s="5">
        <v>99.65</v>
      </c>
      <c r="K2148" s="5">
        <v>5941.05</v>
      </c>
      <c r="L2148" s="12" t="s">
        <v>39</v>
      </c>
      <c r="M2148" s="17">
        <f t="shared" si="2"/>
        <v>59.61916708</v>
      </c>
      <c r="N2148" s="18" t="b">
        <f t="shared" si="3"/>
        <v>1</v>
      </c>
      <c r="O2148" s="18" t="b">
        <f t="shared" si="4"/>
        <v>0</v>
      </c>
      <c r="P2148" s="18" t="b">
        <f t="shared" ref="P2148:Q2148" si="2154">if(F2148=0,false,true)</f>
        <v>1</v>
      </c>
      <c r="Q2148" s="18" t="b">
        <f t="shared" si="2154"/>
        <v>1</v>
      </c>
      <c r="R2148" s="18" t="b">
        <f t="shared" si="6"/>
        <v>1</v>
      </c>
      <c r="S2148" s="18">
        <f t="shared" si="11"/>
        <v>0</v>
      </c>
      <c r="T2148" s="19"/>
      <c r="U2148" s="20"/>
      <c r="V2148" s="19"/>
      <c r="W2148" s="19"/>
      <c r="X2148" s="19"/>
      <c r="Y2148" s="19">
        <f t="shared" si="7"/>
        <v>42681.58367</v>
      </c>
      <c r="Z2148" s="21">
        <f t="shared" si="8"/>
        <v>99.65</v>
      </c>
      <c r="AA2148" s="18" t="b">
        <f t="shared" si="9"/>
        <v>1</v>
      </c>
      <c r="AB2148" s="18" t="str">
        <f>vlookup(H2148,Table2_ContractType!A:B,2,false)</f>
        <v>2 Year</v>
      </c>
      <c r="AC2148" s="18" t="str">
        <f>vlookup(F2148,Table3_PhoneService!A:B,2,false)</f>
        <v>One Line</v>
      </c>
      <c r="AD2148" s="18" t="str">
        <f>vlookup(G2148,Table4_InternetService!A:B,2,false)</f>
        <v>Fiber Optic</v>
      </c>
      <c r="AE2148" s="10"/>
    </row>
    <row r="2149" ht="15.75" customHeight="1">
      <c r="A2149" s="12" t="s">
        <v>2189</v>
      </c>
      <c r="B2149" s="12" t="s">
        <v>43</v>
      </c>
      <c r="C2149" s="12">
        <v>1.0</v>
      </c>
      <c r="D2149" s="12" t="s">
        <v>39</v>
      </c>
      <c r="E2149" s="12" t="s">
        <v>39</v>
      </c>
      <c r="F2149" s="12">
        <v>2.0</v>
      </c>
      <c r="G2149" s="12">
        <v>2.0</v>
      </c>
      <c r="H2149" s="12">
        <v>0.0</v>
      </c>
      <c r="I2149" s="12" t="s">
        <v>41</v>
      </c>
      <c r="J2149" s="5">
        <v>73.75</v>
      </c>
      <c r="K2149" s="5">
        <v>545.15</v>
      </c>
      <c r="L2149" s="12" t="s">
        <v>37</v>
      </c>
      <c r="M2149" s="17">
        <f t="shared" si="2"/>
        <v>7.391864407</v>
      </c>
      <c r="N2149" s="18" t="b">
        <f t="shared" si="3"/>
        <v>0</v>
      </c>
      <c r="O2149" s="18" t="b">
        <f t="shared" si="4"/>
        <v>1</v>
      </c>
      <c r="P2149" s="18" t="b">
        <f t="shared" ref="P2149:Q2149" si="2155">if(F2149=0,false,true)</f>
        <v>1</v>
      </c>
      <c r="Q2149" s="18" t="b">
        <f t="shared" si="2155"/>
        <v>1</v>
      </c>
      <c r="R2149" s="18" t="b">
        <f t="shared" si="6"/>
        <v>1</v>
      </c>
      <c r="S2149" s="18">
        <f t="shared" si="11"/>
        <v>0</v>
      </c>
      <c r="T2149" s="19"/>
      <c r="U2149" s="20"/>
      <c r="V2149" s="19"/>
      <c r="W2149" s="19"/>
      <c r="X2149" s="19"/>
      <c r="Y2149" s="19">
        <f t="shared" si="7"/>
        <v>44270.16412</v>
      </c>
      <c r="Z2149" s="21">
        <f t="shared" si="8"/>
        <v>73.75</v>
      </c>
      <c r="AA2149" s="18" t="b">
        <f t="shared" si="9"/>
        <v>1</v>
      </c>
      <c r="AB2149" s="18" t="str">
        <f>vlookup(H2149,Table2_ContractType!A:B,2,false)</f>
        <v>Month-to-Month</v>
      </c>
      <c r="AC2149" s="18" t="str">
        <f>vlookup(F2149,Table3_PhoneService!A:B,2,false)</f>
        <v>Two or More Lines</v>
      </c>
      <c r="AD2149" s="18" t="str">
        <f>vlookup(G2149,Table4_InternetService!A:B,2,false)</f>
        <v>Fiber Optic</v>
      </c>
      <c r="AE2149" s="10"/>
    </row>
    <row r="2150" ht="15.75" customHeight="1">
      <c r="A2150" s="12" t="s">
        <v>2190</v>
      </c>
      <c r="B2150" s="12" t="s">
        <v>36</v>
      </c>
      <c r="C2150" s="12">
        <v>0.0</v>
      </c>
      <c r="D2150" s="12" t="s">
        <v>37</v>
      </c>
      <c r="E2150" s="12" t="s">
        <v>37</v>
      </c>
      <c r="F2150" s="12">
        <v>1.0</v>
      </c>
      <c r="G2150" s="12">
        <v>0.0</v>
      </c>
      <c r="H2150" s="12">
        <v>2.0</v>
      </c>
      <c r="I2150" s="12" t="s">
        <v>44</v>
      </c>
      <c r="J2150" s="5">
        <v>20.4</v>
      </c>
      <c r="K2150" s="5">
        <v>478.75</v>
      </c>
      <c r="L2150" s="12" t="s">
        <v>39</v>
      </c>
      <c r="M2150" s="17">
        <f t="shared" si="2"/>
        <v>23.46813725</v>
      </c>
      <c r="N2150" s="18" t="b">
        <f t="shared" si="3"/>
        <v>1</v>
      </c>
      <c r="O2150" s="18" t="b">
        <f t="shared" si="4"/>
        <v>0</v>
      </c>
      <c r="P2150" s="18" t="b">
        <f t="shared" ref="P2150:Q2150" si="2156">if(F2150=0,false,true)</f>
        <v>1</v>
      </c>
      <c r="Q2150" s="18" t="b">
        <f t="shared" si="2156"/>
        <v>0</v>
      </c>
      <c r="R2150" s="18" t="b">
        <f t="shared" si="6"/>
        <v>0</v>
      </c>
      <c r="S2150" s="18">
        <f t="shared" si="11"/>
        <v>3</v>
      </c>
      <c r="T2150" s="19"/>
      <c r="U2150" s="20"/>
      <c r="V2150" s="19"/>
      <c r="W2150" s="19"/>
      <c r="X2150" s="19"/>
      <c r="Y2150" s="19">
        <f t="shared" si="7"/>
        <v>43781.17749</v>
      </c>
      <c r="Z2150" s="21">
        <f t="shared" si="8"/>
        <v>20.4</v>
      </c>
      <c r="AA2150" s="18" t="b">
        <f t="shared" si="9"/>
        <v>1</v>
      </c>
      <c r="AB2150" s="18" t="str">
        <f>vlookup(H2150,Table2_ContractType!A:B,2,false)</f>
        <v>2 Year</v>
      </c>
      <c r="AC2150" s="18" t="str">
        <f>vlookup(F2150,Table3_PhoneService!A:B,2,false)</f>
        <v>One Line</v>
      </c>
      <c r="AD2150" s="18" t="str">
        <f>vlookup(G2150,Table4_InternetService!A:B,2,false)</f>
        <v>No Internet Service</v>
      </c>
      <c r="AE2150" s="10"/>
    </row>
    <row r="2151" ht="15.75" customHeight="1">
      <c r="A2151" s="12" t="s">
        <v>2191</v>
      </c>
      <c r="B2151" s="12" t="s">
        <v>43</v>
      </c>
      <c r="C2151" s="12">
        <v>0.0</v>
      </c>
      <c r="D2151" s="12" t="s">
        <v>37</v>
      </c>
      <c r="E2151" s="12" t="s">
        <v>37</v>
      </c>
      <c r="F2151" s="12">
        <v>2.0</v>
      </c>
      <c r="G2151" s="12">
        <v>1.0</v>
      </c>
      <c r="H2151" s="12">
        <v>2.0</v>
      </c>
      <c r="I2151" s="12" t="s">
        <v>44</v>
      </c>
      <c r="J2151" s="5">
        <v>82.3</v>
      </c>
      <c r="K2151" s="5">
        <v>5815.15</v>
      </c>
      <c r="L2151" s="12" t="s">
        <v>39</v>
      </c>
      <c r="M2151" s="17">
        <f t="shared" si="2"/>
        <v>70.65795869</v>
      </c>
      <c r="N2151" s="18" t="b">
        <f t="shared" si="3"/>
        <v>0</v>
      </c>
      <c r="O2151" s="18" t="b">
        <f t="shared" si="4"/>
        <v>0</v>
      </c>
      <c r="P2151" s="18" t="b">
        <f t="shared" ref="P2151:Q2151" si="2157">if(F2151=0,false,true)</f>
        <v>1</v>
      </c>
      <c r="Q2151" s="18" t="b">
        <f t="shared" si="2157"/>
        <v>1</v>
      </c>
      <c r="R2151" s="18" t="b">
        <f t="shared" si="6"/>
        <v>1</v>
      </c>
      <c r="S2151" s="18">
        <f t="shared" si="11"/>
        <v>3</v>
      </c>
      <c r="T2151" s="19"/>
      <c r="U2151" s="20"/>
      <c r="V2151" s="19"/>
      <c r="W2151" s="19"/>
      <c r="X2151" s="19"/>
      <c r="Y2151" s="19">
        <f t="shared" si="7"/>
        <v>42345.82042</v>
      </c>
      <c r="Z2151" s="21">
        <f t="shared" si="8"/>
        <v>82.3</v>
      </c>
      <c r="AA2151" s="18" t="b">
        <f t="shared" si="9"/>
        <v>1</v>
      </c>
      <c r="AB2151" s="18" t="str">
        <f>vlookup(H2151,Table2_ContractType!A:B,2,false)</f>
        <v>2 Year</v>
      </c>
      <c r="AC2151" s="18" t="str">
        <f>vlookup(F2151,Table3_PhoneService!A:B,2,false)</f>
        <v>Two or More Lines</v>
      </c>
      <c r="AD2151" s="18" t="str">
        <f>vlookup(G2151,Table4_InternetService!A:B,2,false)</f>
        <v>DSL</v>
      </c>
      <c r="AE2151" s="10"/>
    </row>
    <row r="2152" ht="15.75" customHeight="1">
      <c r="A2152" s="12" t="s">
        <v>2192</v>
      </c>
      <c r="B2152" s="12" t="s">
        <v>43</v>
      </c>
      <c r="C2152" s="12">
        <v>0.0</v>
      </c>
      <c r="D2152" s="12" t="s">
        <v>37</v>
      </c>
      <c r="E2152" s="12" t="s">
        <v>37</v>
      </c>
      <c r="F2152" s="12">
        <v>1.0</v>
      </c>
      <c r="G2152" s="12">
        <v>2.0</v>
      </c>
      <c r="H2152" s="12">
        <v>0.0</v>
      </c>
      <c r="I2152" s="12" t="s">
        <v>56</v>
      </c>
      <c r="J2152" s="5">
        <v>89.85</v>
      </c>
      <c r="K2152" s="5">
        <v>248.4</v>
      </c>
      <c r="L2152" s="12" t="s">
        <v>39</v>
      </c>
      <c r="M2152" s="17">
        <f t="shared" si="2"/>
        <v>2.764607679</v>
      </c>
      <c r="N2152" s="18" t="b">
        <f t="shared" si="3"/>
        <v>0</v>
      </c>
      <c r="O2152" s="18" t="b">
        <f t="shared" si="4"/>
        <v>0</v>
      </c>
      <c r="P2152" s="18" t="b">
        <f t="shared" ref="P2152:Q2152" si="2158">if(F2152=0,false,true)</f>
        <v>1</v>
      </c>
      <c r="Q2152" s="18" t="b">
        <f t="shared" si="2158"/>
        <v>1</v>
      </c>
      <c r="R2152" s="18" t="b">
        <f t="shared" si="6"/>
        <v>1</v>
      </c>
      <c r="S2152" s="18">
        <f t="shared" si="11"/>
        <v>3</v>
      </c>
      <c r="T2152" s="19"/>
      <c r="U2152" s="20"/>
      <c r="V2152" s="19"/>
      <c r="W2152" s="19"/>
      <c r="X2152" s="19"/>
      <c r="Y2152" s="19">
        <f t="shared" si="7"/>
        <v>44410.90985</v>
      </c>
      <c r="Z2152" s="21">
        <f t="shared" si="8"/>
        <v>89.85</v>
      </c>
      <c r="AA2152" s="18" t="b">
        <f t="shared" si="9"/>
        <v>1</v>
      </c>
      <c r="AB2152" s="18" t="str">
        <f>vlookup(H2152,Table2_ContractType!A:B,2,false)</f>
        <v>Month-to-Month</v>
      </c>
      <c r="AC2152" s="18" t="str">
        <f>vlookup(F2152,Table3_PhoneService!A:B,2,false)</f>
        <v>One Line</v>
      </c>
      <c r="AD2152" s="18" t="str">
        <f>vlookup(G2152,Table4_InternetService!A:B,2,false)</f>
        <v>Fiber Optic</v>
      </c>
      <c r="AE2152" s="10"/>
    </row>
    <row r="2153" ht="15.75" customHeight="1">
      <c r="A2153" s="12" t="s">
        <v>2193</v>
      </c>
      <c r="B2153" s="12" t="s">
        <v>43</v>
      </c>
      <c r="C2153" s="12">
        <v>0.0</v>
      </c>
      <c r="D2153" s="12" t="s">
        <v>39</v>
      </c>
      <c r="E2153" s="12" t="s">
        <v>39</v>
      </c>
      <c r="F2153" s="12">
        <v>2.0</v>
      </c>
      <c r="G2153" s="12">
        <v>2.0</v>
      </c>
      <c r="H2153" s="12">
        <v>0.0</v>
      </c>
      <c r="I2153" s="12" t="s">
        <v>44</v>
      </c>
      <c r="J2153" s="5">
        <v>75.9</v>
      </c>
      <c r="K2153" s="5">
        <v>357.75</v>
      </c>
      <c r="L2153" s="12" t="s">
        <v>37</v>
      </c>
      <c r="M2153" s="17">
        <f t="shared" si="2"/>
        <v>4.713438735</v>
      </c>
      <c r="N2153" s="18" t="b">
        <f t="shared" si="3"/>
        <v>0</v>
      </c>
      <c r="O2153" s="18" t="b">
        <f t="shared" si="4"/>
        <v>1</v>
      </c>
      <c r="P2153" s="18" t="b">
        <f t="shared" ref="P2153:Q2153" si="2159">if(F2153=0,false,true)</f>
        <v>1</v>
      </c>
      <c r="Q2153" s="18" t="b">
        <f t="shared" si="2159"/>
        <v>1</v>
      </c>
      <c r="R2153" s="18" t="b">
        <f t="shared" si="6"/>
        <v>1</v>
      </c>
      <c r="S2153" s="18">
        <f t="shared" si="11"/>
        <v>0</v>
      </c>
      <c r="T2153" s="19"/>
      <c r="U2153" s="20"/>
      <c r="V2153" s="19"/>
      <c r="W2153" s="19"/>
      <c r="X2153" s="19"/>
      <c r="Y2153" s="19">
        <f t="shared" si="7"/>
        <v>44351.63291</v>
      </c>
      <c r="Z2153" s="21">
        <f t="shared" si="8"/>
        <v>75.9</v>
      </c>
      <c r="AA2153" s="18" t="b">
        <f t="shared" si="9"/>
        <v>1</v>
      </c>
      <c r="AB2153" s="18" t="str">
        <f>vlookup(H2153,Table2_ContractType!A:B,2,false)</f>
        <v>Month-to-Month</v>
      </c>
      <c r="AC2153" s="18" t="str">
        <f>vlookup(F2153,Table3_PhoneService!A:B,2,false)</f>
        <v>Two or More Lines</v>
      </c>
      <c r="AD2153" s="18" t="str">
        <f>vlookup(G2153,Table4_InternetService!A:B,2,false)</f>
        <v>Fiber Optic</v>
      </c>
      <c r="AE2153" s="10"/>
    </row>
    <row r="2154" ht="15.75" customHeight="1">
      <c r="A2154" s="12" t="s">
        <v>2194</v>
      </c>
      <c r="B2154" s="12" t="s">
        <v>36</v>
      </c>
      <c r="C2154" s="12">
        <v>0.0</v>
      </c>
      <c r="D2154" s="12" t="s">
        <v>37</v>
      </c>
      <c r="E2154" s="12" t="s">
        <v>37</v>
      </c>
      <c r="F2154" s="12">
        <v>1.0</v>
      </c>
      <c r="G2154" s="12">
        <v>0.0</v>
      </c>
      <c r="H2154" s="12">
        <v>0.0</v>
      </c>
      <c r="I2154" s="12" t="s">
        <v>41</v>
      </c>
      <c r="J2154" s="5">
        <v>19.7</v>
      </c>
      <c r="K2154" s="5">
        <v>113.5</v>
      </c>
      <c r="L2154" s="12" t="s">
        <v>39</v>
      </c>
      <c r="M2154" s="17">
        <f t="shared" si="2"/>
        <v>5.76142132</v>
      </c>
      <c r="N2154" s="18" t="b">
        <f t="shared" si="3"/>
        <v>1</v>
      </c>
      <c r="O2154" s="18" t="b">
        <f t="shared" si="4"/>
        <v>0</v>
      </c>
      <c r="P2154" s="18" t="b">
        <f t="shared" ref="P2154:Q2154" si="2160">if(F2154=0,false,true)</f>
        <v>1</v>
      </c>
      <c r="Q2154" s="18" t="b">
        <f t="shared" si="2160"/>
        <v>0</v>
      </c>
      <c r="R2154" s="18" t="b">
        <f t="shared" si="6"/>
        <v>0</v>
      </c>
      <c r="S2154" s="18">
        <f t="shared" si="11"/>
        <v>3</v>
      </c>
      <c r="T2154" s="19"/>
      <c r="U2154" s="20"/>
      <c r="V2154" s="19"/>
      <c r="W2154" s="19"/>
      <c r="X2154" s="19"/>
      <c r="Y2154" s="19">
        <f t="shared" si="7"/>
        <v>44319.75677</v>
      </c>
      <c r="Z2154" s="21">
        <f t="shared" si="8"/>
        <v>19.7</v>
      </c>
      <c r="AA2154" s="18" t="b">
        <f t="shared" si="9"/>
        <v>1</v>
      </c>
      <c r="AB2154" s="18" t="str">
        <f>vlookup(H2154,Table2_ContractType!A:B,2,false)</f>
        <v>Month-to-Month</v>
      </c>
      <c r="AC2154" s="18" t="str">
        <f>vlookup(F2154,Table3_PhoneService!A:B,2,false)</f>
        <v>One Line</v>
      </c>
      <c r="AD2154" s="18" t="str">
        <f>vlookup(G2154,Table4_InternetService!A:B,2,false)</f>
        <v>No Internet Service</v>
      </c>
      <c r="AE2154" s="10"/>
    </row>
    <row r="2155" ht="15.75" customHeight="1">
      <c r="A2155" s="12" t="s">
        <v>2195</v>
      </c>
      <c r="B2155" s="12" t="s">
        <v>36</v>
      </c>
      <c r="C2155" s="12">
        <v>0.0</v>
      </c>
      <c r="D2155" s="12" t="s">
        <v>37</v>
      </c>
      <c r="E2155" s="12" t="s">
        <v>37</v>
      </c>
      <c r="F2155" s="12">
        <v>1.0</v>
      </c>
      <c r="G2155" s="12">
        <v>0.0</v>
      </c>
      <c r="H2155" s="12">
        <v>2.0</v>
      </c>
      <c r="I2155" s="12" t="s">
        <v>44</v>
      </c>
      <c r="J2155" s="5">
        <v>19.75</v>
      </c>
      <c r="K2155" s="5">
        <v>246.7</v>
      </c>
      <c r="L2155" s="12" t="s">
        <v>39</v>
      </c>
      <c r="M2155" s="17">
        <f t="shared" si="2"/>
        <v>12.49113924</v>
      </c>
      <c r="N2155" s="18" t="b">
        <f t="shared" si="3"/>
        <v>1</v>
      </c>
      <c r="O2155" s="18" t="b">
        <f t="shared" si="4"/>
        <v>0</v>
      </c>
      <c r="P2155" s="18" t="b">
        <f t="shared" ref="P2155:Q2155" si="2161">if(F2155=0,false,true)</f>
        <v>1</v>
      </c>
      <c r="Q2155" s="18" t="b">
        <f t="shared" si="2161"/>
        <v>0</v>
      </c>
      <c r="R2155" s="18" t="b">
        <f t="shared" si="6"/>
        <v>0</v>
      </c>
      <c r="S2155" s="18">
        <f t="shared" si="11"/>
        <v>3</v>
      </c>
      <c r="T2155" s="19"/>
      <c r="U2155" s="20"/>
      <c r="V2155" s="19"/>
      <c r="W2155" s="19"/>
      <c r="X2155" s="19"/>
      <c r="Y2155" s="19">
        <f t="shared" si="7"/>
        <v>44115.06118</v>
      </c>
      <c r="Z2155" s="21">
        <f t="shared" si="8"/>
        <v>19.75</v>
      </c>
      <c r="AA2155" s="18" t="b">
        <f t="shared" si="9"/>
        <v>1</v>
      </c>
      <c r="AB2155" s="18" t="str">
        <f>vlookup(H2155,Table2_ContractType!A:B,2,false)</f>
        <v>2 Year</v>
      </c>
      <c r="AC2155" s="18" t="str">
        <f>vlookup(F2155,Table3_PhoneService!A:B,2,false)</f>
        <v>One Line</v>
      </c>
      <c r="AD2155" s="18" t="str">
        <f>vlookup(G2155,Table4_InternetService!A:B,2,false)</f>
        <v>No Internet Service</v>
      </c>
      <c r="AE2155" s="10"/>
    </row>
    <row r="2156" ht="15.75" customHeight="1">
      <c r="A2156" s="12" t="s">
        <v>2196</v>
      </c>
      <c r="B2156" s="12" t="s">
        <v>43</v>
      </c>
      <c r="C2156" s="12">
        <v>0.0</v>
      </c>
      <c r="D2156" s="12" t="s">
        <v>37</v>
      </c>
      <c r="E2156" s="12" t="s">
        <v>39</v>
      </c>
      <c r="F2156" s="12">
        <v>1.0</v>
      </c>
      <c r="G2156" s="12">
        <v>0.0</v>
      </c>
      <c r="H2156" s="12">
        <v>1.0</v>
      </c>
      <c r="I2156" s="12" t="s">
        <v>44</v>
      </c>
      <c r="J2156" s="5">
        <v>19.9</v>
      </c>
      <c r="K2156" s="5">
        <v>942.95</v>
      </c>
      <c r="L2156" s="12" t="s">
        <v>39</v>
      </c>
      <c r="M2156" s="17">
        <f t="shared" si="2"/>
        <v>47.38442211</v>
      </c>
      <c r="N2156" s="18" t="b">
        <f t="shared" si="3"/>
        <v>0</v>
      </c>
      <c r="O2156" s="18" t="b">
        <f t="shared" si="4"/>
        <v>0</v>
      </c>
      <c r="P2156" s="18" t="b">
        <f t="shared" ref="P2156:Q2156" si="2162">if(F2156=0,false,true)</f>
        <v>1</v>
      </c>
      <c r="Q2156" s="18" t="b">
        <f t="shared" si="2162"/>
        <v>0</v>
      </c>
      <c r="R2156" s="18" t="b">
        <f t="shared" si="6"/>
        <v>0</v>
      </c>
      <c r="S2156" s="18">
        <f t="shared" si="11"/>
        <v>1</v>
      </c>
      <c r="T2156" s="19"/>
      <c r="U2156" s="20"/>
      <c r="V2156" s="19"/>
      <c r="W2156" s="19"/>
      <c r="X2156" s="19"/>
      <c r="Y2156" s="19">
        <f t="shared" si="7"/>
        <v>43053.72383</v>
      </c>
      <c r="Z2156" s="21">
        <f t="shared" si="8"/>
        <v>19.9</v>
      </c>
      <c r="AA2156" s="18" t="b">
        <f t="shared" si="9"/>
        <v>1</v>
      </c>
      <c r="AB2156" s="18" t="str">
        <f>vlookup(H2156,Table2_ContractType!A:B,2,false)</f>
        <v>1 Year</v>
      </c>
      <c r="AC2156" s="18" t="str">
        <f>vlookup(F2156,Table3_PhoneService!A:B,2,false)</f>
        <v>One Line</v>
      </c>
      <c r="AD2156" s="18" t="str">
        <f>vlookup(G2156,Table4_InternetService!A:B,2,false)</f>
        <v>No Internet Service</v>
      </c>
      <c r="AE2156" s="10"/>
    </row>
    <row r="2157" ht="15.75" customHeight="1">
      <c r="A2157" s="12" t="s">
        <v>2197</v>
      </c>
      <c r="B2157" s="12" t="s">
        <v>43</v>
      </c>
      <c r="C2157" s="12">
        <v>0.0</v>
      </c>
      <c r="D2157" s="12" t="s">
        <v>37</v>
      </c>
      <c r="E2157" s="12" t="s">
        <v>39</v>
      </c>
      <c r="F2157" s="12">
        <v>0.0</v>
      </c>
      <c r="G2157" s="12">
        <v>1.0</v>
      </c>
      <c r="H2157" s="12">
        <v>0.0</v>
      </c>
      <c r="I2157" s="12" t="s">
        <v>38</v>
      </c>
      <c r="J2157" s="5">
        <v>29.8</v>
      </c>
      <c r="K2157" s="5">
        <v>94.4</v>
      </c>
      <c r="L2157" s="12" t="s">
        <v>39</v>
      </c>
      <c r="M2157" s="17">
        <f t="shared" si="2"/>
        <v>3.167785235</v>
      </c>
      <c r="N2157" s="18" t="b">
        <f t="shared" si="3"/>
        <v>0</v>
      </c>
      <c r="O2157" s="18" t="b">
        <f t="shared" si="4"/>
        <v>0</v>
      </c>
      <c r="P2157" s="18" t="b">
        <f t="shared" ref="P2157:Q2157" si="2163">if(F2157=0,false,true)</f>
        <v>0</v>
      </c>
      <c r="Q2157" s="18" t="b">
        <f t="shared" si="2163"/>
        <v>1</v>
      </c>
      <c r="R2157" s="18" t="b">
        <f t="shared" si="6"/>
        <v>0</v>
      </c>
      <c r="S2157" s="18">
        <f t="shared" si="11"/>
        <v>1</v>
      </c>
      <c r="T2157" s="19"/>
      <c r="U2157" s="20"/>
      <c r="V2157" s="19"/>
      <c r="W2157" s="19"/>
      <c r="X2157" s="19"/>
      <c r="Y2157" s="19">
        <f t="shared" si="7"/>
        <v>44398.64653</v>
      </c>
      <c r="Z2157" s="21">
        <f t="shared" si="8"/>
        <v>29.8</v>
      </c>
      <c r="AA2157" s="18" t="b">
        <f t="shared" si="9"/>
        <v>1</v>
      </c>
      <c r="AB2157" s="18" t="str">
        <f>vlookup(H2157,Table2_ContractType!A:B,2,false)</f>
        <v>Month-to-Month</v>
      </c>
      <c r="AC2157" s="18" t="str">
        <f>vlookup(F2157,Table3_PhoneService!A:B,2,false)</f>
        <v>No Phone Service</v>
      </c>
      <c r="AD2157" s="18" t="str">
        <f>vlookup(G2157,Table4_InternetService!A:B,2,false)</f>
        <v>DSL</v>
      </c>
      <c r="AE2157" s="10"/>
    </row>
    <row r="2158" ht="15.75" customHeight="1">
      <c r="A2158" s="12" t="s">
        <v>2198</v>
      </c>
      <c r="B2158" s="12" t="s">
        <v>43</v>
      </c>
      <c r="C2158" s="12">
        <v>1.0</v>
      </c>
      <c r="D2158" s="12" t="s">
        <v>37</v>
      </c>
      <c r="E2158" s="12" t="s">
        <v>39</v>
      </c>
      <c r="F2158" s="12">
        <v>1.0</v>
      </c>
      <c r="G2158" s="12">
        <v>0.0</v>
      </c>
      <c r="H2158" s="12">
        <v>1.0</v>
      </c>
      <c r="I2158" s="12" t="s">
        <v>41</v>
      </c>
      <c r="J2158" s="5">
        <v>19.65</v>
      </c>
      <c r="K2158" s="5">
        <v>228.65</v>
      </c>
      <c r="L2158" s="12" t="s">
        <v>39</v>
      </c>
      <c r="M2158" s="17">
        <f t="shared" si="2"/>
        <v>11.63613232</v>
      </c>
      <c r="N2158" s="18" t="b">
        <f t="shared" si="3"/>
        <v>0</v>
      </c>
      <c r="O2158" s="18" t="b">
        <f t="shared" si="4"/>
        <v>0</v>
      </c>
      <c r="P2158" s="18" t="b">
        <f t="shared" ref="P2158:Q2158" si="2164">if(F2158=0,false,true)</f>
        <v>1</v>
      </c>
      <c r="Q2158" s="18" t="b">
        <f t="shared" si="2164"/>
        <v>0</v>
      </c>
      <c r="R2158" s="18" t="b">
        <f t="shared" si="6"/>
        <v>0</v>
      </c>
      <c r="S2158" s="18">
        <f t="shared" si="11"/>
        <v>1</v>
      </c>
      <c r="T2158" s="19"/>
      <c r="U2158" s="20"/>
      <c r="V2158" s="19"/>
      <c r="W2158" s="19"/>
      <c r="X2158" s="19"/>
      <c r="Y2158" s="19">
        <f t="shared" si="7"/>
        <v>44141.06764</v>
      </c>
      <c r="Z2158" s="21">
        <f t="shared" si="8"/>
        <v>19.65</v>
      </c>
      <c r="AA2158" s="18" t="b">
        <f t="shared" si="9"/>
        <v>1</v>
      </c>
      <c r="AB2158" s="18" t="str">
        <f>vlookup(H2158,Table2_ContractType!A:B,2,false)</f>
        <v>1 Year</v>
      </c>
      <c r="AC2158" s="18" t="str">
        <f>vlookup(F2158,Table3_PhoneService!A:B,2,false)</f>
        <v>One Line</v>
      </c>
      <c r="AD2158" s="18" t="str">
        <f>vlookup(G2158,Table4_InternetService!A:B,2,false)</f>
        <v>No Internet Service</v>
      </c>
      <c r="AE2158" s="10"/>
    </row>
    <row r="2159" ht="15.75" customHeight="1">
      <c r="A2159" s="12" t="s">
        <v>2199</v>
      </c>
      <c r="B2159" s="12" t="s">
        <v>36</v>
      </c>
      <c r="C2159" s="12">
        <v>0.0</v>
      </c>
      <c r="D2159" s="12" t="s">
        <v>37</v>
      </c>
      <c r="E2159" s="12" t="s">
        <v>37</v>
      </c>
      <c r="F2159" s="12">
        <v>2.0</v>
      </c>
      <c r="G2159" s="12">
        <v>1.0</v>
      </c>
      <c r="H2159" s="12">
        <v>2.0</v>
      </c>
      <c r="I2159" s="12" t="s">
        <v>44</v>
      </c>
      <c r="J2159" s="5">
        <v>77.15</v>
      </c>
      <c r="K2159" s="5">
        <v>1759.4</v>
      </c>
      <c r="L2159" s="12" t="s">
        <v>39</v>
      </c>
      <c r="M2159" s="17">
        <f t="shared" si="2"/>
        <v>22.80492547</v>
      </c>
      <c r="N2159" s="18" t="b">
        <f t="shared" si="3"/>
        <v>1</v>
      </c>
      <c r="O2159" s="18" t="b">
        <f t="shared" si="4"/>
        <v>0</v>
      </c>
      <c r="P2159" s="18" t="b">
        <f t="shared" ref="P2159:Q2159" si="2165">if(F2159=0,false,true)</f>
        <v>1</v>
      </c>
      <c r="Q2159" s="18" t="b">
        <f t="shared" si="2165"/>
        <v>1</v>
      </c>
      <c r="R2159" s="18" t="b">
        <f t="shared" si="6"/>
        <v>1</v>
      </c>
      <c r="S2159" s="18">
        <f t="shared" si="11"/>
        <v>3</v>
      </c>
      <c r="T2159" s="19"/>
      <c r="U2159" s="20"/>
      <c r="V2159" s="19"/>
      <c r="W2159" s="19"/>
      <c r="X2159" s="19"/>
      <c r="Y2159" s="19">
        <f t="shared" si="7"/>
        <v>43801.35018</v>
      </c>
      <c r="Z2159" s="21">
        <f t="shared" si="8"/>
        <v>77.15</v>
      </c>
      <c r="AA2159" s="18" t="b">
        <f t="shared" si="9"/>
        <v>1</v>
      </c>
      <c r="AB2159" s="18" t="str">
        <f>vlookup(H2159,Table2_ContractType!A:B,2,false)</f>
        <v>2 Year</v>
      </c>
      <c r="AC2159" s="18" t="str">
        <f>vlookup(F2159,Table3_PhoneService!A:B,2,false)</f>
        <v>Two or More Lines</v>
      </c>
      <c r="AD2159" s="18" t="str">
        <f>vlookup(G2159,Table4_InternetService!A:B,2,false)</f>
        <v>DSL</v>
      </c>
      <c r="AE2159" s="10"/>
    </row>
    <row r="2160" ht="15.75" customHeight="1">
      <c r="A2160" s="12" t="s">
        <v>2200</v>
      </c>
      <c r="B2160" s="12" t="s">
        <v>36</v>
      </c>
      <c r="C2160" s="12">
        <v>0.0</v>
      </c>
      <c r="D2160" s="12" t="s">
        <v>37</v>
      </c>
      <c r="E2160" s="12" t="s">
        <v>39</v>
      </c>
      <c r="F2160" s="12">
        <v>2.0</v>
      </c>
      <c r="G2160" s="12">
        <v>1.0</v>
      </c>
      <c r="H2160" s="12">
        <v>2.0</v>
      </c>
      <c r="I2160" s="12" t="s">
        <v>44</v>
      </c>
      <c r="J2160" s="5">
        <v>92.0</v>
      </c>
      <c r="K2160" s="5">
        <v>6474.4</v>
      </c>
      <c r="L2160" s="12" t="s">
        <v>39</v>
      </c>
      <c r="M2160" s="17">
        <f t="shared" si="2"/>
        <v>70.37391304</v>
      </c>
      <c r="N2160" s="18" t="b">
        <f t="shared" si="3"/>
        <v>1</v>
      </c>
      <c r="O2160" s="18" t="b">
        <f t="shared" si="4"/>
        <v>0</v>
      </c>
      <c r="P2160" s="18" t="b">
        <f t="shared" ref="P2160:Q2160" si="2166">if(F2160=0,false,true)</f>
        <v>1</v>
      </c>
      <c r="Q2160" s="18" t="b">
        <f t="shared" si="2166"/>
        <v>1</v>
      </c>
      <c r="R2160" s="18" t="b">
        <f t="shared" si="6"/>
        <v>1</v>
      </c>
      <c r="S2160" s="18">
        <f t="shared" si="11"/>
        <v>1</v>
      </c>
      <c r="T2160" s="19"/>
      <c r="U2160" s="20"/>
      <c r="V2160" s="19"/>
      <c r="W2160" s="19"/>
      <c r="X2160" s="19"/>
      <c r="Y2160" s="19">
        <f t="shared" si="7"/>
        <v>42354.46014</v>
      </c>
      <c r="Z2160" s="21">
        <f t="shared" si="8"/>
        <v>92</v>
      </c>
      <c r="AA2160" s="18" t="b">
        <f t="shared" si="9"/>
        <v>1</v>
      </c>
      <c r="AB2160" s="18" t="str">
        <f>vlookup(H2160,Table2_ContractType!A:B,2,false)</f>
        <v>2 Year</v>
      </c>
      <c r="AC2160" s="18" t="str">
        <f>vlookup(F2160,Table3_PhoneService!A:B,2,false)</f>
        <v>Two or More Lines</v>
      </c>
      <c r="AD2160" s="18" t="str">
        <f>vlookup(G2160,Table4_InternetService!A:B,2,false)</f>
        <v>DSL</v>
      </c>
      <c r="AE2160" s="10"/>
    </row>
    <row r="2161" ht="15.75" customHeight="1">
      <c r="A2161" s="12" t="s">
        <v>2201</v>
      </c>
      <c r="B2161" s="12" t="s">
        <v>36</v>
      </c>
      <c r="C2161" s="12">
        <v>0.0</v>
      </c>
      <c r="D2161" s="12" t="s">
        <v>39</v>
      </c>
      <c r="E2161" s="12" t="s">
        <v>39</v>
      </c>
      <c r="F2161" s="12">
        <v>1.0</v>
      </c>
      <c r="G2161" s="12">
        <v>1.0</v>
      </c>
      <c r="H2161" s="12">
        <v>0.0</v>
      </c>
      <c r="I2161" s="12" t="s">
        <v>41</v>
      </c>
      <c r="J2161" s="5">
        <v>43.95</v>
      </c>
      <c r="K2161" s="5">
        <v>43.95</v>
      </c>
      <c r="L2161" s="12" t="s">
        <v>37</v>
      </c>
      <c r="M2161" s="17">
        <f t="shared" si="2"/>
        <v>1</v>
      </c>
      <c r="N2161" s="18" t="b">
        <f t="shared" si="3"/>
        <v>1</v>
      </c>
      <c r="O2161" s="18" t="b">
        <f t="shared" si="4"/>
        <v>1</v>
      </c>
      <c r="P2161" s="18" t="b">
        <f t="shared" ref="P2161:Q2161" si="2167">if(F2161=0,false,true)</f>
        <v>1</v>
      </c>
      <c r="Q2161" s="18" t="b">
        <f t="shared" si="2167"/>
        <v>1</v>
      </c>
      <c r="R2161" s="18" t="b">
        <f t="shared" si="6"/>
        <v>1</v>
      </c>
      <c r="S2161" s="18">
        <f t="shared" si="11"/>
        <v>0</v>
      </c>
      <c r="T2161" s="19"/>
      <c r="U2161" s="20"/>
      <c r="V2161" s="19"/>
      <c r="W2161" s="19"/>
      <c r="X2161" s="19"/>
      <c r="Y2161" s="19">
        <f t="shared" si="7"/>
        <v>44464.58333</v>
      </c>
      <c r="Z2161" s="21">
        <f t="shared" si="8"/>
        <v>43.95</v>
      </c>
      <c r="AA2161" s="18" t="b">
        <f t="shared" si="9"/>
        <v>1</v>
      </c>
      <c r="AB2161" s="18" t="str">
        <f>vlookup(H2161,Table2_ContractType!A:B,2,false)</f>
        <v>Month-to-Month</v>
      </c>
      <c r="AC2161" s="18" t="str">
        <f>vlookup(F2161,Table3_PhoneService!A:B,2,false)</f>
        <v>One Line</v>
      </c>
      <c r="AD2161" s="18" t="str">
        <f>vlookup(G2161,Table4_InternetService!A:B,2,false)</f>
        <v>DSL</v>
      </c>
      <c r="AE2161" s="10"/>
    </row>
    <row r="2162" ht="15.75" customHeight="1">
      <c r="A2162" s="12" t="s">
        <v>2202</v>
      </c>
      <c r="B2162" s="12" t="s">
        <v>36</v>
      </c>
      <c r="C2162" s="12">
        <v>0.0</v>
      </c>
      <c r="D2162" s="12" t="s">
        <v>39</v>
      </c>
      <c r="E2162" s="12" t="s">
        <v>39</v>
      </c>
      <c r="F2162" s="12">
        <v>2.0</v>
      </c>
      <c r="G2162" s="12">
        <v>2.0</v>
      </c>
      <c r="H2162" s="12">
        <v>0.0</v>
      </c>
      <c r="I2162" s="12" t="s">
        <v>44</v>
      </c>
      <c r="J2162" s="5">
        <v>103.1</v>
      </c>
      <c r="K2162" s="5">
        <v>6595.0</v>
      </c>
      <c r="L2162" s="12" t="s">
        <v>39</v>
      </c>
      <c r="M2162" s="17">
        <f t="shared" si="2"/>
        <v>63.96702231</v>
      </c>
      <c r="N2162" s="18" t="b">
        <f t="shared" si="3"/>
        <v>1</v>
      </c>
      <c r="O2162" s="18" t="b">
        <f t="shared" si="4"/>
        <v>0</v>
      </c>
      <c r="P2162" s="18" t="b">
        <f t="shared" ref="P2162:Q2162" si="2168">if(F2162=0,false,true)</f>
        <v>1</v>
      </c>
      <c r="Q2162" s="18" t="b">
        <f t="shared" si="2168"/>
        <v>1</v>
      </c>
      <c r="R2162" s="18" t="b">
        <f t="shared" si="6"/>
        <v>1</v>
      </c>
      <c r="S2162" s="18">
        <f t="shared" si="11"/>
        <v>0</v>
      </c>
      <c r="T2162" s="19"/>
      <c r="U2162" s="20"/>
      <c r="V2162" s="19"/>
      <c r="W2162" s="19"/>
      <c r="X2162" s="19"/>
      <c r="Y2162" s="19">
        <f t="shared" si="7"/>
        <v>42549.3364</v>
      </c>
      <c r="Z2162" s="21">
        <f t="shared" si="8"/>
        <v>103.1</v>
      </c>
      <c r="AA2162" s="18" t="b">
        <f t="shared" si="9"/>
        <v>1</v>
      </c>
      <c r="AB2162" s="18" t="str">
        <f>vlookup(H2162,Table2_ContractType!A:B,2,false)</f>
        <v>Month-to-Month</v>
      </c>
      <c r="AC2162" s="18" t="str">
        <f>vlookup(F2162,Table3_PhoneService!A:B,2,false)</f>
        <v>Two or More Lines</v>
      </c>
      <c r="AD2162" s="18" t="str">
        <f>vlookup(G2162,Table4_InternetService!A:B,2,false)</f>
        <v>Fiber Optic</v>
      </c>
      <c r="AE2162" s="10"/>
    </row>
    <row r="2163" ht="15.75" customHeight="1">
      <c r="A2163" s="12" t="s">
        <v>2203</v>
      </c>
      <c r="B2163" s="12" t="s">
        <v>43</v>
      </c>
      <c r="C2163" s="12">
        <v>0.0</v>
      </c>
      <c r="D2163" s="12" t="s">
        <v>37</v>
      </c>
      <c r="E2163" s="12" t="s">
        <v>37</v>
      </c>
      <c r="F2163" s="12">
        <v>2.0</v>
      </c>
      <c r="G2163" s="12">
        <v>0.0</v>
      </c>
      <c r="H2163" s="12">
        <v>2.0</v>
      </c>
      <c r="I2163" s="12" t="s">
        <v>38</v>
      </c>
      <c r="J2163" s="5">
        <v>25.55</v>
      </c>
      <c r="K2163" s="5">
        <v>1336.1</v>
      </c>
      <c r="L2163" s="12" t="s">
        <v>39</v>
      </c>
      <c r="M2163" s="17">
        <f t="shared" si="2"/>
        <v>52.29354207</v>
      </c>
      <c r="N2163" s="18" t="b">
        <f t="shared" si="3"/>
        <v>0</v>
      </c>
      <c r="O2163" s="18" t="b">
        <f t="shared" si="4"/>
        <v>0</v>
      </c>
      <c r="P2163" s="18" t="b">
        <f t="shared" ref="P2163:Q2163" si="2169">if(F2163=0,false,true)</f>
        <v>1</v>
      </c>
      <c r="Q2163" s="18" t="b">
        <f t="shared" si="2169"/>
        <v>0</v>
      </c>
      <c r="R2163" s="18" t="b">
        <f t="shared" si="6"/>
        <v>0</v>
      </c>
      <c r="S2163" s="18">
        <f t="shared" si="11"/>
        <v>3</v>
      </c>
      <c r="T2163" s="19"/>
      <c r="U2163" s="20"/>
      <c r="V2163" s="19"/>
      <c r="W2163" s="19"/>
      <c r="X2163" s="19"/>
      <c r="Y2163" s="19">
        <f t="shared" si="7"/>
        <v>42904.40476</v>
      </c>
      <c r="Z2163" s="21">
        <f t="shared" si="8"/>
        <v>25.55</v>
      </c>
      <c r="AA2163" s="18" t="b">
        <f t="shared" si="9"/>
        <v>1</v>
      </c>
      <c r="AB2163" s="18" t="str">
        <f>vlookup(H2163,Table2_ContractType!A:B,2,false)</f>
        <v>2 Year</v>
      </c>
      <c r="AC2163" s="18" t="str">
        <f>vlookup(F2163,Table3_PhoneService!A:B,2,false)</f>
        <v>Two or More Lines</v>
      </c>
      <c r="AD2163" s="18" t="str">
        <f>vlookup(G2163,Table4_InternetService!A:B,2,false)</f>
        <v>No Internet Service</v>
      </c>
      <c r="AE2163" s="10"/>
    </row>
    <row r="2164" ht="15.75" customHeight="1">
      <c r="A2164" s="12" t="s">
        <v>2204</v>
      </c>
      <c r="B2164" s="12" t="s">
        <v>36</v>
      </c>
      <c r="C2164" s="12">
        <v>0.0</v>
      </c>
      <c r="D2164" s="12" t="s">
        <v>39</v>
      </c>
      <c r="E2164" s="12" t="s">
        <v>39</v>
      </c>
      <c r="F2164" s="12">
        <v>2.0</v>
      </c>
      <c r="G2164" s="12">
        <v>2.0</v>
      </c>
      <c r="H2164" s="12">
        <v>0.0</v>
      </c>
      <c r="I2164" s="12" t="s">
        <v>44</v>
      </c>
      <c r="J2164" s="5">
        <v>79.0</v>
      </c>
      <c r="K2164" s="5">
        <v>929.3</v>
      </c>
      <c r="L2164" s="12" t="s">
        <v>39</v>
      </c>
      <c r="M2164" s="17">
        <f t="shared" si="2"/>
        <v>11.76329114</v>
      </c>
      <c r="N2164" s="18" t="b">
        <f t="shared" si="3"/>
        <v>1</v>
      </c>
      <c r="O2164" s="18" t="b">
        <f t="shared" si="4"/>
        <v>0</v>
      </c>
      <c r="P2164" s="18" t="b">
        <f t="shared" ref="P2164:Q2164" si="2170">if(F2164=0,false,true)</f>
        <v>1</v>
      </c>
      <c r="Q2164" s="18" t="b">
        <f t="shared" si="2170"/>
        <v>1</v>
      </c>
      <c r="R2164" s="18" t="b">
        <f t="shared" si="6"/>
        <v>1</v>
      </c>
      <c r="S2164" s="18">
        <f t="shared" si="11"/>
        <v>0</v>
      </c>
      <c r="T2164" s="19"/>
      <c r="U2164" s="20"/>
      <c r="V2164" s="19"/>
      <c r="W2164" s="19"/>
      <c r="X2164" s="19"/>
      <c r="Y2164" s="19">
        <f t="shared" si="7"/>
        <v>44137.19989</v>
      </c>
      <c r="Z2164" s="21">
        <f t="shared" si="8"/>
        <v>79</v>
      </c>
      <c r="AA2164" s="18" t="b">
        <f t="shared" si="9"/>
        <v>1</v>
      </c>
      <c r="AB2164" s="18" t="str">
        <f>vlookup(H2164,Table2_ContractType!A:B,2,false)</f>
        <v>Month-to-Month</v>
      </c>
      <c r="AC2164" s="18" t="str">
        <f>vlookup(F2164,Table3_PhoneService!A:B,2,false)</f>
        <v>Two or More Lines</v>
      </c>
      <c r="AD2164" s="18" t="str">
        <f>vlookup(G2164,Table4_InternetService!A:B,2,false)</f>
        <v>Fiber Optic</v>
      </c>
      <c r="AE2164" s="10"/>
    </row>
    <row r="2165" ht="15.75" customHeight="1">
      <c r="A2165" s="12" t="s">
        <v>2205</v>
      </c>
      <c r="B2165" s="12" t="s">
        <v>43</v>
      </c>
      <c r="C2165" s="12">
        <v>0.0</v>
      </c>
      <c r="D2165" s="12" t="s">
        <v>39</v>
      </c>
      <c r="E2165" s="12" t="s">
        <v>39</v>
      </c>
      <c r="F2165" s="12">
        <v>2.0</v>
      </c>
      <c r="G2165" s="12">
        <v>2.0</v>
      </c>
      <c r="H2165" s="12">
        <v>2.0</v>
      </c>
      <c r="I2165" s="12" t="s">
        <v>38</v>
      </c>
      <c r="J2165" s="5">
        <v>111.6</v>
      </c>
      <c r="K2165" s="5">
        <v>6876.05</v>
      </c>
      <c r="L2165" s="12" t="s">
        <v>37</v>
      </c>
      <c r="M2165" s="17">
        <f t="shared" si="2"/>
        <v>61.61335125</v>
      </c>
      <c r="N2165" s="18" t="b">
        <f t="shared" si="3"/>
        <v>0</v>
      </c>
      <c r="O2165" s="18" t="b">
        <f t="shared" si="4"/>
        <v>1</v>
      </c>
      <c r="P2165" s="18" t="b">
        <f t="shared" ref="P2165:Q2165" si="2171">if(F2165=0,false,true)</f>
        <v>1</v>
      </c>
      <c r="Q2165" s="18" t="b">
        <f t="shared" si="2171"/>
        <v>1</v>
      </c>
      <c r="R2165" s="18" t="b">
        <f t="shared" si="6"/>
        <v>1</v>
      </c>
      <c r="S2165" s="18">
        <f t="shared" si="11"/>
        <v>0</v>
      </c>
      <c r="T2165" s="19"/>
      <c r="U2165" s="20"/>
      <c r="V2165" s="19"/>
      <c r="W2165" s="19"/>
      <c r="X2165" s="19"/>
      <c r="Y2165" s="19">
        <f t="shared" si="7"/>
        <v>42620.92723</v>
      </c>
      <c r="Z2165" s="21">
        <f t="shared" si="8"/>
        <v>111.6</v>
      </c>
      <c r="AA2165" s="18" t="b">
        <f t="shared" si="9"/>
        <v>1</v>
      </c>
      <c r="AB2165" s="18" t="str">
        <f>vlookup(H2165,Table2_ContractType!A:B,2,false)</f>
        <v>2 Year</v>
      </c>
      <c r="AC2165" s="18" t="str">
        <f>vlookup(F2165,Table3_PhoneService!A:B,2,false)</f>
        <v>Two or More Lines</v>
      </c>
      <c r="AD2165" s="18" t="str">
        <f>vlookup(G2165,Table4_InternetService!A:B,2,false)</f>
        <v>Fiber Optic</v>
      </c>
      <c r="AE2165" s="10"/>
    </row>
    <row r="2166" ht="15.75" customHeight="1">
      <c r="A2166" s="12" t="s">
        <v>2206</v>
      </c>
      <c r="B2166" s="12" t="s">
        <v>43</v>
      </c>
      <c r="C2166" s="12">
        <v>0.0</v>
      </c>
      <c r="D2166" s="12" t="s">
        <v>39</v>
      </c>
      <c r="E2166" s="12" t="s">
        <v>37</v>
      </c>
      <c r="F2166" s="12">
        <v>2.0</v>
      </c>
      <c r="G2166" s="12">
        <v>1.0</v>
      </c>
      <c r="H2166" s="12">
        <v>0.0</v>
      </c>
      <c r="I2166" s="12" t="s">
        <v>44</v>
      </c>
      <c r="J2166" s="5">
        <v>60.95</v>
      </c>
      <c r="K2166" s="5">
        <v>134.6</v>
      </c>
      <c r="L2166" s="12" t="s">
        <v>39</v>
      </c>
      <c r="M2166" s="17">
        <f t="shared" si="2"/>
        <v>2.208367514</v>
      </c>
      <c r="N2166" s="18" t="b">
        <f t="shared" si="3"/>
        <v>0</v>
      </c>
      <c r="O2166" s="18" t="b">
        <f t="shared" si="4"/>
        <v>0</v>
      </c>
      <c r="P2166" s="18" t="b">
        <f t="shared" ref="P2166:Q2166" si="2172">if(F2166=0,false,true)</f>
        <v>1</v>
      </c>
      <c r="Q2166" s="18" t="b">
        <f t="shared" si="2172"/>
        <v>1</v>
      </c>
      <c r="R2166" s="18" t="b">
        <f t="shared" si="6"/>
        <v>1</v>
      </c>
      <c r="S2166" s="18">
        <f t="shared" si="11"/>
        <v>2</v>
      </c>
      <c r="T2166" s="19"/>
      <c r="U2166" s="20"/>
      <c r="V2166" s="19"/>
      <c r="W2166" s="19"/>
      <c r="X2166" s="19"/>
      <c r="Y2166" s="19">
        <f t="shared" si="7"/>
        <v>44427.82882</v>
      </c>
      <c r="Z2166" s="21">
        <f t="shared" si="8"/>
        <v>60.95</v>
      </c>
      <c r="AA2166" s="18" t="b">
        <f t="shared" si="9"/>
        <v>1</v>
      </c>
      <c r="AB2166" s="18" t="str">
        <f>vlookup(H2166,Table2_ContractType!A:B,2,false)</f>
        <v>Month-to-Month</v>
      </c>
      <c r="AC2166" s="18" t="str">
        <f>vlookup(F2166,Table3_PhoneService!A:B,2,false)</f>
        <v>Two or More Lines</v>
      </c>
      <c r="AD2166" s="18" t="str">
        <f>vlookup(G2166,Table4_InternetService!A:B,2,false)</f>
        <v>DSL</v>
      </c>
      <c r="AE2166" s="10"/>
    </row>
    <row r="2167" ht="15.75" customHeight="1">
      <c r="A2167" s="12" t="s">
        <v>2207</v>
      </c>
      <c r="B2167" s="12" t="s">
        <v>36</v>
      </c>
      <c r="C2167" s="12">
        <v>0.0</v>
      </c>
      <c r="D2167" s="12" t="s">
        <v>39</v>
      </c>
      <c r="E2167" s="12" t="s">
        <v>39</v>
      </c>
      <c r="F2167" s="12">
        <v>1.0</v>
      </c>
      <c r="G2167" s="12">
        <v>0.0</v>
      </c>
      <c r="H2167" s="12">
        <v>0.0</v>
      </c>
      <c r="I2167" s="12" t="s">
        <v>38</v>
      </c>
      <c r="J2167" s="5">
        <v>20.3</v>
      </c>
      <c r="K2167" s="5">
        <v>20.3</v>
      </c>
      <c r="L2167" s="12" t="s">
        <v>39</v>
      </c>
      <c r="M2167" s="17">
        <f t="shared" si="2"/>
        <v>1</v>
      </c>
      <c r="N2167" s="18" t="b">
        <f t="shared" si="3"/>
        <v>1</v>
      </c>
      <c r="O2167" s="18" t="b">
        <f t="shared" si="4"/>
        <v>0</v>
      </c>
      <c r="P2167" s="18" t="b">
        <f t="shared" ref="P2167:Q2167" si="2173">if(F2167=0,false,true)</f>
        <v>1</v>
      </c>
      <c r="Q2167" s="18" t="b">
        <f t="shared" si="2173"/>
        <v>0</v>
      </c>
      <c r="R2167" s="18" t="b">
        <f t="shared" si="6"/>
        <v>0</v>
      </c>
      <c r="S2167" s="18">
        <f t="shared" si="11"/>
        <v>0</v>
      </c>
      <c r="T2167" s="19"/>
      <c r="U2167" s="20"/>
      <c r="V2167" s="19"/>
      <c r="W2167" s="19"/>
      <c r="X2167" s="19"/>
      <c r="Y2167" s="19">
        <f t="shared" si="7"/>
        <v>44464.58333</v>
      </c>
      <c r="Z2167" s="21">
        <f t="shared" si="8"/>
        <v>20.3</v>
      </c>
      <c r="AA2167" s="18" t="b">
        <f t="shared" si="9"/>
        <v>1</v>
      </c>
      <c r="AB2167" s="18" t="str">
        <f>vlookup(H2167,Table2_ContractType!A:B,2,false)</f>
        <v>Month-to-Month</v>
      </c>
      <c r="AC2167" s="18" t="str">
        <f>vlookup(F2167,Table3_PhoneService!A:B,2,false)</f>
        <v>One Line</v>
      </c>
      <c r="AD2167" s="18" t="str">
        <f>vlookup(G2167,Table4_InternetService!A:B,2,false)</f>
        <v>No Internet Service</v>
      </c>
      <c r="AE2167" s="10"/>
    </row>
    <row r="2168" ht="15.75" customHeight="1">
      <c r="A2168" s="12" t="s">
        <v>2208</v>
      </c>
      <c r="B2168" s="12" t="s">
        <v>43</v>
      </c>
      <c r="C2168" s="12">
        <v>0.0</v>
      </c>
      <c r="D2168" s="12" t="s">
        <v>39</v>
      </c>
      <c r="E2168" s="12" t="s">
        <v>39</v>
      </c>
      <c r="F2168" s="12">
        <v>0.0</v>
      </c>
      <c r="G2168" s="12">
        <v>1.0</v>
      </c>
      <c r="H2168" s="12">
        <v>0.0</v>
      </c>
      <c r="I2168" s="12" t="s">
        <v>56</v>
      </c>
      <c r="J2168" s="5">
        <v>35.45</v>
      </c>
      <c r="K2168" s="5">
        <v>35.45</v>
      </c>
      <c r="L2168" s="12" t="s">
        <v>37</v>
      </c>
      <c r="M2168" s="17">
        <f t="shared" si="2"/>
        <v>1</v>
      </c>
      <c r="N2168" s="18" t="b">
        <f t="shared" si="3"/>
        <v>0</v>
      </c>
      <c r="O2168" s="18" t="b">
        <f t="shared" si="4"/>
        <v>1</v>
      </c>
      <c r="P2168" s="18" t="b">
        <f t="shared" ref="P2168:Q2168" si="2174">if(F2168=0,false,true)</f>
        <v>0</v>
      </c>
      <c r="Q2168" s="18" t="b">
        <f t="shared" si="2174"/>
        <v>1</v>
      </c>
      <c r="R2168" s="18" t="b">
        <f t="shared" si="6"/>
        <v>0</v>
      </c>
      <c r="S2168" s="18">
        <f t="shared" si="11"/>
        <v>0</v>
      </c>
      <c r="T2168" s="19"/>
      <c r="U2168" s="20"/>
      <c r="V2168" s="19"/>
      <c r="W2168" s="19"/>
      <c r="X2168" s="19"/>
      <c r="Y2168" s="19">
        <f t="shared" si="7"/>
        <v>44464.58333</v>
      </c>
      <c r="Z2168" s="21">
        <f t="shared" si="8"/>
        <v>35.45</v>
      </c>
      <c r="AA2168" s="18" t="b">
        <f t="shared" si="9"/>
        <v>1</v>
      </c>
      <c r="AB2168" s="18" t="str">
        <f>vlookup(H2168,Table2_ContractType!A:B,2,false)</f>
        <v>Month-to-Month</v>
      </c>
      <c r="AC2168" s="18" t="str">
        <f>vlookup(F2168,Table3_PhoneService!A:B,2,false)</f>
        <v>No Phone Service</v>
      </c>
      <c r="AD2168" s="18" t="str">
        <f>vlookup(G2168,Table4_InternetService!A:B,2,false)</f>
        <v>DSL</v>
      </c>
      <c r="AE2168" s="10"/>
    </row>
    <row r="2169" ht="15.75" customHeight="1">
      <c r="A2169" s="12" t="s">
        <v>2209</v>
      </c>
      <c r="B2169" s="12" t="s">
        <v>43</v>
      </c>
      <c r="C2169" s="12">
        <v>0.0</v>
      </c>
      <c r="D2169" s="12" t="s">
        <v>37</v>
      </c>
      <c r="E2169" s="12" t="s">
        <v>37</v>
      </c>
      <c r="F2169" s="12">
        <v>2.0</v>
      </c>
      <c r="G2169" s="12">
        <v>2.0</v>
      </c>
      <c r="H2169" s="12">
        <v>1.0</v>
      </c>
      <c r="I2169" s="12" t="s">
        <v>56</v>
      </c>
      <c r="J2169" s="5">
        <v>87.4</v>
      </c>
      <c r="K2169" s="5">
        <v>5918.8</v>
      </c>
      <c r="L2169" s="12" t="s">
        <v>37</v>
      </c>
      <c r="M2169" s="17">
        <f t="shared" si="2"/>
        <v>67.7208238</v>
      </c>
      <c r="N2169" s="18" t="b">
        <f t="shared" si="3"/>
        <v>0</v>
      </c>
      <c r="O2169" s="18" t="b">
        <f t="shared" si="4"/>
        <v>1</v>
      </c>
      <c r="P2169" s="18" t="b">
        <f t="shared" ref="P2169:Q2169" si="2175">if(F2169=0,false,true)</f>
        <v>1</v>
      </c>
      <c r="Q2169" s="18" t="b">
        <f t="shared" si="2175"/>
        <v>1</v>
      </c>
      <c r="R2169" s="18" t="b">
        <f t="shared" si="6"/>
        <v>1</v>
      </c>
      <c r="S2169" s="18">
        <f t="shared" si="11"/>
        <v>3</v>
      </c>
      <c r="T2169" s="19"/>
      <c r="U2169" s="20"/>
      <c r="V2169" s="19"/>
      <c r="W2169" s="19"/>
      <c r="X2169" s="19"/>
      <c r="Y2169" s="19">
        <f t="shared" si="7"/>
        <v>42435.15828</v>
      </c>
      <c r="Z2169" s="21">
        <f t="shared" si="8"/>
        <v>87.4</v>
      </c>
      <c r="AA2169" s="18" t="b">
        <f t="shared" si="9"/>
        <v>1</v>
      </c>
      <c r="AB2169" s="18" t="str">
        <f>vlookup(H2169,Table2_ContractType!A:B,2,false)</f>
        <v>1 Year</v>
      </c>
      <c r="AC2169" s="18" t="str">
        <f>vlookup(F2169,Table3_PhoneService!A:B,2,false)</f>
        <v>Two or More Lines</v>
      </c>
      <c r="AD2169" s="18" t="str">
        <f>vlookup(G2169,Table4_InternetService!A:B,2,false)</f>
        <v>Fiber Optic</v>
      </c>
      <c r="AE2169" s="10"/>
    </row>
    <row r="2170" ht="15.75" customHeight="1">
      <c r="A2170" s="12" t="s">
        <v>2210</v>
      </c>
      <c r="B2170" s="12" t="s">
        <v>43</v>
      </c>
      <c r="C2170" s="12">
        <v>0.0</v>
      </c>
      <c r="D2170" s="12" t="s">
        <v>39</v>
      </c>
      <c r="E2170" s="12" t="s">
        <v>39</v>
      </c>
      <c r="F2170" s="12">
        <v>2.0</v>
      </c>
      <c r="G2170" s="12">
        <v>2.0</v>
      </c>
      <c r="H2170" s="12">
        <v>0.0</v>
      </c>
      <c r="I2170" s="12" t="s">
        <v>41</v>
      </c>
      <c r="J2170" s="5">
        <v>74.15</v>
      </c>
      <c r="K2170" s="5">
        <v>1387.0</v>
      </c>
      <c r="L2170" s="12" t="s">
        <v>39</v>
      </c>
      <c r="M2170" s="17">
        <f t="shared" si="2"/>
        <v>18.70532704</v>
      </c>
      <c r="N2170" s="18" t="b">
        <f t="shared" si="3"/>
        <v>0</v>
      </c>
      <c r="O2170" s="18" t="b">
        <f t="shared" si="4"/>
        <v>0</v>
      </c>
      <c r="P2170" s="18" t="b">
        <f t="shared" ref="P2170:Q2170" si="2176">if(F2170=0,false,true)</f>
        <v>1</v>
      </c>
      <c r="Q2170" s="18" t="b">
        <f t="shared" si="2176"/>
        <v>1</v>
      </c>
      <c r="R2170" s="18" t="b">
        <f t="shared" si="6"/>
        <v>1</v>
      </c>
      <c r="S2170" s="18">
        <f t="shared" si="11"/>
        <v>0</v>
      </c>
      <c r="T2170" s="19"/>
      <c r="U2170" s="20"/>
      <c r="V2170" s="19"/>
      <c r="W2170" s="19"/>
      <c r="X2170" s="19"/>
      <c r="Y2170" s="19">
        <f t="shared" si="7"/>
        <v>43926.0463</v>
      </c>
      <c r="Z2170" s="21">
        <f t="shared" si="8"/>
        <v>74.15</v>
      </c>
      <c r="AA2170" s="18" t="b">
        <f t="shared" si="9"/>
        <v>1</v>
      </c>
      <c r="AB2170" s="18" t="str">
        <f>vlookup(H2170,Table2_ContractType!A:B,2,false)</f>
        <v>Month-to-Month</v>
      </c>
      <c r="AC2170" s="18" t="str">
        <f>vlookup(F2170,Table3_PhoneService!A:B,2,false)</f>
        <v>Two or More Lines</v>
      </c>
      <c r="AD2170" s="18" t="str">
        <f>vlookup(G2170,Table4_InternetService!A:B,2,false)</f>
        <v>Fiber Optic</v>
      </c>
      <c r="AE2170" s="10"/>
    </row>
    <row r="2171" ht="15.75" customHeight="1">
      <c r="A2171" s="12" t="s">
        <v>2211</v>
      </c>
      <c r="B2171" s="12" t="s">
        <v>43</v>
      </c>
      <c r="C2171" s="12">
        <v>0.0</v>
      </c>
      <c r="D2171" s="12" t="s">
        <v>37</v>
      </c>
      <c r="E2171" s="12" t="s">
        <v>39</v>
      </c>
      <c r="F2171" s="12">
        <v>2.0</v>
      </c>
      <c r="G2171" s="12">
        <v>2.0</v>
      </c>
      <c r="H2171" s="12">
        <v>0.0</v>
      </c>
      <c r="I2171" s="12" t="s">
        <v>56</v>
      </c>
      <c r="J2171" s="5">
        <v>94.75</v>
      </c>
      <c r="K2171" s="5">
        <v>1691.9</v>
      </c>
      <c r="L2171" s="12" t="s">
        <v>39</v>
      </c>
      <c r="M2171" s="17">
        <f t="shared" si="2"/>
        <v>17.85646438</v>
      </c>
      <c r="N2171" s="18" t="b">
        <f t="shared" si="3"/>
        <v>0</v>
      </c>
      <c r="O2171" s="18" t="b">
        <f t="shared" si="4"/>
        <v>0</v>
      </c>
      <c r="P2171" s="18" t="b">
        <f t="shared" ref="P2171:Q2171" si="2177">if(F2171=0,false,true)</f>
        <v>1</v>
      </c>
      <c r="Q2171" s="18" t="b">
        <f t="shared" si="2177"/>
        <v>1</v>
      </c>
      <c r="R2171" s="18" t="b">
        <f t="shared" si="6"/>
        <v>1</v>
      </c>
      <c r="S2171" s="18">
        <f t="shared" si="11"/>
        <v>1</v>
      </c>
      <c r="T2171" s="19"/>
      <c r="U2171" s="20"/>
      <c r="V2171" s="19"/>
      <c r="W2171" s="19"/>
      <c r="X2171" s="19"/>
      <c r="Y2171" s="19">
        <f t="shared" si="7"/>
        <v>43951.86588</v>
      </c>
      <c r="Z2171" s="21">
        <f t="shared" si="8"/>
        <v>94.75</v>
      </c>
      <c r="AA2171" s="18" t="b">
        <f t="shared" si="9"/>
        <v>1</v>
      </c>
      <c r="AB2171" s="18" t="str">
        <f>vlookup(H2171,Table2_ContractType!A:B,2,false)</f>
        <v>Month-to-Month</v>
      </c>
      <c r="AC2171" s="18" t="str">
        <f>vlookup(F2171,Table3_PhoneService!A:B,2,false)</f>
        <v>Two or More Lines</v>
      </c>
      <c r="AD2171" s="18" t="str">
        <f>vlookup(G2171,Table4_InternetService!A:B,2,false)</f>
        <v>Fiber Optic</v>
      </c>
      <c r="AE2171" s="10"/>
    </row>
    <row r="2172" ht="15.75" customHeight="1">
      <c r="A2172" s="12" t="s">
        <v>2212</v>
      </c>
      <c r="B2172" s="12" t="s">
        <v>36</v>
      </c>
      <c r="C2172" s="12">
        <v>0.0</v>
      </c>
      <c r="D2172" s="12" t="s">
        <v>39</v>
      </c>
      <c r="E2172" s="12" t="s">
        <v>39</v>
      </c>
      <c r="F2172" s="12">
        <v>1.0</v>
      </c>
      <c r="G2172" s="12">
        <v>2.0</v>
      </c>
      <c r="H2172" s="12">
        <v>0.0</v>
      </c>
      <c r="I2172" s="12" t="s">
        <v>44</v>
      </c>
      <c r="J2172" s="5">
        <v>78.1</v>
      </c>
      <c r="K2172" s="5">
        <v>947.3</v>
      </c>
      <c r="L2172" s="12" t="s">
        <v>37</v>
      </c>
      <c r="M2172" s="17">
        <f t="shared" si="2"/>
        <v>12.12932138</v>
      </c>
      <c r="N2172" s="18" t="b">
        <f t="shared" si="3"/>
        <v>1</v>
      </c>
      <c r="O2172" s="18" t="b">
        <f t="shared" si="4"/>
        <v>1</v>
      </c>
      <c r="P2172" s="18" t="b">
        <f t="shared" ref="P2172:Q2172" si="2178">if(F2172=0,false,true)</f>
        <v>1</v>
      </c>
      <c r="Q2172" s="18" t="b">
        <f t="shared" si="2178"/>
        <v>1</v>
      </c>
      <c r="R2172" s="18" t="b">
        <f t="shared" si="6"/>
        <v>1</v>
      </c>
      <c r="S2172" s="18">
        <f t="shared" si="11"/>
        <v>0</v>
      </c>
      <c r="T2172" s="19"/>
      <c r="U2172" s="20"/>
      <c r="V2172" s="19"/>
      <c r="W2172" s="19"/>
      <c r="X2172" s="19"/>
      <c r="Y2172" s="19">
        <f t="shared" si="7"/>
        <v>44126.06647</v>
      </c>
      <c r="Z2172" s="21">
        <f t="shared" si="8"/>
        <v>78.1</v>
      </c>
      <c r="AA2172" s="18" t="b">
        <f t="shared" si="9"/>
        <v>1</v>
      </c>
      <c r="AB2172" s="18" t="str">
        <f>vlookup(H2172,Table2_ContractType!A:B,2,false)</f>
        <v>Month-to-Month</v>
      </c>
      <c r="AC2172" s="18" t="str">
        <f>vlookup(F2172,Table3_PhoneService!A:B,2,false)</f>
        <v>One Line</v>
      </c>
      <c r="AD2172" s="18" t="str">
        <f>vlookup(G2172,Table4_InternetService!A:B,2,false)</f>
        <v>Fiber Optic</v>
      </c>
      <c r="AE2172" s="10"/>
    </row>
    <row r="2173" ht="15.75" customHeight="1">
      <c r="A2173" s="12" t="s">
        <v>2213</v>
      </c>
      <c r="B2173" s="12" t="s">
        <v>36</v>
      </c>
      <c r="C2173" s="12">
        <v>1.0</v>
      </c>
      <c r="D2173" s="12" t="s">
        <v>37</v>
      </c>
      <c r="E2173" s="12" t="s">
        <v>39</v>
      </c>
      <c r="F2173" s="12">
        <v>2.0</v>
      </c>
      <c r="G2173" s="12">
        <v>2.0</v>
      </c>
      <c r="H2173" s="12">
        <v>0.0</v>
      </c>
      <c r="I2173" s="12" t="s">
        <v>44</v>
      </c>
      <c r="J2173" s="5">
        <v>104.3</v>
      </c>
      <c r="K2173" s="5">
        <v>2867.75</v>
      </c>
      <c r="L2173" s="12" t="s">
        <v>37</v>
      </c>
      <c r="M2173" s="17">
        <f t="shared" si="2"/>
        <v>27.49520614</v>
      </c>
      <c r="N2173" s="18" t="b">
        <f t="shared" si="3"/>
        <v>1</v>
      </c>
      <c r="O2173" s="18" t="b">
        <f t="shared" si="4"/>
        <v>1</v>
      </c>
      <c r="P2173" s="18" t="b">
        <f t="shared" ref="P2173:Q2173" si="2179">if(F2173=0,false,true)</f>
        <v>1</v>
      </c>
      <c r="Q2173" s="18" t="b">
        <f t="shared" si="2179"/>
        <v>1</v>
      </c>
      <c r="R2173" s="18" t="b">
        <f t="shared" si="6"/>
        <v>1</v>
      </c>
      <c r="S2173" s="18">
        <f t="shared" si="11"/>
        <v>1</v>
      </c>
      <c r="T2173" s="19"/>
      <c r="U2173" s="20"/>
      <c r="V2173" s="19"/>
      <c r="W2173" s="19"/>
      <c r="X2173" s="19"/>
      <c r="Y2173" s="19">
        <f t="shared" si="7"/>
        <v>43658.68748</v>
      </c>
      <c r="Z2173" s="21">
        <f t="shared" si="8"/>
        <v>104.3</v>
      </c>
      <c r="AA2173" s="18" t="b">
        <f t="shared" si="9"/>
        <v>1</v>
      </c>
      <c r="AB2173" s="18" t="str">
        <f>vlookup(H2173,Table2_ContractType!A:B,2,false)</f>
        <v>Month-to-Month</v>
      </c>
      <c r="AC2173" s="18" t="str">
        <f>vlookup(F2173,Table3_PhoneService!A:B,2,false)</f>
        <v>Two or More Lines</v>
      </c>
      <c r="AD2173" s="18" t="str">
        <f>vlookup(G2173,Table4_InternetService!A:B,2,false)</f>
        <v>Fiber Optic</v>
      </c>
      <c r="AE2173" s="10"/>
    </row>
    <row r="2174" ht="15.75" customHeight="1">
      <c r="A2174" s="12" t="s">
        <v>2214</v>
      </c>
      <c r="B2174" s="12" t="s">
        <v>36</v>
      </c>
      <c r="C2174" s="12">
        <v>0.0</v>
      </c>
      <c r="D2174" s="12" t="s">
        <v>37</v>
      </c>
      <c r="E2174" s="12" t="s">
        <v>37</v>
      </c>
      <c r="F2174" s="12">
        <v>2.0</v>
      </c>
      <c r="G2174" s="12">
        <v>2.0</v>
      </c>
      <c r="H2174" s="12">
        <v>1.0</v>
      </c>
      <c r="I2174" s="12" t="s">
        <v>38</v>
      </c>
      <c r="J2174" s="5">
        <v>100.7</v>
      </c>
      <c r="K2174" s="5">
        <v>6018.65</v>
      </c>
      <c r="L2174" s="12" t="s">
        <v>39</v>
      </c>
      <c r="M2174" s="17">
        <f t="shared" si="2"/>
        <v>59.76812314</v>
      </c>
      <c r="N2174" s="18" t="b">
        <f t="shared" si="3"/>
        <v>1</v>
      </c>
      <c r="O2174" s="18" t="b">
        <f t="shared" si="4"/>
        <v>0</v>
      </c>
      <c r="P2174" s="18" t="b">
        <f t="shared" ref="P2174:Q2174" si="2180">if(F2174=0,false,true)</f>
        <v>1</v>
      </c>
      <c r="Q2174" s="18" t="b">
        <f t="shared" si="2180"/>
        <v>1</v>
      </c>
      <c r="R2174" s="18" t="b">
        <f t="shared" si="6"/>
        <v>1</v>
      </c>
      <c r="S2174" s="18">
        <f t="shared" si="11"/>
        <v>3</v>
      </c>
      <c r="T2174" s="19"/>
      <c r="U2174" s="20"/>
      <c r="V2174" s="19"/>
      <c r="W2174" s="19"/>
      <c r="X2174" s="19"/>
      <c r="Y2174" s="19">
        <f t="shared" si="7"/>
        <v>42677.05292</v>
      </c>
      <c r="Z2174" s="21">
        <f t="shared" si="8"/>
        <v>100.7</v>
      </c>
      <c r="AA2174" s="18" t="b">
        <f t="shared" si="9"/>
        <v>1</v>
      </c>
      <c r="AB2174" s="18" t="str">
        <f>vlookup(H2174,Table2_ContractType!A:B,2,false)</f>
        <v>1 Year</v>
      </c>
      <c r="AC2174" s="18" t="str">
        <f>vlookup(F2174,Table3_PhoneService!A:B,2,false)</f>
        <v>Two or More Lines</v>
      </c>
      <c r="AD2174" s="18" t="str">
        <f>vlookup(G2174,Table4_InternetService!A:B,2,false)</f>
        <v>Fiber Optic</v>
      </c>
      <c r="AE2174" s="10"/>
    </row>
    <row r="2175" ht="15.75" customHeight="1">
      <c r="A2175" s="12" t="s">
        <v>2215</v>
      </c>
      <c r="B2175" s="12" t="s">
        <v>36</v>
      </c>
      <c r="C2175" s="12">
        <v>0.0</v>
      </c>
      <c r="D2175" s="12" t="s">
        <v>37</v>
      </c>
      <c r="E2175" s="12" t="s">
        <v>39</v>
      </c>
      <c r="F2175" s="12">
        <v>2.0</v>
      </c>
      <c r="G2175" s="12">
        <v>2.0</v>
      </c>
      <c r="H2175" s="12">
        <v>2.0</v>
      </c>
      <c r="I2175" s="12" t="s">
        <v>44</v>
      </c>
      <c r="J2175" s="5">
        <v>107.65</v>
      </c>
      <c r="K2175" s="5">
        <v>7082.85</v>
      </c>
      <c r="L2175" s="12" t="s">
        <v>39</v>
      </c>
      <c r="M2175" s="17">
        <f t="shared" si="2"/>
        <v>65.79516953</v>
      </c>
      <c r="N2175" s="18" t="b">
        <f t="shared" si="3"/>
        <v>1</v>
      </c>
      <c r="O2175" s="18" t="b">
        <f t="shared" si="4"/>
        <v>0</v>
      </c>
      <c r="P2175" s="18" t="b">
        <f t="shared" ref="P2175:Q2175" si="2181">if(F2175=0,false,true)</f>
        <v>1</v>
      </c>
      <c r="Q2175" s="18" t="b">
        <f t="shared" si="2181"/>
        <v>1</v>
      </c>
      <c r="R2175" s="18" t="b">
        <f t="shared" si="6"/>
        <v>1</v>
      </c>
      <c r="S2175" s="18">
        <f t="shared" si="11"/>
        <v>1</v>
      </c>
      <c r="T2175" s="19"/>
      <c r="U2175" s="20"/>
      <c r="V2175" s="19"/>
      <c r="W2175" s="19"/>
      <c r="X2175" s="19"/>
      <c r="Y2175" s="19">
        <f t="shared" si="7"/>
        <v>42493.73026</v>
      </c>
      <c r="Z2175" s="21">
        <f t="shared" si="8"/>
        <v>107.65</v>
      </c>
      <c r="AA2175" s="18" t="b">
        <f t="shared" si="9"/>
        <v>1</v>
      </c>
      <c r="AB2175" s="18" t="str">
        <f>vlookup(H2175,Table2_ContractType!A:B,2,false)</f>
        <v>2 Year</v>
      </c>
      <c r="AC2175" s="18" t="str">
        <f>vlookup(F2175,Table3_PhoneService!A:B,2,false)</f>
        <v>Two or More Lines</v>
      </c>
      <c r="AD2175" s="18" t="str">
        <f>vlookup(G2175,Table4_InternetService!A:B,2,false)</f>
        <v>Fiber Optic</v>
      </c>
      <c r="AE2175" s="10"/>
    </row>
    <row r="2176" ht="15.75" customHeight="1">
      <c r="A2176" s="12" t="s">
        <v>2216</v>
      </c>
      <c r="B2176" s="12" t="s">
        <v>36</v>
      </c>
      <c r="C2176" s="12">
        <v>0.0</v>
      </c>
      <c r="D2176" s="12" t="s">
        <v>39</v>
      </c>
      <c r="E2176" s="12" t="s">
        <v>39</v>
      </c>
      <c r="F2176" s="12">
        <v>1.0</v>
      </c>
      <c r="G2176" s="12">
        <v>0.0</v>
      </c>
      <c r="H2176" s="12">
        <v>2.0</v>
      </c>
      <c r="I2176" s="12" t="s">
        <v>41</v>
      </c>
      <c r="J2176" s="5">
        <v>20.0</v>
      </c>
      <c r="K2176" s="5">
        <v>810.3</v>
      </c>
      <c r="L2176" s="12" t="s">
        <v>39</v>
      </c>
      <c r="M2176" s="17">
        <f t="shared" si="2"/>
        <v>40.515</v>
      </c>
      <c r="N2176" s="18" t="b">
        <f t="shared" si="3"/>
        <v>1</v>
      </c>
      <c r="O2176" s="18" t="b">
        <f t="shared" si="4"/>
        <v>0</v>
      </c>
      <c r="P2176" s="18" t="b">
        <f t="shared" ref="P2176:Q2176" si="2182">if(F2176=0,false,true)</f>
        <v>1</v>
      </c>
      <c r="Q2176" s="18" t="b">
        <f t="shared" si="2182"/>
        <v>0</v>
      </c>
      <c r="R2176" s="18" t="b">
        <f t="shared" si="6"/>
        <v>0</v>
      </c>
      <c r="S2176" s="18">
        <f t="shared" si="11"/>
        <v>0</v>
      </c>
      <c r="T2176" s="19"/>
      <c r="U2176" s="20"/>
      <c r="V2176" s="19"/>
      <c r="W2176" s="19"/>
      <c r="X2176" s="19"/>
      <c r="Y2176" s="19">
        <f t="shared" si="7"/>
        <v>43262.66875</v>
      </c>
      <c r="Z2176" s="21">
        <f t="shared" si="8"/>
        <v>20</v>
      </c>
      <c r="AA2176" s="18" t="b">
        <f t="shared" si="9"/>
        <v>1</v>
      </c>
      <c r="AB2176" s="18" t="str">
        <f>vlookup(H2176,Table2_ContractType!A:B,2,false)</f>
        <v>2 Year</v>
      </c>
      <c r="AC2176" s="18" t="str">
        <f>vlookup(F2176,Table3_PhoneService!A:B,2,false)</f>
        <v>One Line</v>
      </c>
      <c r="AD2176" s="18" t="str">
        <f>vlookup(G2176,Table4_InternetService!A:B,2,false)</f>
        <v>No Internet Service</v>
      </c>
      <c r="AE2176" s="10"/>
    </row>
    <row r="2177" ht="15.75" customHeight="1">
      <c r="A2177" s="12" t="s">
        <v>2217</v>
      </c>
      <c r="B2177" s="12" t="s">
        <v>43</v>
      </c>
      <c r="C2177" s="12">
        <v>0.0</v>
      </c>
      <c r="D2177" s="12" t="s">
        <v>37</v>
      </c>
      <c r="E2177" s="12" t="s">
        <v>37</v>
      </c>
      <c r="F2177" s="12">
        <v>2.0</v>
      </c>
      <c r="G2177" s="12">
        <v>1.0</v>
      </c>
      <c r="H2177" s="12">
        <v>0.0</v>
      </c>
      <c r="I2177" s="12" t="s">
        <v>38</v>
      </c>
      <c r="J2177" s="5">
        <v>50.1</v>
      </c>
      <c r="K2177" s="5">
        <v>910.45</v>
      </c>
      <c r="L2177" s="12" t="s">
        <v>39</v>
      </c>
      <c r="M2177" s="17">
        <f t="shared" si="2"/>
        <v>18.17265469</v>
      </c>
      <c r="N2177" s="18" t="b">
        <f t="shared" si="3"/>
        <v>0</v>
      </c>
      <c r="O2177" s="18" t="b">
        <f t="shared" si="4"/>
        <v>0</v>
      </c>
      <c r="P2177" s="18" t="b">
        <f t="shared" ref="P2177:Q2177" si="2183">if(F2177=0,false,true)</f>
        <v>1</v>
      </c>
      <c r="Q2177" s="18" t="b">
        <f t="shared" si="2183"/>
        <v>1</v>
      </c>
      <c r="R2177" s="18" t="b">
        <f t="shared" si="6"/>
        <v>1</v>
      </c>
      <c r="S2177" s="18">
        <f t="shared" si="11"/>
        <v>3</v>
      </c>
      <c r="T2177" s="19"/>
      <c r="U2177" s="20"/>
      <c r="V2177" s="19"/>
      <c r="W2177" s="19"/>
      <c r="X2177" s="19"/>
      <c r="Y2177" s="19">
        <f t="shared" si="7"/>
        <v>43942.24842</v>
      </c>
      <c r="Z2177" s="21">
        <f t="shared" si="8"/>
        <v>50.1</v>
      </c>
      <c r="AA2177" s="18" t="b">
        <f t="shared" si="9"/>
        <v>1</v>
      </c>
      <c r="AB2177" s="18" t="str">
        <f>vlookup(H2177,Table2_ContractType!A:B,2,false)</f>
        <v>Month-to-Month</v>
      </c>
      <c r="AC2177" s="18" t="str">
        <f>vlookup(F2177,Table3_PhoneService!A:B,2,false)</f>
        <v>Two or More Lines</v>
      </c>
      <c r="AD2177" s="18" t="str">
        <f>vlookup(G2177,Table4_InternetService!A:B,2,false)</f>
        <v>DSL</v>
      </c>
      <c r="AE2177" s="10"/>
    </row>
    <row r="2178" ht="15.75" customHeight="1">
      <c r="A2178" s="12" t="s">
        <v>2218</v>
      </c>
      <c r="B2178" s="12" t="s">
        <v>36</v>
      </c>
      <c r="C2178" s="12">
        <v>0.0</v>
      </c>
      <c r="D2178" s="12" t="s">
        <v>39</v>
      </c>
      <c r="E2178" s="12" t="s">
        <v>39</v>
      </c>
      <c r="F2178" s="12">
        <v>1.0</v>
      </c>
      <c r="G2178" s="12">
        <v>1.0</v>
      </c>
      <c r="H2178" s="12">
        <v>0.0</v>
      </c>
      <c r="I2178" s="12" t="s">
        <v>38</v>
      </c>
      <c r="J2178" s="5">
        <v>49.05</v>
      </c>
      <c r="K2178" s="5">
        <v>91.1</v>
      </c>
      <c r="L2178" s="12" t="s">
        <v>37</v>
      </c>
      <c r="M2178" s="17">
        <f t="shared" si="2"/>
        <v>1.857288481</v>
      </c>
      <c r="N2178" s="18" t="b">
        <f t="shared" si="3"/>
        <v>1</v>
      </c>
      <c r="O2178" s="18" t="b">
        <f t="shared" si="4"/>
        <v>1</v>
      </c>
      <c r="P2178" s="18" t="b">
        <f t="shared" ref="P2178:Q2178" si="2184">if(F2178=0,false,true)</f>
        <v>1</v>
      </c>
      <c r="Q2178" s="18" t="b">
        <f t="shared" si="2184"/>
        <v>1</v>
      </c>
      <c r="R2178" s="18" t="b">
        <f t="shared" si="6"/>
        <v>1</v>
      </c>
      <c r="S2178" s="18">
        <f t="shared" si="11"/>
        <v>0</v>
      </c>
      <c r="T2178" s="19"/>
      <c r="U2178" s="20"/>
      <c r="V2178" s="19"/>
      <c r="W2178" s="19"/>
      <c r="X2178" s="19"/>
      <c r="Y2178" s="19">
        <f t="shared" si="7"/>
        <v>44438.50748</v>
      </c>
      <c r="Z2178" s="21">
        <f t="shared" si="8"/>
        <v>49.05</v>
      </c>
      <c r="AA2178" s="18" t="b">
        <f t="shared" si="9"/>
        <v>1</v>
      </c>
      <c r="AB2178" s="18" t="str">
        <f>vlookup(H2178,Table2_ContractType!A:B,2,false)</f>
        <v>Month-to-Month</v>
      </c>
      <c r="AC2178" s="18" t="str">
        <f>vlookup(F2178,Table3_PhoneService!A:B,2,false)</f>
        <v>One Line</v>
      </c>
      <c r="AD2178" s="18" t="str">
        <f>vlookup(G2178,Table4_InternetService!A:B,2,false)</f>
        <v>DSL</v>
      </c>
      <c r="AE2178" s="10"/>
    </row>
    <row r="2179" ht="15.75" customHeight="1">
      <c r="A2179" s="12" t="s">
        <v>2219</v>
      </c>
      <c r="B2179" s="12" t="s">
        <v>43</v>
      </c>
      <c r="C2179" s="12">
        <v>1.0</v>
      </c>
      <c r="D2179" s="12" t="s">
        <v>37</v>
      </c>
      <c r="E2179" s="12" t="s">
        <v>39</v>
      </c>
      <c r="F2179" s="12">
        <v>2.0</v>
      </c>
      <c r="G2179" s="12">
        <v>2.0</v>
      </c>
      <c r="H2179" s="12">
        <v>0.0</v>
      </c>
      <c r="I2179" s="12" t="s">
        <v>41</v>
      </c>
      <c r="J2179" s="5">
        <v>86.85</v>
      </c>
      <c r="K2179" s="5">
        <v>156.35</v>
      </c>
      <c r="L2179" s="12" t="s">
        <v>37</v>
      </c>
      <c r="M2179" s="17">
        <f t="shared" si="2"/>
        <v>1.800230282</v>
      </c>
      <c r="N2179" s="18" t="b">
        <f t="shared" si="3"/>
        <v>0</v>
      </c>
      <c r="O2179" s="18" t="b">
        <f t="shared" si="4"/>
        <v>1</v>
      </c>
      <c r="P2179" s="18" t="b">
        <f t="shared" ref="P2179:Q2179" si="2185">if(F2179=0,false,true)</f>
        <v>1</v>
      </c>
      <c r="Q2179" s="18" t="b">
        <f t="shared" si="2185"/>
        <v>1</v>
      </c>
      <c r="R2179" s="18" t="b">
        <f t="shared" si="6"/>
        <v>1</v>
      </c>
      <c r="S2179" s="18">
        <f t="shared" si="11"/>
        <v>1</v>
      </c>
      <c r="T2179" s="19"/>
      <c r="U2179" s="20"/>
      <c r="V2179" s="19"/>
      <c r="W2179" s="19"/>
      <c r="X2179" s="19"/>
      <c r="Y2179" s="19">
        <f t="shared" si="7"/>
        <v>44440.243</v>
      </c>
      <c r="Z2179" s="21">
        <f t="shared" si="8"/>
        <v>86.85</v>
      </c>
      <c r="AA2179" s="18" t="b">
        <f t="shared" si="9"/>
        <v>1</v>
      </c>
      <c r="AB2179" s="18" t="str">
        <f>vlookup(H2179,Table2_ContractType!A:B,2,false)</f>
        <v>Month-to-Month</v>
      </c>
      <c r="AC2179" s="18" t="str">
        <f>vlookup(F2179,Table3_PhoneService!A:B,2,false)</f>
        <v>Two or More Lines</v>
      </c>
      <c r="AD2179" s="18" t="str">
        <f>vlookup(G2179,Table4_InternetService!A:B,2,false)</f>
        <v>Fiber Optic</v>
      </c>
      <c r="AE2179" s="10"/>
    </row>
    <row r="2180" ht="15.75" customHeight="1">
      <c r="A2180" s="12" t="s">
        <v>2220</v>
      </c>
      <c r="B2180" s="12" t="s">
        <v>36</v>
      </c>
      <c r="C2180" s="12">
        <v>0.0</v>
      </c>
      <c r="D2180" s="12" t="s">
        <v>37</v>
      </c>
      <c r="E2180" s="12" t="s">
        <v>37</v>
      </c>
      <c r="F2180" s="12">
        <v>1.0</v>
      </c>
      <c r="G2180" s="12">
        <v>0.0</v>
      </c>
      <c r="H2180" s="12">
        <v>0.0</v>
      </c>
      <c r="I2180" s="12" t="s">
        <v>56</v>
      </c>
      <c r="J2180" s="5">
        <v>19.95</v>
      </c>
      <c r="K2180" s="5">
        <v>82.9</v>
      </c>
      <c r="L2180" s="12" t="s">
        <v>39</v>
      </c>
      <c r="M2180" s="17">
        <f t="shared" si="2"/>
        <v>4.155388471</v>
      </c>
      <c r="N2180" s="18" t="b">
        <f t="shared" si="3"/>
        <v>1</v>
      </c>
      <c r="O2180" s="18" t="b">
        <f t="shared" si="4"/>
        <v>0</v>
      </c>
      <c r="P2180" s="18" t="b">
        <f t="shared" ref="P2180:Q2180" si="2186">if(F2180=0,false,true)</f>
        <v>1</v>
      </c>
      <c r="Q2180" s="18" t="b">
        <f t="shared" si="2186"/>
        <v>0</v>
      </c>
      <c r="R2180" s="18" t="b">
        <f t="shared" si="6"/>
        <v>0</v>
      </c>
      <c r="S2180" s="18">
        <f t="shared" si="11"/>
        <v>3</v>
      </c>
      <c r="T2180" s="19"/>
      <c r="U2180" s="20"/>
      <c r="V2180" s="19"/>
      <c r="W2180" s="19"/>
      <c r="X2180" s="19"/>
      <c r="Y2180" s="19">
        <f t="shared" si="7"/>
        <v>44368.60693</v>
      </c>
      <c r="Z2180" s="21">
        <f t="shared" si="8"/>
        <v>19.95</v>
      </c>
      <c r="AA2180" s="18" t="b">
        <f t="shared" si="9"/>
        <v>1</v>
      </c>
      <c r="AB2180" s="18" t="str">
        <f>vlookup(H2180,Table2_ContractType!A:B,2,false)</f>
        <v>Month-to-Month</v>
      </c>
      <c r="AC2180" s="18" t="str">
        <f>vlookup(F2180,Table3_PhoneService!A:B,2,false)</f>
        <v>One Line</v>
      </c>
      <c r="AD2180" s="18" t="str">
        <f>vlookup(G2180,Table4_InternetService!A:B,2,false)</f>
        <v>No Internet Service</v>
      </c>
      <c r="AE2180" s="10"/>
    </row>
    <row r="2181" ht="15.75" customHeight="1">
      <c r="A2181" s="12" t="s">
        <v>2221</v>
      </c>
      <c r="B2181" s="12" t="s">
        <v>43</v>
      </c>
      <c r="C2181" s="12">
        <v>0.0</v>
      </c>
      <c r="D2181" s="12" t="s">
        <v>37</v>
      </c>
      <c r="E2181" s="12" t="s">
        <v>37</v>
      </c>
      <c r="F2181" s="12">
        <v>1.0</v>
      </c>
      <c r="G2181" s="12">
        <v>1.0</v>
      </c>
      <c r="H2181" s="12">
        <v>0.0</v>
      </c>
      <c r="I2181" s="12" t="s">
        <v>56</v>
      </c>
      <c r="J2181" s="5">
        <v>54.3</v>
      </c>
      <c r="K2181" s="5">
        <v>1296.8</v>
      </c>
      <c r="L2181" s="12" t="s">
        <v>39</v>
      </c>
      <c r="M2181" s="17">
        <f t="shared" si="2"/>
        <v>23.88213628</v>
      </c>
      <c r="N2181" s="18" t="b">
        <f t="shared" si="3"/>
        <v>0</v>
      </c>
      <c r="O2181" s="18" t="b">
        <f t="shared" si="4"/>
        <v>0</v>
      </c>
      <c r="P2181" s="18" t="b">
        <f t="shared" ref="P2181:Q2181" si="2187">if(F2181=0,false,true)</f>
        <v>1</v>
      </c>
      <c r="Q2181" s="18" t="b">
        <f t="shared" si="2187"/>
        <v>1</v>
      </c>
      <c r="R2181" s="18" t="b">
        <f t="shared" si="6"/>
        <v>1</v>
      </c>
      <c r="S2181" s="18">
        <f t="shared" si="11"/>
        <v>3</v>
      </c>
      <c r="T2181" s="19"/>
      <c r="U2181" s="20"/>
      <c r="V2181" s="19"/>
      <c r="W2181" s="19"/>
      <c r="X2181" s="19"/>
      <c r="Y2181" s="19">
        <f t="shared" si="7"/>
        <v>43768.58502</v>
      </c>
      <c r="Z2181" s="21">
        <f t="shared" si="8"/>
        <v>54.3</v>
      </c>
      <c r="AA2181" s="18" t="b">
        <f t="shared" si="9"/>
        <v>1</v>
      </c>
      <c r="AB2181" s="18" t="str">
        <f>vlookup(H2181,Table2_ContractType!A:B,2,false)</f>
        <v>Month-to-Month</v>
      </c>
      <c r="AC2181" s="18" t="str">
        <f>vlookup(F2181,Table3_PhoneService!A:B,2,false)</f>
        <v>One Line</v>
      </c>
      <c r="AD2181" s="18" t="str">
        <f>vlookup(G2181,Table4_InternetService!A:B,2,false)</f>
        <v>DSL</v>
      </c>
      <c r="AE2181" s="10"/>
    </row>
    <row r="2182" ht="15.75" customHeight="1">
      <c r="A2182" s="12" t="s">
        <v>2222</v>
      </c>
      <c r="B2182" s="12" t="s">
        <v>43</v>
      </c>
      <c r="C2182" s="12">
        <v>0.0</v>
      </c>
      <c r="D2182" s="12" t="s">
        <v>37</v>
      </c>
      <c r="E2182" s="12" t="s">
        <v>37</v>
      </c>
      <c r="F2182" s="12">
        <v>1.0</v>
      </c>
      <c r="G2182" s="12">
        <v>2.0</v>
      </c>
      <c r="H2182" s="12">
        <v>1.0</v>
      </c>
      <c r="I2182" s="12" t="s">
        <v>56</v>
      </c>
      <c r="J2182" s="5">
        <v>90.95</v>
      </c>
      <c r="K2182" s="5">
        <v>5453.4</v>
      </c>
      <c r="L2182" s="12" t="s">
        <v>37</v>
      </c>
      <c r="M2182" s="17">
        <f t="shared" si="2"/>
        <v>59.96041781</v>
      </c>
      <c r="N2182" s="18" t="b">
        <f t="shared" si="3"/>
        <v>0</v>
      </c>
      <c r="O2182" s="18" t="b">
        <f t="shared" si="4"/>
        <v>1</v>
      </c>
      <c r="P2182" s="18" t="b">
        <f t="shared" ref="P2182:Q2182" si="2188">if(F2182=0,false,true)</f>
        <v>1</v>
      </c>
      <c r="Q2182" s="18" t="b">
        <f t="shared" si="2188"/>
        <v>1</v>
      </c>
      <c r="R2182" s="18" t="b">
        <f t="shared" si="6"/>
        <v>1</v>
      </c>
      <c r="S2182" s="18">
        <f t="shared" si="11"/>
        <v>3</v>
      </c>
      <c r="T2182" s="19"/>
      <c r="U2182" s="20"/>
      <c r="V2182" s="19"/>
      <c r="W2182" s="19"/>
      <c r="X2182" s="19"/>
      <c r="Y2182" s="19">
        <f t="shared" si="7"/>
        <v>42671.20396</v>
      </c>
      <c r="Z2182" s="21">
        <f t="shared" si="8"/>
        <v>90.95</v>
      </c>
      <c r="AA2182" s="18" t="b">
        <f t="shared" si="9"/>
        <v>1</v>
      </c>
      <c r="AB2182" s="18" t="str">
        <f>vlookup(H2182,Table2_ContractType!A:B,2,false)</f>
        <v>1 Year</v>
      </c>
      <c r="AC2182" s="18" t="str">
        <f>vlookup(F2182,Table3_PhoneService!A:B,2,false)</f>
        <v>One Line</v>
      </c>
      <c r="AD2182" s="18" t="str">
        <f>vlookup(G2182,Table4_InternetService!A:B,2,false)</f>
        <v>Fiber Optic</v>
      </c>
      <c r="AE2182" s="10"/>
    </row>
    <row r="2183" ht="15.75" customHeight="1">
      <c r="A2183" s="12" t="s">
        <v>2223</v>
      </c>
      <c r="B2183" s="12" t="s">
        <v>36</v>
      </c>
      <c r="C2183" s="12">
        <v>0.0</v>
      </c>
      <c r="D2183" s="12" t="s">
        <v>37</v>
      </c>
      <c r="E2183" s="12" t="s">
        <v>39</v>
      </c>
      <c r="F2183" s="12">
        <v>2.0</v>
      </c>
      <c r="G2183" s="12">
        <v>2.0</v>
      </c>
      <c r="H2183" s="12">
        <v>0.0</v>
      </c>
      <c r="I2183" s="12" t="s">
        <v>38</v>
      </c>
      <c r="J2183" s="5">
        <v>85.2</v>
      </c>
      <c r="K2183" s="5">
        <v>627.4</v>
      </c>
      <c r="L2183" s="12" t="s">
        <v>37</v>
      </c>
      <c r="M2183" s="17">
        <f t="shared" si="2"/>
        <v>7.363849765</v>
      </c>
      <c r="N2183" s="18" t="b">
        <f t="shared" si="3"/>
        <v>1</v>
      </c>
      <c r="O2183" s="18" t="b">
        <f t="shared" si="4"/>
        <v>1</v>
      </c>
      <c r="P2183" s="18" t="b">
        <f t="shared" ref="P2183:Q2183" si="2189">if(F2183=0,false,true)</f>
        <v>1</v>
      </c>
      <c r="Q2183" s="18" t="b">
        <f t="shared" si="2189"/>
        <v>1</v>
      </c>
      <c r="R2183" s="18" t="b">
        <f t="shared" si="6"/>
        <v>1</v>
      </c>
      <c r="S2183" s="18">
        <f t="shared" si="11"/>
        <v>1</v>
      </c>
      <c r="T2183" s="19"/>
      <c r="U2183" s="20"/>
      <c r="V2183" s="19"/>
      <c r="W2183" s="19"/>
      <c r="X2183" s="19"/>
      <c r="Y2183" s="19">
        <f t="shared" si="7"/>
        <v>44271.01624</v>
      </c>
      <c r="Z2183" s="21">
        <f t="shared" si="8"/>
        <v>85.2</v>
      </c>
      <c r="AA2183" s="18" t="b">
        <f t="shared" si="9"/>
        <v>1</v>
      </c>
      <c r="AB2183" s="18" t="str">
        <f>vlookup(H2183,Table2_ContractType!A:B,2,false)</f>
        <v>Month-to-Month</v>
      </c>
      <c r="AC2183" s="18" t="str">
        <f>vlookup(F2183,Table3_PhoneService!A:B,2,false)</f>
        <v>Two or More Lines</v>
      </c>
      <c r="AD2183" s="18" t="str">
        <f>vlookup(G2183,Table4_InternetService!A:B,2,false)</f>
        <v>Fiber Optic</v>
      </c>
      <c r="AE2183" s="10"/>
    </row>
    <row r="2184" ht="15.75" customHeight="1">
      <c r="A2184" s="12" t="s">
        <v>2224</v>
      </c>
      <c r="B2184" s="12" t="s">
        <v>43</v>
      </c>
      <c r="C2184" s="12">
        <v>1.0</v>
      </c>
      <c r="D2184" s="12" t="s">
        <v>37</v>
      </c>
      <c r="E2184" s="12" t="s">
        <v>39</v>
      </c>
      <c r="F2184" s="12">
        <v>2.0</v>
      </c>
      <c r="G2184" s="12">
        <v>1.0</v>
      </c>
      <c r="H2184" s="12">
        <v>2.0</v>
      </c>
      <c r="I2184" s="12" t="s">
        <v>38</v>
      </c>
      <c r="J2184" s="5">
        <v>84.45</v>
      </c>
      <c r="K2184" s="5">
        <v>5899.85</v>
      </c>
      <c r="L2184" s="12" t="s">
        <v>39</v>
      </c>
      <c r="M2184" s="17">
        <f t="shared" si="2"/>
        <v>69.86204855</v>
      </c>
      <c r="N2184" s="18" t="b">
        <f t="shared" si="3"/>
        <v>0</v>
      </c>
      <c r="O2184" s="18" t="b">
        <f t="shared" si="4"/>
        <v>0</v>
      </c>
      <c r="P2184" s="18" t="b">
        <f t="shared" ref="P2184:Q2184" si="2190">if(F2184=0,false,true)</f>
        <v>1</v>
      </c>
      <c r="Q2184" s="18" t="b">
        <f t="shared" si="2190"/>
        <v>1</v>
      </c>
      <c r="R2184" s="18" t="b">
        <f t="shared" si="6"/>
        <v>1</v>
      </c>
      <c r="S2184" s="18">
        <f t="shared" si="11"/>
        <v>1</v>
      </c>
      <c r="T2184" s="19"/>
      <c r="U2184" s="20"/>
      <c r="V2184" s="19"/>
      <c r="W2184" s="19"/>
      <c r="X2184" s="19"/>
      <c r="Y2184" s="19">
        <f t="shared" si="7"/>
        <v>42370.02936</v>
      </c>
      <c r="Z2184" s="21">
        <f t="shared" si="8"/>
        <v>84.45</v>
      </c>
      <c r="AA2184" s="18" t="b">
        <f t="shared" si="9"/>
        <v>1</v>
      </c>
      <c r="AB2184" s="18" t="str">
        <f>vlookup(H2184,Table2_ContractType!A:B,2,false)</f>
        <v>2 Year</v>
      </c>
      <c r="AC2184" s="18" t="str">
        <f>vlookup(F2184,Table3_PhoneService!A:B,2,false)</f>
        <v>Two or More Lines</v>
      </c>
      <c r="AD2184" s="18" t="str">
        <f>vlookup(G2184,Table4_InternetService!A:B,2,false)</f>
        <v>DSL</v>
      </c>
      <c r="AE2184" s="10"/>
    </row>
    <row r="2185" ht="15.75" customHeight="1">
      <c r="A2185" s="12" t="s">
        <v>2225</v>
      </c>
      <c r="B2185" s="12" t="s">
        <v>43</v>
      </c>
      <c r="C2185" s="12">
        <v>0.0</v>
      </c>
      <c r="D2185" s="12" t="s">
        <v>39</v>
      </c>
      <c r="E2185" s="12" t="s">
        <v>39</v>
      </c>
      <c r="F2185" s="12">
        <v>1.0</v>
      </c>
      <c r="G2185" s="12">
        <v>1.0</v>
      </c>
      <c r="H2185" s="12">
        <v>0.0</v>
      </c>
      <c r="I2185" s="12" t="s">
        <v>41</v>
      </c>
      <c r="J2185" s="5">
        <v>55.8</v>
      </c>
      <c r="K2185" s="5">
        <v>274.35</v>
      </c>
      <c r="L2185" s="12" t="s">
        <v>39</v>
      </c>
      <c r="M2185" s="17">
        <f t="shared" si="2"/>
        <v>4.916666667</v>
      </c>
      <c r="N2185" s="18" t="b">
        <f t="shared" si="3"/>
        <v>0</v>
      </c>
      <c r="O2185" s="18" t="b">
        <f t="shared" si="4"/>
        <v>0</v>
      </c>
      <c r="P2185" s="18" t="b">
        <f t="shared" ref="P2185:Q2185" si="2191">if(F2185=0,false,true)</f>
        <v>1</v>
      </c>
      <c r="Q2185" s="18" t="b">
        <f t="shared" si="2191"/>
        <v>1</v>
      </c>
      <c r="R2185" s="18" t="b">
        <f t="shared" si="6"/>
        <v>1</v>
      </c>
      <c r="S2185" s="18">
        <f t="shared" si="11"/>
        <v>0</v>
      </c>
      <c r="T2185" s="19"/>
      <c r="U2185" s="20"/>
      <c r="V2185" s="19"/>
      <c r="W2185" s="19"/>
      <c r="X2185" s="19"/>
      <c r="Y2185" s="19">
        <f t="shared" si="7"/>
        <v>44345.45139</v>
      </c>
      <c r="Z2185" s="21">
        <f t="shared" si="8"/>
        <v>55.8</v>
      </c>
      <c r="AA2185" s="18" t="b">
        <f t="shared" si="9"/>
        <v>1</v>
      </c>
      <c r="AB2185" s="18" t="str">
        <f>vlookup(H2185,Table2_ContractType!A:B,2,false)</f>
        <v>Month-to-Month</v>
      </c>
      <c r="AC2185" s="18" t="str">
        <f>vlookup(F2185,Table3_PhoneService!A:B,2,false)</f>
        <v>One Line</v>
      </c>
      <c r="AD2185" s="18" t="str">
        <f>vlookup(G2185,Table4_InternetService!A:B,2,false)</f>
        <v>DSL</v>
      </c>
      <c r="AE2185" s="10"/>
    </row>
    <row r="2186" ht="15.75" customHeight="1">
      <c r="A2186" s="12" t="s">
        <v>2226</v>
      </c>
      <c r="B2186" s="12" t="s">
        <v>36</v>
      </c>
      <c r="C2186" s="12">
        <v>0.0</v>
      </c>
      <c r="D2186" s="12" t="s">
        <v>37</v>
      </c>
      <c r="E2186" s="12" t="s">
        <v>39</v>
      </c>
      <c r="F2186" s="12">
        <v>1.0</v>
      </c>
      <c r="G2186" s="12">
        <v>2.0</v>
      </c>
      <c r="H2186" s="12">
        <v>1.0</v>
      </c>
      <c r="I2186" s="12" t="s">
        <v>38</v>
      </c>
      <c r="J2186" s="5">
        <v>81.25</v>
      </c>
      <c r="K2186" s="5">
        <v>4639.45</v>
      </c>
      <c r="L2186" s="12" t="s">
        <v>39</v>
      </c>
      <c r="M2186" s="17">
        <f t="shared" si="2"/>
        <v>57.10092308</v>
      </c>
      <c r="N2186" s="18" t="b">
        <f t="shared" si="3"/>
        <v>1</v>
      </c>
      <c r="O2186" s="18" t="b">
        <f t="shared" si="4"/>
        <v>0</v>
      </c>
      <c r="P2186" s="18" t="b">
        <f t="shared" ref="P2186:Q2186" si="2192">if(F2186=0,false,true)</f>
        <v>1</v>
      </c>
      <c r="Q2186" s="18" t="b">
        <f t="shared" si="2192"/>
        <v>1</v>
      </c>
      <c r="R2186" s="18" t="b">
        <f t="shared" si="6"/>
        <v>1</v>
      </c>
      <c r="S2186" s="18">
        <f t="shared" si="11"/>
        <v>1</v>
      </c>
      <c r="T2186" s="19"/>
      <c r="U2186" s="20"/>
      <c r="V2186" s="19"/>
      <c r="W2186" s="19"/>
      <c r="X2186" s="19"/>
      <c r="Y2186" s="19">
        <f t="shared" si="7"/>
        <v>42758.18026</v>
      </c>
      <c r="Z2186" s="21">
        <f t="shared" si="8"/>
        <v>81.25</v>
      </c>
      <c r="AA2186" s="18" t="b">
        <f t="shared" si="9"/>
        <v>1</v>
      </c>
      <c r="AB2186" s="18" t="str">
        <f>vlookup(H2186,Table2_ContractType!A:B,2,false)</f>
        <v>1 Year</v>
      </c>
      <c r="AC2186" s="18" t="str">
        <f>vlookup(F2186,Table3_PhoneService!A:B,2,false)</f>
        <v>One Line</v>
      </c>
      <c r="AD2186" s="18" t="str">
        <f>vlookup(G2186,Table4_InternetService!A:B,2,false)</f>
        <v>Fiber Optic</v>
      </c>
      <c r="AE2186" s="10"/>
    </row>
    <row r="2187" ht="15.75" customHeight="1">
      <c r="A2187" s="12" t="s">
        <v>2227</v>
      </c>
      <c r="B2187" s="12" t="s">
        <v>36</v>
      </c>
      <c r="C2187" s="12">
        <v>0.0</v>
      </c>
      <c r="D2187" s="12" t="s">
        <v>37</v>
      </c>
      <c r="E2187" s="12" t="s">
        <v>39</v>
      </c>
      <c r="F2187" s="12">
        <v>2.0</v>
      </c>
      <c r="G2187" s="12">
        <v>0.0</v>
      </c>
      <c r="H2187" s="12">
        <v>2.0</v>
      </c>
      <c r="I2187" s="12" t="s">
        <v>38</v>
      </c>
      <c r="J2187" s="5">
        <v>25.8</v>
      </c>
      <c r="K2187" s="5">
        <v>1911.5</v>
      </c>
      <c r="L2187" s="12" t="s">
        <v>39</v>
      </c>
      <c r="M2187" s="17">
        <f t="shared" si="2"/>
        <v>74.08914729</v>
      </c>
      <c r="N2187" s="18" t="b">
        <f t="shared" si="3"/>
        <v>1</v>
      </c>
      <c r="O2187" s="18" t="b">
        <f t="shared" si="4"/>
        <v>0</v>
      </c>
      <c r="P2187" s="18" t="b">
        <f t="shared" ref="P2187:Q2187" si="2193">if(F2187=0,false,true)</f>
        <v>1</v>
      </c>
      <c r="Q2187" s="18" t="b">
        <f t="shared" si="2193"/>
        <v>0</v>
      </c>
      <c r="R2187" s="18" t="b">
        <f t="shared" si="6"/>
        <v>0</v>
      </c>
      <c r="S2187" s="18">
        <f t="shared" si="11"/>
        <v>1</v>
      </c>
      <c r="T2187" s="19"/>
      <c r="U2187" s="20"/>
      <c r="V2187" s="19"/>
      <c r="W2187" s="19"/>
      <c r="X2187" s="19"/>
      <c r="Y2187" s="19">
        <f t="shared" si="7"/>
        <v>42241.4551</v>
      </c>
      <c r="Z2187" s="21">
        <f t="shared" si="8"/>
        <v>25.8</v>
      </c>
      <c r="AA2187" s="18" t="b">
        <f t="shared" si="9"/>
        <v>1</v>
      </c>
      <c r="AB2187" s="18" t="str">
        <f>vlookup(H2187,Table2_ContractType!A:B,2,false)</f>
        <v>2 Year</v>
      </c>
      <c r="AC2187" s="18" t="str">
        <f>vlookup(F2187,Table3_PhoneService!A:B,2,false)</f>
        <v>Two or More Lines</v>
      </c>
      <c r="AD2187" s="18" t="str">
        <f>vlookup(G2187,Table4_InternetService!A:B,2,false)</f>
        <v>No Internet Service</v>
      </c>
      <c r="AE2187" s="10"/>
    </row>
    <row r="2188" ht="15.75" customHeight="1">
      <c r="A2188" s="12" t="s">
        <v>2228</v>
      </c>
      <c r="B2188" s="12" t="s">
        <v>43</v>
      </c>
      <c r="C2188" s="12">
        <v>0.0</v>
      </c>
      <c r="D2188" s="12" t="s">
        <v>37</v>
      </c>
      <c r="E2188" s="12" t="s">
        <v>37</v>
      </c>
      <c r="F2188" s="12">
        <v>2.0</v>
      </c>
      <c r="G2188" s="12">
        <v>0.0</v>
      </c>
      <c r="H2188" s="12">
        <v>2.0</v>
      </c>
      <c r="I2188" s="12" t="s">
        <v>44</v>
      </c>
      <c r="J2188" s="5">
        <v>24.05</v>
      </c>
      <c r="K2188" s="5">
        <v>1230.9</v>
      </c>
      <c r="L2188" s="12" t="s">
        <v>39</v>
      </c>
      <c r="M2188" s="17">
        <f t="shared" si="2"/>
        <v>51.18087318</v>
      </c>
      <c r="N2188" s="18" t="b">
        <f t="shared" si="3"/>
        <v>0</v>
      </c>
      <c r="O2188" s="18" t="b">
        <f t="shared" si="4"/>
        <v>0</v>
      </c>
      <c r="P2188" s="18" t="b">
        <f t="shared" ref="P2188:Q2188" si="2194">if(F2188=0,false,true)</f>
        <v>1</v>
      </c>
      <c r="Q2188" s="18" t="b">
        <f t="shared" si="2194"/>
        <v>0</v>
      </c>
      <c r="R2188" s="18" t="b">
        <f t="shared" si="6"/>
        <v>0</v>
      </c>
      <c r="S2188" s="18">
        <f t="shared" si="11"/>
        <v>3</v>
      </c>
      <c r="T2188" s="19"/>
      <c r="U2188" s="20"/>
      <c r="V2188" s="19"/>
      <c r="W2188" s="19"/>
      <c r="X2188" s="19"/>
      <c r="Y2188" s="19">
        <f t="shared" si="7"/>
        <v>42938.24844</v>
      </c>
      <c r="Z2188" s="21">
        <f t="shared" si="8"/>
        <v>24.05</v>
      </c>
      <c r="AA2188" s="18" t="b">
        <f t="shared" si="9"/>
        <v>1</v>
      </c>
      <c r="AB2188" s="18" t="str">
        <f>vlookup(H2188,Table2_ContractType!A:B,2,false)</f>
        <v>2 Year</v>
      </c>
      <c r="AC2188" s="18" t="str">
        <f>vlookup(F2188,Table3_PhoneService!A:B,2,false)</f>
        <v>Two or More Lines</v>
      </c>
      <c r="AD2188" s="18" t="str">
        <f>vlookup(G2188,Table4_InternetService!A:B,2,false)</f>
        <v>No Internet Service</v>
      </c>
      <c r="AE2188" s="10"/>
    </row>
    <row r="2189" ht="15.75" customHeight="1">
      <c r="A2189" s="12" t="s">
        <v>2229</v>
      </c>
      <c r="B2189" s="12" t="s">
        <v>43</v>
      </c>
      <c r="C2189" s="12">
        <v>0.0</v>
      </c>
      <c r="D2189" s="12" t="s">
        <v>39</v>
      </c>
      <c r="E2189" s="12" t="s">
        <v>39</v>
      </c>
      <c r="F2189" s="12">
        <v>1.0</v>
      </c>
      <c r="G2189" s="12">
        <v>0.0</v>
      </c>
      <c r="H2189" s="12">
        <v>1.0</v>
      </c>
      <c r="I2189" s="12" t="s">
        <v>38</v>
      </c>
      <c r="J2189" s="5">
        <v>20.3</v>
      </c>
      <c r="K2189" s="5">
        <v>467.15</v>
      </c>
      <c r="L2189" s="12" t="s">
        <v>39</v>
      </c>
      <c r="M2189" s="17">
        <f t="shared" si="2"/>
        <v>23.01231527</v>
      </c>
      <c r="N2189" s="18" t="b">
        <f t="shared" si="3"/>
        <v>0</v>
      </c>
      <c r="O2189" s="18" t="b">
        <f t="shared" si="4"/>
        <v>0</v>
      </c>
      <c r="P2189" s="18" t="b">
        <f t="shared" ref="P2189:Q2189" si="2195">if(F2189=0,false,true)</f>
        <v>1</v>
      </c>
      <c r="Q2189" s="18" t="b">
        <f t="shared" si="2195"/>
        <v>0</v>
      </c>
      <c r="R2189" s="18" t="b">
        <f t="shared" si="6"/>
        <v>0</v>
      </c>
      <c r="S2189" s="18">
        <f t="shared" si="11"/>
        <v>0</v>
      </c>
      <c r="T2189" s="19"/>
      <c r="U2189" s="20"/>
      <c r="V2189" s="19"/>
      <c r="W2189" s="19"/>
      <c r="X2189" s="19"/>
      <c r="Y2189" s="19">
        <f t="shared" si="7"/>
        <v>43795.04208</v>
      </c>
      <c r="Z2189" s="21">
        <f t="shared" si="8"/>
        <v>20.3</v>
      </c>
      <c r="AA2189" s="18" t="b">
        <f t="shared" si="9"/>
        <v>1</v>
      </c>
      <c r="AB2189" s="18" t="str">
        <f>vlookup(H2189,Table2_ContractType!A:B,2,false)</f>
        <v>1 Year</v>
      </c>
      <c r="AC2189" s="18" t="str">
        <f>vlookup(F2189,Table3_PhoneService!A:B,2,false)</f>
        <v>One Line</v>
      </c>
      <c r="AD2189" s="18" t="str">
        <f>vlookup(G2189,Table4_InternetService!A:B,2,false)</f>
        <v>No Internet Service</v>
      </c>
      <c r="AE2189" s="10"/>
    </row>
    <row r="2190" ht="15.75" customHeight="1">
      <c r="A2190" s="12" t="s">
        <v>2230</v>
      </c>
      <c r="B2190" s="12" t="s">
        <v>36</v>
      </c>
      <c r="C2190" s="12">
        <v>0.0</v>
      </c>
      <c r="D2190" s="12" t="s">
        <v>37</v>
      </c>
      <c r="E2190" s="12" t="s">
        <v>39</v>
      </c>
      <c r="F2190" s="12">
        <v>2.0</v>
      </c>
      <c r="G2190" s="12">
        <v>1.0</v>
      </c>
      <c r="H2190" s="12">
        <v>0.0</v>
      </c>
      <c r="I2190" s="12" t="s">
        <v>38</v>
      </c>
      <c r="J2190" s="5">
        <v>52.15</v>
      </c>
      <c r="K2190" s="5">
        <v>2583.75</v>
      </c>
      <c r="L2190" s="12" t="s">
        <v>39</v>
      </c>
      <c r="M2190" s="17">
        <f t="shared" si="2"/>
        <v>49.54458293</v>
      </c>
      <c r="N2190" s="18" t="b">
        <f t="shared" si="3"/>
        <v>1</v>
      </c>
      <c r="O2190" s="18" t="b">
        <f t="shared" si="4"/>
        <v>0</v>
      </c>
      <c r="P2190" s="18" t="b">
        <f t="shared" ref="P2190:Q2190" si="2196">if(F2190=0,false,true)</f>
        <v>1</v>
      </c>
      <c r="Q2190" s="18" t="b">
        <f t="shared" si="2196"/>
        <v>1</v>
      </c>
      <c r="R2190" s="18" t="b">
        <f t="shared" si="6"/>
        <v>1</v>
      </c>
      <c r="S2190" s="18">
        <f t="shared" si="11"/>
        <v>1</v>
      </c>
      <c r="T2190" s="19"/>
      <c r="U2190" s="20"/>
      <c r="V2190" s="19"/>
      <c r="W2190" s="19"/>
      <c r="X2190" s="19"/>
      <c r="Y2190" s="19">
        <f t="shared" si="7"/>
        <v>42988.01894</v>
      </c>
      <c r="Z2190" s="21">
        <f t="shared" si="8"/>
        <v>52.15</v>
      </c>
      <c r="AA2190" s="18" t="b">
        <f t="shared" si="9"/>
        <v>1</v>
      </c>
      <c r="AB2190" s="18" t="str">
        <f>vlookup(H2190,Table2_ContractType!A:B,2,false)</f>
        <v>Month-to-Month</v>
      </c>
      <c r="AC2190" s="18" t="str">
        <f>vlookup(F2190,Table3_PhoneService!A:B,2,false)</f>
        <v>Two or More Lines</v>
      </c>
      <c r="AD2190" s="18" t="str">
        <f>vlookup(G2190,Table4_InternetService!A:B,2,false)</f>
        <v>DSL</v>
      </c>
      <c r="AE2190" s="10"/>
    </row>
    <row r="2191" ht="15.75" customHeight="1">
      <c r="A2191" s="12" t="s">
        <v>2231</v>
      </c>
      <c r="B2191" s="12" t="s">
        <v>36</v>
      </c>
      <c r="C2191" s="12">
        <v>0.0</v>
      </c>
      <c r="D2191" s="12" t="s">
        <v>37</v>
      </c>
      <c r="E2191" s="12" t="s">
        <v>37</v>
      </c>
      <c r="F2191" s="12">
        <v>1.0</v>
      </c>
      <c r="G2191" s="12">
        <v>2.0</v>
      </c>
      <c r="H2191" s="12">
        <v>0.0</v>
      </c>
      <c r="I2191" s="12" t="s">
        <v>44</v>
      </c>
      <c r="J2191" s="5">
        <v>79.15</v>
      </c>
      <c r="K2191" s="5">
        <v>4018.55</v>
      </c>
      <c r="L2191" s="12" t="s">
        <v>39</v>
      </c>
      <c r="M2191" s="17">
        <f t="shared" si="2"/>
        <v>50.77132028</v>
      </c>
      <c r="N2191" s="18" t="b">
        <f t="shared" si="3"/>
        <v>1</v>
      </c>
      <c r="O2191" s="18" t="b">
        <f t="shared" si="4"/>
        <v>0</v>
      </c>
      <c r="P2191" s="18" t="b">
        <f t="shared" ref="P2191:Q2191" si="2197">if(F2191=0,false,true)</f>
        <v>1</v>
      </c>
      <c r="Q2191" s="18" t="b">
        <f t="shared" si="2197"/>
        <v>1</v>
      </c>
      <c r="R2191" s="18" t="b">
        <f t="shared" si="6"/>
        <v>1</v>
      </c>
      <c r="S2191" s="18">
        <f t="shared" si="11"/>
        <v>3</v>
      </c>
      <c r="T2191" s="19"/>
      <c r="U2191" s="20"/>
      <c r="V2191" s="19"/>
      <c r="W2191" s="19"/>
      <c r="X2191" s="19"/>
      <c r="Y2191" s="19">
        <f t="shared" si="7"/>
        <v>42950.70567</v>
      </c>
      <c r="Z2191" s="21">
        <f t="shared" si="8"/>
        <v>79.15</v>
      </c>
      <c r="AA2191" s="18" t="b">
        <f t="shared" si="9"/>
        <v>1</v>
      </c>
      <c r="AB2191" s="18" t="str">
        <f>vlookup(H2191,Table2_ContractType!A:B,2,false)</f>
        <v>Month-to-Month</v>
      </c>
      <c r="AC2191" s="18" t="str">
        <f>vlookup(F2191,Table3_PhoneService!A:B,2,false)</f>
        <v>One Line</v>
      </c>
      <c r="AD2191" s="18" t="str">
        <f>vlookup(G2191,Table4_InternetService!A:B,2,false)</f>
        <v>Fiber Optic</v>
      </c>
      <c r="AE2191" s="10"/>
    </row>
    <row r="2192" ht="15.75" customHeight="1">
      <c r="A2192" s="12" t="s">
        <v>2232</v>
      </c>
      <c r="B2192" s="12" t="s">
        <v>36</v>
      </c>
      <c r="C2192" s="12">
        <v>0.0</v>
      </c>
      <c r="D2192" s="12" t="s">
        <v>37</v>
      </c>
      <c r="E2192" s="12" t="s">
        <v>37</v>
      </c>
      <c r="F2192" s="12">
        <v>2.0</v>
      </c>
      <c r="G2192" s="12">
        <v>0.0</v>
      </c>
      <c r="H2192" s="12">
        <v>2.0</v>
      </c>
      <c r="I2192" s="12" t="s">
        <v>41</v>
      </c>
      <c r="J2192" s="5">
        <v>25.6</v>
      </c>
      <c r="K2192" s="5">
        <v>485.9</v>
      </c>
      <c r="L2192" s="12" t="s">
        <v>39</v>
      </c>
      <c r="M2192" s="17">
        <f t="shared" si="2"/>
        <v>18.98046875</v>
      </c>
      <c r="N2192" s="18" t="b">
        <f t="shared" si="3"/>
        <v>1</v>
      </c>
      <c r="O2192" s="18" t="b">
        <f t="shared" si="4"/>
        <v>0</v>
      </c>
      <c r="P2192" s="18" t="b">
        <f t="shared" ref="P2192:Q2192" si="2198">if(F2192=0,false,true)</f>
        <v>1</v>
      </c>
      <c r="Q2192" s="18" t="b">
        <f t="shared" si="2198"/>
        <v>0</v>
      </c>
      <c r="R2192" s="18" t="b">
        <f t="shared" si="6"/>
        <v>0</v>
      </c>
      <c r="S2192" s="18">
        <f t="shared" si="11"/>
        <v>3</v>
      </c>
      <c r="T2192" s="19"/>
      <c r="U2192" s="20"/>
      <c r="V2192" s="19"/>
      <c r="W2192" s="19"/>
      <c r="X2192" s="19"/>
      <c r="Y2192" s="19">
        <f t="shared" si="7"/>
        <v>43917.67741</v>
      </c>
      <c r="Z2192" s="21">
        <f t="shared" si="8"/>
        <v>25.6</v>
      </c>
      <c r="AA2192" s="18" t="b">
        <f t="shared" si="9"/>
        <v>1</v>
      </c>
      <c r="AB2192" s="18" t="str">
        <f>vlookup(H2192,Table2_ContractType!A:B,2,false)</f>
        <v>2 Year</v>
      </c>
      <c r="AC2192" s="18" t="str">
        <f>vlookup(F2192,Table3_PhoneService!A:B,2,false)</f>
        <v>Two or More Lines</v>
      </c>
      <c r="AD2192" s="18" t="str">
        <f>vlookup(G2192,Table4_InternetService!A:B,2,false)</f>
        <v>No Internet Service</v>
      </c>
      <c r="AE2192" s="10"/>
    </row>
    <row r="2193" ht="15.75" customHeight="1">
      <c r="A2193" s="12" t="s">
        <v>2233</v>
      </c>
      <c r="B2193" s="12" t="s">
        <v>36</v>
      </c>
      <c r="C2193" s="12">
        <v>0.0</v>
      </c>
      <c r="D2193" s="12" t="s">
        <v>39</v>
      </c>
      <c r="E2193" s="12" t="s">
        <v>37</v>
      </c>
      <c r="F2193" s="12">
        <v>2.0</v>
      </c>
      <c r="G2193" s="12">
        <v>2.0</v>
      </c>
      <c r="H2193" s="12">
        <v>0.0</v>
      </c>
      <c r="I2193" s="12" t="s">
        <v>38</v>
      </c>
      <c r="J2193" s="5">
        <v>80.55</v>
      </c>
      <c r="K2193" s="5">
        <v>188.1</v>
      </c>
      <c r="L2193" s="12" t="s">
        <v>39</v>
      </c>
      <c r="M2193" s="17">
        <f t="shared" si="2"/>
        <v>2.335195531</v>
      </c>
      <c r="N2193" s="18" t="b">
        <f t="shared" si="3"/>
        <v>1</v>
      </c>
      <c r="O2193" s="18" t="b">
        <f t="shared" si="4"/>
        <v>0</v>
      </c>
      <c r="P2193" s="18" t="b">
        <f t="shared" ref="P2193:Q2193" si="2199">if(F2193=0,false,true)</f>
        <v>1</v>
      </c>
      <c r="Q2193" s="18" t="b">
        <f t="shared" si="2199"/>
        <v>1</v>
      </c>
      <c r="R2193" s="18" t="b">
        <f t="shared" si="6"/>
        <v>1</v>
      </c>
      <c r="S2193" s="18">
        <f t="shared" si="11"/>
        <v>2</v>
      </c>
      <c r="T2193" s="19"/>
      <c r="U2193" s="20"/>
      <c r="V2193" s="19"/>
      <c r="W2193" s="19"/>
      <c r="X2193" s="19"/>
      <c r="Y2193" s="19">
        <f t="shared" si="7"/>
        <v>44423.97114</v>
      </c>
      <c r="Z2193" s="21">
        <f t="shared" si="8"/>
        <v>80.55</v>
      </c>
      <c r="AA2193" s="18" t="b">
        <f t="shared" si="9"/>
        <v>1</v>
      </c>
      <c r="AB2193" s="18" t="str">
        <f>vlookup(H2193,Table2_ContractType!A:B,2,false)</f>
        <v>Month-to-Month</v>
      </c>
      <c r="AC2193" s="18" t="str">
        <f>vlookup(F2193,Table3_PhoneService!A:B,2,false)</f>
        <v>Two or More Lines</v>
      </c>
      <c r="AD2193" s="18" t="str">
        <f>vlookup(G2193,Table4_InternetService!A:B,2,false)</f>
        <v>Fiber Optic</v>
      </c>
      <c r="AE2193" s="10"/>
    </row>
    <row r="2194" ht="15.75" customHeight="1">
      <c r="A2194" s="12" t="s">
        <v>2234</v>
      </c>
      <c r="B2194" s="12" t="s">
        <v>36</v>
      </c>
      <c r="C2194" s="12">
        <v>0.0</v>
      </c>
      <c r="D2194" s="12" t="s">
        <v>37</v>
      </c>
      <c r="E2194" s="12" t="s">
        <v>37</v>
      </c>
      <c r="F2194" s="12">
        <v>1.0</v>
      </c>
      <c r="G2194" s="12">
        <v>0.0</v>
      </c>
      <c r="H2194" s="12">
        <v>1.0</v>
      </c>
      <c r="I2194" s="12" t="s">
        <v>41</v>
      </c>
      <c r="J2194" s="5">
        <v>19.55</v>
      </c>
      <c r="K2194" s="5">
        <v>294.5</v>
      </c>
      <c r="L2194" s="12" t="s">
        <v>39</v>
      </c>
      <c r="M2194" s="17">
        <f t="shared" si="2"/>
        <v>15.06393862</v>
      </c>
      <c r="N2194" s="18" t="b">
        <f t="shared" si="3"/>
        <v>1</v>
      </c>
      <c r="O2194" s="18" t="b">
        <f t="shared" si="4"/>
        <v>0</v>
      </c>
      <c r="P2194" s="18" t="b">
        <f t="shared" ref="P2194:Q2194" si="2200">if(F2194=0,false,true)</f>
        <v>1</v>
      </c>
      <c r="Q2194" s="18" t="b">
        <f t="shared" si="2200"/>
        <v>0</v>
      </c>
      <c r="R2194" s="18" t="b">
        <f t="shared" si="6"/>
        <v>0</v>
      </c>
      <c r="S2194" s="18">
        <f t="shared" si="11"/>
        <v>3</v>
      </c>
      <c r="T2194" s="19"/>
      <c r="U2194" s="20"/>
      <c r="V2194" s="19"/>
      <c r="W2194" s="19"/>
      <c r="X2194" s="19"/>
      <c r="Y2194" s="19">
        <f t="shared" si="7"/>
        <v>44036.8052</v>
      </c>
      <c r="Z2194" s="21">
        <f t="shared" si="8"/>
        <v>19.55</v>
      </c>
      <c r="AA2194" s="18" t="b">
        <f t="shared" si="9"/>
        <v>1</v>
      </c>
      <c r="AB2194" s="18" t="str">
        <f>vlookup(H2194,Table2_ContractType!A:B,2,false)</f>
        <v>1 Year</v>
      </c>
      <c r="AC2194" s="18" t="str">
        <f>vlookup(F2194,Table3_PhoneService!A:B,2,false)</f>
        <v>One Line</v>
      </c>
      <c r="AD2194" s="18" t="str">
        <f>vlookup(G2194,Table4_InternetService!A:B,2,false)</f>
        <v>No Internet Service</v>
      </c>
      <c r="AE2194" s="10"/>
    </row>
    <row r="2195" ht="15.75" customHeight="1">
      <c r="A2195" s="12" t="s">
        <v>2235</v>
      </c>
      <c r="B2195" s="12" t="s">
        <v>43</v>
      </c>
      <c r="C2195" s="12">
        <v>1.0</v>
      </c>
      <c r="D2195" s="12" t="s">
        <v>37</v>
      </c>
      <c r="E2195" s="12" t="s">
        <v>39</v>
      </c>
      <c r="F2195" s="12">
        <v>0.0</v>
      </c>
      <c r="G2195" s="12">
        <v>1.0</v>
      </c>
      <c r="H2195" s="12">
        <v>0.0</v>
      </c>
      <c r="I2195" s="12" t="s">
        <v>56</v>
      </c>
      <c r="J2195" s="5">
        <v>44.85</v>
      </c>
      <c r="K2195" s="5">
        <v>2572.95</v>
      </c>
      <c r="L2195" s="12" t="s">
        <v>37</v>
      </c>
      <c r="M2195" s="17">
        <f t="shared" si="2"/>
        <v>57.36789298</v>
      </c>
      <c r="N2195" s="18" t="b">
        <f t="shared" si="3"/>
        <v>0</v>
      </c>
      <c r="O2195" s="18" t="b">
        <f t="shared" si="4"/>
        <v>1</v>
      </c>
      <c r="P2195" s="18" t="b">
        <f t="shared" ref="P2195:Q2195" si="2201">if(F2195=0,false,true)</f>
        <v>0</v>
      </c>
      <c r="Q2195" s="18" t="b">
        <f t="shared" si="2201"/>
        <v>1</v>
      </c>
      <c r="R2195" s="18" t="b">
        <f t="shared" si="6"/>
        <v>0</v>
      </c>
      <c r="S2195" s="18">
        <f t="shared" si="11"/>
        <v>1</v>
      </c>
      <c r="T2195" s="19"/>
      <c r="U2195" s="20"/>
      <c r="V2195" s="19"/>
      <c r="W2195" s="19"/>
      <c r="X2195" s="19"/>
      <c r="Y2195" s="19">
        <f t="shared" si="7"/>
        <v>42750.05992</v>
      </c>
      <c r="Z2195" s="21">
        <f t="shared" si="8"/>
        <v>44.85</v>
      </c>
      <c r="AA2195" s="18" t="b">
        <f t="shared" si="9"/>
        <v>1</v>
      </c>
      <c r="AB2195" s="18" t="str">
        <f>vlookup(H2195,Table2_ContractType!A:B,2,false)</f>
        <v>Month-to-Month</v>
      </c>
      <c r="AC2195" s="18" t="str">
        <f>vlookup(F2195,Table3_PhoneService!A:B,2,false)</f>
        <v>No Phone Service</v>
      </c>
      <c r="AD2195" s="18" t="str">
        <f>vlookup(G2195,Table4_InternetService!A:B,2,false)</f>
        <v>DSL</v>
      </c>
      <c r="AE2195" s="10"/>
    </row>
    <row r="2196" ht="15.75" customHeight="1">
      <c r="A2196" s="12" t="s">
        <v>2236</v>
      </c>
      <c r="B2196" s="12" t="s">
        <v>43</v>
      </c>
      <c r="C2196" s="12">
        <v>0.0</v>
      </c>
      <c r="D2196" s="12" t="s">
        <v>37</v>
      </c>
      <c r="E2196" s="12" t="s">
        <v>37</v>
      </c>
      <c r="F2196" s="12">
        <v>2.0</v>
      </c>
      <c r="G2196" s="12">
        <v>2.0</v>
      </c>
      <c r="H2196" s="12">
        <v>2.0</v>
      </c>
      <c r="I2196" s="12" t="s">
        <v>38</v>
      </c>
      <c r="J2196" s="5">
        <v>97.75</v>
      </c>
      <c r="K2196" s="5">
        <v>6991.6</v>
      </c>
      <c r="L2196" s="12" t="s">
        <v>39</v>
      </c>
      <c r="M2196" s="17">
        <f t="shared" si="2"/>
        <v>71.52531969</v>
      </c>
      <c r="N2196" s="18" t="b">
        <f t="shared" si="3"/>
        <v>0</v>
      </c>
      <c r="O2196" s="18" t="b">
        <f t="shared" si="4"/>
        <v>0</v>
      </c>
      <c r="P2196" s="18" t="b">
        <f t="shared" ref="P2196:Q2196" si="2202">if(F2196=0,false,true)</f>
        <v>1</v>
      </c>
      <c r="Q2196" s="18" t="b">
        <f t="shared" si="2202"/>
        <v>1</v>
      </c>
      <c r="R2196" s="18" t="b">
        <f t="shared" si="6"/>
        <v>1</v>
      </c>
      <c r="S2196" s="18">
        <f t="shared" si="11"/>
        <v>3</v>
      </c>
      <c r="T2196" s="19"/>
      <c r="U2196" s="20"/>
      <c r="V2196" s="19"/>
      <c r="W2196" s="19"/>
      <c r="X2196" s="19"/>
      <c r="Y2196" s="19">
        <f t="shared" si="7"/>
        <v>42319.43819</v>
      </c>
      <c r="Z2196" s="21">
        <f t="shared" si="8"/>
        <v>97.75</v>
      </c>
      <c r="AA2196" s="18" t="b">
        <f t="shared" si="9"/>
        <v>1</v>
      </c>
      <c r="AB2196" s="18" t="str">
        <f>vlookup(H2196,Table2_ContractType!A:B,2,false)</f>
        <v>2 Year</v>
      </c>
      <c r="AC2196" s="18" t="str">
        <f>vlookup(F2196,Table3_PhoneService!A:B,2,false)</f>
        <v>Two or More Lines</v>
      </c>
      <c r="AD2196" s="18" t="str">
        <f>vlookup(G2196,Table4_InternetService!A:B,2,false)</f>
        <v>Fiber Optic</v>
      </c>
      <c r="AE2196" s="10"/>
    </row>
    <row r="2197" ht="15.75" customHeight="1">
      <c r="A2197" s="12" t="s">
        <v>2237</v>
      </c>
      <c r="B2197" s="12" t="s">
        <v>36</v>
      </c>
      <c r="C2197" s="12">
        <v>0.0</v>
      </c>
      <c r="D2197" s="12" t="s">
        <v>39</v>
      </c>
      <c r="E2197" s="12" t="s">
        <v>39</v>
      </c>
      <c r="F2197" s="12">
        <v>2.0</v>
      </c>
      <c r="G2197" s="12">
        <v>2.0</v>
      </c>
      <c r="H2197" s="12">
        <v>2.0</v>
      </c>
      <c r="I2197" s="12" t="s">
        <v>38</v>
      </c>
      <c r="J2197" s="5">
        <v>98.0</v>
      </c>
      <c r="K2197" s="5">
        <v>6218.45</v>
      </c>
      <c r="L2197" s="12" t="s">
        <v>39</v>
      </c>
      <c r="M2197" s="17">
        <f t="shared" si="2"/>
        <v>63.45357143</v>
      </c>
      <c r="N2197" s="18" t="b">
        <f t="shared" si="3"/>
        <v>1</v>
      </c>
      <c r="O2197" s="18" t="b">
        <f t="shared" si="4"/>
        <v>0</v>
      </c>
      <c r="P2197" s="18" t="b">
        <f t="shared" ref="P2197:Q2197" si="2203">if(F2197=0,false,true)</f>
        <v>1</v>
      </c>
      <c r="Q2197" s="18" t="b">
        <f t="shared" si="2203"/>
        <v>1</v>
      </c>
      <c r="R2197" s="18" t="b">
        <f t="shared" si="6"/>
        <v>1</v>
      </c>
      <c r="S2197" s="18">
        <f t="shared" si="11"/>
        <v>0</v>
      </c>
      <c r="T2197" s="19"/>
      <c r="U2197" s="20"/>
      <c r="V2197" s="19"/>
      <c r="W2197" s="19"/>
      <c r="X2197" s="19"/>
      <c r="Y2197" s="19">
        <f t="shared" si="7"/>
        <v>42564.95387</v>
      </c>
      <c r="Z2197" s="21">
        <f t="shared" si="8"/>
        <v>98</v>
      </c>
      <c r="AA2197" s="18" t="b">
        <f t="shared" si="9"/>
        <v>1</v>
      </c>
      <c r="AB2197" s="18" t="str">
        <f>vlookup(H2197,Table2_ContractType!A:B,2,false)</f>
        <v>2 Year</v>
      </c>
      <c r="AC2197" s="18" t="str">
        <f>vlookup(F2197,Table3_PhoneService!A:B,2,false)</f>
        <v>Two or More Lines</v>
      </c>
      <c r="AD2197" s="18" t="str">
        <f>vlookup(G2197,Table4_InternetService!A:B,2,false)</f>
        <v>Fiber Optic</v>
      </c>
      <c r="AE2197" s="10"/>
    </row>
    <row r="2198" ht="15.75" customHeight="1">
      <c r="A2198" s="12" t="s">
        <v>2238</v>
      </c>
      <c r="B2198" s="12" t="s">
        <v>36</v>
      </c>
      <c r="C2198" s="12">
        <v>0.0</v>
      </c>
      <c r="D2198" s="12" t="s">
        <v>39</v>
      </c>
      <c r="E2198" s="12" t="s">
        <v>39</v>
      </c>
      <c r="F2198" s="12">
        <v>2.0</v>
      </c>
      <c r="G2198" s="12">
        <v>1.0</v>
      </c>
      <c r="H2198" s="12">
        <v>0.0</v>
      </c>
      <c r="I2198" s="12" t="s">
        <v>41</v>
      </c>
      <c r="J2198" s="5">
        <v>64.4</v>
      </c>
      <c r="K2198" s="5">
        <v>253.0</v>
      </c>
      <c r="L2198" s="12" t="s">
        <v>39</v>
      </c>
      <c r="M2198" s="17">
        <f t="shared" si="2"/>
        <v>3.928571429</v>
      </c>
      <c r="N2198" s="18" t="b">
        <f t="shared" si="3"/>
        <v>1</v>
      </c>
      <c r="O2198" s="18" t="b">
        <f t="shared" si="4"/>
        <v>0</v>
      </c>
      <c r="P2198" s="18" t="b">
        <f t="shared" ref="P2198:Q2198" si="2204">if(F2198=0,false,true)</f>
        <v>1</v>
      </c>
      <c r="Q2198" s="18" t="b">
        <f t="shared" si="2204"/>
        <v>1</v>
      </c>
      <c r="R2198" s="18" t="b">
        <f t="shared" si="6"/>
        <v>1</v>
      </c>
      <c r="S2198" s="18">
        <f t="shared" si="11"/>
        <v>0</v>
      </c>
      <c r="T2198" s="19"/>
      <c r="U2198" s="20"/>
      <c r="V2198" s="19"/>
      <c r="W2198" s="19"/>
      <c r="X2198" s="19"/>
      <c r="Y2198" s="19">
        <f t="shared" si="7"/>
        <v>44375.50595</v>
      </c>
      <c r="Z2198" s="21">
        <f t="shared" si="8"/>
        <v>64.4</v>
      </c>
      <c r="AA2198" s="18" t="b">
        <f t="shared" si="9"/>
        <v>1</v>
      </c>
      <c r="AB2198" s="18" t="str">
        <f>vlookup(H2198,Table2_ContractType!A:B,2,false)</f>
        <v>Month-to-Month</v>
      </c>
      <c r="AC2198" s="18" t="str">
        <f>vlookup(F2198,Table3_PhoneService!A:B,2,false)</f>
        <v>Two or More Lines</v>
      </c>
      <c r="AD2198" s="18" t="str">
        <f>vlookup(G2198,Table4_InternetService!A:B,2,false)</f>
        <v>DSL</v>
      </c>
      <c r="AE2198" s="10"/>
    </row>
    <row r="2199" ht="15.75" customHeight="1">
      <c r="A2199" s="12" t="s">
        <v>2239</v>
      </c>
      <c r="B2199" s="12" t="s">
        <v>43</v>
      </c>
      <c r="C2199" s="12">
        <v>0.0</v>
      </c>
      <c r="D2199" s="12" t="s">
        <v>37</v>
      </c>
      <c r="E2199" s="12" t="s">
        <v>39</v>
      </c>
      <c r="F2199" s="12">
        <v>1.0</v>
      </c>
      <c r="G2199" s="12">
        <v>1.0</v>
      </c>
      <c r="H2199" s="12">
        <v>1.0</v>
      </c>
      <c r="I2199" s="12" t="s">
        <v>41</v>
      </c>
      <c r="J2199" s="5">
        <v>64.8</v>
      </c>
      <c r="K2199" s="5">
        <v>1175.6</v>
      </c>
      <c r="L2199" s="12" t="s">
        <v>39</v>
      </c>
      <c r="M2199" s="17">
        <f t="shared" si="2"/>
        <v>18.14197531</v>
      </c>
      <c r="N2199" s="18" t="b">
        <f t="shared" si="3"/>
        <v>0</v>
      </c>
      <c r="O2199" s="18" t="b">
        <f t="shared" si="4"/>
        <v>0</v>
      </c>
      <c r="P2199" s="18" t="b">
        <f t="shared" ref="P2199:Q2199" si="2205">if(F2199=0,false,true)</f>
        <v>1</v>
      </c>
      <c r="Q2199" s="18" t="b">
        <f t="shared" si="2205"/>
        <v>1</v>
      </c>
      <c r="R2199" s="18" t="b">
        <f t="shared" si="6"/>
        <v>1</v>
      </c>
      <c r="S2199" s="18">
        <f t="shared" si="11"/>
        <v>1</v>
      </c>
      <c r="T2199" s="19"/>
      <c r="U2199" s="20"/>
      <c r="V2199" s="19"/>
      <c r="W2199" s="19"/>
      <c r="X2199" s="19"/>
      <c r="Y2199" s="19">
        <f t="shared" si="7"/>
        <v>43943.18158</v>
      </c>
      <c r="Z2199" s="21">
        <f t="shared" si="8"/>
        <v>64.8</v>
      </c>
      <c r="AA2199" s="18" t="b">
        <f t="shared" si="9"/>
        <v>1</v>
      </c>
      <c r="AB2199" s="18" t="str">
        <f>vlookup(H2199,Table2_ContractType!A:B,2,false)</f>
        <v>1 Year</v>
      </c>
      <c r="AC2199" s="18" t="str">
        <f>vlookup(F2199,Table3_PhoneService!A:B,2,false)</f>
        <v>One Line</v>
      </c>
      <c r="AD2199" s="18" t="str">
        <f>vlookup(G2199,Table4_InternetService!A:B,2,false)</f>
        <v>DSL</v>
      </c>
      <c r="AE2199" s="10"/>
    </row>
    <row r="2200" ht="15.75" customHeight="1">
      <c r="A2200" s="12" t="s">
        <v>2240</v>
      </c>
      <c r="B2200" s="12" t="s">
        <v>43</v>
      </c>
      <c r="C2200" s="12">
        <v>0.0</v>
      </c>
      <c r="D2200" s="12" t="s">
        <v>39</v>
      </c>
      <c r="E2200" s="12" t="s">
        <v>39</v>
      </c>
      <c r="F2200" s="12">
        <v>1.0</v>
      </c>
      <c r="G2200" s="12">
        <v>2.0</v>
      </c>
      <c r="H2200" s="12">
        <v>0.0</v>
      </c>
      <c r="I2200" s="12" t="s">
        <v>56</v>
      </c>
      <c r="J2200" s="5">
        <v>85.35</v>
      </c>
      <c r="K2200" s="5">
        <v>489.45</v>
      </c>
      <c r="L2200" s="12" t="s">
        <v>37</v>
      </c>
      <c r="M2200" s="17">
        <f t="shared" si="2"/>
        <v>5.734622144</v>
      </c>
      <c r="N2200" s="18" t="b">
        <f t="shared" si="3"/>
        <v>0</v>
      </c>
      <c r="O2200" s="18" t="b">
        <f t="shared" si="4"/>
        <v>1</v>
      </c>
      <c r="P2200" s="18" t="b">
        <f t="shared" ref="P2200:Q2200" si="2206">if(F2200=0,false,true)</f>
        <v>1</v>
      </c>
      <c r="Q2200" s="18" t="b">
        <f t="shared" si="2206"/>
        <v>1</v>
      </c>
      <c r="R2200" s="18" t="b">
        <f t="shared" si="6"/>
        <v>1</v>
      </c>
      <c r="S2200" s="18">
        <f t="shared" si="11"/>
        <v>0</v>
      </c>
      <c r="T2200" s="19"/>
      <c r="U2200" s="20"/>
      <c r="V2200" s="19"/>
      <c r="W2200" s="19"/>
      <c r="X2200" s="19"/>
      <c r="Y2200" s="19">
        <f t="shared" si="7"/>
        <v>44320.57191</v>
      </c>
      <c r="Z2200" s="21">
        <f t="shared" si="8"/>
        <v>85.35</v>
      </c>
      <c r="AA2200" s="18" t="b">
        <f t="shared" si="9"/>
        <v>1</v>
      </c>
      <c r="AB2200" s="18" t="str">
        <f>vlookup(H2200,Table2_ContractType!A:B,2,false)</f>
        <v>Month-to-Month</v>
      </c>
      <c r="AC2200" s="18" t="str">
        <f>vlookup(F2200,Table3_PhoneService!A:B,2,false)</f>
        <v>One Line</v>
      </c>
      <c r="AD2200" s="18" t="str">
        <f>vlookup(G2200,Table4_InternetService!A:B,2,false)</f>
        <v>Fiber Optic</v>
      </c>
      <c r="AE2200" s="10"/>
    </row>
    <row r="2201" ht="15.75" customHeight="1">
      <c r="A2201" s="12" t="s">
        <v>2241</v>
      </c>
      <c r="B2201" s="12" t="s">
        <v>43</v>
      </c>
      <c r="C2201" s="12">
        <v>0.0</v>
      </c>
      <c r="D2201" s="12" t="s">
        <v>39</v>
      </c>
      <c r="E2201" s="12" t="s">
        <v>39</v>
      </c>
      <c r="F2201" s="12">
        <v>2.0</v>
      </c>
      <c r="G2201" s="12">
        <v>2.0</v>
      </c>
      <c r="H2201" s="12">
        <v>0.0</v>
      </c>
      <c r="I2201" s="12" t="s">
        <v>56</v>
      </c>
      <c r="J2201" s="5">
        <v>94.45</v>
      </c>
      <c r="K2201" s="5">
        <v>5124.6</v>
      </c>
      <c r="L2201" s="12" t="s">
        <v>37</v>
      </c>
      <c r="M2201" s="17">
        <f t="shared" si="2"/>
        <v>54.25727898</v>
      </c>
      <c r="N2201" s="18" t="b">
        <f t="shared" si="3"/>
        <v>0</v>
      </c>
      <c r="O2201" s="18" t="b">
        <f t="shared" si="4"/>
        <v>1</v>
      </c>
      <c r="P2201" s="18" t="b">
        <f t="shared" ref="P2201:Q2201" si="2207">if(F2201=0,false,true)</f>
        <v>1</v>
      </c>
      <c r="Q2201" s="18" t="b">
        <f t="shared" si="2207"/>
        <v>1</v>
      </c>
      <c r="R2201" s="18" t="b">
        <f t="shared" si="6"/>
        <v>1</v>
      </c>
      <c r="S2201" s="18">
        <f t="shared" si="11"/>
        <v>0</v>
      </c>
      <c r="T2201" s="19"/>
      <c r="U2201" s="20"/>
      <c r="V2201" s="19"/>
      <c r="W2201" s="19"/>
      <c r="X2201" s="19"/>
      <c r="Y2201" s="19">
        <f t="shared" si="7"/>
        <v>42844.67443</v>
      </c>
      <c r="Z2201" s="21">
        <f t="shared" si="8"/>
        <v>94.45</v>
      </c>
      <c r="AA2201" s="18" t="b">
        <f t="shared" si="9"/>
        <v>1</v>
      </c>
      <c r="AB2201" s="18" t="str">
        <f>vlookup(H2201,Table2_ContractType!A:B,2,false)</f>
        <v>Month-to-Month</v>
      </c>
      <c r="AC2201" s="18" t="str">
        <f>vlookup(F2201,Table3_PhoneService!A:B,2,false)</f>
        <v>Two or More Lines</v>
      </c>
      <c r="AD2201" s="18" t="str">
        <f>vlookup(G2201,Table4_InternetService!A:B,2,false)</f>
        <v>Fiber Optic</v>
      </c>
      <c r="AE2201" s="10"/>
    </row>
    <row r="2202" ht="15.75" customHeight="1">
      <c r="A2202" s="12" t="s">
        <v>2242</v>
      </c>
      <c r="B2202" s="12" t="s">
        <v>36</v>
      </c>
      <c r="C2202" s="12">
        <v>0.0</v>
      </c>
      <c r="D2202" s="12" t="s">
        <v>37</v>
      </c>
      <c r="E2202" s="12" t="s">
        <v>37</v>
      </c>
      <c r="F2202" s="12">
        <v>1.0</v>
      </c>
      <c r="G2202" s="12">
        <v>2.0</v>
      </c>
      <c r="H2202" s="12">
        <v>0.0</v>
      </c>
      <c r="I2202" s="12" t="s">
        <v>56</v>
      </c>
      <c r="J2202" s="5">
        <v>88.35</v>
      </c>
      <c r="K2202" s="5">
        <v>1222.8</v>
      </c>
      <c r="L2202" s="12" t="s">
        <v>37</v>
      </c>
      <c r="M2202" s="17">
        <f t="shared" si="2"/>
        <v>13.84040747</v>
      </c>
      <c r="N2202" s="18" t="b">
        <f t="shared" si="3"/>
        <v>1</v>
      </c>
      <c r="O2202" s="18" t="b">
        <f t="shared" si="4"/>
        <v>1</v>
      </c>
      <c r="P2202" s="18" t="b">
        <f t="shared" ref="P2202:Q2202" si="2208">if(F2202=0,false,true)</f>
        <v>1</v>
      </c>
      <c r="Q2202" s="18" t="b">
        <f t="shared" si="2208"/>
        <v>1</v>
      </c>
      <c r="R2202" s="18" t="b">
        <f t="shared" si="6"/>
        <v>1</v>
      </c>
      <c r="S2202" s="18">
        <f t="shared" si="11"/>
        <v>3</v>
      </c>
      <c r="T2202" s="19"/>
      <c r="U2202" s="20"/>
      <c r="V2202" s="19"/>
      <c r="W2202" s="19"/>
      <c r="X2202" s="19"/>
      <c r="Y2202" s="19">
        <f t="shared" si="7"/>
        <v>44074.02094</v>
      </c>
      <c r="Z2202" s="21">
        <f t="shared" si="8"/>
        <v>88.35</v>
      </c>
      <c r="AA2202" s="18" t="b">
        <f t="shared" si="9"/>
        <v>1</v>
      </c>
      <c r="AB2202" s="18" t="str">
        <f>vlookup(H2202,Table2_ContractType!A:B,2,false)</f>
        <v>Month-to-Month</v>
      </c>
      <c r="AC2202" s="18" t="str">
        <f>vlookup(F2202,Table3_PhoneService!A:B,2,false)</f>
        <v>One Line</v>
      </c>
      <c r="AD2202" s="18" t="str">
        <f>vlookup(G2202,Table4_InternetService!A:B,2,false)</f>
        <v>Fiber Optic</v>
      </c>
      <c r="AE2202" s="10"/>
    </row>
    <row r="2203" ht="15.75" customHeight="1">
      <c r="A2203" s="12" t="s">
        <v>2243</v>
      </c>
      <c r="B2203" s="12" t="s">
        <v>36</v>
      </c>
      <c r="C2203" s="12">
        <v>0.0</v>
      </c>
      <c r="D2203" s="12" t="s">
        <v>37</v>
      </c>
      <c r="E2203" s="12" t="s">
        <v>39</v>
      </c>
      <c r="F2203" s="12">
        <v>1.0</v>
      </c>
      <c r="G2203" s="12">
        <v>1.0</v>
      </c>
      <c r="H2203" s="12">
        <v>0.0</v>
      </c>
      <c r="I2203" s="12" t="s">
        <v>56</v>
      </c>
      <c r="J2203" s="5">
        <v>49.15</v>
      </c>
      <c r="K2203" s="5">
        <v>270.8</v>
      </c>
      <c r="L2203" s="12" t="s">
        <v>37</v>
      </c>
      <c r="M2203" s="17">
        <f t="shared" si="2"/>
        <v>5.509664293</v>
      </c>
      <c r="N2203" s="18" t="b">
        <f t="shared" si="3"/>
        <v>1</v>
      </c>
      <c r="O2203" s="18" t="b">
        <f t="shared" si="4"/>
        <v>1</v>
      </c>
      <c r="P2203" s="18" t="b">
        <f t="shared" ref="P2203:Q2203" si="2209">if(F2203=0,false,true)</f>
        <v>1</v>
      </c>
      <c r="Q2203" s="18" t="b">
        <f t="shared" si="2209"/>
        <v>1</v>
      </c>
      <c r="R2203" s="18" t="b">
        <f t="shared" si="6"/>
        <v>1</v>
      </c>
      <c r="S2203" s="18">
        <f t="shared" si="11"/>
        <v>1</v>
      </c>
      <c r="T2203" s="19"/>
      <c r="U2203" s="20"/>
      <c r="V2203" s="19"/>
      <c r="W2203" s="19"/>
      <c r="X2203" s="19"/>
      <c r="Y2203" s="19">
        <f t="shared" si="7"/>
        <v>44327.41438</v>
      </c>
      <c r="Z2203" s="21">
        <f t="shared" si="8"/>
        <v>49.15</v>
      </c>
      <c r="AA2203" s="18" t="b">
        <f t="shared" si="9"/>
        <v>1</v>
      </c>
      <c r="AB2203" s="18" t="str">
        <f>vlookup(H2203,Table2_ContractType!A:B,2,false)</f>
        <v>Month-to-Month</v>
      </c>
      <c r="AC2203" s="18" t="str">
        <f>vlookup(F2203,Table3_PhoneService!A:B,2,false)</f>
        <v>One Line</v>
      </c>
      <c r="AD2203" s="18" t="str">
        <f>vlookup(G2203,Table4_InternetService!A:B,2,false)</f>
        <v>DSL</v>
      </c>
      <c r="AE2203" s="10"/>
    </row>
    <row r="2204" ht="15.75" customHeight="1">
      <c r="A2204" s="12" t="s">
        <v>2244</v>
      </c>
      <c r="B2204" s="12" t="s">
        <v>43</v>
      </c>
      <c r="C2204" s="12">
        <v>0.0</v>
      </c>
      <c r="D2204" s="12" t="s">
        <v>37</v>
      </c>
      <c r="E2204" s="12" t="s">
        <v>39</v>
      </c>
      <c r="F2204" s="12">
        <v>2.0</v>
      </c>
      <c r="G2204" s="12">
        <v>2.0</v>
      </c>
      <c r="H2204" s="12">
        <v>0.0</v>
      </c>
      <c r="I2204" s="12" t="s">
        <v>44</v>
      </c>
      <c r="J2204" s="5">
        <v>93.25</v>
      </c>
      <c r="K2204" s="5">
        <v>6669.45</v>
      </c>
      <c r="L2204" s="12" t="s">
        <v>39</v>
      </c>
      <c r="M2204" s="17">
        <f t="shared" si="2"/>
        <v>71.52225201</v>
      </c>
      <c r="N2204" s="18" t="b">
        <f t="shared" si="3"/>
        <v>0</v>
      </c>
      <c r="O2204" s="18" t="b">
        <f t="shared" si="4"/>
        <v>0</v>
      </c>
      <c r="P2204" s="18" t="b">
        <f t="shared" ref="P2204:Q2204" si="2210">if(F2204=0,false,true)</f>
        <v>1</v>
      </c>
      <c r="Q2204" s="18" t="b">
        <f t="shared" si="2210"/>
        <v>1</v>
      </c>
      <c r="R2204" s="18" t="b">
        <f t="shared" si="6"/>
        <v>1</v>
      </c>
      <c r="S2204" s="18">
        <f t="shared" si="11"/>
        <v>1</v>
      </c>
      <c r="T2204" s="19"/>
      <c r="U2204" s="20"/>
      <c r="V2204" s="19"/>
      <c r="W2204" s="19"/>
      <c r="X2204" s="19"/>
      <c r="Y2204" s="19">
        <f t="shared" si="7"/>
        <v>42319.5315</v>
      </c>
      <c r="Z2204" s="21">
        <f t="shared" si="8"/>
        <v>93.25</v>
      </c>
      <c r="AA2204" s="18" t="b">
        <f t="shared" si="9"/>
        <v>1</v>
      </c>
      <c r="AB2204" s="18" t="str">
        <f>vlookup(H2204,Table2_ContractType!A:B,2,false)</f>
        <v>Month-to-Month</v>
      </c>
      <c r="AC2204" s="18" t="str">
        <f>vlookup(F2204,Table3_PhoneService!A:B,2,false)</f>
        <v>Two or More Lines</v>
      </c>
      <c r="AD2204" s="18" t="str">
        <f>vlookup(G2204,Table4_InternetService!A:B,2,false)</f>
        <v>Fiber Optic</v>
      </c>
      <c r="AE2204" s="10"/>
    </row>
    <row r="2205" ht="15.75" customHeight="1">
      <c r="A2205" s="12" t="s">
        <v>2245</v>
      </c>
      <c r="B2205" s="12" t="s">
        <v>43</v>
      </c>
      <c r="C2205" s="12">
        <v>0.0</v>
      </c>
      <c r="D2205" s="12" t="s">
        <v>37</v>
      </c>
      <c r="E2205" s="12" t="s">
        <v>39</v>
      </c>
      <c r="F2205" s="12">
        <v>1.0</v>
      </c>
      <c r="G2205" s="12">
        <v>0.0</v>
      </c>
      <c r="H2205" s="12">
        <v>1.0</v>
      </c>
      <c r="I2205" s="12" t="s">
        <v>44</v>
      </c>
      <c r="J2205" s="5">
        <v>19.6</v>
      </c>
      <c r="K2205" s="5">
        <v>189.45</v>
      </c>
      <c r="L2205" s="12" t="s">
        <v>39</v>
      </c>
      <c r="M2205" s="17">
        <f t="shared" si="2"/>
        <v>9.665816327</v>
      </c>
      <c r="N2205" s="18" t="b">
        <f t="shared" si="3"/>
        <v>0</v>
      </c>
      <c r="O2205" s="18" t="b">
        <f t="shared" si="4"/>
        <v>0</v>
      </c>
      <c r="P2205" s="18" t="b">
        <f t="shared" ref="P2205:Q2205" si="2211">if(F2205=0,false,true)</f>
        <v>1</v>
      </c>
      <c r="Q2205" s="18" t="b">
        <f t="shared" si="2211"/>
        <v>0</v>
      </c>
      <c r="R2205" s="18" t="b">
        <f t="shared" si="6"/>
        <v>0</v>
      </c>
      <c r="S2205" s="18">
        <f t="shared" si="11"/>
        <v>1</v>
      </c>
      <c r="T2205" s="19"/>
      <c r="U2205" s="20"/>
      <c r="V2205" s="19"/>
      <c r="W2205" s="19"/>
      <c r="X2205" s="19"/>
      <c r="Y2205" s="19">
        <f t="shared" si="7"/>
        <v>44200.99809</v>
      </c>
      <c r="Z2205" s="21">
        <f t="shared" si="8"/>
        <v>19.6</v>
      </c>
      <c r="AA2205" s="18" t="b">
        <f t="shared" si="9"/>
        <v>1</v>
      </c>
      <c r="AB2205" s="18" t="str">
        <f>vlookup(H2205,Table2_ContractType!A:B,2,false)</f>
        <v>1 Year</v>
      </c>
      <c r="AC2205" s="18" t="str">
        <f>vlookup(F2205,Table3_PhoneService!A:B,2,false)</f>
        <v>One Line</v>
      </c>
      <c r="AD2205" s="18" t="str">
        <f>vlookup(G2205,Table4_InternetService!A:B,2,false)</f>
        <v>No Internet Service</v>
      </c>
      <c r="AE2205" s="10"/>
    </row>
    <row r="2206" ht="15.75" customHeight="1">
      <c r="A2206" s="12" t="s">
        <v>2246</v>
      </c>
      <c r="B2206" s="12" t="s">
        <v>36</v>
      </c>
      <c r="C2206" s="12">
        <v>1.0</v>
      </c>
      <c r="D2206" s="12" t="s">
        <v>37</v>
      </c>
      <c r="E2206" s="12" t="s">
        <v>37</v>
      </c>
      <c r="F2206" s="12">
        <v>2.0</v>
      </c>
      <c r="G2206" s="12">
        <v>1.0</v>
      </c>
      <c r="H2206" s="12">
        <v>2.0</v>
      </c>
      <c r="I2206" s="12" t="s">
        <v>38</v>
      </c>
      <c r="J2206" s="5">
        <v>88.05</v>
      </c>
      <c r="K2206" s="5">
        <v>6425.65</v>
      </c>
      <c r="L2206" s="12" t="s">
        <v>39</v>
      </c>
      <c r="M2206" s="17">
        <f t="shared" si="2"/>
        <v>72.97728563</v>
      </c>
      <c r="N2206" s="18" t="b">
        <f t="shared" si="3"/>
        <v>1</v>
      </c>
      <c r="O2206" s="18" t="b">
        <f t="shared" si="4"/>
        <v>0</v>
      </c>
      <c r="P2206" s="18" t="b">
        <f t="shared" ref="P2206:Q2206" si="2212">if(F2206=0,false,true)</f>
        <v>1</v>
      </c>
      <c r="Q2206" s="18" t="b">
        <f t="shared" si="2212"/>
        <v>1</v>
      </c>
      <c r="R2206" s="18" t="b">
        <f t="shared" si="6"/>
        <v>1</v>
      </c>
      <c r="S2206" s="18">
        <f t="shared" si="11"/>
        <v>3</v>
      </c>
      <c r="T2206" s="19"/>
      <c r="U2206" s="20"/>
      <c r="V2206" s="19"/>
      <c r="W2206" s="19"/>
      <c r="X2206" s="19"/>
      <c r="Y2206" s="19">
        <f t="shared" si="7"/>
        <v>42275.27423</v>
      </c>
      <c r="Z2206" s="21">
        <f t="shared" si="8"/>
        <v>88.05</v>
      </c>
      <c r="AA2206" s="18" t="b">
        <f t="shared" si="9"/>
        <v>1</v>
      </c>
      <c r="AB2206" s="18" t="str">
        <f>vlookup(H2206,Table2_ContractType!A:B,2,false)</f>
        <v>2 Year</v>
      </c>
      <c r="AC2206" s="18" t="str">
        <f>vlookup(F2206,Table3_PhoneService!A:B,2,false)</f>
        <v>Two or More Lines</v>
      </c>
      <c r="AD2206" s="18" t="str">
        <f>vlookup(G2206,Table4_InternetService!A:B,2,false)</f>
        <v>DSL</v>
      </c>
      <c r="AE2206" s="10"/>
    </row>
    <row r="2207" ht="15.75" customHeight="1">
      <c r="A2207" s="12" t="s">
        <v>2247</v>
      </c>
      <c r="B2207" s="12" t="s">
        <v>36</v>
      </c>
      <c r="C2207" s="12">
        <v>0.0</v>
      </c>
      <c r="D2207" s="12" t="s">
        <v>37</v>
      </c>
      <c r="E2207" s="12" t="s">
        <v>39</v>
      </c>
      <c r="F2207" s="12">
        <v>2.0</v>
      </c>
      <c r="G2207" s="12">
        <v>0.0</v>
      </c>
      <c r="H2207" s="12">
        <v>2.0</v>
      </c>
      <c r="I2207" s="12" t="s">
        <v>38</v>
      </c>
      <c r="J2207" s="5">
        <v>24.95</v>
      </c>
      <c r="K2207" s="5">
        <v>1718.35</v>
      </c>
      <c r="L2207" s="12" t="s">
        <v>39</v>
      </c>
      <c r="M2207" s="17">
        <f t="shared" si="2"/>
        <v>68.87174349</v>
      </c>
      <c r="N2207" s="18" t="b">
        <f t="shared" si="3"/>
        <v>1</v>
      </c>
      <c r="O2207" s="18" t="b">
        <f t="shared" si="4"/>
        <v>0</v>
      </c>
      <c r="P2207" s="18" t="b">
        <f t="shared" ref="P2207:Q2207" si="2213">if(F2207=0,false,true)</f>
        <v>1</v>
      </c>
      <c r="Q2207" s="18" t="b">
        <f t="shared" si="2213"/>
        <v>0</v>
      </c>
      <c r="R2207" s="18" t="b">
        <f t="shared" si="6"/>
        <v>0</v>
      </c>
      <c r="S2207" s="18">
        <f t="shared" si="11"/>
        <v>1</v>
      </c>
      <c r="T2207" s="19"/>
      <c r="U2207" s="20"/>
      <c r="V2207" s="19"/>
      <c r="W2207" s="19"/>
      <c r="X2207" s="19"/>
      <c r="Y2207" s="19">
        <f t="shared" si="7"/>
        <v>42400.15114</v>
      </c>
      <c r="Z2207" s="21">
        <f t="shared" si="8"/>
        <v>24.95</v>
      </c>
      <c r="AA2207" s="18" t="b">
        <f t="shared" si="9"/>
        <v>1</v>
      </c>
      <c r="AB2207" s="18" t="str">
        <f>vlookup(H2207,Table2_ContractType!A:B,2,false)</f>
        <v>2 Year</v>
      </c>
      <c r="AC2207" s="18" t="str">
        <f>vlookup(F2207,Table3_PhoneService!A:B,2,false)</f>
        <v>Two or More Lines</v>
      </c>
      <c r="AD2207" s="18" t="str">
        <f>vlookup(G2207,Table4_InternetService!A:B,2,false)</f>
        <v>No Internet Service</v>
      </c>
      <c r="AE2207" s="10"/>
    </row>
    <row r="2208" ht="15.75" customHeight="1">
      <c r="A2208" s="12" t="s">
        <v>2248</v>
      </c>
      <c r="B2208" s="12" t="s">
        <v>43</v>
      </c>
      <c r="C2208" s="12">
        <v>0.0</v>
      </c>
      <c r="D2208" s="12" t="s">
        <v>39</v>
      </c>
      <c r="E2208" s="12" t="s">
        <v>39</v>
      </c>
      <c r="F2208" s="12">
        <v>1.0</v>
      </c>
      <c r="G2208" s="12">
        <v>0.0</v>
      </c>
      <c r="H2208" s="12">
        <v>0.0</v>
      </c>
      <c r="I2208" s="12" t="s">
        <v>41</v>
      </c>
      <c r="J2208" s="5">
        <v>20.1</v>
      </c>
      <c r="K2208" s="5">
        <v>20.1</v>
      </c>
      <c r="L2208" s="12" t="s">
        <v>37</v>
      </c>
      <c r="M2208" s="17">
        <f t="shared" si="2"/>
        <v>1</v>
      </c>
      <c r="N2208" s="18" t="b">
        <f t="shared" si="3"/>
        <v>0</v>
      </c>
      <c r="O2208" s="18" t="b">
        <f t="shared" si="4"/>
        <v>1</v>
      </c>
      <c r="P2208" s="18" t="b">
        <f t="shared" ref="P2208:Q2208" si="2214">if(F2208=0,false,true)</f>
        <v>1</v>
      </c>
      <c r="Q2208" s="18" t="b">
        <f t="shared" si="2214"/>
        <v>0</v>
      </c>
      <c r="R2208" s="18" t="b">
        <f t="shared" si="6"/>
        <v>0</v>
      </c>
      <c r="S2208" s="18">
        <f t="shared" si="11"/>
        <v>0</v>
      </c>
      <c r="T2208" s="19"/>
      <c r="U2208" s="20"/>
      <c r="V2208" s="19"/>
      <c r="W2208" s="19"/>
      <c r="X2208" s="19"/>
      <c r="Y2208" s="19">
        <f t="shared" si="7"/>
        <v>44464.58333</v>
      </c>
      <c r="Z2208" s="21">
        <f t="shared" si="8"/>
        <v>20.1</v>
      </c>
      <c r="AA2208" s="18" t="b">
        <f t="shared" si="9"/>
        <v>1</v>
      </c>
      <c r="AB2208" s="18" t="str">
        <f>vlookup(H2208,Table2_ContractType!A:B,2,false)</f>
        <v>Month-to-Month</v>
      </c>
      <c r="AC2208" s="18" t="str">
        <f>vlookup(F2208,Table3_PhoneService!A:B,2,false)</f>
        <v>One Line</v>
      </c>
      <c r="AD2208" s="18" t="str">
        <f>vlookup(G2208,Table4_InternetService!A:B,2,false)</f>
        <v>No Internet Service</v>
      </c>
      <c r="AE2208" s="10"/>
    </row>
    <row r="2209" ht="15.75" customHeight="1">
      <c r="A2209" s="12" t="s">
        <v>2249</v>
      </c>
      <c r="B2209" s="12" t="s">
        <v>43</v>
      </c>
      <c r="C2209" s="12">
        <v>0.0</v>
      </c>
      <c r="D2209" s="12" t="s">
        <v>37</v>
      </c>
      <c r="E2209" s="12" t="s">
        <v>37</v>
      </c>
      <c r="F2209" s="12">
        <v>1.0</v>
      </c>
      <c r="G2209" s="12">
        <v>2.0</v>
      </c>
      <c r="H2209" s="12">
        <v>0.0</v>
      </c>
      <c r="I2209" s="12" t="s">
        <v>56</v>
      </c>
      <c r="J2209" s="5">
        <v>90.05</v>
      </c>
      <c r="K2209" s="5">
        <v>4137.2</v>
      </c>
      <c r="L2209" s="12" t="s">
        <v>39</v>
      </c>
      <c r="M2209" s="17">
        <f t="shared" si="2"/>
        <v>45.9433648</v>
      </c>
      <c r="N2209" s="18" t="b">
        <f t="shared" si="3"/>
        <v>0</v>
      </c>
      <c r="O2209" s="18" t="b">
        <f t="shared" si="4"/>
        <v>0</v>
      </c>
      <c r="P2209" s="18" t="b">
        <f t="shared" ref="P2209:Q2209" si="2215">if(F2209=0,false,true)</f>
        <v>1</v>
      </c>
      <c r="Q2209" s="18" t="b">
        <f t="shared" si="2215"/>
        <v>1</v>
      </c>
      <c r="R2209" s="18" t="b">
        <f t="shared" si="6"/>
        <v>1</v>
      </c>
      <c r="S2209" s="18">
        <f t="shared" si="11"/>
        <v>3</v>
      </c>
      <c r="T2209" s="19"/>
      <c r="U2209" s="20"/>
      <c r="V2209" s="19"/>
      <c r="W2209" s="19"/>
      <c r="X2209" s="19"/>
      <c r="Y2209" s="19">
        <f t="shared" si="7"/>
        <v>43097.55599</v>
      </c>
      <c r="Z2209" s="21">
        <f t="shared" si="8"/>
        <v>90.05</v>
      </c>
      <c r="AA2209" s="18" t="b">
        <f t="shared" si="9"/>
        <v>1</v>
      </c>
      <c r="AB2209" s="18" t="str">
        <f>vlookup(H2209,Table2_ContractType!A:B,2,false)</f>
        <v>Month-to-Month</v>
      </c>
      <c r="AC2209" s="18" t="str">
        <f>vlookup(F2209,Table3_PhoneService!A:B,2,false)</f>
        <v>One Line</v>
      </c>
      <c r="AD2209" s="18" t="str">
        <f>vlookup(G2209,Table4_InternetService!A:B,2,false)</f>
        <v>Fiber Optic</v>
      </c>
      <c r="AE2209" s="10"/>
    </row>
    <row r="2210" ht="15.75" customHeight="1">
      <c r="A2210" s="12" t="s">
        <v>2250</v>
      </c>
      <c r="B2210" s="12" t="s">
        <v>43</v>
      </c>
      <c r="C2210" s="12">
        <v>0.0</v>
      </c>
      <c r="D2210" s="12" t="s">
        <v>37</v>
      </c>
      <c r="E2210" s="12" t="s">
        <v>39</v>
      </c>
      <c r="F2210" s="12">
        <v>1.0</v>
      </c>
      <c r="G2210" s="12">
        <v>0.0</v>
      </c>
      <c r="H2210" s="12">
        <v>2.0</v>
      </c>
      <c r="I2210" s="12" t="s">
        <v>44</v>
      </c>
      <c r="J2210" s="5">
        <v>20.5</v>
      </c>
      <c r="K2210" s="5">
        <v>1198.8</v>
      </c>
      <c r="L2210" s="12" t="s">
        <v>39</v>
      </c>
      <c r="M2210" s="17">
        <f t="shared" si="2"/>
        <v>58.47804878</v>
      </c>
      <c r="N2210" s="18" t="b">
        <f t="shared" si="3"/>
        <v>0</v>
      </c>
      <c r="O2210" s="18" t="b">
        <f t="shared" si="4"/>
        <v>0</v>
      </c>
      <c r="P2210" s="18" t="b">
        <f t="shared" ref="P2210:Q2210" si="2216">if(F2210=0,false,true)</f>
        <v>1</v>
      </c>
      <c r="Q2210" s="18" t="b">
        <f t="shared" si="2216"/>
        <v>0</v>
      </c>
      <c r="R2210" s="18" t="b">
        <f t="shared" si="6"/>
        <v>0</v>
      </c>
      <c r="S2210" s="18">
        <f t="shared" si="11"/>
        <v>1</v>
      </c>
      <c r="T2210" s="19"/>
      <c r="U2210" s="20"/>
      <c r="V2210" s="19"/>
      <c r="W2210" s="19"/>
      <c r="X2210" s="19"/>
      <c r="Y2210" s="19">
        <f t="shared" si="7"/>
        <v>42716.29268</v>
      </c>
      <c r="Z2210" s="21">
        <f t="shared" si="8"/>
        <v>20.5</v>
      </c>
      <c r="AA2210" s="18" t="b">
        <f t="shared" si="9"/>
        <v>1</v>
      </c>
      <c r="AB2210" s="18" t="str">
        <f>vlookup(H2210,Table2_ContractType!A:B,2,false)</f>
        <v>2 Year</v>
      </c>
      <c r="AC2210" s="18" t="str">
        <f>vlookup(F2210,Table3_PhoneService!A:B,2,false)</f>
        <v>One Line</v>
      </c>
      <c r="AD2210" s="18" t="str">
        <f>vlookup(G2210,Table4_InternetService!A:B,2,false)</f>
        <v>No Internet Service</v>
      </c>
      <c r="AE2210" s="10"/>
    </row>
    <row r="2211" ht="15.75" customHeight="1">
      <c r="A2211" s="12" t="s">
        <v>2251</v>
      </c>
      <c r="B2211" s="12" t="s">
        <v>43</v>
      </c>
      <c r="C2211" s="12">
        <v>0.0</v>
      </c>
      <c r="D2211" s="12" t="s">
        <v>39</v>
      </c>
      <c r="E2211" s="12" t="s">
        <v>37</v>
      </c>
      <c r="F2211" s="12">
        <v>1.0</v>
      </c>
      <c r="G2211" s="12">
        <v>0.0</v>
      </c>
      <c r="H2211" s="12">
        <v>0.0</v>
      </c>
      <c r="I2211" s="12" t="s">
        <v>41</v>
      </c>
      <c r="J2211" s="5">
        <v>19.25</v>
      </c>
      <c r="K2211" s="5">
        <v>48.35</v>
      </c>
      <c r="L2211" s="12" t="s">
        <v>39</v>
      </c>
      <c r="M2211" s="17">
        <f t="shared" si="2"/>
        <v>2.511688312</v>
      </c>
      <c r="N2211" s="18" t="b">
        <f t="shared" si="3"/>
        <v>0</v>
      </c>
      <c r="O2211" s="18" t="b">
        <f t="shared" si="4"/>
        <v>0</v>
      </c>
      <c r="P2211" s="18" t="b">
        <f t="shared" ref="P2211:Q2211" si="2217">if(F2211=0,false,true)</f>
        <v>1</v>
      </c>
      <c r="Q2211" s="18" t="b">
        <f t="shared" si="2217"/>
        <v>0</v>
      </c>
      <c r="R2211" s="18" t="b">
        <f t="shared" si="6"/>
        <v>0</v>
      </c>
      <c r="S2211" s="18">
        <f t="shared" si="11"/>
        <v>2</v>
      </c>
      <c r="T2211" s="19"/>
      <c r="U2211" s="20"/>
      <c r="V2211" s="19"/>
      <c r="W2211" s="19"/>
      <c r="X2211" s="19"/>
      <c r="Y2211" s="19">
        <f t="shared" si="7"/>
        <v>44418.60281</v>
      </c>
      <c r="Z2211" s="21">
        <f t="shared" si="8"/>
        <v>19.25</v>
      </c>
      <c r="AA2211" s="18" t="b">
        <f t="shared" si="9"/>
        <v>1</v>
      </c>
      <c r="AB2211" s="18" t="str">
        <f>vlookup(H2211,Table2_ContractType!A:B,2,false)</f>
        <v>Month-to-Month</v>
      </c>
      <c r="AC2211" s="18" t="str">
        <f>vlookup(F2211,Table3_PhoneService!A:B,2,false)</f>
        <v>One Line</v>
      </c>
      <c r="AD2211" s="18" t="str">
        <f>vlookup(G2211,Table4_InternetService!A:B,2,false)</f>
        <v>No Internet Service</v>
      </c>
      <c r="AE2211" s="10"/>
    </row>
    <row r="2212" ht="15.75" customHeight="1">
      <c r="A2212" s="12" t="s">
        <v>2252</v>
      </c>
      <c r="B2212" s="12" t="s">
        <v>36</v>
      </c>
      <c r="C2212" s="12">
        <v>0.0</v>
      </c>
      <c r="D2212" s="12" t="s">
        <v>39</v>
      </c>
      <c r="E2212" s="12" t="s">
        <v>39</v>
      </c>
      <c r="F2212" s="12">
        <v>2.0</v>
      </c>
      <c r="G2212" s="12">
        <v>2.0</v>
      </c>
      <c r="H2212" s="12">
        <v>0.0</v>
      </c>
      <c r="I2212" s="12" t="s">
        <v>56</v>
      </c>
      <c r="J2212" s="5">
        <v>96.0</v>
      </c>
      <c r="K2212" s="5">
        <v>174.8</v>
      </c>
      <c r="L2212" s="12" t="s">
        <v>37</v>
      </c>
      <c r="M2212" s="17">
        <f t="shared" si="2"/>
        <v>1.820833333</v>
      </c>
      <c r="N2212" s="18" t="b">
        <f t="shared" si="3"/>
        <v>1</v>
      </c>
      <c r="O2212" s="18" t="b">
        <f t="shared" si="4"/>
        <v>1</v>
      </c>
      <c r="P2212" s="18" t="b">
        <f t="shared" ref="P2212:Q2212" si="2218">if(F2212=0,false,true)</f>
        <v>1</v>
      </c>
      <c r="Q2212" s="18" t="b">
        <f t="shared" si="2218"/>
        <v>1</v>
      </c>
      <c r="R2212" s="18" t="b">
        <f t="shared" si="6"/>
        <v>1</v>
      </c>
      <c r="S2212" s="18">
        <f t="shared" si="11"/>
        <v>0</v>
      </c>
      <c r="T2212" s="19"/>
      <c r="U2212" s="20"/>
      <c r="V2212" s="19"/>
      <c r="W2212" s="19"/>
      <c r="X2212" s="19"/>
      <c r="Y2212" s="19">
        <f t="shared" si="7"/>
        <v>44439.61632</v>
      </c>
      <c r="Z2212" s="21">
        <f t="shared" si="8"/>
        <v>96</v>
      </c>
      <c r="AA2212" s="18" t="b">
        <f t="shared" si="9"/>
        <v>1</v>
      </c>
      <c r="AB2212" s="18" t="str">
        <f>vlookup(H2212,Table2_ContractType!A:B,2,false)</f>
        <v>Month-to-Month</v>
      </c>
      <c r="AC2212" s="18" t="str">
        <f>vlookup(F2212,Table3_PhoneService!A:B,2,false)</f>
        <v>Two or More Lines</v>
      </c>
      <c r="AD2212" s="18" t="str">
        <f>vlookup(G2212,Table4_InternetService!A:B,2,false)</f>
        <v>Fiber Optic</v>
      </c>
      <c r="AE2212" s="10"/>
    </row>
    <row r="2213" ht="15.75" customHeight="1">
      <c r="A2213" s="12" t="s">
        <v>2253</v>
      </c>
      <c r="B2213" s="12" t="s">
        <v>43</v>
      </c>
      <c r="C2213" s="12">
        <v>0.0</v>
      </c>
      <c r="D2213" s="12" t="s">
        <v>39</v>
      </c>
      <c r="E2213" s="12" t="s">
        <v>39</v>
      </c>
      <c r="F2213" s="12">
        <v>0.0</v>
      </c>
      <c r="G2213" s="12">
        <v>1.0</v>
      </c>
      <c r="H2213" s="12">
        <v>0.0</v>
      </c>
      <c r="I2213" s="12" t="s">
        <v>44</v>
      </c>
      <c r="J2213" s="5">
        <v>46.3</v>
      </c>
      <c r="K2213" s="5">
        <v>2546.85</v>
      </c>
      <c r="L2213" s="12" t="s">
        <v>39</v>
      </c>
      <c r="M2213" s="17">
        <f t="shared" si="2"/>
        <v>55.0075594</v>
      </c>
      <c r="N2213" s="18" t="b">
        <f t="shared" si="3"/>
        <v>0</v>
      </c>
      <c r="O2213" s="18" t="b">
        <f t="shared" si="4"/>
        <v>0</v>
      </c>
      <c r="P2213" s="18" t="b">
        <f t="shared" ref="P2213:Q2213" si="2219">if(F2213=0,false,true)</f>
        <v>0</v>
      </c>
      <c r="Q2213" s="18" t="b">
        <f t="shared" si="2219"/>
        <v>1</v>
      </c>
      <c r="R2213" s="18" t="b">
        <f t="shared" si="6"/>
        <v>0</v>
      </c>
      <c r="S2213" s="18">
        <f t="shared" si="11"/>
        <v>0</v>
      </c>
      <c r="T2213" s="19"/>
      <c r="U2213" s="20"/>
      <c r="V2213" s="19"/>
      <c r="W2213" s="19"/>
      <c r="X2213" s="19"/>
      <c r="Y2213" s="19">
        <f t="shared" si="7"/>
        <v>42821.8534</v>
      </c>
      <c r="Z2213" s="21">
        <f t="shared" si="8"/>
        <v>46.3</v>
      </c>
      <c r="AA2213" s="18" t="b">
        <f t="shared" si="9"/>
        <v>1</v>
      </c>
      <c r="AB2213" s="18" t="str">
        <f>vlookup(H2213,Table2_ContractType!A:B,2,false)</f>
        <v>Month-to-Month</v>
      </c>
      <c r="AC2213" s="18" t="str">
        <f>vlookup(F2213,Table3_PhoneService!A:B,2,false)</f>
        <v>No Phone Service</v>
      </c>
      <c r="AD2213" s="18" t="str">
        <f>vlookup(G2213,Table4_InternetService!A:B,2,false)</f>
        <v>DSL</v>
      </c>
      <c r="AE2213" s="10"/>
    </row>
    <row r="2214" ht="15.75" customHeight="1">
      <c r="A2214" s="12" t="s">
        <v>2254</v>
      </c>
      <c r="B2214" s="12" t="s">
        <v>43</v>
      </c>
      <c r="C2214" s="12">
        <v>0.0</v>
      </c>
      <c r="D2214" s="12" t="s">
        <v>37</v>
      </c>
      <c r="E2214" s="12" t="s">
        <v>37</v>
      </c>
      <c r="F2214" s="12">
        <v>2.0</v>
      </c>
      <c r="G2214" s="12">
        <v>2.0</v>
      </c>
      <c r="H2214" s="12">
        <v>0.0</v>
      </c>
      <c r="I2214" s="12" t="s">
        <v>38</v>
      </c>
      <c r="J2214" s="5">
        <v>90.05</v>
      </c>
      <c r="K2214" s="5">
        <v>3097.0</v>
      </c>
      <c r="L2214" s="12" t="s">
        <v>39</v>
      </c>
      <c r="M2214" s="17">
        <f t="shared" si="2"/>
        <v>34.39200444</v>
      </c>
      <c r="N2214" s="18" t="b">
        <f t="shared" si="3"/>
        <v>0</v>
      </c>
      <c r="O2214" s="18" t="b">
        <f t="shared" si="4"/>
        <v>0</v>
      </c>
      <c r="P2214" s="18" t="b">
        <f t="shared" ref="P2214:Q2214" si="2220">if(F2214=0,false,true)</f>
        <v>1</v>
      </c>
      <c r="Q2214" s="18" t="b">
        <f t="shared" si="2220"/>
        <v>1</v>
      </c>
      <c r="R2214" s="18" t="b">
        <f t="shared" si="6"/>
        <v>1</v>
      </c>
      <c r="S2214" s="18">
        <f t="shared" si="11"/>
        <v>3</v>
      </c>
      <c r="T2214" s="19"/>
      <c r="U2214" s="20"/>
      <c r="V2214" s="19"/>
      <c r="W2214" s="19"/>
      <c r="X2214" s="19"/>
      <c r="Y2214" s="19">
        <f t="shared" si="7"/>
        <v>43448.90986</v>
      </c>
      <c r="Z2214" s="21">
        <f t="shared" si="8"/>
        <v>90.05</v>
      </c>
      <c r="AA2214" s="18" t="b">
        <f t="shared" si="9"/>
        <v>1</v>
      </c>
      <c r="AB2214" s="18" t="str">
        <f>vlookup(H2214,Table2_ContractType!A:B,2,false)</f>
        <v>Month-to-Month</v>
      </c>
      <c r="AC2214" s="18" t="str">
        <f>vlookup(F2214,Table3_PhoneService!A:B,2,false)</f>
        <v>Two or More Lines</v>
      </c>
      <c r="AD2214" s="18" t="str">
        <f>vlookup(G2214,Table4_InternetService!A:B,2,false)</f>
        <v>Fiber Optic</v>
      </c>
      <c r="AE2214" s="10"/>
    </row>
    <row r="2215" ht="15.75" customHeight="1">
      <c r="A2215" s="12" t="s">
        <v>2255</v>
      </c>
      <c r="B2215" s="12" t="s">
        <v>43</v>
      </c>
      <c r="C2215" s="12">
        <v>0.0</v>
      </c>
      <c r="D2215" s="12" t="s">
        <v>37</v>
      </c>
      <c r="E2215" s="12" t="s">
        <v>37</v>
      </c>
      <c r="F2215" s="12">
        <v>1.0</v>
      </c>
      <c r="G2215" s="12">
        <v>1.0</v>
      </c>
      <c r="H2215" s="12">
        <v>1.0</v>
      </c>
      <c r="I2215" s="12" t="s">
        <v>44</v>
      </c>
      <c r="J2215" s="5">
        <v>65.85</v>
      </c>
      <c r="K2215" s="5">
        <v>3928.3</v>
      </c>
      <c r="L2215" s="12" t="s">
        <v>39</v>
      </c>
      <c r="M2215" s="17">
        <f t="shared" si="2"/>
        <v>59.65527715</v>
      </c>
      <c r="N2215" s="18" t="b">
        <f t="shared" si="3"/>
        <v>0</v>
      </c>
      <c r="O2215" s="18" t="b">
        <f t="shared" si="4"/>
        <v>0</v>
      </c>
      <c r="P2215" s="18" t="b">
        <f t="shared" ref="P2215:Q2215" si="2221">if(F2215=0,false,true)</f>
        <v>1</v>
      </c>
      <c r="Q2215" s="18" t="b">
        <f t="shared" si="2221"/>
        <v>1</v>
      </c>
      <c r="R2215" s="18" t="b">
        <f t="shared" si="6"/>
        <v>1</v>
      </c>
      <c r="S2215" s="18">
        <f t="shared" si="11"/>
        <v>3</v>
      </c>
      <c r="T2215" s="19"/>
      <c r="U2215" s="20"/>
      <c r="V2215" s="19"/>
      <c r="W2215" s="19"/>
      <c r="X2215" s="19"/>
      <c r="Y2215" s="19">
        <f t="shared" si="7"/>
        <v>42680.48532</v>
      </c>
      <c r="Z2215" s="21">
        <f t="shared" si="8"/>
        <v>65.85</v>
      </c>
      <c r="AA2215" s="18" t="b">
        <f t="shared" si="9"/>
        <v>1</v>
      </c>
      <c r="AB2215" s="18" t="str">
        <f>vlookup(H2215,Table2_ContractType!A:B,2,false)</f>
        <v>1 Year</v>
      </c>
      <c r="AC2215" s="18" t="str">
        <f>vlookup(F2215,Table3_PhoneService!A:B,2,false)</f>
        <v>One Line</v>
      </c>
      <c r="AD2215" s="18" t="str">
        <f>vlookup(G2215,Table4_InternetService!A:B,2,false)</f>
        <v>DSL</v>
      </c>
      <c r="AE2215" s="10"/>
    </row>
    <row r="2216" ht="15.75" customHeight="1">
      <c r="A2216" s="12" t="s">
        <v>2256</v>
      </c>
      <c r="B2216" s="12" t="s">
        <v>36</v>
      </c>
      <c r="C2216" s="12">
        <v>1.0</v>
      </c>
      <c r="D2216" s="12" t="s">
        <v>39</v>
      </c>
      <c r="E2216" s="12" t="s">
        <v>39</v>
      </c>
      <c r="F2216" s="12">
        <v>2.0</v>
      </c>
      <c r="G2216" s="12">
        <v>2.0</v>
      </c>
      <c r="H2216" s="12">
        <v>1.0</v>
      </c>
      <c r="I2216" s="12" t="s">
        <v>56</v>
      </c>
      <c r="J2216" s="5">
        <v>100.15</v>
      </c>
      <c r="K2216" s="5">
        <v>5409.75</v>
      </c>
      <c r="L2216" s="12" t="s">
        <v>39</v>
      </c>
      <c r="M2216" s="17">
        <f t="shared" si="2"/>
        <v>54.01647529</v>
      </c>
      <c r="N2216" s="18" t="b">
        <f t="shared" si="3"/>
        <v>1</v>
      </c>
      <c r="O2216" s="18" t="b">
        <f t="shared" si="4"/>
        <v>0</v>
      </c>
      <c r="P2216" s="18" t="b">
        <f t="shared" ref="P2216:Q2216" si="2222">if(F2216=0,false,true)</f>
        <v>1</v>
      </c>
      <c r="Q2216" s="18" t="b">
        <f t="shared" si="2222"/>
        <v>1</v>
      </c>
      <c r="R2216" s="18" t="b">
        <f t="shared" si="6"/>
        <v>1</v>
      </c>
      <c r="S2216" s="18">
        <f t="shared" si="11"/>
        <v>0</v>
      </c>
      <c r="T2216" s="19"/>
      <c r="U2216" s="20"/>
      <c r="V2216" s="19"/>
      <c r="W2216" s="19"/>
      <c r="X2216" s="19"/>
      <c r="Y2216" s="19">
        <f t="shared" si="7"/>
        <v>42851.99888</v>
      </c>
      <c r="Z2216" s="21">
        <f t="shared" si="8"/>
        <v>100.15</v>
      </c>
      <c r="AA2216" s="18" t="b">
        <f t="shared" si="9"/>
        <v>1</v>
      </c>
      <c r="AB2216" s="18" t="str">
        <f>vlookup(H2216,Table2_ContractType!A:B,2,false)</f>
        <v>1 Year</v>
      </c>
      <c r="AC2216" s="18" t="str">
        <f>vlookup(F2216,Table3_PhoneService!A:B,2,false)</f>
        <v>Two or More Lines</v>
      </c>
      <c r="AD2216" s="18" t="str">
        <f>vlookup(G2216,Table4_InternetService!A:B,2,false)</f>
        <v>Fiber Optic</v>
      </c>
      <c r="AE2216" s="10"/>
    </row>
    <row r="2217" ht="15.75" customHeight="1">
      <c r="A2217" s="12" t="s">
        <v>2257</v>
      </c>
      <c r="B2217" s="12" t="s">
        <v>43</v>
      </c>
      <c r="C2217" s="12">
        <v>0.0</v>
      </c>
      <c r="D2217" s="12" t="s">
        <v>37</v>
      </c>
      <c r="E2217" s="12" t="s">
        <v>37</v>
      </c>
      <c r="F2217" s="12">
        <v>1.0</v>
      </c>
      <c r="G2217" s="12">
        <v>2.0</v>
      </c>
      <c r="H2217" s="12">
        <v>0.0</v>
      </c>
      <c r="I2217" s="12" t="s">
        <v>56</v>
      </c>
      <c r="J2217" s="5">
        <v>92.55</v>
      </c>
      <c r="K2217" s="5">
        <v>4779.45</v>
      </c>
      <c r="L2217" s="12" t="s">
        <v>39</v>
      </c>
      <c r="M2217" s="17">
        <f t="shared" si="2"/>
        <v>51.64181524</v>
      </c>
      <c r="N2217" s="18" t="b">
        <f t="shared" si="3"/>
        <v>0</v>
      </c>
      <c r="O2217" s="18" t="b">
        <f t="shared" si="4"/>
        <v>0</v>
      </c>
      <c r="P2217" s="18" t="b">
        <f t="shared" ref="P2217:Q2217" si="2223">if(F2217=0,false,true)</f>
        <v>1</v>
      </c>
      <c r="Q2217" s="18" t="b">
        <f t="shared" si="2223"/>
        <v>1</v>
      </c>
      <c r="R2217" s="18" t="b">
        <f t="shared" si="6"/>
        <v>1</v>
      </c>
      <c r="S2217" s="18">
        <f t="shared" si="11"/>
        <v>3</v>
      </c>
      <c r="T2217" s="19"/>
      <c r="U2217" s="20"/>
      <c r="V2217" s="19"/>
      <c r="W2217" s="19"/>
      <c r="X2217" s="19"/>
      <c r="Y2217" s="19">
        <f t="shared" si="7"/>
        <v>42924.22812</v>
      </c>
      <c r="Z2217" s="21">
        <f t="shared" si="8"/>
        <v>92.55</v>
      </c>
      <c r="AA2217" s="18" t="b">
        <f t="shared" si="9"/>
        <v>1</v>
      </c>
      <c r="AB2217" s="18" t="str">
        <f>vlookup(H2217,Table2_ContractType!A:B,2,false)</f>
        <v>Month-to-Month</v>
      </c>
      <c r="AC2217" s="18" t="str">
        <f>vlookup(F2217,Table3_PhoneService!A:B,2,false)</f>
        <v>One Line</v>
      </c>
      <c r="AD2217" s="18" t="str">
        <f>vlookup(G2217,Table4_InternetService!A:B,2,false)</f>
        <v>Fiber Optic</v>
      </c>
      <c r="AE2217" s="10"/>
    </row>
    <row r="2218" ht="15.75" customHeight="1">
      <c r="A2218" s="12" t="s">
        <v>2258</v>
      </c>
      <c r="B2218" s="12" t="s">
        <v>43</v>
      </c>
      <c r="C2218" s="12">
        <v>0.0</v>
      </c>
      <c r="D2218" s="12" t="s">
        <v>39</v>
      </c>
      <c r="E2218" s="12" t="s">
        <v>39</v>
      </c>
      <c r="F2218" s="12">
        <v>1.0</v>
      </c>
      <c r="G2218" s="12">
        <v>1.0</v>
      </c>
      <c r="H2218" s="12">
        <v>1.0</v>
      </c>
      <c r="I2218" s="12" t="s">
        <v>41</v>
      </c>
      <c r="J2218" s="5">
        <v>70.0</v>
      </c>
      <c r="K2218" s="5">
        <v>347.4</v>
      </c>
      <c r="L2218" s="12" t="s">
        <v>37</v>
      </c>
      <c r="M2218" s="17">
        <f t="shared" si="2"/>
        <v>4.962857143</v>
      </c>
      <c r="N2218" s="18" t="b">
        <f t="shared" si="3"/>
        <v>0</v>
      </c>
      <c r="O2218" s="18" t="b">
        <f t="shared" si="4"/>
        <v>1</v>
      </c>
      <c r="P2218" s="18" t="b">
        <f t="shared" ref="P2218:Q2218" si="2224">if(F2218=0,false,true)</f>
        <v>1</v>
      </c>
      <c r="Q2218" s="18" t="b">
        <f t="shared" si="2224"/>
        <v>1</v>
      </c>
      <c r="R2218" s="18" t="b">
        <f t="shared" si="6"/>
        <v>1</v>
      </c>
      <c r="S2218" s="18">
        <f t="shared" si="11"/>
        <v>0</v>
      </c>
      <c r="T2218" s="19"/>
      <c r="U2218" s="20"/>
      <c r="V2218" s="19"/>
      <c r="W2218" s="19"/>
      <c r="X2218" s="19"/>
      <c r="Y2218" s="19">
        <f t="shared" si="7"/>
        <v>44344.04643</v>
      </c>
      <c r="Z2218" s="21">
        <f t="shared" si="8"/>
        <v>70</v>
      </c>
      <c r="AA2218" s="18" t="b">
        <f t="shared" si="9"/>
        <v>1</v>
      </c>
      <c r="AB2218" s="18" t="str">
        <f>vlookup(H2218,Table2_ContractType!A:B,2,false)</f>
        <v>1 Year</v>
      </c>
      <c r="AC2218" s="18" t="str">
        <f>vlookup(F2218,Table3_PhoneService!A:B,2,false)</f>
        <v>One Line</v>
      </c>
      <c r="AD2218" s="18" t="str">
        <f>vlookup(G2218,Table4_InternetService!A:B,2,false)</f>
        <v>DSL</v>
      </c>
      <c r="AE2218" s="10"/>
    </row>
    <row r="2219" ht="15.75" customHeight="1">
      <c r="A2219" s="12" t="s">
        <v>2259</v>
      </c>
      <c r="B2219" s="12" t="s">
        <v>43</v>
      </c>
      <c r="C2219" s="12">
        <v>0.0</v>
      </c>
      <c r="D2219" s="12" t="s">
        <v>39</v>
      </c>
      <c r="E2219" s="12" t="s">
        <v>39</v>
      </c>
      <c r="F2219" s="12">
        <v>0.0</v>
      </c>
      <c r="G2219" s="12">
        <v>1.0</v>
      </c>
      <c r="H2219" s="12">
        <v>0.0</v>
      </c>
      <c r="I2219" s="12" t="s">
        <v>56</v>
      </c>
      <c r="J2219" s="5">
        <v>53.75</v>
      </c>
      <c r="K2219" s="5">
        <v>3196.0</v>
      </c>
      <c r="L2219" s="12" t="s">
        <v>39</v>
      </c>
      <c r="M2219" s="17">
        <f t="shared" si="2"/>
        <v>59.46046512</v>
      </c>
      <c r="N2219" s="18" t="b">
        <f t="shared" si="3"/>
        <v>0</v>
      </c>
      <c r="O2219" s="18" t="b">
        <f t="shared" si="4"/>
        <v>0</v>
      </c>
      <c r="P2219" s="18" t="b">
        <f t="shared" ref="P2219:Q2219" si="2225">if(F2219=0,false,true)</f>
        <v>0</v>
      </c>
      <c r="Q2219" s="18" t="b">
        <f t="shared" si="2225"/>
        <v>1</v>
      </c>
      <c r="R2219" s="18" t="b">
        <f t="shared" si="6"/>
        <v>0</v>
      </c>
      <c r="S2219" s="18">
        <f t="shared" si="11"/>
        <v>0</v>
      </c>
      <c r="T2219" s="19"/>
      <c r="U2219" s="20"/>
      <c r="V2219" s="19"/>
      <c r="W2219" s="19"/>
      <c r="X2219" s="19"/>
      <c r="Y2219" s="19">
        <f t="shared" si="7"/>
        <v>42686.41085</v>
      </c>
      <c r="Z2219" s="21">
        <f t="shared" si="8"/>
        <v>53.75</v>
      </c>
      <c r="AA2219" s="18" t="b">
        <f t="shared" si="9"/>
        <v>1</v>
      </c>
      <c r="AB2219" s="18" t="str">
        <f>vlookup(H2219,Table2_ContractType!A:B,2,false)</f>
        <v>Month-to-Month</v>
      </c>
      <c r="AC2219" s="18" t="str">
        <f>vlookup(F2219,Table3_PhoneService!A:B,2,false)</f>
        <v>No Phone Service</v>
      </c>
      <c r="AD2219" s="18" t="str">
        <f>vlookup(G2219,Table4_InternetService!A:B,2,false)</f>
        <v>DSL</v>
      </c>
      <c r="AE2219" s="10"/>
    </row>
    <row r="2220" ht="15.75" customHeight="1">
      <c r="A2220" s="12" t="s">
        <v>2260</v>
      </c>
      <c r="B2220" s="12" t="s">
        <v>43</v>
      </c>
      <c r="C2220" s="12">
        <v>0.0</v>
      </c>
      <c r="D2220" s="12" t="s">
        <v>37</v>
      </c>
      <c r="E2220" s="12" t="s">
        <v>37</v>
      </c>
      <c r="F2220" s="12">
        <v>1.0</v>
      </c>
      <c r="G2220" s="12">
        <v>1.0</v>
      </c>
      <c r="H2220" s="12">
        <v>0.0</v>
      </c>
      <c r="I2220" s="12" t="s">
        <v>41</v>
      </c>
      <c r="J2220" s="5">
        <v>45.85</v>
      </c>
      <c r="K2220" s="5">
        <v>45.85</v>
      </c>
      <c r="L2220" s="12" t="s">
        <v>37</v>
      </c>
      <c r="M2220" s="17">
        <f t="shared" si="2"/>
        <v>1</v>
      </c>
      <c r="N2220" s="18" t="b">
        <f t="shared" si="3"/>
        <v>0</v>
      </c>
      <c r="O2220" s="18" t="b">
        <f t="shared" si="4"/>
        <v>1</v>
      </c>
      <c r="P2220" s="18" t="b">
        <f t="shared" ref="P2220:Q2220" si="2226">if(F2220=0,false,true)</f>
        <v>1</v>
      </c>
      <c r="Q2220" s="18" t="b">
        <f t="shared" si="2226"/>
        <v>1</v>
      </c>
      <c r="R2220" s="18" t="b">
        <f t="shared" si="6"/>
        <v>1</v>
      </c>
      <c r="S2220" s="18">
        <f t="shared" si="11"/>
        <v>3</v>
      </c>
      <c r="T2220" s="19"/>
      <c r="U2220" s="20"/>
      <c r="V2220" s="19"/>
      <c r="W2220" s="19"/>
      <c r="X2220" s="19"/>
      <c r="Y2220" s="19">
        <f t="shared" si="7"/>
        <v>44464.58333</v>
      </c>
      <c r="Z2220" s="21">
        <f t="shared" si="8"/>
        <v>45.85</v>
      </c>
      <c r="AA2220" s="18" t="b">
        <f t="shared" si="9"/>
        <v>1</v>
      </c>
      <c r="AB2220" s="18" t="str">
        <f>vlookup(H2220,Table2_ContractType!A:B,2,false)</f>
        <v>Month-to-Month</v>
      </c>
      <c r="AC2220" s="18" t="str">
        <f>vlookup(F2220,Table3_PhoneService!A:B,2,false)</f>
        <v>One Line</v>
      </c>
      <c r="AD2220" s="18" t="str">
        <f>vlookup(G2220,Table4_InternetService!A:B,2,false)</f>
        <v>DSL</v>
      </c>
      <c r="AE2220" s="10"/>
    </row>
    <row r="2221" ht="15.75" customHeight="1">
      <c r="A2221" s="12" t="s">
        <v>2261</v>
      </c>
      <c r="B2221" s="12" t="s">
        <v>36</v>
      </c>
      <c r="C2221" s="12">
        <v>0.0</v>
      </c>
      <c r="D2221" s="12" t="s">
        <v>39</v>
      </c>
      <c r="E2221" s="12" t="s">
        <v>39</v>
      </c>
      <c r="F2221" s="12">
        <v>2.0</v>
      </c>
      <c r="G2221" s="12">
        <v>1.0</v>
      </c>
      <c r="H2221" s="12">
        <v>2.0</v>
      </c>
      <c r="I2221" s="12" t="s">
        <v>38</v>
      </c>
      <c r="J2221" s="5">
        <v>86.45</v>
      </c>
      <c r="K2221" s="5">
        <v>5175.3</v>
      </c>
      <c r="L2221" s="12" t="s">
        <v>39</v>
      </c>
      <c r="M2221" s="17">
        <f t="shared" si="2"/>
        <v>59.86466165</v>
      </c>
      <c r="N2221" s="18" t="b">
        <f t="shared" si="3"/>
        <v>1</v>
      </c>
      <c r="O2221" s="18" t="b">
        <f t="shared" si="4"/>
        <v>0</v>
      </c>
      <c r="P2221" s="18" t="b">
        <f t="shared" ref="P2221:Q2221" si="2227">if(F2221=0,false,true)</f>
        <v>1</v>
      </c>
      <c r="Q2221" s="18" t="b">
        <f t="shared" si="2227"/>
        <v>1</v>
      </c>
      <c r="R2221" s="18" t="b">
        <f t="shared" si="6"/>
        <v>1</v>
      </c>
      <c r="S2221" s="18">
        <f t="shared" si="11"/>
        <v>0</v>
      </c>
      <c r="T2221" s="19"/>
      <c r="U2221" s="20"/>
      <c r="V2221" s="19"/>
      <c r="W2221" s="19"/>
      <c r="X2221" s="19"/>
      <c r="Y2221" s="19">
        <f t="shared" si="7"/>
        <v>42674.11654</v>
      </c>
      <c r="Z2221" s="21">
        <f t="shared" si="8"/>
        <v>86.45</v>
      </c>
      <c r="AA2221" s="18" t="b">
        <f t="shared" si="9"/>
        <v>1</v>
      </c>
      <c r="AB2221" s="18" t="str">
        <f>vlookup(H2221,Table2_ContractType!A:B,2,false)</f>
        <v>2 Year</v>
      </c>
      <c r="AC2221" s="18" t="str">
        <f>vlookup(F2221,Table3_PhoneService!A:B,2,false)</f>
        <v>Two or More Lines</v>
      </c>
      <c r="AD2221" s="18" t="str">
        <f>vlookup(G2221,Table4_InternetService!A:B,2,false)</f>
        <v>DSL</v>
      </c>
      <c r="AE2221" s="10"/>
    </row>
    <row r="2222" ht="15.75" customHeight="1">
      <c r="A2222" s="12" t="s">
        <v>2262</v>
      </c>
      <c r="B2222" s="12" t="s">
        <v>43</v>
      </c>
      <c r="C2222" s="12">
        <v>1.0</v>
      </c>
      <c r="D2222" s="12" t="s">
        <v>37</v>
      </c>
      <c r="E2222" s="12" t="s">
        <v>37</v>
      </c>
      <c r="F2222" s="12">
        <v>2.0</v>
      </c>
      <c r="G2222" s="12">
        <v>2.0</v>
      </c>
      <c r="H2222" s="12">
        <v>0.0</v>
      </c>
      <c r="I2222" s="12" t="s">
        <v>56</v>
      </c>
      <c r="J2222" s="5">
        <v>101.15</v>
      </c>
      <c r="K2222" s="5">
        <v>3741.85</v>
      </c>
      <c r="L2222" s="12" t="s">
        <v>39</v>
      </c>
      <c r="M2222" s="17">
        <f t="shared" si="2"/>
        <v>36.99307958</v>
      </c>
      <c r="N2222" s="18" t="b">
        <f t="shared" si="3"/>
        <v>0</v>
      </c>
      <c r="O2222" s="18" t="b">
        <f t="shared" si="4"/>
        <v>0</v>
      </c>
      <c r="P2222" s="18" t="b">
        <f t="shared" ref="P2222:Q2222" si="2228">if(F2222=0,false,true)</f>
        <v>1</v>
      </c>
      <c r="Q2222" s="18" t="b">
        <f t="shared" si="2228"/>
        <v>1</v>
      </c>
      <c r="R2222" s="18" t="b">
        <f t="shared" si="6"/>
        <v>1</v>
      </c>
      <c r="S2222" s="18">
        <f t="shared" si="11"/>
        <v>3</v>
      </c>
      <c r="T2222" s="19"/>
      <c r="U2222" s="20"/>
      <c r="V2222" s="19"/>
      <c r="W2222" s="19"/>
      <c r="X2222" s="19"/>
      <c r="Y2222" s="19">
        <f t="shared" si="7"/>
        <v>43369.79383</v>
      </c>
      <c r="Z2222" s="21">
        <f t="shared" si="8"/>
        <v>101.15</v>
      </c>
      <c r="AA2222" s="18" t="b">
        <f t="shared" si="9"/>
        <v>1</v>
      </c>
      <c r="AB2222" s="18" t="str">
        <f>vlookup(H2222,Table2_ContractType!A:B,2,false)</f>
        <v>Month-to-Month</v>
      </c>
      <c r="AC2222" s="18" t="str">
        <f>vlookup(F2222,Table3_PhoneService!A:B,2,false)</f>
        <v>Two or More Lines</v>
      </c>
      <c r="AD2222" s="18" t="str">
        <f>vlookup(G2222,Table4_InternetService!A:B,2,false)</f>
        <v>Fiber Optic</v>
      </c>
      <c r="AE2222" s="10"/>
    </row>
    <row r="2223" ht="15.75" customHeight="1">
      <c r="A2223" s="12" t="s">
        <v>2263</v>
      </c>
      <c r="B2223" s="12" t="s">
        <v>36</v>
      </c>
      <c r="C2223" s="12">
        <v>0.0</v>
      </c>
      <c r="D2223" s="12" t="s">
        <v>39</v>
      </c>
      <c r="E2223" s="12" t="s">
        <v>39</v>
      </c>
      <c r="F2223" s="12">
        <v>1.0</v>
      </c>
      <c r="G2223" s="12">
        <v>2.0</v>
      </c>
      <c r="H2223" s="12">
        <v>0.0</v>
      </c>
      <c r="I2223" s="12" t="s">
        <v>44</v>
      </c>
      <c r="J2223" s="5">
        <v>104.95</v>
      </c>
      <c r="K2223" s="5">
        <v>6236.75</v>
      </c>
      <c r="L2223" s="12" t="s">
        <v>39</v>
      </c>
      <c r="M2223" s="17">
        <f t="shared" si="2"/>
        <v>59.4259171</v>
      </c>
      <c r="N2223" s="18" t="b">
        <f t="shared" si="3"/>
        <v>1</v>
      </c>
      <c r="O2223" s="18" t="b">
        <f t="shared" si="4"/>
        <v>0</v>
      </c>
      <c r="P2223" s="18" t="b">
        <f t="shared" ref="P2223:Q2223" si="2229">if(F2223=0,false,true)</f>
        <v>1</v>
      </c>
      <c r="Q2223" s="18" t="b">
        <f t="shared" si="2229"/>
        <v>1</v>
      </c>
      <c r="R2223" s="18" t="b">
        <f t="shared" si="6"/>
        <v>1</v>
      </c>
      <c r="S2223" s="18">
        <f t="shared" si="11"/>
        <v>0</v>
      </c>
      <c r="T2223" s="19"/>
      <c r="U2223" s="20"/>
      <c r="V2223" s="19"/>
      <c r="W2223" s="19"/>
      <c r="X2223" s="19"/>
      <c r="Y2223" s="19">
        <f t="shared" si="7"/>
        <v>42687.46169</v>
      </c>
      <c r="Z2223" s="21">
        <f t="shared" si="8"/>
        <v>104.95</v>
      </c>
      <c r="AA2223" s="18" t="b">
        <f t="shared" si="9"/>
        <v>1</v>
      </c>
      <c r="AB2223" s="18" t="str">
        <f>vlookup(H2223,Table2_ContractType!A:B,2,false)</f>
        <v>Month-to-Month</v>
      </c>
      <c r="AC2223" s="18" t="str">
        <f>vlookup(F2223,Table3_PhoneService!A:B,2,false)</f>
        <v>One Line</v>
      </c>
      <c r="AD2223" s="18" t="str">
        <f>vlookup(G2223,Table4_InternetService!A:B,2,false)</f>
        <v>Fiber Optic</v>
      </c>
      <c r="AE2223" s="10"/>
    </row>
    <row r="2224" ht="15.75" customHeight="1">
      <c r="A2224" s="12" t="s">
        <v>2264</v>
      </c>
      <c r="B2224" s="12" t="s">
        <v>36</v>
      </c>
      <c r="C2224" s="12">
        <v>0.0</v>
      </c>
      <c r="D2224" s="12" t="s">
        <v>37</v>
      </c>
      <c r="E2224" s="12" t="s">
        <v>37</v>
      </c>
      <c r="F2224" s="12">
        <v>1.0</v>
      </c>
      <c r="G2224" s="12">
        <v>0.0</v>
      </c>
      <c r="H2224" s="12">
        <v>2.0</v>
      </c>
      <c r="I2224" s="12" t="s">
        <v>44</v>
      </c>
      <c r="J2224" s="5">
        <v>20.15</v>
      </c>
      <c r="K2224" s="5">
        <v>930.9</v>
      </c>
      <c r="L2224" s="12" t="s">
        <v>39</v>
      </c>
      <c r="M2224" s="17">
        <f t="shared" si="2"/>
        <v>46.19851117</v>
      </c>
      <c r="N2224" s="18" t="b">
        <f t="shared" si="3"/>
        <v>1</v>
      </c>
      <c r="O2224" s="18" t="b">
        <f t="shared" si="4"/>
        <v>0</v>
      </c>
      <c r="P2224" s="18" t="b">
        <f t="shared" ref="P2224:Q2224" si="2230">if(F2224=0,false,true)</f>
        <v>1</v>
      </c>
      <c r="Q2224" s="18" t="b">
        <f t="shared" si="2230"/>
        <v>0</v>
      </c>
      <c r="R2224" s="18" t="b">
        <f t="shared" si="6"/>
        <v>0</v>
      </c>
      <c r="S2224" s="18">
        <f t="shared" si="11"/>
        <v>3</v>
      </c>
      <c r="T2224" s="19"/>
      <c r="U2224" s="20"/>
      <c r="V2224" s="19"/>
      <c r="W2224" s="19"/>
      <c r="X2224" s="19"/>
      <c r="Y2224" s="19">
        <f t="shared" si="7"/>
        <v>43089.79529</v>
      </c>
      <c r="Z2224" s="21">
        <f t="shared" si="8"/>
        <v>20.15</v>
      </c>
      <c r="AA2224" s="18" t="b">
        <f t="shared" si="9"/>
        <v>1</v>
      </c>
      <c r="AB2224" s="18" t="str">
        <f>vlookup(H2224,Table2_ContractType!A:B,2,false)</f>
        <v>2 Year</v>
      </c>
      <c r="AC2224" s="18" t="str">
        <f>vlookup(F2224,Table3_PhoneService!A:B,2,false)</f>
        <v>One Line</v>
      </c>
      <c r="AD2224" s="18" t="str">
        <f>vlookup(G2224,Table4_InternetService!A:B,2,false)</f>
        <v>No Internet Service</v>
      </c>
      <c r="AE2224" s="10"/>
    </row>
    <row r="2225" ht="15.75" customHeight="1">
      <c r="A2225" s="12" t="s">
        <v>2265</v>
      </c>
      <c r="B2225" s="12" t="s">
        <v>36</v>
      </c>
      <c r="C2225" s="12">
        <v>0.0</v>
      </c>
      <c r="D2225" s="12" t="s">
        <v>37</v>
      </c>
      <c r="E2225" s="12" t="s">
        <v>37</v>
      </c>
      <c r="F2225" s="12">
        <v>2.0</v>
      </c>
      <c r="G2225" s="12">
        <v>1.0</v>
      </c>
      <c r="H2225" s="12">
        <v>0.0</v>
      </c>
      <c r="I2225" s="12" t="s">
        <v>41</v>
      </c>
      <c r="J2225" s="5">
        <v>55.3</v>
      </c>
      <c r="K2225" s="5">
        <v>501.2</v>
      </c>
      <c r="L2225" s="12" t="s">
        <v>39</v>
      </c>
      <c r="M2225" s="17">
        <f t="shared" si="2"/>
        <v>9.063291139</v>
      </c>
      <c r="N2225" s="18" t="b">
        <f t="shared" si="3"/>
        <v>1</v>
      </c>
      <c r="O2225" s="18" t="b">
        <f t="shared" si="4"/>
        <v>0</v>
      </c>
      <c r="P2225" s="18" t="b">
        <f t="shared" ref="P2225:Q2225" si="2231">if(F2225=0,false,true)</f>
        <v>1</v>
      </c>
      <c r="Q2225" s="18" t="b">
        <f t="shared" si="2231"/>
        <v>1</v>
      </c>
      <c r="R2225" s="18" t="b">
        <f t="shared" si="6"/>
        <v>1</v>
      </c>
      <c r="S2225" s="18">
        <f t="shared" si="11"/>
        <v>3</v>
      </c>
      <c r="T2225" s="19"/>
      <c r="U2225" s="20"/>
      <c r="V2225" s="19"/>
      <c r="W2225" s="19"/>
      <c r="X2225" s="19"/>
      <c r="Y2225" s="19">
        <f t="shared" si="7"/>
        <v>44219.32489</v>
      </c>
      <c r="Z2225" s="21">
        <f t="shared" si="8"/>
        <v>55.3</v>
      </c>
      <c r="AA2225" s="18" t="b">
        <f t="shared" si="9"/>
        <v>1</v>
      </c>
      <c r="AB2225" s="18" t="str">
        <f>vlookup(H2225,Table2_ContractType!A:B,2,false)</f>
        <v>Month-to-Month</v>
      </c>
      <c r="AC2225" s="18" t="str">
        <f>vlookup(F2225,Table3_PhoneService!A:B,2,false)</f>
        <v>Two or More Lines</v>
      </c>
      <c r="AD2225" s="18" t="str">
        <f>vlookup(G2225,Table4_InternetService!A:B,2,false)</f>
        <v>DSL</v>
      </c>
      <c r="AE2225" s="10"/>
    </row>
    <row r="2226" ht="15.75" customHeight="1">
      <c r="A2226" s="12" t="s">
        <v>2266</v>
      </c>
      <c r="B2226" s="12" t="s">
        <v>36</v>
      </c>
      <c r="C2226" s="12">
        <v>0.0</v>
      </c>
      <c r="D2226" s="12" t="s">
        <v>37</v>
      </c>
      <c r="E2226" s="12" t="s">
        <v>37</v>
      </c>
      <c r="F2226" s="12">
        <v>1.0</v>
      </c>
      <c r="G2226" s="12">
        <v>0.0</v>
      </c>
      <c r="H2226" s="12">
        <v>2.0</v>
      </c>
      <c r="I2226" s="12" t="s">
        <v>38</v>
      </c>
      <c r="J2226" s="5">
        <v>19.7</v>
      </c>
      <c r="K2226" s="5">
        <v>1415.85</v>
      </c>
      <c r="L2226" s="12" t="s">
        <v>39</v>
      </c>
      <c r="M2226" s="17">
        <f t="shared" si="2"/>
        <v>71.87055838</v>
      </c>
      <c r="N2226" s="18" t="b">
        <f t="shared" si="3"/>
        <v>1</v>
      </c>
      <c r="O2226" s="18" t="b">
        <f t="shared" si="4"/>
        <v>0</v>
      </c>
      <c r="P2226" s="18" t="b">
        <f t="shared" ref="P2226:Q2226" si="2232">if(F2226=0,false,true)</f>
        <v>1</v>
      </c>
      <c r="Q2226" s="18" t="b">
        <f t="shared" si="2232"/>
        <v>0</v>
      </c>
      <c r="R2226" s="18" t="b">
        <f t="shared" si="6"/>
        <v>0</v>
      </c>
      <c r="S2226" s="18">
        <f t="shared" si="11"/>
        <v>3</v>
      </c>
      <c r="T2226" s="19"/>
      <c r="U2226" s="20"/>
      <c r="V2226" s="19"/>
      <c r="W2226" s="19"/>
      <c r="X2226" s="19"/>
      <c r="Y2226" s="19">
        <f t="shared" si="7"/>
        <v>42308.93718</v>
      </c>
      <c r="Z2226" s="21">
        <f t="shared" si="8"/>
        <v>19.7</v>
      </c>
      <c r="AA2226" s="18" t="b">
        <f t="shared" si="9"/>
        <v>1</v>
      </c>
      <c r="AB2226" s="18" t="str">
        <f>vlookup(H2226,Table2_ContractType!A:B,2,false)</f>
        <v>2 Year</v>
      </c>
      <c r="AC2226" s="18" t="str">
        <f>vlookup(F2226,Table3_PhoneService!A:B,2,false)</f>
        <v>One Line</v>
      </c>
      <c r="AD2226" s="18" t="str">
        <f>vlookup(G2226,Table4_InternetService!A:B,2,false)</f>
        <v>No Internet Service</v>
      </c>
      <c r="AE2226" s="10"/>
    </row>
    <row r="2227" ht="15.75" customHeight="1">
      <c r="A2227" s="12" t="s">
        <v>2267</v>
      </c>
      <c r="B2227" s="12" t="s">
        <v>36</v>
      </c>
      <c r="C2227" s="12">
        <v>0.0</v>
      </c>
      <c r="D2227" s="12" t="s">
        <v>37</v>
      </c>
      <c r="E2227" s="12" t="s">
        <v>39</v>
      </c>
      <c r="F2227" s="12">
        <v>1.0</v>
      </c>
      <c r="G2227" s="12">
        <v>1.0</v>
      </c>
      <c r="H2227" s="12">
        <v>2.0</v>
      </c>
      <c r="I2227" s="12" t="s">
        <v>38</v>
      </c>
      <c r="J2227" s="5">
        <v>64.2</v>
      </c>
      <c r="K2227" s="5">
        <v>3009.5</v>
      </c>
      <c r="L2227" s="12" t="s">
        <v>39</v>
      </c>
      <c r="M2227" s="17">
        <f t="shared" si="2"/>
        <v>46.87694704</v>
      </c>
      <c r="N2227" s="18" t="b">
        <f t="shared" si="3"/>
        <v>1</v>
      </c>
      <c r="O2227" s="18" t="b">
        <f t="shared" si="4"/>
        <v>0</v>
      </c>
      <c r="P2227" s="18" t="b">
        <f t="shared" ref="P2227:Q2227" si="2233">if(F2227=0,false,true)</f>
        <v>1</v>
      </c>
      <c r="Q2227" s="18" t="b">
        <f t="shared" si="2233"/>
        <v>1</v>
      </c>
      <c r="R2227" s="18" t="b">
        <f t="shared" si="6"/>
        <v>1</v>
      </c>
      <c r="S2227" s="18">
        <f t="shared" si="11"/>
        <v>1</v>
      </c>
      <c r="T2227" s="19"/>
      <c r="U2227" s="20"/>
      <c r="V2227" s="19"/>
      <c r="W2227" s="19"/>
      <c r="X2227" s="19"/>
      <c r="Y2227" s="19">
        <f t="shared" si="7"/>
        <v>43069.15953</v>
      </c>
      <c r="Z2227" s="21">
        <f t="shared" si="8"/>
        <v>64.2</v>
      </c>
      <c r="AA2227" s="18" t="b">
        <f t="shared" si="9"/>
        <v>1</v>
      </c>
      <c r="AB2227" s="18" t="str">
        <f>vlookup(H2227,Table2_ContractType!A:B,2,false)</f>
        <v>2 Year</v>
      </c>
      <c r="AC2227" s="18" t="str">
        <f>vlookup(F2227,Table3_PhoneService!A:B,2,false)</f>
        <v>One Line</v>
      </c>
      <c r="AD2227" s="18" t="str">
        <f>vlookup(G2227,Table4_InternetService!A:B,2,false)</f>
        <v>DSL</v>
      </c>
      <c r="AE2227" s="10"/>
    </row>
    <row r="2228" ht="15.75" customHeight="1">
      <c r="A2228" s="12" t="s">
        <v>2268</v>
      </c>
      <c r="B2228" s="12" t="s">
        <v>43</v>
      </c>
      <c r="C2228" s="12">
        <v>0.0</v>
      </c>
      <c r="D2228" s="12" t="s">
        <v>37</v>
      </c>
      <c r="E2228" s="12" t="s">
        <v>37</v>
      </c>
      <c r="F2228" s="12">
        <v>2.0</v>
      </c>
      <c r="G2228" s="12">
        <v>2.0</v>
      </c>
      <c r="H2228" s="12">
        <v>0.0</v>
      </c>
      <c r="I2228" s="12" t="s">
        <v>56</v>
      </c>
      <c r="J2228" s="5">
        <v>109.95</v>
      </c>
      <c r="K2228" s="5">
        <v>3782.4</v>
      </c>
      <c r="L2228" s="12" t="s">
        <v>39</v>
      </c>
      <c r="M2228" s="17">
        <f t="shared" si="2"/>
        <v>34.40109141</v>
      </c>
      <c r="N2228" s="18" t="b">
        <f t="shared" si="3"/>
        <v>0</v>
      </c>
      <c r="O2228" s="18" t="b">
        <f t="shared" si="4"/>
        <v>0</v>
      </c>
      <c r="P2228" s="18" t="b">
        <f t="shared" ref="P2228:Q2228" si="2234">if(F2228=0,false,true)</f>
        <v>1</v>
      </c>
      <c r="Q2228" s="18" t="b">
        <f t="shared" si="2234"/>
        <v>1</v>
      </c>
      <c r="R2228" s="18" t="b">
        <f t="shared" si="6"/>
        <v>1</v>
      </c>
      <c r="S2228" s="18">
        <f t="shared" si="11"/>
        <v>3</v>
      </c>
      <c r="T2228" s="19"/>
      <c r="U2228" s="20"/>
      <c r="V2228" s="19"/>
      <c r="W2228" s="19"/>
      <c r="X2228" s="19"/>
      <c r="Y2228" s="19">
        <f t="shared" si="7"/>
        <v>43448.63347</v>
      </c>
      <c r="Z2228" s="21">
        <f t="shared" si="8"/>
        <v>109.95</v>
      </c>
      <c r="AA2228" s="18" t="b">
        <f t="shared" si="9"/>
        <v>1</v>
      </c>
      <c r="AB2228" s="18" t="str">
        <f>vlookup(H2228,Table2_ContractType!A:B,2,false)</f>
        <v>Month-to-Month</v>
      </c>
      <c r="AC2228" s="18" t="str">
        <f>vlookup(F2228,Table3_PhoneService!A:B,2,false)</f>
        <v>Two or More Lines</v>
      </c>
      <c r="AD2228" s="18" t="str">
        <f>vlookup(G2228,Table4_InternetService!A:B,2,false)</f>
        <v>Fiber Optic</v>
      </c>
      <c r="AE2228" s="10"/>
    </row>
    <row r="2229" ht="15.75" customHeight="1">
      <c r="A2229" s="12" t="s">
        <v>2269</v>
      </c>
      <c r="B2229" s="12" t="s">
        <v>36</v>
      </c>
      <c r="C2229" s="12">
        <v>0.0</v>
      </c>
      <c r="D2229" s="12" t="s">
        <v>39</v>
      </c>
      <c r="E2229" s="12" t="s">
        <v>39</v>
      </c>
      <c r="F2229" s="12">
        <v>1.0</v>
      </c>
      <c r="G2229" s="12">
        <v>2.0</v>
      </c>
      <c r="H2229" s="12">
        <v>0.0</v>
      </c>
      <c r="I2229" s="12" t="s">
        <v>56</v>
      </c>
      <c r="J2229" s="5">
        <v>71.35</v>
      </c>
      <c r="K2229" s="5">
        <v>71.35</v>
      </c>
      <c r="L2229" s="12" t="s">
        <v>37</v>
      </c>
      <c r="M2229" s="17">
        <f t="shared" si="2"/>
        <v>1</v>
      </c>
      <c r="N2229" s="18" t="b">
        <f t="shared" si="3"/>
        <v>1</v>
      </c>
      <c r="O2229" s="18" t="b">
        <f t="shared" si="4"/>
        <v>1</v>
      </c>
      <c r="P2229" s="18" t="b">
        <f t="shared" ref="P2229:Q2229" si="2235">if(F2229=0,false,true)</f>
        <v>1</v>
      </c>
      <c r="Q2229" s="18" t="b">
        <f t="shared" si="2235"/>
        <v>1</v>
      </c>
      <c r="R2229" s="18" t="b">
        <f t="shared" si="6"/>
        <v>1</v>
      </c>
      <c r="S2229" s="18">
        <f t="shared" si="11"/>
        <v>0</v>
      </c>
      <c r="T2229" s="19"/>
      <c r="U2229" s="20"/>
      <c r="V2229" s="19"/>
      <c r="W2229" s="19"/>
      <c r="X2229" s="19"/>
      <c r="Y2229" s="19">
        <f t="shared" si="7"/>
        <v>44464.58333</v>
      </c>
      <c r="Z2229" s="21">
        <f t="shared" si="8"/>
        <v>71.35</v>
      </c>
      <c r="AA2229" s="18" t="b">
        <f t="shared" si="9"/>
        <v>1</v>
      </c>
      <c r="AB2229" s="18" t="str">
        <f>vlookup(H2229,Table2_ContractType!A:B,2,false)</f>
        <v>Month-to-Month</v>
      </c>
      <c r="AC2229" s="18" t="str">
        <f>vlookup(F2229,Table3_PhoneService!A:B,2,false)</f>
        <v>One Line</v>
      </c>
      <c r="AD2229" s="18" t="str">
        <f>vlookup(G2229,Table4_InternetService!A:B,2,false)</f>
        <v>Fiber Optic</v>
      </c>
      <c r="AE2229" s="10"/>
    </row>
    <row r="2230" ht="15.75" customHeight="1">
      <c r="A2230" s="12" t="s">
        <v>2270</v>
      </c>
      <c r="B2230" s="12" t="s">
        <v>36</v>
      </c>
      <c r="C2230" s="12">
        <v>0.0</v>
      </c>
      <c r="D2230" s="12" t="s">
        <v>39</v>
      </c>
      <c r="E2230" s="12" t="s">
        <v>39</v>
      </c>
      <c r="F2230" s="12">
        <v>1.0</v>
      </c>
      <c r="G2230" s="12">
        <v>0.0</v>
      </c>
      <c r="H2230" s="12">
        <v>1.0</v>
      </c>
      <c r="I2230" s="12" t="s">
        <v>38</v>
      </c>
      <c r="J2230" s="5">
        <v>19.65</v>
      </c>
      <c r="K2230" s="5">
        <v>478.1</v>
      </c>
      <c r="L2230" s="12" t="s">
        <v>39</v>
      </c>
      <c r="M2230" s="17">
        <f t="shared" si="2"/>
        <v>24.3307888</v>
      </c>
      <c r="N2230" s="18" t="b">
        <f t="shared" si="3"/>
        <v>1</v>
      </c>
      <c r="O2230" s="18" t="b">
        <f t="shared" si="4"/>
        <v>0</v>
      </c>
      <c r="P2230" s="18" t="b">
        <f t="shared" ref="P2230:Q2230" si="2236">if(F2230=0,false,true)</f>
        <v>1</v>
      </c>
      <c r="Q2230" s="18" t="b">
        <f t="shared" si="2236"/>
        <v>0</v>
      </c>
      <c r="R2230" s="18" t="b">
        <f t="shared" si="6"/>
        <v>0</v>
      </c>
      <c r="S2230" s="18">
        <f t="shared" si="11"/>
        <v>0</v>
      </c>
      <c r="T2230" s="19"/>
      <c r="U2230" s="20"/>
      <c r="V2230" s="19"/>
      <c r="W2230" s="19"/>
      <c r="X2230" s="19"/>
      <c r="Y2230" s="19">
        <f t="shared" si="7"/>
        <v>43754.93851</v>
      </c>
      <c r="Z2230" s="21">
        <f t="shared" si="8"/>
        <v>19.65</v>
      </c>
      <c r="AA2230" s="18" t="b">
        <f t="shared" si="9"/>
        <v>1</v>
      </c>
      <c r="AB2230" s="18" t="str">
        <f>vlookup(H2230,Table2_ContractType!A:B,2,false)</f>
        <v>1 Year</v>
      </c>
      <c r="AC2230" s="18" t="str">
        <f>vlookup(F2230,Table3_PhoneService!A:B,2,false)</f>
        <v>One Line</v>
      </c>
      <c r="AD2230" s="18" t="str">
        <f>vlookup(G2230,Table4_InternetService!A:B,2,false)</f>
        <v>No Internet Service</v>
      </c>
      <c r="AE2230" s="10"/>
    </row>
    <row r="2231" ht="15.75" customHeight="1">
      <c r="A2231" s="12" t="s">
        <v>2271</v>
      </c>
      <c r="B2231" s="12" t="s">
        <v>36</v>
      </c>
      <c r="C2231" s="12">
        <v>0.0</v>
      </c>
      <c r="D2231" s="12" t="s">
        <v>39</v>
      </c>
      <c r="E2231" s="12" t="s">
        <v>39</v>
      </c>
      <c r="F2231" s="12">
        <v>2.0</v>
      </c>
      <c r="G2231" s="12">
        <v>2.0</v>
      </c>
      <c r="H2231" s="12">
        <v>0.0</v>
      </c>
      <c r="I2231" s="12" t="s">
        <v>38</v>
      </c>
      <c r="J2231" s="5">
        <v>100.25</v>
      </c>
      <c r="K2231" s="5">
        <v>100.25</v>
      </c>
      <c r="L2231" s="12" t="s">
        <v>37</v>
      </c>
      <c r="M2231" s="17">
        <f t="shared" si="2"/>
        <v>1</v>
      </c>
      <c r="N2231" s="18" t="b">
        <f t="shared" si="3"/>
        <v>1</v>
      </c>
      <c r="O2231" s="18" t="b">
        <f t="shared" si="4"/>
        <v>1</v>
      </c>
      <c r="P2231" s="18" t="b">
        <f t="shared" ref="P2231:Q2231" si="2237">if(F2231=0,false,true)</f>
        <v>1</v>
      </c>
      <c r="Q2231" s="18" t="b">
        <f t="shared" si="2237"/>
        <v>1</v>
      </c>
      <c r="R2231" s="18" t="b">
        <f t="shared" si="6"/>
        <v>1</v>
      </c>
      <c r="S2231" s="18">
        <f t="shared" si="11"/>
        <v>0</v>
      </c>
      <c r="T2231" s="19"/>
      <c r="U2231" s="20"/>
      <c r="V2231" s="19"/>
      <c r="W2231" s="19"/>
      <c r="X2231" s="19"/>
      <c r="Y2231" s="19">
        <f t="shared" si="7"/>
        <v>44464.58333</v>
      </c>
      <c r="Z2231" s="21">
        <f t="shared" si="8"/>
        <v>100.25</v>
      </c>
      <c r="AA2231" s="18" t="b">
        <f t="shared" si="9"/>
        <v>1</v>
      </c>
      <c r="AB2231" s="18" t="str">
        <f>vlookup(H2231,Table2_ContractType!A:B,2,false)</f>
        <v>Month-to-Month</v>
      </c>
      <c r="AC2231" s="18" t="str">
        <f>vlookup(F2231,Table3_PhoneService!A:B,2,false)</f>
        <v>Two or More Lines</v>
      </c>
      <c r="AD2231" s="18" t="str">
        <f>vlookup(G2231,Table4_InternetService!A:B,2,false)</f>
        <v>Fiber Optic</v>
      </c>
      <c r="AE2231" s="10"/>
    </row>
    <row r="2232" ht="15.75" customHeight="1">
      <c r="A2232" s="12" t="s">
        <v>2272</v>
      </c>
      <c r="B2232" s="12" t="s">
        <v>43</v>
      </c>
      <c r="C2232" s="12">
        <v>1.0</v>
      </c>
      <c r="D2232" s="12" t="s">
        <v>37</v>
      </c>
      <c r="E2232" s="12" t="s">
        <v>39</v>
      </c>
      <c r="F2232" s="12">
        <v>1.0</v>
      </c>
      <c r="G2232" s="12">
        <v>1.0</v>
      </c>
      <c r="H2232" s="12">
        <v>0.0</v>
      </c>
      <c r="I2232" s="12" t="s">
        <v>44</v>
      </c>
      <c r="J2232" s="5">
        <v>64.95</v>
      </c>
      <c r="K2232" s="5">
        <v>1339.8</v>
      </c>
      <c r="L2232" s="12" t="s">
        <v>39</v>
      </c>
      <c r="M2232" s="17">
        <f t="shared" si="2"/>
        <v>20.62817552</v>
      </c>
      <c r="N2232" s="18" t="b">
        <f t="shared" si="3"/>
        <v>0</v>
      </c>
      <c r="O2232" s="18" t="b">
        <f t="shared" si="4"/>
        <v>0</v>
      </c>
      <c r="P2232" s="18" t="b">
        <f t="shared" ref="P2232:Q2232" si="2238">if(F2232=0,false,true)</f>
        <v>1</v>
      </c>
      <c r="Q2232" s="18" t="b">
        <f t="shared" si="2238"/>
        <v>1</v>
      </c>
      <c r="R2232" s="18" t="b">
        <f t="shared" si="6"/>
        <v>1</v>
      </c>
      <c r="S2232" s="18">
        <f t="shared" si="11"/>
        <v>1</v>
      </c>
      <c r="T2232" s="19"/>
      <c r="U2232" s="20"/>
      <c r="V2232" s="19"/>
      <c r="W2232" s="19"/>
      <c r="X2232" s="19"/>
      <c r="Y2232" s="19">
        <f t="shared" si="7"/>
        <v>43867.55966</v>
      </c>
      <c r="Z2232" s="21">
        <f t="shared" si="8"/>
        <v>64.95</v>
      </c>
      <c r="AA2232" s="18" t="b">
        <f t="shared" si="9"/>
        <v>1</v>
      </c>
      <c r="AB2232" s="18" t="str">
        <f>vlookup(H2232,Table2_ContractType!A:B,2,false)</f>
        <v>Month-to-Month</v>
      </c>
      <c r="AC2232" s="18" t="str">
        <f>vlookup(F2232,Table3_PhoneService!A:B,2,false)</f>
        <v>One Line</v>
      </c>
      <c r="AD2232" s="18" t="str">
        <f>vlookup(G2232,Table4_InternetService!A:B,2,false)</f>
        <v>DSL</v>
      </c>
      <c r="AE2232" s="10"/>
    </row>
    <row r="2233" ht="15.75" customHeight="1">
      <c r="A2233" s="12" t="s">
        <v>2273</v>
      </c>
      <c r="B2233" s="12" t="s">
        <v>43</v>
      </c>
      <c r="C2233" s="12">
        <v>0.0</v>
      </c>
      <c r="D2233" s="12" t="s">
        <v>37</v>
      </c>
      <c r="E2233" s="12" t="s">
        <v>37</v>
      </c>
      <c r="F2233" s="12">
        <v>1.0</v>
      </c>
      <c r="G2233" s="12">
        <v>0.0</v>
      </c>
      <c r="H2233" s="12">
        <v>0.0</v>
      </c>
      <c r="I2233" s="12" t="s">
        <v>56</v>
      </c>
      <c r="J2233" s="5">
        <v>19.75</v>
      </c>
      <c r="K2233" s="5">
        <v>313.4</v>
      </c>
      <c r="L2233" s="12" t="s">
        <v>39</v>
      </c>
      <c r="M2233" s="17">
        <f t="shared" si="2"/>
        <v>15.86835443</v>
      </c>
      <c r="N2233" s="18" t="b">
        <f t="shared" si="3"/>
        <v>0</v>
      </c>
      <c r="O2233" s="18" t="b">
        <f t="shared" si="4"/>
        <v>0</v>
      </c>
      <c r="P2233" s="18" t="b">
        <f t="shared" ref="P2233:Q2233" si="2239">if(F2233=0,false,true)</f>
        <v>1</v>
      </c>
      <c r="Q2233" s="18" t="b">
        <f t="shared" si="2239"/>
        <v>0</v>
      </c>
      <c r="R2233" s="18" t="b">
        <f t="shared" si="6"/>
        <v>0</v>
      </c>
      <c r="S2233" s="18">
        <f t="shared" si="11"/>
        <v>3</v>
      </c>
      <c r="T2233" s="19"/>
      <c r="U2233" s="20"/>
      <c r="V2233" s="19"/>
      <c r="W2233" s="19"/>
      <c r="X2233" s="19"/>
      <c r="Y2233" s="19">
        <f t="shared" si="7"/>
        <v>44012.33755</v>
      </c>
      <c r="Z2233" s="21">
        <f t="shared" si="8"/>
        <v>19.75</v>
      </c>
      <c r="AA2233" s="18" t="b">
        <f t="shared" si="9"/>
        <v>1</v>
      </c>
      <c r="AB2233" s="18" t="str">
        <f>vlookup(H2233,Table2_ContractType!A:B,2,false)</f>
        <v>Month-to-Month</v>
      </c>
      <c r="AC2233" s="18" t="str">
        <f>vlookup(F2233,Table3_PhoneService!A:B,2,false)</f>
        <v>One Line</v>
      </c>
      <c r="AD2233" s="18" t="str">
        <f>vlookup(G2233,Table4_InternetService!A:B,2,false)</f>
        <v>No Internet Service</v>
      </c>
      <c r="AE2233" s="10"/>
    </row>
    <row r="2234" ht="15.75" customHeight="1">
      <c r="A2234" s="12" t="s">
        <v>2274</v>
      </c>
      <c r="B2234" s="12" t="s">
        <v>43</v>
      </c>
      <c r="C2234" s="12">
        <v>0.0</v>
      </c>
      <c r="D2234" s="12" t="s">
        <v>37</v>
      </c>
      <c r="E2234" s="12" t="s">
        <v>39</v>
      </c>
      <c r="F2234" s="12">
        <v>0.0</v>
      </c>
      <c r="G2234" s="12">
        <v>1.0</v>
      </c>
      <c r="H2234" s="12">
        <v>1.0</v>
      </c>
      <c r="I2234" s="12" t="s">
        <v>44</v>
      </c>
      <c r="J2234" s="5">
        <v>51.05</v>
      </c>
      <c r="K2234" s="5">
        <v>3635.15</v>
      </c>
      <c r="L2234" s="12" t="s">
        <v>39</v>
      </c>
      <c r="M2234" s="17">
        <f t="shared" si="2"/>
        <v>71.20763957</v>
      </c>
      <c r="N2234" s="18" t="b">
        <f t="shared" si="3"/>
        <v>0</v>
      </c>
      <c r="O2234" s="18" t="b">
        <f t="shared" si="4"/>
        <v>0</v>
      </c>
      <c r="P2234" s="18" t="b">
        <f t="shared" ref="P2234:Q2234" si="2240">if(F2234=0,false,true)</f>
        <v>0</v>
      </c>
      <c r="Q2234" s="18" t="b">
        <f t="shared" si="2240"/>
        <v>1</v>
      </c>
      <c r="R2234" s="18" t="b">
        <f t="shared" si="6"/>
        <v>0</v>
      </c>
      <c r="S2234" s="18">
        <f t="shared" si="11"/>
        <v>1</v>
      </c>
      <c r="T2234" s="19"/>
      <c r="U2234" s="20"/>
      <c r="V2234" s="19"/>
      <c r="W2234" s="19"/>
      <c r="X2234" s="19"/>
      <c r="Y2234" s="19">
        <f t="shared" si="7"/>
        <v>42329.10096</v>
      </c>
      <c r="Z2234" s="21">
        <f t="shared" si="8"/>
        <v>51.05</v>
      </c>
      <c r="AA2234" s="18" t="b">
        <f t="shared" si="9"/>
        <v>1</v>
      </c>
      <c r="AB2234" s="18" t="str">
        <f>vlookup(H2234,Table2_ContractType!A:B,2,false)</f>
        <v>1 Year</v>
      </c>
      <c r="AC2234" s="18" t="str">
        <f>vlookup(F2234,Table3_PhoneService!A:B,2,false)</f>
        <v>No Phone Service</v>
      </c>
      <c r="AD2234" s="18" t="str">
        <f>vlookup(G2234,Table4_InternetService!A:B,2,false)</f>
        <v>DSL</v>
      </c>
      <c r="AE2234" s="10"/>
    </row>
    <row r="2235" ht="15.75" customHeight="1">
      <c r="A2235" s="12" t="s">
        <v>2275</v>
      </c>
      <c r="B2235" s="12" t="s">
        <v>43</v>
      </c>
      <c r="C2235" s="12">
        <v>0.0</v>
      </c>
      <c r="D2235" s="12" t="s">
        <v>39</v>
      </c>
      <c r="E2235" s="12" t="s">
        <v>39</v>
      </c>
      <c r="F2235" s="12">
        <v>1.0</v>
      </c>
      <c r="G2235" s="12">
        <v>2.0</v>
      </c>
      <c r="H2235" s="12">
        <v>2.0</v>
      </c>
      <c r="I2235" s="12" t="s">
        <v>44</v>
      </c>
      <c r="J2235" s="5">
        <v>105.65</v>
      </c>
      <c r="K2235" s="5">
        <v>6844.5</v>
      </c>
      <c r="L2235" s="12" t="s">
        <v>39</v>
      </c>
      <c r="M2235" s="17">
        <f t="shared" si="2"/>
        <v>64.78466635</v>
      </c>
      <c r="N2235" s="18" t="b">
        <f t="shared" si="3"/>
        <v>0</v>
      </c>
      <c r="O2235" s="18" t="b">
        <f t="shared" si="4"/>
        <v>0</v>
      </c>
      <c r="P2235" s="18" t="b">
        <f t="shared" ref="P2235:Q2235" si="2241">if(F2235=0,false,true)</f>
        <v>1</v>
      </c>
      <c r="Q2235" s="18" t="b">
        <f t="shared" si="2241"/>
        <v>1</v>
      </c>
      <c r="R2235" s="18" t="b">
        <f t="shared" si="6"/>
        <v>1</v>
      </c>
      <c r="S2235" s="18">
        <f t="shared" si="11"/>
        <v>0</v>
      </c>
      <c r="T2235" s="19"/>
      <c r="U2235" s="20"/>
      <c r="V2235" s="19"/>
      <c r="W2235" s="19"/>
      <c r="X2235" s="19"/>
      <c r="Y2235" s="19">
        <f t="shared" si="7"/>
        <v>42524.4664</v>
      </c>
      <c r="Z2235" s="21">
        <f t="shared" si="8"/>
        <v>105.65</v>
      </c>
      <c r="AA2235" s="18" t="b">
        <f t="shared" si="9"/>
        <v>1</v>
      </c>
      <c r="AB2235" s="18" t="str">
        <f>vlookup(H2235,Table2_ContractType!A:B,2,false)</f>
        <v>2 Year</v>
      </c>
      <c r="AC2235" s="18" t="str">
        <f>vlookup(F2235,Table3_PhoneService!A:B,2,false)</f>
        <v>One Line</v>
      </c>
      <c r="AD2235" s="18" t="str">
        <f>vlookup(G2235,Table4_InternetService!A:B,2,false)</f>
        <v>Fiber Optic</v>
      </c>
      <c r="AE2235" s="10"/>
    </row>
    <row r="2236" ht="15.75" customHeight="1">
      <c r="A2236" s="12" t="s">
        <v>2276</v>
      </c>
      <c r="B2236" s="12" t="s">
        <v>36</v>
      </c>
      <c r="C2236" s="12">
        <v>0.0</v>
      </c>
      <c r="D2236" s="12" t="s">
        <v>39</v>
      </c>
      <c r="E2236" s="12" t="s">
        <v>39</v>
      </c>
      <c r="F2236" s="12">
        <v>1.0</v>
      </c>
      <c r="G2236" s="12">
        <v>2.0</v>
      </c>
      <c r="H2236" s="12">
        <v>0.0</v>
      </c>
      <c r="I2236" s="12" t="s">
        <v>56</v>
      </c>
      <c r="J2236" s="5">
        <v>91.7</v>
      </c>
      <c r="K2236" s="5">
        <v>91.7</v>
      </c>
      <c r="L2236" s="12" t="s">
        <v>37</v>
      </c>
      <c r="M2236" s="17">
        <f t="shared" si="2"/>
        <v>1</v>
      </c>
      <c r="N2236" s="18" t="b">
        <f t="shared" si="3"/>
        <v>1</v>
      </c>
      <c r="O2236" s="18" t="b">
        <f t="shared" si="4"/>
        <v>1</v>
      </c>
      <c r="P2236" s="18" t="b">
        <f t="shared" ref="P2236:Q2236" si="2242">if(F2236=0,false,true)</f>
        <v>1</v>
      </c>
      <c r="Q2236" s="18" t="b">
        <f t="shared" si="2242"/>
        <v>1</v>
      </c>
      <c r="R2236" s="18" t="b">
        <f t="shared" si="6"/>
        <v>1</v>
      </c>
      <c r="S2236" s="18">
        <f t="shared" si="11"/>
        <v>0</v>
      </c>
      <c r="T2236" s="19"/>
      <c r="U2236" s="20"/>
      <c r="V2236" s="19"/>
      <c r="W2236" s="19"/>
      <c r="X2236" s="19"/>
      <c r="Y2236" s="19">
        <f t="shared" si="7"/>
        <v>44464.58333</v>
      </c>
      <c r="Z2236" s="21">
        <f t="shared" si="8"/>
        <v>91.7</v>
      </c>
      <c r="AA2236" s="18" t="b">
        <f t="shared" si="9"/>
        <v>1</v>
      </c>
      <c r="AB2236" s="18" t="str">
        <f>vlookup(H2236,Table2_ContractType!A:B,2,false)</f>
        <v>Month-to-Month</v>
      </c>
      <c r="AC2236" s="18" t="str">
        <f>vlookup(F2236,Table3_PhoneService!A:B,2,false)</f>
        <v>One Line</v>
      </c>
      <c r="AD2236" s="18" t="str">
        <f>vlookup(G2236,Table4_InternetService!A:B,2,false)</f>
        <v>Fiber Optic</v>
      </c>
      <c r="AE2236" s="10"/>
    </row>
    <row r="2237" ht="15.75" customHeight="1">
      <c r="A2237" s="12" t="s">
        <v>2277</v>
      </c>
      <c r="B2237" s="12" t="s">
        <v>43</v>
      </c>
      <c r="C2237" s="12">
        <v>0.0</v>
      </c>
      <c r="D2237" s="12" t="s">
        <v>39</v>
      </c>
      <c r="E2237" s="12" t="s">
        <v>37</v>
      </c>
      <c r="F2237" s="12">
        <v>1.0</v>
      </c>
      <c r="G2237" s="12">
        <v>0.0</v>
      </c>
      <c r="H2237" s="12">
        <v>0.0</v>
      </c>
      <c r="I2237" s="12" t="s">
        <v>41</v>
      </c>
      <c r="J2237" s="5">
        <v>19.95</v>
      </c>
      <c r="K2237" s="5">
        <v>268.4</v>
      </c>
      <c r="L2237" s="12" t="s">
        <v>39</v>
      </c>
      <c r="M2237" s="17">
        <f t="shared" si="2"/>
        <v>13.45363409</v>
      </c>
      <c r="N2237" s="18" t="b">
        <f t="shared" si="3"/>
        <v>0</v>
      </c>
      <c r="O2237" s="18" t="b">
        <f t="shared" si="4"/>
        <v>0</v>
      </c>
      <c r="P2237" s="18" t="b">
        <f t="shared" ref="P2237:Q2237" si="2243">if(F2237=0,false,true)</f>
        <v>1</v>
      </c>
      <c r="Q2237" s="18" t="b">
        <f t="shared" si="2243"/>
        <v>0</v>
      </c>
      <c r="R2237" s="18" t="b">
        <f t="shared" si="6"/>
        <v>0</v>
      </c>
      <c r="S2237" s="18">
        <f t="shared" si="11"/>
        <v>2</v>
      </c>
      <c r="T2237" s="19"/>
      <c r="U2237" s="20"/>
      <c r="V2237" s="19"/>
      <c r="W2237" s="19"/>
      <c r="X2237" s="19"/>
      <c r="Y2237" s="19">
        <f t="shared" si="7"/>
        <v>44085.7853</v>
      </c>
      <c r="Z2237" s="21">
        <f t="shared" si="8"/>
        <v>19.95</v>
      </c>
      <c r="AA2237" s="18" t="b">
        <f t="shared" si="9"/>
        <v>1</v>
      </c>
      <c r="AB2237" s="18" t="str">
        <f>vlookup(H2237,Table2_ContractType!A:B,2,false)</f>
        <v>Month-to-Month</v>
      </c>
      <c r="AC2237" s="18" t="str">
        <f>vlookup(F2237,Table3_PhoneService!A:B,2,false)</f>
        <v>One Line</v>
      </c>
      <c r="AD2237" s="18" t="str">
        <f>vlookup(G2237,Table4_InternetService!A:B,2,false)</f>
        <v>No Internet Service</v>
      </c>
      <c r="AE2237" s="10"/>
    </row>
    <row r="2238" ht="15.75" customHeight="1">
      <c r="A2238" s="12" t="s">
        <v>2278</v>
      </c>
      <c r="B2238" s="12" t="s">
        <v>36</v>
      </c>
      <c r="C2238" s="12">
        <v>0.0</v>
      </c>
      <c r="D2238" s="12" t="s">
        <v>37</v>
      </c>
      <c r="E2238" s="12" t="s">
        <v>37</v>
      </c>
      <c r="F2238" s="12">
        <v>1.0</v>
      </c>
      <c r="G2238" s="12">
        <v>0.0</v>
      </c>
      <c r="H2238" s="12">
        <v>2.0</v>
      </c>
      <c r="I2238" s="12" t="s">
        <v>44</v>
      </c>
      <c r="J2238" s="5">
        <v>20.25</v>
      </c>
      <c r="K2238" s="5">
        <v>890.35</v>
      </c>
      <c r="L2238" s="12" t="s">
        <v>39</v>
      </c>
      <c r="M2238" s="17">
        <f t="shared" si="2"/>
        <v>43.96790123</v>
      </c>
      <c r="N2238" s="18" t="b">
        <f t="shared" si="3"/>
        <v>1</v>
      </c>
      <c r="O2238" s="18" t="b">
        <f t="shared" si="4"/>
        <v>0</v>
      </c>
      <c r="P2238" s="18" t="b">
        <f t="shared" ref="P2238:Q2238" si="2244">if(F2238=0,false,true)</f>
        <v>1</v>
      </c>
      <c r="Q2238" s="18" t="b">
        <f t="shared" si="2244"/>
        <v>0</v>
      </c>
      <c r="R2238" s="18" t="b">
        <f t="shared" si="6"/>
        <v>0</v>
      </c>
      <c r="S2238" s="18">
        <f t="shared" si="11"/>
        <v>3</v>
      </c>
      <c r="T2238" s="19"/>
      <c r="U2238" s="20"/>
      <c r="V2238" s="19"/>
      <c r="W2238" s="19"/>
      <c r="X2238" s="19"/>
      <c r="Y2238" s="19">
        <f t="shared" si="7"/>
        <v>43157.643</v>
      </c>
      <c r="Z2238" s="21">
        <f t="shared" si="8"/>
        <v>20.25</v>
      </c>
      <c r="AA2238" s="18" t="b">
        <f t="shared" si="9"/>
        <v>1</v>
      </c>
      <c r="AB2238" s="18" t="str">
        <f>vlookup(H2238,Table2_ContractType!A:B,2,false)</f>
        <v>2 Year</v>
      </c>
      <c r="AC2238" s="18" t="str">
        <f>vlookup(F2238,Table3_PhoneService!A:B,2,false)</f>
        <v>One Line</v>
      </c>
      <c r="AD2238" s="18" t="str">
        <f>vlookup(G2238,Table4_InternetService!A:B,2,false)</f>
        <v>No Internet Service</v>
      </c>
      <c r="AE2238" s="10"/>
    </row>
    <row r="2239" ht="15.75" customHeight="1">
      <c r="A2239" s="12" t="s">
        <v>2279</v>
      </c>
      <c r="B2239" s="12" t="s">
        <v>43</v>
      </c>
      <c r="C2239" s="12">
        <v>0.0</v>
      </c>
      <c r="D2239" s="12" t="s">
        <v>39</v>
      </c>
      <c r="E2239" s="12" t="s">
        <v>37</v>
      </c>
      <c r="F2239" s="12">
        <v>2.0</v>
      </c>
      <c r="G2239" s="12">
        <v>2.0</v>
      </c>
      <c r="H2239" s="12">
        <v>1.0</v>
      </c>
      <c r="I2239" s="12" t="s">
        <v>44</v>
      </c>
      <c r="J2239" s="5">
        <v>100.6</v>
      </c>
      <c r="K2239" s="5">
        <v>5069.65</v>
      </c>
      <c r="L2239" s="12" t="s">
        <v>37</v>
      </c>
      <c r="M2239" s="17">
        <f t="shared" si="2"/>
        <v>50.39413519</v>
      </c>
      <c r="N2239" s="18" t="b">
        <f t="shared" si="3"/>
        <v>0</v>
      </c>
      <c r="O2239" s="18" t="b">
        <f t="shared" si="4"/>
        <v>1</v>
      </c>
      <c r="P2239" s="18" t="b">
        <f t="shared" ref="P2239:Q2239" si="2245">if(F2239=0,false,true)</f>
        <v>1</v>
      </c>
      <c r="Q2239" s="18" t="b">
        <f t="shared" si="2245"/>
        <v>1</v>
      </c>
      <c r="R2239" s="18" t="b">
        <f t="shared" si="6"/>
        <v>1</v>
      </c>
      <c r="S2239" s="18">
        <f t="shared" si="11"/>
        <v>2</v>
      </c>
      <c r="T2239" s="19"/>
      <c r="U2239" s="20"/>
      <c r="V2239" s="19"/>
      <c r="W2239" s="19"/>
      <c r="X2239" s="19"/>
      <c r="Y2239" s="19">
        <f t="shared" si="7"/>
        <v>42962.17839</v>
      </c>
      <c r="Z2239" s="21">
        <f t="shared" si="8"/>
        <v>100.6</v>
      </c>
      <c r="AA2239" s="18" t="b">
        <f t="shared" si="9"/>
        <v>1</v>
      </c>
      <c r="AB2239" s="18" t="str">
        <f>vlookup(H2239,Table2_ContractType!A:B,2,false)</f>
        <v>1 Year</v>
      </c>
      <c r="AC2239" s="18" t="str">
        <f>vlookup(F2239,Table3_PhoneService!A:B,2,false)</f>
        <v>Two or More Lines</v>
      </c>
      <c r="AD2239" s="18" t="str">
        <f>vlookup(G2239,Table4_InternetService!A:B,2,false)</f>
        <v>Fiber Optic</v>
      </c>
      <c r="AE2239" s="10"/>
    </row>
    <row r="2240" ht="15.75" customHeight="1">
      <c r="A2240" s="12" t="s">
        <v>2280</v>
      </c>
      <c r="B2240" s="12" t="s">
        <v>36</v>
      </c>
      <c r="C2240" s="12">
        <v>0.0</v>
      </c>
      <c r="D2240" s="12" t="s">
        <v>37</v>
      </c>
      <c r="E2240" s="12" t="s">
        <v>37</v>
      </c>
      <c r="F2240" s="12">
        <v>1.0</v>
      </c>
      <c r="G2240" s="12">
        <v>2.0</v>
      </c>
      <c r="H2240" s="12">
        <v>0.0</v>
      </c>
      <c r="I2240" s="12" t="s">
        <v>56</v>
      </c>
      <c r="J2240" s="5">
        <v>80.7</v>
      </c>
      <c r="K2240" s="5">
        <v>239.45</v>
      </c>
      <c r="L2240" s="12" t="s">
        <v>39</v>
      </c>
      <c r="M2240" s="17">
        <f t="shared" si="2"/>
        <v>2.96716233</v>
      </c>
      <c r="N2240" s="18" t="b">
        <f t="shared" si="3"/>
        <v>1</v>
      </c>
      <c r="O2240" s="18" t="b">
        <f t="shared" si="4"/>
        <v>0</v>
      </c>
      <c r="P2240" s="18" t="b">
        <f t="shared" ref="P2240:Q2240" si="2246">if(F2240=0,false,true)</f>
        <v>1</v>
      </c>
      <c r="Q2240" s="18" t="b">
        <f t="shared" si="2246"/>
        <v>1</v>
      </c>
      <c r="R2240" s="18" t="b">
        <f t="shared" si="6"/>
        <v>1</v>
      </c>
      <c r="S2240" s="18">
        <f t="shared" si="11"/>
        <v>3</v>
      </c>
      <c r="T2240" s="19"/>
      <c r="U2240" s="20"/>
      <c r="V2240" s="19"/>
      <c r="W2240" s="19"/>
      <c r="X2240" s="19"/>
      <c r="Y2240" s="19">
        <f t="shared" si="7"/>
        <v>44404.74881</v>
      </c>
      <c r="Z2240" s="21">
        <f t="shared" si="8"/>
        <v>80.7</v>
      </c>
      <c r="AA2240" s="18" t="b">
        <f t="shared" si="9"/>
        <v>1</v>
      </c>
      <c r="AB2240" s="18" t="str">
        <f>vlookup(H2240,Table2_ContractType!A:B,2,false)</f>
        <v>Month-to-Month</v>
      </c>
      <c r="AC2240" s="18" t="str">
        <f>vlookup(F2240,Table3_PhoneService!A:B,2,false)</f>
        <v>One Line</v>
      </c>
      <c r="AD2240" s="18" t="str">
        <f>vlookup(G2240,Table4_InternetService!A:B,2,false)</f>
        <v>Fiber Optic</v>
      </c>
      <c r="AE2240" s="10"/>
    </row>
    <row r="2241" ht="15.75" customHeight="1">
      <c r="A2241" s="12" t="s">
        <v>2281</v>
      </c>
      <c r="B2241" s="12" t="s">
        <v>43</v>
      </c>
      <c r="C2241" s="12">
        <v>0.0</v>
      </c>
      <c r="D2241" s="12" t="s">
        <v>37</v>
      </c>
      <c r="E2241" s="12" t="s">
        <v>37</v>
      </c>
      <c r="F2241" s="12">
        <v>1.0</v>
      </c>
      <c r="G2241" s="12">
        <v>2.0</v>
      </c>
      <c r="H2241" s="12">
        <v>0.0</v>
      </c>
      <c r="I2241" s="12" t="s">
        <v>41</v>
      </c>
      <c r="J2241" s="5">
        <v>84.05</v>
      </c>
      <c r="K2241" s="5">
        <v>2909.95</v>
      </c>
      <c r="L2241" s="12" t="s">
        <v>39</v>
      </c>
      <c r="M2241" s="17">
        <f t="shared" si="2"/>
        <v>34.62165378</v>
      </c>
      <c r="N2241" s="18" t="b">
        <f t="shared" si="3"/>
        <v>0</v>
      </c>
      <c r="O2241" s="18" t="b">
        <f t="shared" si="4"/>
        <v>0</v>
      </c>
      <c r="P2241" s="18" t="b">
        <f t="shared" ref="P2241:Q2241" si="2247">if(F2241=0,false,true)</f>
        <v>1</v>
      </c>
      <c r="Q2241" s="18" t="b">
        <f t="shared" si="2247"/>
        <v>1</v>
      </c>
      <c r="R2241" s="18" t="b">
        <f t="shared" si="6"/>
        <v>1</v>
      </c>
      <c r="S2241" s="18">
        <f t="shared" si="11"/>
        <v>3</v>
      </c>
      <c r="T2241" s="19"/>
      <c r="U2241" s="20"/>
      <c r="V2241" s="19"/>
      <c r="W2241" s="19"/>
      <c r="X2241" s="19"/>
      <c r="Y2241" s="19">
        <f t="shared" si="7"/>
        <v>43441.9247</v>
      </c>
      <c r="Z2241" s="21">
        <f t="shared" si="8"/>
        <v>84.05</v>
      </c>
      <c r="AA2241" s="18" t="b">
        <f t="shared" si="9"/>
        <v>1</v>
      </c>
      <c r="AB2241" s="18" t="str">
        <f>vlookup(H2241,Table2_ContractType!A:B,2,false)</f>
        <v>Month-to-Month</v>
      </c>
      <c r="AC2241" s="18" t="str">
        <f>vlookup(F2241,Table3_PhoneService!A:B,2,false)</f>
        <v>One Line</v>
      </c>
      <c r="AD2241" s="18" t="str">
        <f>vlookup(G2241,Table4_InternetService!A:B,2,false)</f>
        <v>Fiber Optic</v>
      </c>
      <c r="AE2241" s="10"/>
    </row>
    <row r="2242" ht="15.75" customHeight="1">
      <c r="A2242" s="12" t="s">
        <v>2282</v>
      </c>
      <c r="B2242" s="12" t="s">
        <v>43</v>
      </c>
      <c r="C2242" s="12">
        <v>0.0</v>
      </c>
      <c r="D2242" s="12" t="s">
        <v>37</v>
      </c>
      <c r="E2242" s="12" t="s">
        <v>39</v>
      </c>
      <c r="F2242" s="12">
        <v>2.0</v>
      </c>
      <c r="G2242" s="12">
        <v>2.0</v>
      </c>
      <c r="H2242" s="12">
        <v>2.0</v>
      </c>
      <c r="I2242" s="12" t="s">
        <v>44</v>
      </c>
      <c r="J2242" s="5">
        <v>110.0</v>
      </c>
      <c r="K2242" s="5">
        <v>7611.85</v>
      </c>
      <c r="L2242" s="12" t="s">
        <v>37</v>
      </c>
      <c r="M2242" s="17">
        <f t="shared" si="2"/>
        <v>69.19863636</v>
      </c>
      <c r="N2242" s="18" t="b">
        <f t="shared" si="3"/>
        <v>0</v>
      </c>
      <c r="O2242" s="18" t="b">
        <f t="shared" si="4"/>
        <v>1</v>
      </c>
      <c r="P2242" s="18" t="b">
        <f t="shared" ref="P2242:Q2242" si="2248">if(F2242=0,false,true)</f>
        <v>1</v>
      </c>
      <c r="Q2242" s="18" t="b">
        <f t="shared" si="2248"/>
        <v>1</v>
      </c>
      <c r="R2242" s="18" t="b">
        <f t="shared" si="6"/>
        <v>1</v>
      </c>
      <c r="S2242" s="18">
        <f t="shared" si="11"/>
        <v>1</v>
      </c>
      <c r="T2242" s="19"/>
      <c r="U2242" s="20"/>
      <c r="V2242" s="19"/>
      <c r="W2242" s="19"/>
      <c r="X2242" s="19"/>
      <c r="Y2242" s="19">
        <f t="shared" si="7"/>
        <v>42390.20814</v>
      </c>
      <c r="Z2242" s="21">
        <f t="shared" si="8"/>
        <v>110</v>
      </c>
      <c r="AA2242" s="18" t="b">
        <f t="shared" si="9"/>
        <v>1</v>
      </c>
      <c r="AB2242" s="18" t="str">
        <f>vlookup(H2242,Table2_ContractType!A:B,2,false)</f>
        <v>2 Year</v>
      </c>
      <c r="AC2242" s="18" t="str">
        <f>vlookup(F2242,Table3_PhoneService!A:B,2,false)</f>
        <v>Two or More Lines</v>
      </c>
      <c r="AD2242" s="18" t="str">
        <f>vlookup(G2242,Table4_InternetService!A:B,2,false)</f>
        <v>Fiber Optic</v>
      </c>
      <c r="AE2242" s="10"/>
    </row>
    <row r="2243" ht="15.75" customHeight="1">
      <c r="A2243" s="12" t="s">
        <v>2283</v>
      </c>
      <c r="B2243" s="12" t="s">
        <v>36</v>
      </c>
      <c r="C2243" s="12">
        <v>0.0</v>
      </c>
      <c r="D2243" s="12" t="s">
        <v>37</v>
      </c>
      <c r="E2243" s="12" t="s">
        <v>37</v>
      </c>
      <c r="F2243" s="12">
        <v>2.0</v>
      </c>
      <c r="G2243" s="12">
        <v>2.0</v>
      </c>
      <c r="H2243" s="12">
        <v>0.0</v>
      </c>
      <c r="I2243" s="12" t="s">
        <v>44</v>
      </c>
      <c r="J2243" s="5">
        <v>84.4</v>
      </c>
      <c r="K2243" s="5">
        <v>4116.15</v>
      </c>
      <c r="L2243" s="12" t="s">
        <v>37</v>
      </c>
      <c r="M2243" s="17">
        <f t="shared" si="2"/>
        <v>48.76954976</v>
      </c>
      <c r="N2243" s="18" t="b">
        <f t="shared" si="3"/>
        <v>1</v>
      </c>
      <c r="O2243" s="18" t="b">
        <f t="shared" si="4"/>
        <v>1</v>
      </c>
      <c r="P2243" s="18" t="b">
        <f t="shared" ref="P2243:Q2243" si="2249">if(F2243=0,false,true)</f>
        <v>1</v>
      </c>
      <c r="Q2243" s="18" t="b">
        <f t="shared" si="2249"/>
        <v>1</v>
      </c>
      <c r="R2243" s="18" t="b">
        <f t="shared" si="6"/>
        <v>1</v>
      </c>
      <c r="S2243" s="18">
        <f t="shared" si="11"/>
        <v>3</v>
      </c>
      <c r="T2243" s="19"/>
      <c r="U2243" s="20"/>
      <c r="V2243" s="19"/>
      <c r="W2243" s="19"/>
      <c r="X2243" s="19"/>
      <c r="Y2243" s="19">
        <f t="shared" si="7"/>
        <v>43011.59286</v>
      </c>
      <c r="Z2243" s="21">
        <f t="shared" si="8"/>
        <v>84.4</v>
      </c>
      <c r="AA2243" s="18" t="b">
        <f t="shared" si="9"/>
        <v>1</v>
      </c>
      <c r="AB2243" s="18" t="str">
        <f>vlookup(H2243,Table2_ContractType!A:B,2,false)</f>
        <v>Month-to-Month</v>
      </c>
      <c r="AC2243" s="18" t="str">
        <f>vlookup(F2243,Table3_PhoneService!A:B,2,false)</f>
        <v>Two or More Lines</v>
      </c>
      <c r="AD2243" s="18" t="str">
        <f>vlookup(G2243,Table4_InternetService!A:B,2,false)</f>
        <v>Fiber Optic</v>
      </c>
      <c r="AE2243" s="10"/>
    </row>
    <row r="2244" ht="15.75" customHeight="1">
      <c r="A2244" s="12" t="s">
        <v>2284</v>
      </c>
      <c r="B2244" s="12" t="s">
        <v>43</v>
      </c>
      <c r="C2244" s="12">
        <v>0.0</v>
      </c>
      <c r="D2244" s="12" t="s">
        <v>39</v>
      </c>
      <c r="E2244" s="12" t="s">
        <v>39</v>
      </c>
      <c r="F2244" s="12">
        <v>1.0</v>
      </c>
      <c r="G2244" s="12">
        <v>0.0</v>
      </c>
      <c r="H2244" s="12">
        <v>0.0</v>
      </c>
      <c r="I2244" s="12" t="s">
        <v>56</v>
      </c>
      <c r="J2244" s="5">
        <v>20.25</v>
      </c>
      <c r="K2244" s="5">
        <v>61.45</v>
      </c>
      <c r="L2244" s="12" t="s">
        <v>39</v>
      </c>
      <c r="M2244" s="17">
        <f t="shared" si="2"/>
        <v>3.034567901</v>
      </c>
      <c r="N2244" s="18" t="b">
        <f t="shared" si="3"/>
        <v>0</v>
      </c>
      <c r="O2244" s="18" t="b">
        <f t="shared" si="4"/>
        <v>0</v>
      </c>
      <c r="P2244" s="18" t="b">
        <f t="shared" ref="P2244:Q2244" si="2250">if(F2244=0,false,true)</f>
        <v>1</v>
      </c>
      <c r="Q2244" s="18" t="b">
        <f t="shared" si="2250"/>
        <v>0</v>
      </c>
      <c r="R2244" s="18" t="b">
        <f t="shared" si="6"/>
        <v>0</v>
      </c>
      <c r="S2244" s="18">
        <f t="shared" si="11"/>
        <v>0</v>
      </c>
      <c r="T2244" s="19"/>
      <c r="U2244" s="20"/>
      <c r="V2244" s="19"/>
      <c r="W2244" s="19"/>
      <c r="X2244" s="19"/>
      <c r="Y2244" s="19">
        <f t="shared" si="7"/>
        <v>44402.69856</v>
      </c>
      <c r="Z2244" s="21">
        <f t="shared" si="8"/>
        <v>20.25</v>
      </c>
      <c r="AA2244" s="18" t="b">
        <f t="shared" si="9"/>
        <v>1</v>
      </c>
      <c r="AB2244" s="18" t="str">
        <f>vlookup(H2244,Table2_ContractType!A:B,2,false)</f>
        <v>Month-to-Month</v>
      </c>
      <c r="AC2244" s="18" t="str">
        <f>vlookup(F2244,Table3_PhoneService!A:B,2,false)</f>
        <v>One Line</v>
      </c>
      <c r="AD2244" s="18" t="str">
        <f>vlookup(G2244,Table4_InternetService!A:B,2,false)</f>
        <v>No Internet Service</v>
      </c>
      <c r="AE2244" s="10"/>
    </row>
    <row r="2245" ht="15.75" customHeight="1">
      <c r="A2245" s="12" t="s">
        <v>2285</v>
      </c>
      <c r="B2245" s="12" t="s">
        <v>36</v>
      </c>
      <c r="C2245" s="12">
        <v>0.0</v>
      </c>
      <c r="D2245" s="12" t="s">
        <v>39</v>
      </c>
      <c r="E2245" s="12" t="s">
        <v>39</v>
      </c>
      <c r="F2245" s="12">
        <v>2.0</v>
      </c>
      <c r="G2245" s="12">
        <v>2.0</v>
      </c>
      <c r="H2245" s="12">
        <v>0.0</v>
      </c>
      <c r="I2245" s="12" t="s">
        <v>41</v>
      </c>
      <c r="J2245" s="5">
        <v>84.6</v>
      </c>
      <c r="K2245" s="5">
        <v>2088.05</v>
      </c>
      <c r="L2245" s="12" t="s">
        <v>39</v>
      </c>
      <c r="M2245" s="17">
        <f t="shared" si="2"/>
        <v>24.68144208</v>
      </c>
      <c r="N2245" s="18" t="b">
        <f t="shared" si="3"/>
        <v>1</v>
      </c>
      <c r="O2245" s="18" t="b">
        <f t="shared" si="4"/>
        <v>0</v>
      </c>
      <c r="P2245" s="18" t="b">
        <f t="shared" ref="P2245:Q2245" si="2251">if(F2245=0,false,true)</f>
        <v>1</v>
      </c>
      <c r="Q2245" s="18" t="b">
        <f t="shared" si="2251"/>
        <v>1</v>
      </c>
      <c r="R2245" s="18" t="b">
        <f t="shared" si="6"/>
        <v>1</v>
      </c>
      <c r="S2245" s="18">
        <f t="shared" si="11"/>
        <v>0</v>
      </c>
      <c r="T2245" s="19"/>
      <c r="U2245" s="20"/>
      <c r="V2245" s="19"/>
      <c r="W2245" s="19"/>
      <c r="X2245" s="19"/>
      <c r="Y2245" s="19">
        <f t="shared" si="7"/>
        <v>43744.2728</v>
      </c>
      <c r="Z2245" s="21">
        <f t="shared" si="8"/>
        <v>84.6</v>
      </c>
      <c r="AA2245" s="18" t="b">
        <f t="shared" si="9"/>
        <v>1</v>
      </c>
      <c r="AB2245" s="18" t="str">
        <f>vlookup(H2245,Table2_ContractType!A:B,2,false)</f>
        <v>Month-to-Month</v>
      </c>
      <c r="AC2245" s="18" t="str">
        <f>vlookup(F2245,Table3_PhoneService!A:B,2,false)</f>
        <v>Two or More Lines</v>
      </c>
      <c r="AD2245" s="18" t="str">
        <f>vlookup(G2245,Table4_InternetService!A:B,2,false)</f>
        <v>Fiber Optic</v>
      </c>
      <c r="AE2245" s="10"/>
    </row>
    <row r="2246" ht="15.75" customHeight="1">
      <c r="A2246" s="12" t="s">
        <v>2286</v>
      </c>
      <c r="B2246" s="12" t="s">
        <v>36</v>
      </c>
      <c r="C2246" s="12">
        <v>1.0</v>
      </c>
      <c r="D2246" s="12" t="s">
        <v>39</v>
      </c>
      <c r="E2246" s="12" t="s">
        <v>39</v>
      </c>
      <c r="F2246" s="12">
        <v>1.0</v>
      </c>
      <c r="G2246" s="12">
        <v>2.0</v>
      </c>
      <c r="H2246" s="12">
        <v>0.0</v>
      </c>
      <c r="I2246" s="12" t="s">
        <v>41</v>
      </c>
      <c r="J2246" s="5">
        <v>105.0</v>
      </c>
      <c r="K2246" s="5">
        <v>2007.25</v>
      </c>
      <c r="L2246" s="12" t="s">
        <v>39</v>
      </c>
      <c r="M2246" s="17">
        <f t="shared" si="2"/>
        <v>19.11666667</v>
      </c>
      <c r="N2246" s="18" t="b">
        <f t="shared" si="3"/>
        <v>1</v>
      </c>
      <c r="O2246" s="18" t="b">
        <f t="shared" si="4"/>
        <v>0</v>
      </c>
      <c r="P2246" s="18" t="b">
        <f t="shared" ref="P2246:Q2246" si="2252">if(F2246=0,false,true)</f>
        <v>1</v>
      </c>
      <c r="Q2246" s="18" t="b">
        <f t="shared" si="2252"/>
        <v>1</v>
      </c>
      <c r="R2246" s="18" t="b">
        <f t="shared" si="6"/>
        <v>1</v>
      </c>
      <c r="S2246" s="18">
        <f t="shared" si="11"/>
        <v>0</v>
      </c>
      <c r="T2246" s="19"/>
      <c r="U2246" s="20"/>
      <c r="V2246" s="19"/>
      <c r="W2246" s="19"/>
      <c r="X2246" s="19"/>
      <c r="Y2246" s="19">
        <f t="shared" si="7"/>
        <v>43913.53472</v>
      </c>
      <c r="Z2246" s="21">
        <f t="shared" si="8"/>
        <v>105</v>
      </c>
      <c r="AA2246" s="18" t="b">
        <f t="shared" si="9"/>
        <v>1</v>
      </c>
      <c r="AB2246" s="18" t="str">
        <f>vlookup(H2246,Table2_ContractType!A:B,2,false)</f>
        <v>Month-to-Month</v>
      </c>
      <c r="AC2246" s="18" t="str">
        <f>vlookup(F2246,Table3_PhoneService!A:B,2,false)</f>
        <v>One Line</v>
      </c>
      <c r="AD2246" s="18" t="str">
        <f>vlookup(G2246,Table4_InternetService!A:B,2,false)</f>
        <v>Fiber Optic</v>
      </c>
      <c r="AE2246" s="10"/>
    </row>
    <row r="2247" ht="15.75" customHeight="1">
      <c r="A2247" s="12" t="s">
        <v>2287</v>
      </c>
      <c r="B2247" s="12" t="s">
        <v>43</v>
      </c>
      <c r="C2247" s="12">
        <v>0.0</v>
      </c>
      <c r="D2247" s="12" t="s">
        <v>39</v>
      </c>
      <c r="E2247" s="12" t="s">
        <v>39</v>
      </c>
      <c r="F2247" s="12">
        <v>2.0</v>
      </c>
      <c r="G2247" s="12">
        <v>2.0</v>
      </c>
      <c r="H2247" s="12">
        <v>2.0</v>
      </c>
      <c r="I2247" s="12" t="s">
        <v>38</v>
      </c>
      <c r="J2247" s="5">
        <v>105.1</v>
      </c>
      <c r="K2247" s="5">
        <v>6631.85</v>
      </c>
      <c r="L2247" s="12" t="s">
        <v>39</v>
      </c>
      <c r="M2247" s="17">
        <f t="shared" si="2"/>
        <v>63.10038059</v>
      </c>
      <c r="N2247" s="18" t="b">
        <f t="shared" si="3"/>
        <v>0</v>
      </c>
      <c r="O2247" s="18" t="b">
        <f t="shared" si="4"/>
        <v>0</v>
      </c>
      <c r="P2247" s="18" t="b">
        <f t="shared" ref="P2247:Q2247" si="2253">if(F2247=0,false,true)</f>
        <v>1</v>
      </c>
      <c r="Q2247" s="18" t="b">
        <f t="shared" si="2253"/>
        <v>1</v>
      </c>
      <c r="R2247" s="18" t="b">
        <f t="shared" si="6"/>
        <v>1</v>
      </c>
      <c r="S2247" s="18">
        <f t="shared" si="11"/>
        <v>0</v>
      </c>
      <c r="T2247" s="19"/>
      <c r="U2247" s="20"/>
      <c r="V2247" s="19"/>
      <c r="W2247" s="19"/>
      <c r="X2247" s="19"/>
      <c r="Y2247" s="19">
        <f t="shared" si="7"/>
        <v>42575.69676</v>
      </c>
      <c r="Z2247" s="21">
        <f t="shared" si="8"/>
        <v>105.1</v>
      </c>
      <c r="AA2247" s="18" t="b">
        <f t="shared" si="9"/>
        <v>1</v>
      </c>
      <c r="AB2247" s="18" t="str">
        <f>vlookup(H2247,Table2_ContractType!A:B,2,false)</f>
        <v>2 Year</v>
      </c>
      <c r="AC2247" s="18" t="str">
        <f>vlookup(F2247,Table3_PhoneService!A:B,2,false)</f>
        <v>Two or More Lines</v>
      </c>
      <c r="AD2247" s="18" t="str">
        <f>vlookup(G2247,Table4_InternetService!A:B,2,false)</f>
        <v>Fiber Optic</v>
      </c>
      <c r="AE2247" s="10"/>
    </row>
    <row r="2248" ht="15.75" customHeight="1">
      <c r="A2248" s="12" t="s">
        <v>2288</v>
      </c>
      <c r="B2248" s="12" t="s">
        <v>36</v>
      </c>
      <c r="C2248" s="12">
        <v>0.0</v>
      </c>
      <c r="D2248" s="12" t="s">
        <v>37</v>
      </c>
      <c r="E2248" s="12" t="s">
        <v>37</v>
      </c>
      <c r="F2248" s="12">
        <v>2.0</v>
      </c>
      <c r="G2248" s="12">
        <v>2.0</v>
      </c>
      <c r="H2248" s="12">
        <v>0.0</v>
      </c>
      <c r="I2248" s="12" t="s">
        <v>44</v>
      </c>
      <c r="J2248" s="5">
        <v>84.75</v>
      </c>
      <c r="K2248" s="5">
        <v>264.85</v>
      </c>
      <c r="L2248" s="12" t="s">
        <v>37</v>
      </c>
      <c r="M2248" s="17">
        <f t="shared" si="2"/>
        <v>3.125073746</v>
      </c>
      <c r="N2248" s="18" t="b">
        <f t="shared" si="3"/>
        <v>1</v>
      </c>
      <c r="O2248" s="18" t="b">
        <f t="shared" si="4"/>
        <v>1</v>
      </c>
      <c r="P2248" s="18" t="b">
        <f t="shared" ref="P2248:Q2248" si="2254">if(F2248=0,false,true)</f>
        <v>1</v>
      </c>
      <c r="Q2248" s="18" t="b">
        <f t="shared" si="2254"/>
        <v>1</v>
      </c>
      <c r="R2248" s="18" t="b">
        <f t="shared" si="6"/>
        <v>1</v>
      </c>
      <c r="S2248" s="18">
        <f t="shared" si="11"/>
        <v>3</v>
      </c>
      <c r="T2248" s="19"/>
      <c r="U2248" s="20"/>
      <c r="V2248" s="19"/>
      <c r="W2248" s="19"/>
      <c r="X2248" s="19"/>
      <c r="Y2248" s="19">
        <f t="shared" si="7"/>
        <v>44399.94567</v>
      </c>
      <c r="Z2248" s="21">
        <f t="shared" si="8"/>
        <v>84.75</v>
      </c>
      <c r="AA2248" s="18" t="b">
        <f t="shared" si="9"/>
        <v>1</v>
      </c>
      <c r="AB2248" s="18" t="str">
        <f>vlookup(H2248,Table2_ContractType!A:B,2,false)</f>
        <v>Month-to-Month</v>
      </c>
      <c r="AC2248" s="18" t="str">
        <f>vlookup(F2248,Table3_PhoneService!A:B,2,false)</f>
        <v>Two or More Lines</v>
      </c>
      <c r="AD2248" s="18" t="str">
        <f>vlookup(G2248,Table4_InternetService!A:B,2,false)</f>
        <v>Fiber Optic</v>
      </c>
      <c r="AE2248" s="10"/>
    </row>
    <row r="2249" ht="15.75" customHeight="1">
      <c r="A2249" s="12" t="s">
        <v>2289</v>
      </c>
      <c r="B2249" s="12" t="s">
        <v>36</v>
      </c>
      <c r="C2249" s="12">
        <v>0.0</v>
      </c>
      <c r="D2249" s="12" t="s">
        <v>37</v>
      </c>
      <c r="E2249" s="12" t="s">
        <v>39</v>
      </c>
      <c r="F2249" s="12">
        <v>2.0</v>
      </c>
      <c r="G2249" s="12">
        <v>2.0</v>
      </c>
      <c r="H2249" s="12">
        <v>1.0</v>
      </c>
      <c r="I2249" s="12" t="s">
        <v>56</v>
      </c>
      <c r="J2249" s="5">
        <v>111.25</v>
      </c>
      <c r="K2249" s="5">
        <v>7511.65</v>
      </c>
      <c r="L2249" s="12" t="s">
        <v>39</v>
      </c>
      <c r="M2249" s="17">
        <f t="shared" si="2"/>
        <v>67.52044944</v>
      </c>
      <c r="N2249" s="18" t="b">
        <f t="shared" si="3"/>
        <v>1</v>
      </c>
      <c r="O2249" s="18" t="b">
        <f t="shared" si="4"/>
        <v>0</v>
      </c>
      <c r="P2249" s="18" t="b">
        <f t="shared" ref="P2249:Q2249" si="2255">if(F2249=0,false,true)</f>
        <v>1</v>
      </c>
      <c r="Q2249" s="18" t="b">
        <f t="shared" si="2255"/>
        <v>1</v>
      </c>
      <c r="R2249" s="18" t="b">
        <f t="shared" si="6"/>
        <v>1</v>
      </c>
      <c r="S2249" s="18">
        <f t="shared" si="11"/>
        <v>1</v>
      </c>
      <c r="T2249" s="19"/>
      <c r="U2249" s="20"/>
      <c r="V2249" s="19"/>
      <c r="W2249" s="19"/>
      <c r="X2249" s="19"/>
      <c r="Y2249" s="19">
        <f t="shared" si="7"/>
        <v>42441.253</v>
      </c>
      <c r="Z2249" s="21">
        <f t="shared" si="8"/>
        <v>111.25</v>
      </c>
      <c r="AA2249" s="18" t="b">
        <f t="shared" si="9"/>
        <v>1</v>
      </c>
      <c r="AB2249" s="18" t="str">
        <f>vlookup(H2249,Table2_ContractType!A:B,2,false)</f>
        <v>1 Year</v>
      </c>
      <c r="AC2249" s="18" t="str">
        <f>vlookup(F2249,Table3_PhoneService!A:B,2,false)</f>
        <v>Two or More Lines</v>
      </c>
      <c r="AD2249" s="18" t="str">
        <f>vlookup(G2249,Table4_InternetService!A:B,2,false)</f>
        <v>Fiber Optic</v>
      </c>
      <c r="AE2249" s="10"/>
    </row>
    <row r="2250" ht="15.75" customHeight="1">
      <c r="A2250" s="12" t="s">
        <v>2290</v>
      </c>
      <c r="B2250" s="12" t="s">
        <v>36</v>
      </c>
      <c r="C2250" s="12">
        <v>0.0</v>
      </c>
      <c r="D2250" s="12" t="s">
        <v>39</v>
      </c>
      <c r="E2250" s="12" t="s">
        <v>39</v>
      </c>
      <c r="F2250" s="12">
        <v>2.0</v>
      </c>
      <c r="G2250" s="12">
        <v>2.0</v>
      </c>
      <c r="H2250" s="12">
        <v>0.0</v>
      </c>
      <c r="I2250" s="12" t="s">
        <v>56</v>
      </c>
      <c r="J2250" s="5">
        <v>75.25</v>
      </c>
      <c r="K2250" s="5">
        <v>576.7</v>
      </c>
      <c r="L2250" s="12" t="s">
        <v>39</v>
      </c>
      <c r="M2250" s="17">
        <f t="shared" si="2"/>
        <v>7.663787375</v>
      </c>
      <c r="N2250" s="18" t="b">
        <f t="shared" si="3"/>
        <v>1</v>
      </c>
      <c r="O2250" s="18" t="b">
        <f t="shared" si="4"/>
        <v>0</v>
      </c>
      <c r="P2250" s="18" t="b">
        <f t="shared" ref="P2250:Q2250" si="2256">if(F2250=0,false,true)</f>
        <v>1</v>
      </c>
      <c r="Q2250" s="18" t="b">
        <f t="shared" si="2256"/>
        <v>1</v>
      </c>
      <c r="R2250" s="18" t="b">
        <f t="shared" si="6"/>
        <v>1</v>
      </c>
      <c r="S2250" s="18">
        <f t="shared" si="11"/>
        <v>0</v>
      </c>
      <c r="T2250" s="19"/>
      <c r="U2250" s="20"/>
      <c r="V2250" s="19"/>
      <c r="W2250" s="19"/>
      <c r="X2250" s="19"/>
      <c r="Y2250" s="19">
        <f t="shared" si="7"/>
        <v>44261.89313</v>
      </c>
      <c r="Z2250" s="21">
        <f t="shared" si="8"/>
        <v>75.25</v>
      </c>
      <c r="AA2250" s="18" t="b">
        <f t="shared" si="9"/>
        <v>1</v>
      </c>
      <c r="AB2250" s="18" t="str">
        <f>vlookup(H2250,Table2_ContractType!A:B,2,false)</f>
        <v>Month-to-Month</v>
      </c>
      <c r="AC2250" s="18" t="str">
        <f>vlookup(F2250,Table3_PhoneService!A:B,2,false)</f>
        <v>Two or More Lines</v>
      </c>
      <c r="AD2250" s="18" t="str">
        <f>vlookup(G2250,Table4_InternetService!A:B,2,false)</f>
        <v>Fiber Optic</v>
      </c>
      <c r="AE2250" s="10"/>
    </row>
    <row r="2251" ht="15.75" customHeight="1">
      <c r="A2251" s="12" t="s">
        <v>2291</v>
      </c>
      <c r="B2251" s="12" t="s">
        <v>43</v>
      </c>
      <c r="C2251" s="12">
        <v>0.0</v>
      </c>
      <c r="D2251" s="12" t="s">
        <v>37</v>
      </c>
      <c r="E2251" s="12" t="s">
        <v>39</v>
      </c>
      <c r="F2251" s="12">
        <v>2.0</v>
      </c>
      <c r="G2251" s="12">
        <v>1.0</v>
      </c>
      <c r="H2251" s="12">
        <v>2.0</v>
      </c>
      <c r="I2251" s="12" t="s">
        <v>38</v>
      </c>
      <c r="J2251" s="5">
        <v>70.9</v>
      </c>
      <c r="K2251" s="5">
        <v>4677.1</v>
      </c>
      <c r="L2251" s="12" t="s">
        <v>39</v>
      </c>
      <c r="M2251" s="17">
        <f t="shared" si="2"/>
        <v>65.96755994</v>
      </c>
      <c r="N2251" s="18" t="b">
        <f t="shared" si="3"/>
        <v>0</v>
      </c>
      <c r="O2251" s="18" t="b">
        <f t="shared" si="4"/>
        <v>0</v>
      </c>
      <c r="P2251" s="18" t="b">
        <f t="shared" ref="P2251:Q2251" si="2257">if(F2251=0,false,true)</f>
        <v>1</v>
      </c>
      <c r="Q2251" s="18" t="b">
        <f t="shared" si="2257"/>
        <v>1</v>
      </c>
      <c r="R2251" s="18" t="b">
        <f t="shared" si="6"/>
        <v>1</v>
      </c>
      <c r="S2251" s="18">
        <f t="shared" si="11"/>
        <v>1</v>
      </c>
      <c r="T2251" s="19"/>
      <c r="U2251" s="20"/>
      <c r="V2251" s="19"/>
      <c r="W2251" s="19"/>
      <c r="X2251" s="19"/>
      <c r="Y2251" s="19">
        <f t="shared" si="7"/>
        <v>42488.48672</v>
      </c>
      <c r="Z2251" s="21">
        <f t="shared" si="8"/>
        <v>70.9</v>
      </c>
      <c r="AA2251" s="18" t="b">
        <f t="shared" si="9"/>
        <v>1</v>
      </c>
      <c r="AB2251" s="18" t="str">
        <f>vlookup(H2251,Table2_ContractType!A:B,2,false)</f>
        <v>2 Year</v>
      </c>
      <c r="AC2251" s="18" t="str">
        <f>vlookup(F2251,Table3_PhoneService!A:B,2,false)</f>
        <v>Two or More Lines</v>
      </c>
      <c r="AD2251" s="18" t="str">
        <f>vlookup(G2251,Table4_InternetService!A:B,2,false)</f>
        <v>DSL</v>
      </c>
      <c r="AE2251" s="10"/>
    </row>
    <row r="2252" ht="15.75" customHeight="1">
      <c r="A2252" s="12" t="s">
        <v>2292</v>
      </c>
      <c r="B2252" s="12" t="s">
        <v>43</v>
      </c>
      <c r="C2252" s="12">
        <v>0.0</v>
      </c>
      <c r="D2252" s="12" t="s">
        <v>39</v>
      </c>
      <c r="E2252" s="12" t="s">
        <v>39</v>
      </c>
      <c r="F2252" s="12">
        <v>1.0</v>
      </c>
      <c r="G2252" s="12">
        <v>1.0</v>
      </c>
      <c r="H2252" s="12">
        <v>1.0</v>
      </c>
      <c r="I2252" s="12" t="s">
        <v>38</v>
      </c>
      <c r="J2252" s="5">
        <v>59.45</v>
      </c>
      <c r="K2252" s="5">
        <v>1507.0</v>
      </c>
      <c r="L2252" s="12" t="s">
        <v>39</v>
      </c>
      <c r="M2252" s="17">
        <f t="shared" si="2"/>
        <v>25.3490328</v>
      </c>
      <c r="N2252" s="18" t="b">
        <f t="shared" si="3"/>
        <v>0</v>
      </c>
      <c r="O2252" s="18" t="b">
        <f t="shared" si="4"/>
        <v>0</v>
      </c>
      <c r="P2252" s="18" t="b">
        <f t="shared" ref="P2252:Q2252" si="2258">if(F2252=0,false,true)</f>
        <v>1</v>
      </c>
      <c r="Q2252" s="18" t="b">
        <f t="shared" si="2258"/>
        <v>1</v>
      </c>
      <c r="R2252" s="18" t="b">
        <f t="shared" si="6"/>
        <v>1</v>
      </c>
      <c r="S2252" s="18">
        <f t="shared" si="11"/>
        <v>0</v>
      </c>
      <c r="T2252" s="19"/>
      <c r="U2252" s="20"/>
      <c r="V2252" s="19"/>
      <c r="W2252" s="19"/>
      <c r="X2252" s="19"/>
      <c r="Y2252" s="19">
        <f t="shared" si="7"/>
        <v>43723.96692</v>
      </c>
      <c r="Z2252" s="21">
        <f t="shared" si="8"/>
        <v>59.45</v>
      </c>
      <c r="AA2252" s="18" t="b">
        <f t="shared" si="9"/>
        <v>1</v>
      </c>
      <c r="AB2252" s="18" t="str">
        <f>vlookup(H2252,Table2_ContractType!A:B,2,false)</f>
        <v>1 Year</v>
      </c>
      <c r="AC2252" s="18" t="str">
        <f>vlookup(F2252,Table3_PhoneService!A:B,2,false)</f>
        <v>One Line</v>
      </c>
      <c r="AD2252" s="18" t="str">
        <f>vlookup(G2252,Table4_InternetService!A:B,2,false)</f>
        <v>DSL</v>
      </c>
      <c r="AE2252" s="10"/>
    </row>
    <row r="2253" ht="15.75" customHeight="1">
      <c r="A2253" s="12" t="s">
        <v>2293</v>
      </c>
      <c r="B2253" s="12" t="s">
        <v>43</v>
      </c>
      <c r="C2253" s="12">
        <v>1.0</v>
      </c>
      <c r="D2253" s="12" t="s">
        <v>37</v>
      </c>
      <c r="E2253" s="12" t="s">
        <v>39</v>
      </c>
      <c r="F2253" s="12">
        <v>2.0</v>
      </c>
      <c r="G2253" s="12">
        <v>2.0</v>
      </c>
      <c r="H2253" s="12">
        <v>0.0</v>
      </c>
      <c r="I2253" s="12" t="s">
        <v>44</v>
      </c>
      <c r="J2253" s="5">
        <v>95.25</v>
      </c>
      <c r="K2253" s="5">
        <v>5427.05</v>
      </c>
      <c r="L2253" s="12" t="s">
        <v>37</v>
      </c>
      <c r="M2253" s="17">
        <f t="shared" si="2"/>
        <v>56.97690289</v>
      </c>
      <c r="N2253" s="18" t="b">
        <f t="shared" si="3"/>
        <v>0</v>
      </c>
      <c r="O2253" s="18" t="b">
        <f t="shared" si="4"/>
        <v>1</v>
      </c>
      <c r="P2253" s="18" t="b">
        <f t="shared" ref="P2253:Q2253" si="2259">if(F2253=0,false,true)</f>
        <v>1</v>
      </c>
      <c r="Q2253" s="18" t="b">
        <f t="shared" si="2259"/>
        <v>1</v>
      </c>
      <c r="R2253" s="18" t="b">
        <f t="shared" si="6"/>
        <v>1</v>
      </c>
      <c r="S2253" s="18">
        <f t="shared" si="11"/>
        <v>1</v>
      </c>
      <c r="T2253" s="19"/>
      <c r="U2253" s="20"/>
      <c r="V2253" s="19"/>
      <c r="W2253" s="19"/>
      <c r="X2253" s="19"/>
      <c r="Y2253" s="19">
        <f t="shared" si="7"/>
        <v>42761.95254</v>
      </c>
      <c r="Z2253" s="21">
        <f t="shared" si="8"/>
        <v>95.25</v>
      </c>
      <c r="AA2253" s="18" t="b">
        <f t="shared" si="9"/>
        <v>1</v>
      </c>
      <c r="AB2253" s="18" t="str">
        <f>vlookup(H2253,Table2_ContractType!A:B,2,false)</f>
        <v>Month-to-Month</v>
      </c>
      <c r="AC2253" s="18" t="str">
        <f>vlookup(F2253,Table3_PhoneService!A:B,2,false)</f>
        <v>Two or More Lines</v>
      </c>
      <c r="AD2253" s="18" t="str">
        <f>vlookup(G2253,Table4_InternetService!A:B,2,false)</f>
        <v>Fiber Optic</v>
      </c>
      <c r="AE2253" s="10"/>
    </row>
    <row r="2254" ht="15.75" customHeight="1">
      <c r="A2254" s="12" t="s">
        <v>2294</v>
      </c>
      <c r="B2254" s="12" t="s">
        <v>43</v>
      </c>
      <c r="C2254" s="12">
        <v>0.0</v>
      </c>
      <c r="D2254" s="12" t="s">
        <v>39</v>
      </c>
      <c r="E2254" s="12" t="s">
        <v>39</v>
      </c>
      <c r="F2254" s="12">
        <v>2.0</v>
      </c>
      <c r="G2254" s="12">
        <v>2.0</v>
      </c>
      <c r="H2254" s="12">
        <v>0.0</v>
      </c>
      <c r="I2254" s="12" t="s">
        <v>56</v>
      </c>
      <c r="J2254" s="5">
        <v>75.25</v>
      </c>
      <c r="K2254" s="5">
        <v>3017.65</v>
      </c>
      <c r="L2254" s="12" t="s">
        <v>37</v>
      </c>
      <c r="M2254" s="17">
        <f t="shared" si="2"/>
        <v>40.10166113</v>
      </c>
      <c r="N2254" s="18" t="b">
        <f t="shared" si="3"/>
        <v>0</v>
      </c>
      <c r="O2254" s="18" t="b">
        <f t="shared" si="4"/>
        <v>1</v>
      </c>
      <c r="P2254" s="18" t="b">
        <f t="shared" ref="P2254:Q2254" si="2260">if(F2254=0,false,true)</f>
        <v>1</v>
      </c>
      <c r="Q2254" s="18" t="b">
        <f t="shared" si="2260"/>
        <v>1</v>
      </c>
      <c r="R2254" s="18" t="b">
        <f t="shared" si="6"/>
        <v>1</v>
      </c>
      <c r="S2254" s="18">
        <f t="shared" si="11"/>
        <v>0</v>
      </c>
      <c r="T2254" s="19"/>
      <c r="U2254" s="20"/>
      <c r="V2254" s="19"/>
      <c r="W2254" s="19"/>
      <c r="X2254" s="19"/>
      <c r="Y2254" s="19">
        <f t="shared" si="7"/>
        <v>43275.24114</v>
      </c>
      <c r="Z2254" s="21">
        <f t="shared" si="8"/>
        <v>75.25</v>
      </c>
      <c r="AA2254" s="18" t="b">
        <f t="shared" si="9"/>
        <v>1</v>
      </c>
      <c r="AB2254" s="18" t="str">
        <f>vlookup(H2254,Table2_ContractType!A:B,2,false)</f>
        <v>Month-to-Month</v>
      </c>
      <c r="AC2254" s="18" t="str">
        <f>vlookup(F2254,Table3_PhoneService!A:B,2,false)</f>
        <v>Two or More Lines</v>
      </c>
      <c r="AD2254" s="18" t="str">
        <f>vlookup(G2254,Table4_InternetService!A:B,2,false)</f>
        <v>Fiber Optic</v>
      </c>
      <c r="AE2254" s="10"/>
    </row>
    <row r="2255" ht="15.75" customHeight="1">
      <c r="A2255" s="12" t="s">
        <v>2295</v>
      </c>
      <c r="B2255" s="12" t="s">
        <v>43</v>
      </c>
      <c r="C2255" s="12">
        <v>0.0</v>
      </c>
      <c r="D2255" s="12" t="s">
        <v>37</v>
      </c>
      <c r="E2255" s="12" t="s">
        <v>37</v>
      </c>
      <c r="F2255" s="12">
        <v>2.0</v>
      </c>
      <c r="G2255" s="12">
        <v>1.0</v>
      </c>
      <c r="H2255" s="12">
        <v>0.0</v>
      </c>
      <c r="I2255" s="12" t="s">
        <v>56</v>
      </c>
      <c r="J2255" s="5">
        <v>54.25</v>
      </c>
      <c r="K2255" s="5">
        <v>2538.2</v>
      </c>
      <c r="L2255" s="12" t="s">
        <v>39</v>
      </c>
      <c r="M2255" s="17">
        <f t="shared" si="2"/>
        <v>46.78709677</v>
      </c>
      <c r="N2255" s="18" t="b">
        <f t="shared" si="3"/>
        <v>0</v>
      </c>
      <c r="O2255" s="18" t="b">
        <f t="shared" si="4"/>
        <v>0</v>
      </c>
      <c r="P2255" s="18" t="b">
        <f t="shared" ref="P2255:Q2255" si="2261">if(F2255=0,false,true)</f>
        <v>1</v>
      </c>
      <c r="Q2255" s="18" t="b">
        <f t="shared" si="2261"/>
        <v>1</v>
      </c>
      <c r="R2255" s="18" t="b">
        <f t="shared" si="6"/>
        <v>1</v>
      </c>
      <c r="S2255" s="18">
        <f t="shared" si="11"/>
        <v>3</v>
      </c>
      <c r="T2255" s="19"/>
      <c r="U2255" s="20"/>
      <c r="V2255" s="19"/>
      <c r="W2255" s="19"/>
      <c r="X2255" s="19"/>
      <c r="Y2255" s="19">
        <f t="shared" si="7"/>
        <v>43071.89247</v>
      </c>
      <c r="Z2255" s="21">
        <f t="shared" si="8"/>
        <v>54.25</v>
      </c>
      <c r="AA2255" s="18" t="b">
        <f t="shared" si="9"/>
        <v>1</v>
      </c>
      <c r="AB2255" s="18" t="str">
        <f>vlookup(H2255,Table2_ContractType!A:B,2,false)</f>
        <v>Month-to-Month</v>
      </c>
      <c r="AC2255" s="18" t="str">
        <f>vlookup(F2255,Table3_PhoneService!A:B,2,false)</f>
        <v>Two or More Lines</v>
      </c>
      <c r="AD2255" s="18" t="str">
        <f>vlookup(G2255,Table4_InternetService!A:B,2,false)</f>
        <v>DSL</v>
      </c>
      <c r="AE2255" s="10"/>
    </row>
    <row r="2256" ht="15.75" customHeight="1">
      <c r="A2256" s="12" t="s">
        <v>2296</v>
      </c>
      <c r="B2256" s="12" t="s">
        <v>43</v>
      </c>
      <c r="C2256" s="12">
        <v>0.0</v>
      </c>
      <c r="D2256" s="12" t="s">
        <v>39</v>
      </c>
      <c r="E2256" s="12" t="s">
        <v>39</v>
      </c>
      <c r="F2256" s="12">
        <v>2.0</v>
      </c>
      <c r="G2256" s="12">
        <v>2.0</v>
      </c>
      <c r="H2256" s="12">
        <v>0.0</v>
      </c>
      <c r="I2256" s="12" t="s">
        <v>41</v>
      </c>
      <c r="J2256" s="5">
        <v>98.55</v>
      </c>
      <c r="K2256" s="5">
        <v>2031.95</v>
      </c>
      <c r="L2256" s="12" t="s">
        <v>39</v>
      </c>
      <c r="M2256" s="17">
        <f t="shared" si="2"/>
        <v>20.61846778</v>
      </c>
      <c r="N2256" s="18" t="b">
        <f t="shared" si="3"/>
        <v>0</v>
      </c>
      <c r="O2256" s="18" t="b">
        <f t="shared" si="4"/>
        <v>0</v>
      </c>
      <c r="P2256" s="18" t="b">
        <f t="shared" ref="P2256:Q2256" si="2262">if(F2256=0,false,true)</f>
        <v>1</v>
      </c>
      <c r="Q2256" s="18" t="b">
        <f t="shared" si="2262"/>
        <v>1</v>
      </c>
      <c r="R2256" s="18" t="b">
        <f t="shared" si="6"/>
        <v>1</v>
      </c>
      <c r="S2256" s="18">
        <f t="shared" si="11"/>
        <v>0</v>
      </c>
      <c r="T2256" s="19"/>
      <c r="U2256" s="20"/>
      <c r="V2256" s="19"/>
      <c r="W2256" s="19"/>
      <c r="X2256" s="19"/>
      <c r="Y2256" s="19">
        <f t="shared" si="7"/>
        <v>43867.85494</v>
      </c>
      <c r="Z2256" s="21">
        <f t="shared" si="8"/>
        <v>98.55</v>
      </c>
      <c r="AA2256" s="18" t="b">
        <f t="shared" si="9"/>
        <v>1</v>
      </c>
      <c r="AB2256" s="18" t="str">
        <f>vlookup(H2256,Table2_ContractType!A:B,2,false)</f>
        <v>Month-to-Month</v>
      </c>
      <c r="AC2256" s="18" t="str">
        <f>vlookup(F2256,Table3_PhoneService!A:B,2,false)</f>
        <v>Two or More Lines</v>
      </c>
      <c r="AD2256" s="18" t="str">
        <f>vlookup(G2256,Table4_InternetService!A:B,2,false)</f>
        <v>Fiber Optic</v>
      </c>
      <c r="AE2256" s="10"/>
    </row>
    <row r="2257" ht="15.75" customHeight="1">
      <c r="A2257" s="12" t="s">
        <v>2297</v>
      </c>
      <c r="B2257" s="12" t="s">
        <v>43</v>
      </c>
      <c r="C2257" s="12">
        <v>0.0</v>
      </c>
      <c r="D2257" s="12" t="s">
        <v>37</v>
      </c>
      <c r="E2257" s="12" t="s">
        <v>39</v>
      </c>
      <c r="F2257" s="12">
        <v>1.0</v>
      </c>
      <c r="G2257" s="12">
        <v>2.0</v>
      </c>
      <c r="H2257" s="12">
        <v>0.0</v>
      </c>
      <c r="I2257" s="12" t="s">
        <v>44</v>
      </c>
      <c r="J2257" s="5">
        <v>70.4</v>
      </c>
      <c r="K2257" s="5">
        <v>1214.05</v>
      </c>
      <c r="L2257" s="12" t="s">
        <v>37</v>
      </c>
      <c r="M2257" s="17">
        <f t="shared" si="2"/>
        <v>17.24502841</v>
      </c>
      <c r="N2257" s="18" t="b">
        <f t="shared" si="3"/>
        <v>0</v>
      </c>
      <c r="O2257" s="18" t="b">
        <f t="shared" si="4"/>
        <v>1</v>
      </c>
      <c r="P2257" s="18" t="b">
        <f t="shared" ref="P2257:Q2257" si="2263">if(F2257=0,false,true)</f>
        <v>1</v>
      </c>
      <c r="Q2257" s="18" t="b">
        <f t="shared" si="2263"/>
        <v>1</v>
      </c>
      <c r="R2257" s="18" t="b">
        <f t="shared" si="6"/>
        <v>1</v>
      </c>
      <c r="S2257" s="18">
        <f t="shared" si="11"/>
        <v>1</v>
      </c>
      <c r="T2257" s="19"/>
      <c r="U2257" s="20"/>
      <c r="V2257" s="19"/>
      <c r="W2257" s="19"/>
      <c r="X2257" s="19"/>
      <c r="Y2257" s="19">
        <f t="shared" si="7"/>
        <v>43970.46372</v>
      </c>
      <c r="Z2257" s="21">
        <f t="shared" si="8"/>
        <v>70.4</v>
      </c>
      <c r="AA2257" s="18" t="b">
        <f t="shared" si="9"/>
        <v>1</v>
      </c>
      <c r="AB2257" s="18" t="str">
        <f>vlookup(H2257,Table2_ContractType!A:B,2,false)</f>
        <v>Month-to-Month</v>
      </c>
      <c r="AC2257" s="18" t="str">
        <f>vlookup(F2257,Table3_PhoneService!A:B,2,false)</f>
        <v>One Line</v>
      </c>
      <c r="AD2257" s="18" t="str">
        <f>vlookup(G2257,Table4_InternetService!A:B,2,false)</f>
        <v>Fiber Optic</v>
      </c>
      <c r="AE2257" s="10"/>
    </row>
    <row r="2258" ht="15.75" customHeight="1">
      <c r="A2258" s="12" t="s">
        <v>2298</v>
      </c>
      <c r="B2258" s="12" t="s">
        <v>43</v>
      </c>
      <c r="C2258" s="12">
        <v>0.0</v>
      </c>
      <c r="D2258" s="12" t="s">
        <v>39</v>
      </c>
      <c r="E2258" s="12" t="s">
        <v>39</v>
      </c>
      <c r="F2258" s="12">
        <v>1.0</v>
      </c>
      <c r="G2258" s="12">
        <v>0.0</v>
      </c>
      <c r="H2258" s="12">
        <v>2.0</v>
      </c>
      <c r="I2258" s="12" t="s">
        <v>44</v>
      </c>
      <c r="J2258" s="5">
        <v>21.0</v>
      </c>
      <c r="K2258" s="5">
        <v>1107.2</v>
      </c>
      <c r="L2258" s="12" t="s">
        <v>39</v>
      </c>
      <c r="M2258" s="17">
        <f t="shared" si="2"/>
        <v>52.72380952</v>
      </c>
      <c r="N2258" s="18" t="b">
        <f t="shared" si="3"/>
        <v>0</v>
      </c>
      <c r="O2258" s="18" t="b">
        <f t="shared" si="4"/>
        <v>0</v>
      </c>
      <c r="P2258" s="18" t="b">
        <f t="shared" ref="P2258:Q2258" si="2264">if(F2258=0,false,true)</f>
        <v>1</v>
      </c>
      <c r="Q2258" s="18" t="b">
        <f t="shared" si="2264"/>
        <v>0</v>
      </c>
      <c r="R2258" s="18" t="b">
        <f t="shared" si="6"/>
        <v>0</v>
      </c>
      <c r="S2258" s="18">
        <f t="shared" si="11"/>
        <v>0</v>
      </c>
      <c r="T2258" s="19"/>
      <c r="U2258" s="20"/>
      <c r="V2258" s="19"/>
      <c r="W2258" s="19"/>
      <c r="X2258" s="19"/>
      <c r="Y2258" s="19">
        <f t="shared" si="7"/>
        <v>42891.31746</v>
      </c>
      <c r="Z2258" s="21">
        <f t="shared" si="8"/>
        <v>21</v>
      </c>
      <c r="AA2258" s="18" t="b">
        <f t="shared" si="9"/>
        <v>1</v>
      </c>
      <c r="AB2258" s="18" t="str">
        <f>vlookup(H2258,Table2_ContractType!A:B,2,false)</f>
        <v>2 Year</v>
      </c>
      <c r="AC2258" s="18" t="str">
        <f>vlookup(F2258,Table3_PhoneService!A:B,2,false)</f>
        <v>One Line</v>
      </c>
      <c r="AD2258" s="18" t="str">
        <f>vlookup(G2258,Table4_InternetService!A:B,2,false)</f>
        <v>No Internet Service</v>
      </c>
      <c r="AE2258" s="10"/>
    </row>
    <row r="2259" ht="15.75" customHeight="1">
      <c r="A2259" s="12" t="s">
        <v>2299</v>
      </c>
      <c r="B2259" s="12" t="s">
        <v>36</v>
      </c>
      <c r="C2259" s="12">
        <v>0.0</v>
      </c>
      <c r="D2259" s="12" t="s">
        <v>37</v>
      </c>
      <c r="E2259" s="12" t="s">
        <v>39</v>
      </c>
      <c r="F2259" s="12">
        <v>1.0</v>
      </c>
      <c r="G2259" s="12">
        <v>2.0</v>
      </c>
      <c r="H2259" s="12">
        <v>1.0</v>
      </c>
      <c r="I2259" s="12" t="s">
        <v>44</v>
      </c>
      <c r="J2259" s="5">
        <v>93.7</v>
      </c>
      <c r="K2259" s="5">
        <v>5860.7</v>
      </c>
      <c r="L2259" s="12" t="s">
        <v>39</v>
      </c>
      <c r="M2259" s="17">
        <f t="shared" si="2"/>
        <v>62.547492</v>
      </c>
      <c r="N2259" s="18" t="b">
        <f t="shared" si="3"/>
        <v>1</v>
      </c>
      <c r="O2259" s="18" t="b">
        <f t="shared" si="4"/>
        <v>0</v>
      </c>
      <c r="P2259" s="18" t="b">
        <f t="shared" ref="P2259:Q2259" si="2265">if(F2259=0,false,true)</f>
        <v>1</v>
      </c>
      <c r="Q2259" s="18" t="b">
        <f t="shared" si="2265"/>
        <v>1</v>
      </c>
      <c r="R2259" s="18" t="b">
        <f t="shared" si="6"/>
        <v>1</v>
      </c>
      <c r="S2259" s="18">
        <f t="shared" si="11"/>
        <v>1</v>
      </c>
      <c r="T2259" s="19"/>
      <c r="U2259" s="20"/>
      <c r="V2259" s="19"/>
      <c r="W2259" s="19"/>
      <c r="X2259" s="19"/>
      <c r="Y2259" s="19">
        <f t="shared" si="7"/>
        <v>42592.51379</v>
      </c>
      <c r="Z2259" s="21">
        <f t="shared" si="8"/>
        <v>93.7</v>
      </c>
      <c r="AA2259" s="18" t="b">
        <f t="shared" si="9"/>
        <v>1</v>
      </c>
      <c r="AB2259" s="18" t="str">
        <f>vlookup(H2259,Table2_ContractType!A:B,2,false)</f>
        <v>1 Year</v>
      </c>
      <c r="AC2259" s="18" t="str">
        <f>vlookup(F2259,Table3_PhoneService!A:B,2,false)</f>
        <v>One Line</v>
      </c>
      <c r="AD2259" s="18" t="str">
        <f>vlookup(G2259,Table4_InternetService!A:B,2,false)</f>
        <v>Fiber Optic</v>
      </c>
      <c r="AE2259" s="10"/>
    </row>
    <row r="2260" ht="15.75" customHeight="1">
      <c r="A2260" s="12" t="s">
        <v>2300</v>
      </c>
      <c r="B2260" s="12" t="s">
        <v>36</v>
      </c>
      <c r="C2260" s="12">
        <v>1.0</v>
      </c>
      <c r="D2260" s="12" t="s">
        <v>39</v>
      </c>
      <c r="E2260" s="12" t="s">
        <v>39</v>
      </c>
      <c r="F2260" s="12">
        <v>1.0</v>
      </c>
      <c r="G2260" s="12">
        <v>2.0</v>
      </c>
      <c r="H2260" s="12">
        <v>0.0</v>
      </c>
      <c r="I2260" s="12" t="s">
        <v>38</v>
      </c>
      <c r="J2260" s="5">
        <v>94.45</v>
      </c>
      <c r="K2260" s="5">
        <v>742.95</v>
      </c>
      <c r="L2260" s="12" t="s">
        <v>37</v>
      </c>
      <c r="M2260" s="17">
        <f t="shared" si="2"/>
        <v>7.866066702</v>
      </c>
      <c r="N2260" s="18" t="b">
        <f t="shared" si="3"/>
        <v>1</v>
      </c>
      <c r="O2260" s="18" t="b">
        <f t="shared" si="4"/>
        <v>1</v>
      </c>
      <c r="P2260" s="18" t="b">
        <f t="shared" ref="P2260:Q2260" si="2266">if(F2260=0,false,true)</f>
        <v>1</v>
      </c>
      <c r="Q2260" s="18" t="b">
        <f t="shared" si="2266"/>
        <v>1</v>
      </c>
      <c r="R2260" s="18" t="b">
        <f t="shared" si="6"/>
        <v>1</v>
      </c>
      <c r="S2260" s="18">
        <f t="shared" si="11"/>
        <v>0</v>
      </c>
      <c r="T2260" s="19"/>
      <c r="U2260" s="20"/>
      <c r="V2260" s="19"/>
      <c r="W2260" s="19"/>
      <c r="X2260" s="19"/>
      <c r="Y2260" s="19">
        <f t="shared" si="7"/>
        <v>44255.74047</v>
      </c>
      <c r="Z2260" s="21">
        <f t="shared" si="8"/>
        <v>94.45</v>
      </c>
      <c r="AA2260" s="18" t="b">
        <f t="shared" si="9"/>
        <v>1</v>
      </c>
      <c r="AB2260" s="18" t="str">
        <f>vlookup(H2260,Table2_ContractType!A:B,2,false)</f>
        <v>Month-to-Month</v>
      </c>
      <c r="AC2260" s="18" t="str">
        <f>vlookup(F2260,Table3_PhoneService!A:B,2,false)</f>
        <v>One Line</v>
      </c>
      <c r="AD2260" s="18" t="str">
        <f>vlookup(G2260,Table4_InternetService!A:B,2,false)</f>
        <v>Fiber Optic</v>
      </c>
      <c r="AE2260" s="10"/>
    </row>
    <row r="2261" ht="15.75" customHeight="1">
      <c r="A2261" s="12" t="s">
        <v>2301</v>
      </c>
      <c r="B2261" s="12" t="s">
        <v>36</v>
      </c>
      <c r="C2261" s="12">
        <v>1.0</v>
      </c>
      <c r="D2261" s="12" t="s">
        <v>37</v>
      </c>
      <c r="E2261" s="12" t="s">
        <v>39</v>
      </c>
      <c r="F2261" s="12">
        <v>2.0</v>
      </c>
      <c r="G2261" s="12">
        <v>1.0</v>
      </c>
      <c r="H2261" s="12">
        <v>2.0</v>
      </c>
      <c r="I2261" s="12" t="s">
        <v>38</v>
      </c>
      <c r="J2261" s="5">
        <v>89.1</v>
      </c>
      <c r="K2261" s="5">
        <v>6352.4</v>
      </c>
      <c r="L2261" s="12" t="s">
        <v>39</v>
      </c>
      <c r="M2261" s="17">
        <f t="shared" si="2"/>
        <v>71.29517396</v>
      </c>
      <c r="N2261" s="18" t="b">
        <f t="shared" si="3"/>
        <v>1</v>
      </c>
      <c r="O2261" s="18" t="b">
        <f t="shared" si="4"/>
        <v>0</v>
      </c>
      <c r="P2261" s="18" t="b">
        <f t="shared" ref="P2261:Q2261" si="2267">if(F2261=0,false,true)</f>
        <v>1</v>
      </c>
      <c r="Q2261" s="18" t="b">
        <f t="shared" si="2267"/>
        <v>1</v>
      </c>
      <c r="R2261" s="18" t="b">
        <f t="shared" si="6"/>
        <v>1</v>
      </c>
      <c r="S2261" s="18">
        <f t="shared" si="11"/>
        <v>1</v>
      </c>
      <c r="T2261" s="19"/>
      <c r="U2261" s="20"/>
      <c r="V2261" s="19"/>
      <c r="W2261" s="19"/>
      <c r="X2261" s="19"/>
      <c r="Y2261" s="19">
        <f t="shared" si="7"/>
        <v>42326.43846</v>
      </c>
      <c r="Z2261" s="21">
        <f t="shared" si="8"/>
        <v>89.1</v>
      </c>
      <c r="AA2261" s="18" t="b">
        <f t="shared" si="9"/>
        <v>1</v>
      </c>
      <c r="AB2261" s="18" t="str">
        <f>vlookup(H2261,Table2_ContractType!A:B,2,false)</f>
        <v>2 Year</v>
      </c>
      <c r="AC2261" s="18" t="str">
        <f>vlookup(F2261,Table3_PhoneService!A:B,2,false)</f>
        <v>Two or More Lines</v>
      </c>
      <c r="AD2261" s="18" t="str">
        <f>vlookup(G2261,Table4_InternetService!A:B,2,false)</f>
        <v>DSL</v>
      </c>
      <c r="AE2261" s="10"/>
    </row>
    <row r="2262" ht="15.75" customHeight="1">
      <c r="A2262" s="12" t="s">
        <v>2302</v>
      </c>
      <c r="B2262" s="12" t="s">
        <v>43</v>
      </c>
      <c r="C2262" s="12">
        <v>0.0</v>
      </c>
      <c r="D2262" s="12" t="s">
        <v>39</v>
      </c>
      <c r="E2262" s="12" t="s">
        <v>39</v>
      </c>
      <c r="F2262" s="12">
        <v>1.0</v>
      </c>
      <c r="G2262" s="12">
        <v>1.0</v>
      </c>
      <c r="H2262" s="12">
        <v>0.0</v>
      </c>
      <c r="I2262" s="12" t="s">
        <v>38</v>
      </c>
      <c r="J2262" s="5">
        <v>51.1</v>
      </c>
      <c r="K2262" s="5">
        <v>1269.6</v>
      </c>
      <c r="L2262" s="12" t="s">
        <v>39</v>
      </c>
      <c r="M2262" s="17">
        <f t="shared" si="2"/>
        <v>24.84540117</v>
      </c>
      <c r="N2262" s="18" t="b">
        <f t="shared" si="3"/>
        <v>0</v>
      </c>
      <c r="O2262" s="18" t="b">
        <f t="shared" si="4"/>
        <v>0</v>
      </c>
      <c r="P2262" s="18" t="b">
        <f t="shared" ref="P2262:Q2262" si="2268">if(F2262=0,false,true)</f>
        <v>1</v>
      </c>
      <c r="Q2262" s="18" t="b">
        <f t="shared" si="2268"/>
        <v>1</v>
      </c>
      <c r="R2262" s="18" t="b">
        <f t="shared" si="6"/>
        <v>1</v>
      </c>
      <c r="S2262" s="18">
        <f t="shared" si="11"/>
        <v>0</v>
      </c>
      <c r="T2262" s="19"/>
      <c r="U2262" s="20"/>
      <c r="V2262" s="19"/>
      <c r="W2262" s="19"/>
      <c r="X2262" s="19"/>
      <c r="Y2262" s="19">
        <f t="shared" si="7"/>
        <v>43739.28571</v>
      </c>
      <c r="Z2262" s="21">
        <f t="shared" si="8"/>
        <v>51.1</v>
      </c>
      <c r="AA2262" s="18" t="b">
        <f t="shared" si="9"/>
        <v>1</v>
      </c>
      <c r="AB2262" s="18" t="str">
        <f>vlookup(H2262,Table2_ContractType!A:B,2,false)</f>
        <v>Month-to-Month</v>
      </c>
      <c r="AC2262" s="18" t="str">
        <f>vlookup(F2262,Table3_PhoneService!A:B,2,false)</f>
        <v>One Line</v>
      </c>
      <c r="AD2262" s="18" t="str">
        <f>vlookup(G2262,Table4_InternetService!A:B,2,false)</f>
        <v>DSL</v>
      </c>
      <c r="AE2262" s="10"/>
    </row>
    <row r="2263" ht="15.75" customHeight="1">
      <c r="A2263" s="12" t="s">
        <v>2303</v>
      </c>
      <c r="B2263" s="12" t="s">
        <v>43</v>
      </c>
      <c r="C2263" s="12">
        <v>1.0</v>
      </c>
      <c r="D2263" s="12" t="s">
        <v>39</v>
      </c>
      <c r="E2263" s="12" t="s">
        <v>39</v>
      </c>
      <c r="F2263" s="12">
        <v>1.0</v>
      </c>
      <c r="G2263" s="12">
        <v>2.0</v>
      </c>
      <c r="H2263" s="12">
        <v>0.0</v>
      </c>
      <c r="I2263" s="12" t="s">
        <v>56</v>
      </c>
      <c r="J2263" s="5">
        <v>69.35</v>
      </c>
      <c r="K2263" s="5">
        <v>261.65</v>
      </c>
      <c r="L2263" s="12" t="s">
        <v>39</v>
      </c>
      <c r="M2263" s="17">
        <f t="shared" si="2"/>
        <v>3.772891132</v>
      </c>
      <c r="N2263" s="18" t="b">
        <f t="shared" si="3"/>
        <v>0</v>
      </c>
      <c r="O2263" s="18" t="b">
        <f t="shared" si="4"/>
        <v>0</v>
      </c>
      <c r="P2263" s="18" t="b">
        <f t="shared" ref="P2263:Q2263" si="2269">if(F2263=0,false,true)</f>
        <v>1</v>
      </c>
      <c r="Q2263" s="18" t="b">
        <f t="shared" si="2269"/>
        <v>1</v>
      </c>
      <c r="R2263" s="18" t="b">
        <f t="shared" si="6"/>
        <v>1</v>
      </c>
      <c r="S2263" s="18">
        <f t="shared" si="11"/>
        <v>0</v>
      </c>
      <c r="T2263" s="19"/>
      <c r="U2263" s="20"/>
      <c r="V2263" s="19"/>
      <c r="W2263" s="19"/>
      <c r="X2263" s="19"/>
      <c r="Y2263" s="19">
        <f t="shared" si="7"/>
        <v>44380.24123</v>
      </c>
      <c r="Z2263" s="21">
        <f t="shared" si="8"/>
        <v>69.35</v>
      </c>
      <c r="AA2263" s="18" t="b">
        <f t="shared" si="9"/>
        <v>1</v>
      </c>
      <c r="AB2263" s="18" t="str">
        <f>vlookup(H2263,Table2_ContractType!A:B,2,false)</f>
        <v>Month-to-Month</v>
      </c>
      <c r="AC2263" s="18" t="str">
        <f>vlookup(F2263,Table3_PhoneService!A:B,2,false)</f>
        <v>One Line</v>
      </c>
      <c r="AD2263" s="18" t="str">
        <f>vlookup(G2263,Table4_InternetService!A:B,2,false)</f>
        <v>Fiber Optic</v>
      </c>
      <c r="AE2263" s="10"/>
    </row>
    <row r="2264" ht="15.75" customHeight="1">
      <c r="A2264" s="12" t="s">
        <v>2304</v>
      </c>
      <c r="B2264" s="12" t="s">
        <v>43</v>
      </c>
      <c r="C2264" s="12">
        <v>0.0</v>
      </c>
      <c r="D2264" s="12" t="s">
        <v>39</v>
      </c>
      <c r="E2264" s="12" t="s">
        <v>39</v>
      </c>
      <c r="F2264" s="12">
        <v>2.0</v>
      </c>
      <c r="G2264" s="12">
        <v>2.0</v>
      </c>
      <c r="H2264" s="12">
        <v>0.0</v>
      </c>
      <c r="I2264" s="12" t="s">
        <v>56</v>
      </c>
      <c r="J2264" s="5">
        <v>83.95</v>
      </c>
      <c r="K2264" s="5">
        <v>2254.2</v>
      </c>
      <c r="L2264" s="12" t="s">
        <v>37</v>
      </c>
      <c r="M2264" s="17">
        <f t="shared" si="2"/>
        <v>26.85169744</v>
      </c>
      <c r="N2264" s="18" t="b">
        <f t="shared" si="3"/>
        <v>0</v>
      </c>
      <c r="O2264" s="18" t="b">
        <f t="shared" si="4"/>
        <v>1</v>
      </c>
      <c r="P2264" s="18" t="b">
        <f t="shared" ref="P2264:Q2264" si="2270">if(F2264=0,false,true)</f>
        <v>1</v>
      </c>
      <c r="Q2264" s="18" t="b">
        <f t="shared" si="2270"/>
        <v>1</v>
      </c>
      <c r="R2264" s="18" t="b">
        <f t="shared" si="6"/>
        <v>1</v>
      </c>
      <c r="S2264" s="18">
        <f t="shared" si="11"/>
        <v>0</v>
      </c>
      <c r="T2264" s="19"/>
      <c r="U2264" s="20"/>
      <c r="V2264" s="19"/>
      <c r="W2264" s="19"/>
      <c r="X2264" s="19"/>
      <c r="Y2264" s="19">
        <f t="shared" si="7"/>
        <v>43678.26087</v>
      </c>
      <c r="Z2264" s="21">
        <f t="shared" si="8"/>
        <v>83.95</v>
      </c>
      <c r="AA2264" s="18" t="b">
        <f t="shared" si="9"/>
        <v>1</v>
      </c>
      <c r="AB2264" s="18" t="str">
        <f>vlookup(H2264,Table2_ContractType!A:B,2,false)</f>
        <v>Month-to-Month</v>
      </c>
      <c r="AC2264" s="18" t="str">
        <f>vlookup(F2264,Table3_PhoneService!A:B,2,false)</f>
        <v>Two or More Lines</v>
      </c>
      <c r="AD2264" s="18" t="str">
        <f>vlookup(G2264,Table4_InternetService!A:B,2,false)</f>
        <v>Fiber Optic</v>
      </c>
      <c r="AE2264" s="10"/>
    </row>
    <row r="2265" ht="15.75" customHeight="1">
      <c r="A2265" s="12" t="s">
        <v>2305</v>
      </c>
      <c r="B2265" s="12" t="s">
        <v>36</v>
      </c>
      <c r="C2265" s="12">
        <v>0.0</v>
      </c>
      <c r="D2265" s="12" t="s">
        <v>37</v>
      </c>
      <c r="E2265" s="12" t="s">
        <v>39</v>
      </c>
      <c r="F2265" s="12">
        <v>2.0</v>
      </c>
      <c r="G2265" s="12">
        <v>2.0</v>
      </c>
      <c r="H2265" s="12">
        <v>1.0</v>
      </c>
      <c r="I2265" s="12" t="s">
        <v>56</v>
      </c>
      <c r="J2265" s="5">
        <v>89.0</v>
      </c>
      <c r="K2265" s="5">
        <v>5898.6</v>
      </c>
      <c r="L2265" s="12" t="s">
        <v>39</v>
      </c>
      <c r="M2265" s="17">
        <f t="shared" si="2"/>
        <v>66.27640449</v>
      </c>
      <c r="N2265" s="18" t="b">
        <f t="shared" si="3"/>
        <v>1</v>
      </c>
      <c r="O2265" s="18" t="b">
        <f t="shared" si="4"/>
        <v>0</v>
      </c>
      <c r="P2265" s="18" t="b">
        <f t="shared" ref="P2265:Q2265" si="2271">if(F2265=0,false,true)</f>
        <v>1</v>
      </c>
      <c r="Q2265" s="18" t="b">
        <f t="shared" si="2271"/>
        <v>1</v>
      </c>
      <c r="R2265" s="18" t="b">
        <f t="shared" si="6"/>
        <v>1</v>
      </c>
      <c r="S2265" s="18">
        <f t="shared" si="11"/>
        <v>1</v>
      </c>
      <c r="T2265" s="19"/>
      <c r="U2265" s="20"/>
      <c r="V2265" s="19"/>
      <c r="W2265" s="19"/>
      <c r="X2265" s="19"/>
      <c r="Y2265" s="19">
        <f t="shared" si="7"/>
        <v>42479.0927</v>
      </c>
      <c r="Z2265" s="21">
        <f t="shared" si="8"/>
        <v>89</v>
      </c>
      <c r="AA2265" s="18" t="b">
        <f t="shared" si="9"/>
        <v>1</v>
      </c>
      <c r="AB2265" s="18" t="str">
        <f>vlookup(H2265,Table2_ContractType!A:B,2,false)</f>
        <v>1 Year</v>
      </c>
      <c r="AC2265" s="18" t="str">
        <f>vlookup(F2265,Table3_PhoneService!A:B,2,false)</f>
        <v>Two or More Lines</v>
      </c>
      <c r="AD2265" s="18" t="str">
        <f>vlookup(G2265,Table4_InternetService!A:B,2,false)</f>
        <v>Fiber Optic</v>
      </c>
      <c r="AE2265" s="10"/>
    </row>
    <row r="2266" ht="15.75" customHeight="1">
      <c r="A2266" s="12" t="s">
        <v>2306</v>
      </c>
      <c r="B2266" s="12" t="s">
        <v>36</v>
      </c>
      <c r="C2266" s="12">
        <v>0.0</v>
      </c>
      <c r="D2266" s="12" t="s">
        <v>37</v>
      </c>
      <c r="E2266" s="12" t="s">
        <v>37</v>
      </c>
      <c r="F2266" s="12">
        <v>2.0</v>
      </c>
      <c r="G2266" s="12">
        <v>1.0</v>
      </c>
      <c r="H2266" s="12">
        <v>2.0</v>
      </c>
      <c r="I2266" s="12" t="s">
        <v>44</v>
      </c>
      <c r="J2266" s="5">
        <v>91.55</v>
      </c>
      <c r="K2266" s="5">
        <v>5963.95</v>
      </c>
      <c r="L2266" s="12" t="s">
        <v>39</v>
      </c>
      <c r="M2266" s="17">
        <f t="shared" si="2"/>
        <v>65.14418351</v>
      </c>
      <c r="N2266" s="18" t="b">
        <f t="shared" si="3"/>
        <v>1</v>
      </c>
      <c r="O2266" s="18" t="b">
        <f t="shared" si="4"/>
        <v>0</v>
      </c>
      <c r="P2266" s="18" t="b">
        <f t="shared" ref="P2266:Q2266" si="2272">if(F2266=0,false,true)</f>
        <v>1</v>
      </c>
      <c r="Q2266" s="18" t="b">
        <f t="shared" si="2272"/>
        <v>1</v>
      </c>
      <c r="R2266" s="18" t="b">
        <f t="shared" si="6"/>
        <v>1</v>
      </c>
      <c r="S2266" s="18">
        <f t="shared" si="11"/>
        <v>3</v>
      </c>
      <c r="T2266" s="19"/>
      <c r="U2266" s="20"/>
      <c r="V2266" s="19"/>
      <c r="W2266" s="19"/>
      <c r="X2266" s="19"/>
      <c r="Y2266" s="19">
        <f t="shared" si="7"/>
        <v>42513.53109</v>
      </c>
      <c r="Z2266" s="21">
        <f t="shared" si="8"/>
        <v>91.55</v>
      </c>
      <c r="AA2266" s="18" t="b">
        <f t="shared" si="9"/>
        <v>1</v>
      </c>
      <c r="AB2266" s="18" t="str">
        <f>vlookup(H2266,Table2_ContractType!A:B,2,false)</f>
        <v>2 Year</v>
      </c>
      <c r="AC2266" s="18" t="str">
        <f>vlookup(F2266,Table3_PhoneService!A:B,2,false)</f>
        <v>Two or More Lines</v>
      </c>
      <c r="AD2266" s="18" t="str">
        <f>vlookup(G2266,Table4_InternetService!A:B,2,false)</f>
        <v>DSL</v>
      </c>
      <c r="AE2266" s="10"/>
    </row>
    <row r="2267" ht="15.75" customHeight="1">
      <c r="A2267" s="12" t="s">
        <v>2307</v>
      </c>
      <c r="B2267" s="12" t="s">
        <v>36</v>
      </c>
      <c r="C2267" s="12">
        <v>0.0</v>
      </c>
      <c r="D2267" s="12" t="s">
        <v>39</v>
      </c>
      <c r="E2267" s="12" t="s">
        <v>39</v>
      </c>
      <c r="F2267" s="12">
        <v>1.0</v>
      </c>
      <c r="G2267" s="12">
        <v>1.0</v>
      </c>
      <c r="H2267" s="12">
        <v>1.0</v>
      </c>
      <c r="I2267" s="12" t="s">
        <v>44</v>
      </c>
      <c r="J2267" s="5">
        <v>79.95</v>
      </c>
      <c r="K2267" s="5">
        <v>2727.3</v>
      </c>
      <c r="L2267" s="12" t="s">
        <v>39</v>
      </c>
      <c r="M2267" s="17">
        <f t="shared" si="2"/>
        <v>34.11257036</v>
      </c>
      <c r="N2267" s="18" t="b">
        <f t="shared" si="3"/>
        <v>1</v>
      </c>
      <c r="O2267" s="18" t="b">
        <f t="shared" si="4"/>
        <v>0</v>
      </c>
      <c r="P2267" s="18" t="b">
        <f t="shared" ref="P2267:Q2267" si="2273">if(F2267=0,false,true)</f>
        <v>1</v>
      </c>
      <c r="Q2267" s="18" t="b">
        <f t="shared" si="2273"/>
        <v>1</v>
      </c>
      <c r="R2267" s="18" t="b">
        <f t="shared" si="6"/>
        <v>1</v>
      </c>
      <c r="S2267" s="18">
        <f t="shared" si="11"/>
        <v>0</v>
      </c>
      <c r="T2267" s="19"/>
      <c r="U2267" s="20"/>
      <c r="V2267" s="19"/>
      <c r="W2267" s="19"/>
      <c r="X2267" s="19"/>
      <c r="Y2267" s="19">
        <f t="shared" si="7"/>
        <v>43457.40932</v>
      </c>
      <c r="Z2267" s="21">
        <f t="shared" si="8"/>
        <v>79.95</v>
      </c>
      <c r="AA2267" s="18" t="b">
        <f t="shared" si="9"/>
        <v>1</v>
      </c>
      <c r="AB2267" s="18" t="str">
        <f>vlookup(H2267,Table2_ContractType!A:B,2,false)</f>
        <v>1 Year</v>
      </c>
      <c r="AC2267" s="18" t="str">
        <f>vlookup(F2267,Table3_PhoneService!A:B,2,false)</f>
        <v>One Line</v>
      </c>
      <c r="AD2267" s="18" t="str">
        <f>vlookup(G2267,Table4_InternetService!A:B,2,false)</f>
        <v>DSL</v>
      </c>
      <c r="AE2267" s="10"/>
    </row>
    <row r="2268" ht="15.75" customHeight="1">
      <c r="A2268" s="12" t="s">
        <v>2308</v>
      </c>
      <c r="B2268" s="12" t="s">
        <v>36</v>
      </c>
      <c r="C2268" s="12">
        <v>0.0</v>
      </c>
      <c r="D2268" s="12" t="s">
        <v>37</v>
      </c>
      <c r="E2268" s="12" t="s">
        <v>37</v>
      </c>
      <c r="F2268" s="12">
        <v>1.0</v>
      </c>
      <c r="G2268" s="12">
        <v>1.0</v>
      </c>
      <c r="H2268" s="12">
        <v>2.0</v>
      </c>
      <c r="I2268" s="12" t="s">
        <v>41</v>
      </c>
      <c r="J2268" s="5">
        <v>81.0</v>
      </c>
      <c r="K2268" s="5">
        <v>3533.6</v>
      </c>
      <c r="L2268" s="12" t="s">
        <v>39</v>
      </c>
      <c r="M2268" s="17">
        <f t="shared" si="2"/>
        <v>43.62469136</v>
      </c>
      <c r="N2268" s="18" t="b">
        <f t="shared" si="3"/>
        <v>1</v>
      </c>
      <c r="O2268" s="18" t="b">
        <f t="shared" si="4"/>
        <v>0</v>
      </c>
      <c r="P2268" s="18" t="b">
        <f t="shared" ref="P2268:Q2268" si="2274">if(F2268=0,false,true)</f>
        <v>1</v>
      </c>
      <c r="Q2268" s="18" t="b">
        <f t="shared" si="2274"/>
        <v>1</v>
      </c>
      <c r="R2268" s="18" t="b">
        <f t="shared" si="6"/>
        <v>1</v>
      </c>
      <c r="S2268" s="18">
        <f t="shared" si="11"/>
        <v>3</v>
      </c>
      <c r="T2268" s="19"/>
      <c r="U2268" s="20"/>
      <c r="V2268" s="19"/>
      <c r="W2268" s="19"/>
      <c r="X2268" s="19"/>
      <c r="Y2268" s="19">
        <f t="shared" si="7"/>
        <v>43168.0823</v>
      </c>
      <c r="Z2268" s="21">
        <f t="shared" si="8"/>
        <v>81</v>
      </c>
      <c r="AA2268" s="18" t="b">
        <f t="shared" si="9"/>
        <v>1</v>
      </c>
      <c r="AB2268" s="18" t="str">
        <f>vlookup(H2268,Table2_ContractType!A:B,2,false)</f>
        <v>2 Year</v>
      </c>
      <c r="AC2268" s="18" t="str">
        <f>vlookup(F2268,Table3_PhoneService!A:B,2,false)</f>
        <v>One Line</v>
      </c>
      <c r="AD2268" s="18" t="str">
        <f>vlookup(G2268,Table4_InternetService!A:B,2,false)</f>
        <v>DSL</v>
      </c>
      <c r="AE2268" s="10"/>
    </row>
    <row r="2269" ht="15.75" customHeight="1">
      <c r="A2269" s="12" t="s">
        <v>2309</v>
      </c>
      <c r="B2269" s="12" t="s">
        <v>36</v>
      </c>
      <c r="C2269" s="12">
        <v>0.0</v>
      </c>
      <c r="D2269" s="12" t="s">
        <v>37</v>
      </c>
      <c r="E2269" s="12" t="s">
        <v>37</v>
      </c>
      <c r="F2269" s="12">
        <v>2.0</v>
      </c>
      <c r="G2269" s="12">
        <v>2.0</v>
      </c>
      <c r="H2269" s="12">
        <v>2.0</v>
      </c>
      <c r="I2269" s="12" t="s">
        <v>38</v>
      </c>
      <c r="J2269" s="5">
        <v>99.0</v>
      </c>
      <c r="K2269" s="5">
        <v>7061.65</v>
      </c>
      <c r="L2269" s="12" t="s">
        <v>39</v>
      </c>
      <c r="M2269" s="17">
        <f t="shared" si="2"/>
        <v>71.32979798</v>
      </c>
      <c r="N2269" s="18" t="b">
        <f t="shared" si="3"/>
        <v>1</v>
      </c>
      <c r="O2269" s="18" t="b">
        <f t="shared" si="4"/>
        <v>0</v>
      </c>
      <c r="P2269" s="18" t="b">
        <f t="shared" ref="P2269:Q2269" si="2275">if(F2269=0,false,true)</f>
        <v>1</v>
      </c>
      <c r="Q2269" s="18" t="b">
        <f t="shared" si="2275"/>
        <v>1</v>
      </c>
      <c r="R2269" s="18" t="b">
        <f t="shared" si="6"/>
        <v>1</v>
      </c>
      <c r="S2269" s="18">
        <f t="shared" si="11"/>
        <v>3</v>
      </c>
      <c r="T2269" s="19"/>
      <c r="U2269" s="20"/>
      <c r="V2269" s="19"/>
      <c r="W2269" s="19"/>
      <c r="X2269" s="19"/>
      <c r="Y2269" s="19">
        <f t="shared" si="7"/>
        <v>42325.38531</v>
      </c>
      <c r="Z2269" s="21">
        <f t="shared" si="8"/>
        <v>99</v>
      </c>
      <c r="AA2269" s="18" t="b">
        <f t="shared" si="9"/>
        <v>1</v>
      </c>
      <c r="AB2269" s="18" t="str">
        <f>vlookup(H2269,Table2_ContractType!A:B,2,false)</f>
        <v>2 Year</v>
      </c>
      <c r="AC2269" s="18" t="str">
        <f>vlookup(F2269,Table3_PhoneService!A:B,2,false)</f>
        <v>Two or More Lines</v>
      </c>
      <c r="AD2269" s="18" t="str">
        <f>vlookup(G2269,Table4_InternetService!A:B,2,false)</f>
        <v>Fiber Optic</v>
      </c>
      <c r="AE2269" s="10"/>
    </row>
    <row r="2270" ht="15.75" customHeight="1">
      <c r="A2270" s="12" t="s">
        <v>2310</v>
      </c>
      <c r="B2270" s="12" t="s">
        <v>43</v>
      </c>
      <c r="C2270" s="12">
        <v>0.0</v>
      </c>
      <c r="D2270" s="12" t="s">
        <v>39</v>
      </c>
      <c r="E2270" s="12" t="s">
        <v>39</v>
      </c>
      <c r="F2270" s="12">
        <v>2.0</v>
      </c>
      <c r="G2270" s="12">
        <v>1.0</v>
      </c>
      <c r="H2270" s="12">
        <v>1.0</v>
      </c>
      <c r="I2270" s="12" t="s">
        <v>38</v>
      </c>
      <c r="J2270" s="5">
        <v>82.0</v>
      </c>
      <c r="K2270" s="5">
        <v>1425.45</v>
      </c>
      <c r="L2270" s="12" t="s">
        <v>37</v>
      </c>
      <c r="M2270" s="17">
        <f t="shared" si="2"/>
        <v>17.38353659</v>
      </c>
      <c r="N2270" s="18" t="b">
        <f t="shared" si="3"/>
        <v>0</v>
      </c>
      <c r="O2270" s="18" t="b">
        <f t="shared" si="4"/>
        <v>1</v>
      </c>
      <c r="P2270" s="18" t="b">
        <f t="shared" ref="P2270:Q2270" si="2276">if(F2270=0,false,true)</f>
        <v>1</v>
      </c>
      <c r="Q2270" s="18" t="b">
        <f t="shared" si="2276"/>
        <v>1</v>
      </c>
      <c r="R2270" s="18" t="b">
        <f t="shared" si="6"/>
        <v>1</v>
      </c>
      <c r="S2270" s="18">
        <f t="shared" si="11"/>
        <v>0</v>
      </c>
      <c r="T2270" s="19"/>
      <c r="U2270" s="20"/>
      <c r="V2270" s="19"/>
      <c r="W2270" s="19"/>
      <c r="X2270" s="19"/>
      <c r="Y2270" s="19">
        <f t="shared" si="7"/>
        <v>43966.25076</v>
      </c>
      <c r="Z2270" s="21">
        <f t="shared" si="8"/>
        <v>82</v>
      </c>
      <c r="AA2270" s="18" t="b">
        <f t="shared" si="9"/>
        <v>1</v>
      </c>
      <c r="AB2270" s="18" t="str">
        <f>vlookup(H2270,Table2_ContractType!A:B,2,false)</f>
        <v>1 Year</v>
      </c>
      <c r="AC2270" s="18" t="str">
        <f>vlookup(F2270,Table3_PhoneService!A:B,2,false)</f>
        <v>Two or More Lines</v>
      </c>
      <c r="AD2270" s="18" t="str">
        <f>vlookup(G2270,Table4_InternetService!A:B,2,false)</f>
        <v>DSL</v>
      </c>
      <c r="AE2270" s="10"/>
    </row>
    <row r="2271" ht="15.75" customHeight="1">
      <c r="A2271" s="12" t="s">
        <v>2311</v>
      </c>
      <c r="B2271" s="12" t="s">
        <v>43</v>
      </c>
      <c r="C2271" s="12">
        <v>0.0</v>
      </c>
      <c r="D2271" s="12" t="s">
        <v>39</v>
      </c>
      <c r="E2271" s="12" t="s">
        <v>39</v>
      </c>
      <c r="F2271" s="12">
        <v>1.0</v>
      </c>
      <c r="G2271" s="12">
        <v>1.0</v>
      </c>
      <c r="H2271" s="12">
        <v>0.0</v>
      </c>
      <c r="I2271" s="12" t="s">
        <v>56</v>
      </c>
      <c r="J2271" s="5">
        <v>70.3</v>
      </c>
      <c r="K2271" s="5">
        <v>132.4</v>
      </c>
      <c r="L2271" s="12" t="s">
        <v>39</v>
      </c>
      <c r="M2271" s="17">
        <f t="shared" si="2"/>
        <v>1.883357041</v>
      </c>
      <c r="N2271" s="18" t="b">
        <f t="shared" si="3"/>
        <v>0</v>
      </c>
      <c r="O2271" s="18" t="b">
        <f t="shared" si="4"/>
        <v>0</v>
      </c>
      <c r="P2271" s="18" t="b">
        <f t="shared" ref="P2271:Q2271" si="2277">if(F2271=0,false,true)</f>
        <v>1</v>
      </c>
      <c r="Q2271" s="18" t="b">
        <f t="shared" si="2277"/>
        <v>1</v>
      </c>
      <c r="R2271" s="18" t="b">
        <f t="shared" si="6"/>
        <v>1</v>
      </c>
      <c r="S2271" s="18">
        <f t="shared" si="11"/>
        <v>0</v>
      </c>
      <c r="T2271" s="19"/>
      <c r="U2271" s="20"/>
      <c r="V2271" s="19"/>
      <c r="W2271" s="19"/>
      <c r="X2271" s="19"/>
      <c r="Y2271" s="19">
        <f t="shared" si="7"/>
        <v>44437.71456</v>
      </c>
      <c r="Z2271" s="21">
        <f t="shared" si="8"/>
        <v>70.3</v>
      </c>
      <c r="AA2271" s="18" t="b">
        <f t="shared" si="9"/>
        <v>1</v>
      </c>
      <c r="AB2271" s="18" t="str">
        <f>vlookup(H2271,Table2_ContractType!A:B,2,false)</f>
        <v>Month-to-Month</v>
      </c>
      <c r="AC2271" s="18" t="str">
        <f>vlookup(F2271,Table3_PhoneService!A:B,2,false)</f>
        <v>One Line</v>
      </c>
      <c r="AD2271" s="18" t="str">
        <f>vlookup(G2271,Table4_InternetService!A:B,2,false)</f>
        <v>DSL</v>
      </c>
      <c r="AE2271" s="10"/>
    </row>
    <row r="2272" ht="15.75" customHeight="1">
      <c r="A2272" s="12" t="s">
        <v>2312</v>
      </c>
      <c r="B2272" s="12" t="s">
        <v>43</v>
      </c>
      <c r="C2272" s="12">
        <v>0.0</v>
      </c>
      <c r="D2272" s="12" t="s">
        <v>37</v>
      </c>
      <c r="E2272" s="12" t="s">
        <v>39</v>
      </c>
      <c r="F2272" s="12">
        <v>1.0</v>
      </c>
      <c r="G2272" s="12">
        <v>2.0</v>
      </c>
      <c r="H2272" s="12">
        <v>0.0</v>
      </c>
      <c r="I2272" s="12" t="s">
        <v>56</v>
      </c>
      <c r="J2272" s="5">
        <v>74.5</v>
      </c>
      <c r="K2272" s="5">
        <v>609.9</v>
      </c>
      <c r="L2272" s="12" t="s">
        <v>37</v>
      </c>
      <c r="M2272" s="17">
        <f t="shared" si="2"/>
        <v>8.186577181</v>
      </c>
      <c r="N2272" s="18" t="b">
        <f t="shared" si="3"/>
        <v>0</v>
      </c>
      <c r="O2272" s="18" t="b">
        <f t="shared" si="4"/>
        <v>1</v>
      </c>
      <c r="P2272" s="18" t="b">
        <f t="shared" ref="P2272:Q2272" si="2278">if(F2272=0,false,true)</f>
        <v>1</v>
      </c>
      <c r="Q2272" s="18" t="b">
        <f t="shared" si="2278"/>
        <v>1</v>
      </c>
      <c r="R2272" s="18" t="b">
        <f t="shared" si="6"/>
        <v>1</v>
      </c>
      <c r="S2272" s="18">
        <f t="shared" si="11"/>
        <v>1</v>
      </c>
      <c r="T2272" s="19"/>
      <c r="U2272" s="20"/>
      <c r="V2272" s="19"/>
      <c r="W2272" s="19"/>
      <c r="X2272" s="19"/>
      <c r="Y2272" s="19">
        <f t="shared" si="7"/>
        <v>44245.99161</v>
      </c>
      <c r="Z2272" s="21">
        <f t="shared" si="8"/>
        <v>74.5</v>
      </c>
      <c r="AA2272" s="18" t="b">
        <f t="shared" si="9"/>
        <v>1</v>
      </c>
      <c r="AB2272" s="18" t="str">
        <f>vlookup(H2272,Table2_ContractType!A:B,2,false)</f>
        <v>Month-to-Month</v>
      </c>
      <c r="AC2272" s="18" t="str">
        <f>vlookup(F2272,Table3_PhoneService!A:B,2,false)</f>
        <v>One Line</v>
      </c>
      <c r="AD2272" s="18" t="str">
        <f>vlookup(G2272,Table4_InternetService!A:B,2,false)</f>
        <v>Fiber Optic</v>
      </c>
      <c r="AE2272" s="10"/>
    </row>
    <row r="2273" ht="15.75" customHeight="1">
      <c r="A2273" s="12" t="s">
        <v>2313</v>
      </c>
      <c r="B2273" s="12" t="s">
        <v>36</v>
      </c>
      <c r="C2273" s="12">
        <v>0.0</v>
      </c>
      <c r="D2273" s="12" t="s">
        <v>37</v>
      </c>
      <c r="E2273" s="12" t="s">
        <v>37</v>
      </c>
      <c r="F2273" s="12">
        <v>0.0</v>
      </c>
      <c r="G2273" s="12">
        <v>1.0</v>
      </c>
      <c r="H2273" s="12">
        <v>0.0</v>
      </c>
      <c r="I2273" s="12" t="s">
        <v>41</v>
      </c>
      <c r="J2273" s="5">
        <v>31.0</v>
      </c>
      <c r="K2273" s="5">
        <v>95.05</v>
      </c>
      <c r="L2273" s="12" t="s">
        <v>37</v>
      </c>
      <c r="M2273" s="17">
        <f t="shared" si="2"/>
        <v>3.066129032</v>
      </c>
      <c r="N2273" s="18" t="b">
        <f t="shared" si="3"/>
        <v>1</v>
      </c>
      <c r="O2273" s="18" t="b">
        <f t="shared" si="4"/>
        <v>1</v>
      </c>
      <c r="P2273" s="18" t="b">
        <f t="shared" ref="P2273:Q2273" si="2279">if(F2273=0,false,true)</f>
        <v>0</v>
      </c>
      <c r="Q2273" s="18" t="b">
        <f t="shared" si="2279"/>
        <v>1</v>
      </c>
      <c r="R2273" s="18" t="b">
        <f t="shared" si="6"/>
        <v>0</v>
      </c>
      <c r="S2273" s="18">
        <f t="shared" si="11"/>
        <v>3</v>
      </c>
      <c r="T2273" s="19"/>
      <c r="U2273" s="20"/>
      <c r="V2273" s="19"/>
      <c r="W2273" s="19"/>
      <c r="X2273" s="19"/>
      <c r="Y2273" s="19">
        <f t="shared" si="7"/>
        <v>44401.73858</v>
      </c>
      <c r="Z2273" s="21">
        <f t="shared" si="8"/>
        <v>31</v>
      </c>
      <c r="AA2273" s="18" t="b">
        <f t="shared" si="9"/>
        <v>1</v>
      </c>
      <c r="AB2273" s="18" t="str">
        <f>vlookup(H2273,Table2_ContractType!A:B,2,false)</f>
        <v>Month-to-Month</v>
      </c>
      <c r="AC2273" s="18" t="str">
        <f>vlookup(F2273,Table3_PhoneService!A:B,2,false)</f>
        <v>No Phone Service</v>
      </c>
      <c r="AD2273" s="18" t="str">
        <f>vlookup(G2273,Table4_InternetService!A:B,2,false)</f>
        <v>DSL</v>
      </c>
      <c r="AE2273" s="10"/>
    </row>
    <row r="2274" ht="15.75" customHeight="1">
      <c r="A2274" s="12" t="s">
        <v>2314</v>
      </c>
      <c r="B2274" s="12" t="s">
        <v>36</v>
      </c>
      <c r="C2274" s="12">
        <v>0.0</v>
      </c>
      <c r="D2274" s="12" t="s">
        <v>37</v>
      </c>
      <c r="E2274" s="12" t="s">
        <v>39</v>
      </c>
      <c r="F2274" s="12">
        <v>1.0</v>
      </c>
      <c r="G2274" s="12">
        <v>0.0</v>
      </c>
      <c r="H2274" s="12">
        <v>2.0</v>
      </c>
      <c r="I2274" s="12" t="s">
        <v>56</v>
      </c>
      <c r="J2274" s="5">
        <v>20.05</v>
      </c>
      <c r="K2274" s="5">
        <v>264.55</v>
      </c>
      <c r="L2274" s="12" t="s">
        <v>39</v>
      </c>
      <c r="M2274" s="17">
        <f t="shared" si="2"/>
        <v>13.19451372</v>
      </c>
      <c r="N2274" s="18" t="b">
        <f t="shared" si="3"/>
        <v>1</v>
      </c>
      <c r="O2274" s="18" t="b">
        <f t="shared" si="4"/>
        <v>0</v>
      </c>
      <c r="P2274" s="18" t="b">
        <f t="shared" ref="P2274:Q2274" si="2280">if(F2274=0,false,true)</f>
        <v>1</v>
      </c>
      <c r="Q2274" s="18" t="b">
        <f t="shared" si="2280"/>
        <v>0</v>
      </c>
      <c r="R2274" s="18" t="b">
        <f t="shared" si="6"/>
        <v>0</v>
      </c>
      <c r="S2274" s="18">
        <f t="shared" si="11"/>
        <v>1</v>
      </c>
      <c r="T2274" s="19"/>
      <c r="U2274" s="20"/>
      <c r="V2274" s="19"/>
      <c r="W2274" s="19"/>
      <c r="X2274" s="19"/>
      <c r="Y2274" s="19">
        <f t="shared" si="7"/>
        <v>44093.66687</v>
      </c>
      <c r="Z2274" s="21">
        <f t="shared" si="8"/>
        <v>20.05</v>
      </c>
      <c r="AA2274" s="18" t="b">
        <f t="shared" si="9"/>
        <v>1</v>
      </c>
      <c r="AB2274" s="18" t="str">
        <f>vlookup(H2274,Table2_ContractType!A:B,2,false)</f>
        <v>2 Year</v>
      </c>
      <c r="AC2274" s="18" t="str">
        <f>vlookup(F2274,Table3_PhoneService!A:B,2,false)</f>
        <v>One Line</v>
      </c>
      <c r="AD2274" s="18" t="str">
        <f>vlookup(G2274,Table4_InternetService!A:B,2,false)</f>
        <v>No Internet Service</v>
      </c>
      <c r="AE2274" s="10"/>
    </row>
    <row r="2275" ht="15.75" customHeight="1">
      <c r="A2275" s="12" t="s">
        <v>2315</v>
      </c>
      <c r="B2275" s="12" t="s">
        <v>36</v>
      </c>
      <c r="C2275" s="12">
        <v>0.0</v>
      </c>
      <c r="D2275" s="12" t="s">
        <v>39</v>
      </c>
      <c r="E2275" s="12" t="s">
        <v>39</v>
      </c>
      <c r="F2275" s="12">
        <v>1.0</v>
      </c>
      <c r="G2275" s="12">
        <v>0.0</v>
      </c>
      <c r="H2275" s="12">
        <v>1.0</v>
      </c>
      <c r="I2275" s="12" t="s">
        <v>41</v>
      </c>
      <c r="J2275" s="5">
        <v>20.1</v>
      </c>
      <c r="K2275" s="5">
        <v>296.15</v>
      </c>
      <c r="L2275" s="12" t="s">
        <v>39</v>
      </c>
      <c r="M2275" s="17">
        <f t="shared" si="2"/>
        <v>14.73383085</v>
      </c>
      <c r="N2275" s="18" t="b">
        <f t="shared" si="3"/>
        <v>1</v>
      </c>
      <c r="O2275" s="18" t="b">
        <f t="shared" si="4"/>
        <v>0</v>
      </c>
      <c r="P2275" s="18" t="b">
        <f t="shared" ref="P2275:Q2275" si="2281">if(F2275=0,false,true)</f>
        <v>1</v>
      </c>
      <c r="Q2275" s="18" t="b">
        <f t="shared" si="2281"/>
        <v>0</v>
      </c>
      <c r="R2275" s="18" t="b">
        <f t="shared" si="6"/>
        <v>0</v>
      </c>
      <c r="S2275" s="18">
        <f t="shared" si="11"/>
        <v>0</v>
      </c>
      <c r="T2275" s="19"/>
      <c r="U2275" s="20"/>
      <c r="V2275" s="19"/>
      <c r="W2275" s="19"/>
      <c r="X2275" s="19"/>
      <c r="Y2275" s="19">
        <f t="shared" si="7"/>
        <v>44046.84598</v>
      </c>
      <c r="Z2275" s="21">
        <f t="shared" si="8"/>
        <v>20.1</v>
      </c>
      <c r="AA2275" s="18" t="b">
        <f t="shared" si="9"/>
        <v>1</v>
      </c>
      <c r="AB2275" s="18" t="str">
        <f>vlookup(H2275,Table2_ContractType!A:B,2,false)</f>
        <v>1 Year</v>
      </c>
      <c r="AC2275" s="18" t="str">
        <f>vlookup(F2275,Table3_PhoneService!A:B,2,false)</f>
        <v>One Line</v>
      </c>
      <c r="AD2275" s="18" t="str">
        <f>vlookup(G2275,Table4_InternetService!A:B,2,false)</f>
        <v>No Internet Service</v>
      </c>
      <c r="AE2275" s="10"/>
    </row>
    <row r="2276" ht="15.75" customHeight="1">
      <c r="A2276" s="12" t="s">
        <v>2316</v>
      </c>
      <c r="B2276" s="12" t="s">
        <v>36</v>
      </c>
      <c r="C2276" s="12">
        <v>1.0</v>
      </c>
      <c r="D2276" s="12" t="s">
        <v>39</v>
      </c>
      <c r="E2276" s="12" t="s">
        <v>39</v>
      </c>
      <c r="F2276" s="12">
        <v>2.0</v>
      </c>
      <c r="G2276" s="12">
        <v>2.0</v>
      </c>
      <c r="H2276" s="12">
        <v>2.0</v>
      </c>
      <c r="I2276" s="12" t="s">
        <v>44</v>
      </c>
      <c r="J2276" s="5">
        <v>110.1</v>
      </c>
      <c r="K2276" s="5">
        <v>7746.7</v>
      </c>
      <c r="L2276" s="12" t="s">
        <v>39</v>
      </c>
      <c r="M2276" s="17">
        <f t="shared" si="2"/>
        <v>70.36058129</v>
      </c>
      <c r="N2276" s="18" t="b">
        <f t="shared" si="3"/>
        <v>1</v>
      </c>
      <c r="O2276" s="18" t="b">
        <f t="shared" si="4"/>
        <v>0</v>
      </c>
      <c r="P2276" s="18" t="b">
        <f t="shared" ref="P2276:Q2276" si="2282">if(F2276=0,false,true)</f>
        <v>1</v>
      </c>
      <c r="Q2276" s="18" t="b">
        <f t="shared" si="2282"/>
        <v>1</v>
      </c>
      <c r="R2276" s="18" t="b">
        <f t="shared" si="6"/>
        <v>1</v>
      </c>
      <c r="S2276" s="18">
        <f t="shared" si="11"/>
        <v>0</v>
      </c>
      <c r="T2276" s="19"/>
      <c r="U2276" s="20"/>
      <c r="V2276" s="19"/>
      <c r="W2276" s="19"/>
      <c r="X2276" s="19"/>
      <c r="Y2276" s="19">
        <f t="shared" si="7"/>
        <v>42354.86565</v>
      </c>
      <c r="Z2276" s="21">
        <f t="shared" si="8"/>
        <v>110.1</v>
      </c>
      <c r="AA2276" s="18" t="b">
        <f t="shared" si="9"/>
        <v>1</v>
      </c>
      <c r="AB2276" s="18" t="str">
        <f>vlookup(H2276,Table2_ContractType!A:B,2,false)</f>
        <v>2 Year</v>
      </c>
      <c r="AC2276" s="18" t="str">
        <f>vlookup(F2276,Table3_PhoneService!A:B,2,false)</f>
        <v>Two or More Lines</v>
      </c>
      <c r="AD2276" s="18" t="str">
        <f>vlookup(G2276,Table4_InternetService!A:B,2,false)</f>
        <v>Fiber Optic</v>
      </c>
      <c r="AE2276" s="10"/>
    </row>
    <row r="2277" ht="15.75" customHeight="1">
      <c r="A2277" s="12" t="s">
        <v>2317</v>
      </c>
      <c r="B2277" s="12" t="s">
        <v>36</v>
      </c>
      <c r="C2277" s="12">
        <v>0.0</v>
      </c>
      <c r="D2277" s="12" t="s">
        <v>39</v>
      </c>
      <c r="E2277" s="12" t="s">
        <v>39</v>
      </c>
      <c r="F2277" s="12">
        <v>1.0</v>
      </c>
      <c r="G2277" s="12">
        <v>2.0</v>
      </c>
      <c r="H2277" s="12">
        <v>0.0</v>
      </c>
      <c r="I2277" s="12" t="s">
        <v>56</v>
      </c>
      <c r="J2277" s="5">
        <v>70.25</v>
      </c>
      <c r="K2277" s="5">
        <v>70.25</v>
      </c>
      <c r="L2277" s="12" t="s">
        <v>37</v>
      </c>
      <c r="M2277" s="17">
        <f t="shared" si="2"/>
        <v>1</v>
      </c>
      <c r="N2277" s="18" t="b">
        <f t="shared" si="3"/>
        <v>1</v>
      </c>
      <c r="O2277" s="18" t="b">
        <f t="shared" si="4"/>
        <v>1</v>
      </c>
      <c r="P2277" s="18" t="b">
        <f t="shared" ref="P2277:Q2277" si="2283">if(F2277=0,false,true)</f>
        <v>1</v>
      </c>
      <c r="Q2277" s="18" t="b">
        <f t="shared" si="2283"/>
        <v>1</v>
      </c>
      <c r="R2277" s="18" t="b">
        <f t="shared" si="6"/>
        <v>1</v>
      </c>
      <c r="S2277" s="18">
        <f t="shared" si="11"/>
        <v>0</v>
      </c>
      <c r="T2277" s="19"/>
      <c r="U2277" s="20"/>
      <c r="V2277" s="19"/>
      <c r="W2277" s="19"/>
      <c r="X2277" s="19"/>
      <c r="Y2277" s="19">
        <f t="shared" si="7"/>
        <v>44464.58333</v>
      </c>
      <c r="Z2277" s="21">
        <f t="shared" si="8"/>
        <v>70.25</v>
      </c>
      <c r="AA2277" s="18" t="b">
        <f t="shared" si="9"/>
        <v>1</v>
      </c>
      <c r="AB2277" s="18" t="str">
        <f>vlookup(H2277,Table2_ContractType!A:B,2,false)</f>
        <v>Month-to-Month</v>
      </c>
      <c r="AC2277" s="18" t="str">
        <f>vlookup(F2277,Table3_PhoneService!A:B,2,false)</f>
        <v>One Line</v>
      </c>
      <c r="AD2277" s="18" t="str">
        <f>vlookup(G2277,Table4_InternetService!A:B,2,false)</f>
        <v>Fiber Optic</v>
      </c>
      <c r="AE2277" s="10"/>
    </row>
    <row r="2278" ht="15.75" customHeight="1">
      <c r="A2278" s="12" t="s">
        <v>2318</v>
      </c>
      <c r="B2278" s="12" t="s">
        <v>43</v>
      </c>
      <c r="C2278" s="12">
        <v>0.0</v>
      </c>
      <c r="D2278" s="12" t="s">
        <v>39</v>
      </c>
      <c r="E2278" s="12" t="s">
        <v>39</v>
      </c>
      <c r="F2278" s="12">
        <v>1.0</v>
      </c>
      <c r="G2278" s="12">
        <v>0.0</v>
      </c>
      <c r="H2278" s="12">
        <v>0.0</v>
      </c>
      <c r="I2278" s="12" t="s">
        <v>41</v>
      </c>
      <c r="J2278" s="5">
        <v>20.2</v>
      </c>
      <c r="K2278" s="5">
        <v>20.2</v>
      </c>
      <c r="L2278" s="12" t="s">
        <v>39</v>
      </c>
      <c r="M2278" s="17">
        <f t="shared" si="2"/>
        <v>1</v>
      </c>
      <c r="N2278" s="18" t="b">
        <f t="shared" si="3"/>
        <v>0</v>
      </c>
      <c r="O2278" s="18" t="b">
        <f t="shared" si="4"/>
        <v>0</v>
      </c>
      <c r="P2278" s="18" t="b">
        <f t="shared" ref="P2278:Q2278" si="2284">if(F2278=0,false,true)</f>
        <v>1</v>
      </c>
      <c r="Q2278" s="18" t="b">
        <f t="shared" si="2284"/>
        <v>0</v>
      </c>
      <c r="R2278" s="18" t="b">
        <f t="shared" si="6"/>
        <v>0</v>
      </c>
      <c r="S2278" s="18">
        <f t="shared" si="11"/>
        <v>0</v>
      </c>
      <c r="T2278" s="19"/>
      <c r="U2278" s="20"/>
      <c r="V2278" s="19"/>
      <c r="W2278" s="19"/>
      <c r="X2278" s="19"/>
      <c r="Y2278" s="19">
        <f t="shared" si="7"/>
        <v>44464.58333</v>
      </c>
      <c r="Z2278" s="21">
        <f t="shared" si="8"/>
        <v>20.2</v>
      </c>
      <c r="AA2278" s="18" t="b">
        <f t="shared" si="9"/>
        <v>1</v>
      </c>
      <c r="AB2278" s="18" t="str">
        <f>vlookup(H2278,Table2_ContractType!A:B,2,false)</f>
        <v>Month-to-Month</v>
      </c>
      <c r="AC2278" s="18" t="str">
        <f>vlookup(F2278,Table3_PhoneService!A:B,2,false)</f>
        <v>One Line</v>
      </c>
      <c r="AD2278" s="18" t="str">
        <f>vlookup(G2278,Table4_InternetService!A:B,2,false)</f>
        <v>No Internet Service</v>
      </c>
      <c r="AE2278" s="10"/>
    </row>
    <row r="2279" ht="15.75" customHeight="1">
      <c r="A2279" s="12" t="s">
        <v>2319</v>
      </c>
      <c r="B2279" s="12" t="s">
        <v>43</v>
      </c>
      <c r="C2279" s="12">
        <v>1.0</v>
      </c>
      <c r="D2279" s="12" t="s">
        <v>37</v>
      </c>
      <c r="E2279" s="12" t="s">
        <v>39</v>
      </c>
      <c r="F2279" s="12">
        <v>2.0</v>
      </c>
      <c r="G2279" s="12">
        <v>2.0</v>
      </c>
      <c r="H2279" s="12">
        <v>0.0</v>
      </c>
      <c r="I2279" s="12" t="s">
        <v>56</v>
      </c>
      <c r="J2279" s="5">
        <v>85.55</v>
      </c>
      <c r="K2279" s="5">
        <v>851.75</v>
      </c>
      <c r="L2279" s="12" t="s">
        <v>37</v>
      </c>
      <c r="M2279" s="17">
        <f t="shared" si="2"/>
        <v>9.956165985</v>
      </c>
      <c r="N2279" s="18" t="b">
        <f t="shared" si="3"/>
        <v>0</v>
      </c>
      <c r="O2279" s="18" t="b">
        <f t="shared" si="4"/>
        <v>1</v>
      </c>
      <c r="P2279" s="18" t="b">
        <f t="shared" ref="P2279:Q2279" si="2285">if(F2279=0,false,true)</f>
        <v>1</v>
      </c>
      <c r="Q2279" s="18" t="b">
        <f t="shared" si="2285"/>
        <v>1</v>
      </c>
      <c r="R2279" s="18" t="b">
        <f t="shared" si="6"/>
        <v>1</v>
      </c>
      <c r="S2279" s="18">
        <f t="shared" si="11"/>
        <v>1</v>
      </c>
      <c r="T2279" s="19"/>
      <c r="U2279" s="20"/>
      <c r="V2279" s="19"/>
      <c r="W2279" s="19"/>
      <c r="X2279" s="19"/>
      <c r="Y2279" s="19">
        <f t="shared" si="7"/>
        <v>44192.16662</v>
      </c>
      <c r="Z2279" s="21">
        <f t="shared" si="8"/>
        <v>85.55</v>
      </c>
      <c r="AA2279" s="18" t="b">
        <f t="shared" si="9"/>
        <v>1</v>
      </c>
      <c r="AB2279" s="18" t="str">
        <f>vlookup(H2279,Table2_ContractType!A:B,2,false)</f>
        <v>Month-to-Month</v>
      </c>
      <c r="AC2279" s="18" t="str">
        <f>vlookup(F2279,Table3_PhoneService!A:B,2,false)</f>
        <v>Two or More Lines</v>
      </c>
      <c r="AD2279" s="18" t="str">
        <f>vlookup(G2279,Table4_InternetService!A:B,2,false)</f>
        <v>Fiber Optic</v>
      </c>
      <c r="AE2279" s="10"/>
    </row>
    <row r="2280" ht="15.75" customHeight="1">
      <c r="A2280" s="12" t="s">
        <v>2320</v>
      </c>
      <c r="B2280" s="12" t="s">
        <v>36</v>
      </c>
      <c r="C2280" s="12">
        <v>0.0</v>
      </c>
      <c r="D2280" s="12" t="s">
        <v>39</v>
      </c>
      <c r="E2280" s="12" t="s">
        <v>39</v>
      </c>
      <c r="F2280" s="12">
        <v>0.0</v>
      </c>
      <c r="G2280" s="12">
        <v>1.0</v>
      </c>
      <c r="H2280" s="12">
        <v>2.0</v>
      </c>
      <c r="I2280" s="12" t="s">
        <v>38</v>
      </c>
      <c r="J2280" s="5">
        <v>43.6</v>
      </c>
      <c r="K2280" s="5">
        <v>2748.7</v>
      </c>
      <c r="L2280" s="12" t="s">
        <v>39</v>
      </c>
      <c r="M2280" s="17">
        <f t="shared" si="2"/>
        <v>63.04357798</v>
      </c>
      <c r="N2280" s="18" t="b">
        <f t="shared" si="3"/>
        <v>1</v>
      </c>
      <c r="O2280" s="18" t="b">
        <f t="shared" si="4"/>
        <v>0</v>
      </c>
      <c r="P2280" s="18" t="b">
        <f t="shared" ref="P2280:Q2280" si="2286">if(F2280=0,false,true)</f>
        <v>0</v>
      </c>
      <c r="Q2280" s="18" t="b">
        <f t="shared" si="2286"/>
        <v>1</v>
      </c>
      <c r="R2280" s="18" t="b">
        <f t="shared" si="6"/>
        <v>0</v>
      </c>
      <c r="S2280" s="18">
        <f t="shared" si="11"/>
        <v>0</v>
      </c>
      <c r="T2280" s="19"/>
      <c r="U2280" s="20"/>
      <c r="V2280" s="19"/>
      <c r="W2280" s="19"/>
      <c r="X2280" s="19"/>
      <c r="Y2280" s="19">
        <f t="shared" si="7"/>
        <v>42577.4245</v>
      </c>
      <c r="Z2280" s="21">
        <f t="shared" si="8"/>
        <v>43.6</v>
      </c>
      <c r="AA2280" s="18" t="b">
        <f t="shared" si="9"/>
        <v>1</v>
      </c>
      <c r="AB2280" s="18" t="str">
        <f>vlookup(H2280,Table2_ContractType!A:B,2,false)</f>
        <v>2 Year</v>
      </c>
      <c r="AC2280" s="18" t="str">
        <f>vlookup(F2280,Table3_PhoneService!A:B,2,false)</f>
        <v>No Phone Service</v>
      </c>
      <c r="AD2280" s="18" t="str">
        <f>vlookup(G2280,Table4_InternetService!A:B,2,false)</f>
        <v>DSL</v>
      </c>
      <c r="AE2280" s="10"/>
    </row>
    <row r="2281" ht="15.75" customHeight="1">
      <c r="A2281" s="12" t="s">
        <v>2321</v>
      </c>
      <c r="B2281" s="12" t="s">
        <v>43</v>
      </c>
      <c r="C2281" s="12">
        <v>0.0</v>
      </c>
      <c r="D2281" s="12" t="s">
        <v>39</v>
      </c>
      <c r="E2281" s="12" t="s">
        <v>39</v>
      </c>
      <c r="F2281" s="12">
        <v>2.0</v>
      </c>
      <c r="G2281" s="12">
        <v>2.0</v>
      </c>
      <c r="H2281" s="12">
        <v>0.0</v>
      </c>
      <c r="I2281" s="12" t="s">
        <v>56</v>
      </c>
      <c r="J2281" s="5">
        <v>78.45</v>
      </c>
      <c r="K2281" s="5">
        <v>330.05</v>
      </c>
      <c r="L2281" s="12" t="s">
        <v>37</v>
      </c>
      <c r="M2281" s="17">
        <f t="shared" si="2"/>
        <v>4.207138305</v>
      </c>
      <c r="N2281" s="18" t="b">
        <f t="shared" si="3"/>
        <v>0</v>
      </c>
      <c r="O2281" s="18" t="b">
        <f t="shared" si="4"/>
        <v>1</v>
      </c>
      <c r="P2281" s="18" t="b">
        <f t="shared" ref="P2281:Q2281" si="2287">if(F2281=0,false,true)</f>
        <v>1</v>
      </c>
      <c r="Q2281" s="18" t="b">
        <f t="shared" si="2287"/>
        <v>1</v>
      </c>
      <c r="R2281" s="18" t="b">
        <f t="shared" si="6"/>
        <v>1</v>
      </c>
      <c r="S2281" s="18">
        <f t="shared" si="11"/>
        <v>0</v>
      </c>
      <c r="T2281" s="19"/>
      <c r="U2281" s="20"/>
      <c r="V2281" s="19"/>
      <c r="W2281" s="19"/>
      <c r="X2281" s="19"/>
      <c r="Y2281" s="19">
        <f t="shared" si="7"/>
        <v>44367.03288</v>
      </c>
      <c r="Z2281" s="21">
        <f t="shared" si="8"/>
        <v>78.45</v>
      </c>
      <c r="AA2281" s="18" t="b">
        <f t="shared" si="9"/>
        <v>1</v>
      </c>
      <c r="AB2281" s="18" t="str">
        <f>vlookup(H2281,Table2_ContractType!A:B,2,false)</f>
        <v>Month-to-Month</v>
      </c>
      <c r="AC2281" s="18" t="str">
        <f>vlookup(F2281,Table3_PhoneService!A:B,2,false)</f>
        <v>Two or More Lines</v>
      </c>
      <c r="AD2281" s="18" t="str">
        <f>vlookup(G2281,Table4_InternetService!A:B,2,false)</f>
        <v>Fiber Optic</v>
      </c>
      <c r="AE2281" s="10"/>
    </row>
    <row r="2282" ht="15.75" customHeight="1">
      <c r="A2282" s="12" t="s">
        <v>2322</v>
      </c>
      <c r="B2282" s="12" t="s">
        <v>43</v>
      </c>
      <c r="C2282" s="12">
        <v>0.0</v>
      </c>
      <c r="D2282" s="12" t="s">
        <v>39</v>
      </c>
      <c r="E2282" s="12" t="s">
        <v>39</v>
      </c>
      <c r="F2282" s="12">
        <v>2.0</v>
      </c>
      <c r="G2282" s="12">
        <v>0.0</v>
      </c>
      <c r="H2282" s="12">
        <v>1.0</v>
      </c>
      <c r="I2282" s="12" t="s">
        <v>44</v>
      </c>
      <c r="J2282" s="5">
        <v>24.05</v>
      </c>
      <c r="K2282" s="5">
        <v>1301.9</v>
      </c>
      <c r="L2282" s="12" t="s">
        <v>39</v>
      </c>
      <c r="M2282" s="17">
        <f t="shared" si="2"/>
        <v>54.13305613</v>
      </c>
      <c r="N2282" s="18" t="b">
        <f t="shared" si="3"/>
        <v>0</v>
      </c>
      <c r="O2282" s="18" t="b">
        <f t="shared" si="4"/>
        <v>0</v>
      </c>
      <c r="P2282" s="18" t="b">
        <f t="shared" ref="P2282:Q2282" si="2288">if(F2282=0,false,true)</f>
        <v>1</v>
      </c>
      <c r="Q2282" s="18" t="b">
        <f t="shared" si="2288"/>
        <v>0</v>
      </c>
      <c r="R2282" s="18" t="b">
        <f t="shared" si="6"/>
        <v>0</v>
      </c>
      <c r="S2282" s="18">
        <f t="shared" si="11"/>
        <v>0</v>
      </c>
      <c r="T2282" s="19"/>
      <c r="U2282" s="20"/>
      <c r="V2282" s="19"/>
      <c r="W2282" s="19"/>
      <c r="X2282" s="19"/>
      <c r="Y2282" s="19">
        <f t="shared" si="7"/>
        <v>42848.45288</v>
      </c>
      <c r="Z2282" s="21">
        <f t="shared" si="8"/>
        <v>24.05</v>
      </c>
      <c r="AA2282" s="18" t="b">
        <f t="shared" si="9"/>
        <v>1</v>
      </c>
      <c r="AB2282" s="18" t="str">
        <f>vlookup(H2282,Table2_ContractType!A:B,2,false)</f>
        <v>1 Year</v>
      </c>
      <c r="AC2282" s="18" t="str">
        <f>vlookup(F2282,Table3_PhoneService!A:B,2,false)</f>
        <v>Two or More Lines</v>
      </c>
      <c r="AD2282" s="18" t="str">
        <f>vlookup(G2282,Table4_InternetService!A:B,2,false)</f>
        <v>No Internet Service</v>
      </c>
      <c r="AE2282" s="10"/>
    </row>
    <row r="2283" ht="15.75" customHeight="1">
      <c r="A2283" s="12" t="s">
        <v>2323</v>
      </c>
      <c r="B2283" s="12" t="s">
        <v>36</v>
      </c>
      <c r="C2283" s="12">
        <v>0.0</v>
      </c>
      <c r="D2283" s="12" t="s">
        <v>37</v>
      </c>
      <c r="E2283" s="12" t="s">
        <v>37</v>
      </c>
      <c r="F2283" s="12">
        <v>1.0</v>
      </c>
      <c r="G2283" s="12">
        <v>2.0</v>
      </c>
      <c r="H2283" s="12">
        <v>1.0</v>
      </c>
      <c r="I2283" s="12" t="s">
        <v>56</v>
      </c>
      <c r="J2283" s="5">
        <v>100.3</v>
      </c>
      <c r="K2283" s="5">
        <v>5244.45</v>
      </c>
      <c r="L2283" s="12" t="s">
        <v>39</v>
      </c>
      <c r="M2283" s="17">
        <f t="shared" si="2"/>
        <v>52.28763709</v>
      </c>
      <c r="N2283" s="18" t="b">
        <f t="shared" si="3"/>
        <v>1</v>
      </c>
      <c r="O2283" s="18" t="b">
        <f t="shared" si="4"/>
        <v>0</v>
      </c>
      <c r="P2283" s="18" t="b">
        <f t="shared" ref="P2283:Q2283" si="2289">if(F2283=0,false,true)</f>
        <v>1</v>
      </c>
      <c r="Q2283" s="18" t="b">
        <f t="shared" si="2289"/>
        <v>1</v>
      </c>
      <c r="R2283" s="18" t="b">
        <f t="shared" si="6"/>
        <v>1</v>
      </c>
      <c r="S2283" s="18">
        <f t="shared" si="11"/>
        <v>3</v>
      </c>
      <c r="T2283" s="19"/>
      <c r="U2283" s="20"/>
      <c r="V2283" s="19"/>
      <c r="W2283" s="19"/>
      <c r="X2283" s="19"/>
      <c r="Y2283" s="19">
        <f t="shared" si="7"/>
        <v>42904.58437</v>
      </c>
      <c r="Z2283" s="21">
        <f t="shared" si="8"/>
        <v>100.3</v>
      </c>
      <c r="AA2283" s="18" t="b">
        <f t="shared" si="9"/>
        <v>1</v>
      </c>
      <c r="AB2283" s="18" t="str">
        <f>vlookup(H2283,Table2_ContractType!A:B,2,false)</f>
        <v>1 Year</v>
      </c>
      <c r="AC2283" s="18" t="str">
        <f>vlookup(F2283,Table3_PhoneService!A:B,2,false)</f>
        <v>One Line</v>
      </c>
      <c r="AD2283" s="18" t="str">
        <f>vlookup(G2283,Table4_InternetService!A:B,2,false)</f>
        <v>Fiber Optic</v>
      </c>
      <c r="AE2283" s="10"/>
    </row>
    <row r="2284" ht="15.75" customHeight="1">
      <c r="A2284" s="12" t="s">
        <v>2324</v>
      </c>
      <c r="B2284" s="12" t="s">
        <v>43</v>
      </c>
      <c r="C2284" s="12">
        <v>1.0</v>
      </c>
      <c r="D2284" s="12" t="s">
        <v>39</v>
      </c>
      <c r="E2284" s="12" t="s">
        <v>39</v>
      </c>
      <c r="F2284" s="12">
        <v>2.0</v>
      </c>
      <c r="G2284" s="12">
        <v>2.0</v>
      </c>
      <c r="H2284" s="12">
        <v>0.0</v>
      </c>
      <c r="I2284" s="12" t="s">
        <v>56</v>
      </c>
      <c r="J2284" s="5">
        <v>88.2</v>
      </c>
      <c r="K2284" s="5">
        <v>1775.8</v>
      </c>
      <c r="L2284" s="12" t="s">
        <v>37</v>
      </c>
      <c r="M2284" s="17">
        <f t="shared" si="2"/>
        <v>20.13378685</v>
      </c>
      <c r="N2284" s="18" t="b">
        <f t="shared" si="3"/>
        <v>0</v>
      </c>
      <c r="O2284" s="18" t="b">
        <f t="shared" si="4"/>
        <v>1</v>
      </c>
      <c r="P2284" s="18" t="b">
        <f t="shared" ref="P2284:Q2284" si="2290">if(F2284=0,false,true)</f>
        <v>1</v>
      </c>
      <c r="Q2284" s="18" t="b">
        <f t="shared" si="2290"/>
        <v>1</v>
      </c>
      <c r="R2284" s="18" t="b">
        <f t="shared" si="6"/>
        <v>1</v>
      </c>
      <c r="S2284" s="18">
        <f t="shared" si="11"/>
        <v>0</v>
      </c>
      <c r="T2284" s="19"/>
      <c r="U2284" s="20"/>
      <c r="V2284" s="19"/>
      <c r="W2284" s="19"/>
      <c r="X2284" s="19"/>
      <c r="Y2284" s="19">
        <f t="shared" si="7"/>
        <v>43882.59732</v>
      </c>
      <c r="Z2284" s="21">
        <f t="shared" si="8"/>
        <v>88.2</v>
      </c>
      <c r="AA2284" s="18" t="b">
        <f t="shared" si="9"/>
        <v>1</v>
      </c>
      <c r="AB2284" s="18" t="str">
        <f>vlookup(H2284,Table2_ContractType!A:B,2,false)</f>
        <v>Month-to-Month</v>
      </c>
      <c r="AC2284" s="18" t="str">
        <f>vlookup(F2284,Table3_PhoneService!A:B,2,false)</f>
        <v>Two or More Lines</v>
      </c>
      <c r="AD2284" s="18" t="str">
        <f>vlookup(G2284,Table4_InternetService!A:B,2,false)</f>
        <v>Fiber Optic</v>
      </c>
      <c r="AE2284" s="10"/>
    </row>
    <row r="2285" ht="15.75" customHeight="1">
      <c r="A2285" s="12" t="s">
        <v>2325</v>
      </c>
      <c r="B2285" s="12" t="s">
        <v>43</v>
      </c>
      <c r="C2285" s="12">
        <v>0.0</v>
      </c>
      <c r="D2285" s="12" t="s">
        <v>39</v>
      </c>
      <c r="E2285" s="12" t="s">
        <v>37</v>
      </c>
      <c r="F2285" s="12">
        <v>1.0</v>
      </c>
      <c r="G2285" s="12">
        <v>1.0</v>
      </c>
      <c r="H2285" s="12">
        <v>0.0</v>
      </c>
      <c r="I2285" s="12" t="s">
        <v>38</v>
      </c>
      <c r="J2285" s="5">
        <v>45.65</v>
      </c>
      <c r="K2285" s="5">
        <v>747.2</v>
      </c>
      <c r="L2285" s="12" t="s">
        <v>39</v>
      </c>
      <c r="M2285" s="17">
        <f t="shared" si="2"/>
        <v>16.36801752</v>
      </c>
      <c r="N2285" s="18" t="b">
        <f t="shared" si="3"/>
        <v>0</v>
      </c>
      <c r="O2285" s="18" t="b">
        <f t="shared" si="4"/>
        <v>0</v>
      </c>
      <c r="P2285" s="18" t="b">
        <f t="shared" ref="P2285:Q2285" si="2291">if(F2285=0,false,true)</f>
        <v>1</v>
      </c>
      <c r="Q2285" s="18" t="b">
        <f t="shared" si="2291"/>
        <v>1</v>
      </c>
      <c r="R2285" s="18" t="b">
        <f t="shared" si="6"/>
        <v>1</v>
      </c>
      <c r="S2285" s="18">
        <f t="shared" si="11"/>
        <v>2</v>
      </c>
      <c r="T2285" s="19"/>
      <c r="U2285" s="20"/>
      <c r="V2285" s="19"/>
      <c r="W2285" s="19"/>
      <c r="X2285" s="19"/>
      <c r="Y2285" s="19">
        <f t="shared" si="7"/>
        <v>43997.13947</v>
      </c>
      <c r="Z2285" s="21">
        <f t="shared" si="8"/>
        <v>45.65</v>
      </c>
      <c r="AA2285" s="18" t="b">
        <f t="shared" si="9"/>
        <v>1</v>
      </c>
      <c r="AB2285" s="18" t="str">
        <f>vlookup(H2285,Table2_ContractType!A:B,2,false)</f>
        <v>Month-to-Month</v>
      </c>
      <c r="AC2285" s="18" t="str">
        <f>vlookup(F2285,Table3_PhoneService!A:B,2,false)</f>
        <v>One Line</v>
      </c>
      <c r="AD2285" s="18" t="str">
        <f>vlookup(G2285,Table4_InternetService!A:B,2,false)</f>
        <v>DSL</v>
      </c>
      <c r="AE2285" s="10"/>
    </row>
    <row r="2286" ht="15.75" customHeight="1">
      <c r="A2286" s="12" t="s">
        <v>2326</v>
      </c>
      <c r="B2286" s="12" t="s">
        <v>43</v>
      </c>
      <c r="C2286" s="12">
        <v>1.0</v>
      </c>
      <c r="D2286" s="12" t="s">
        <v>37</v>
      </c>
      <c r="E2286" s="12" t="s">
        <v>39</v>
      </c>
      <c r="F2286" s="12">
        <v>0.0</v>
      </c>
      <c r="G2286" s="12">
        <v>1.0</v>
      </c>
      <c r="H2286" s="12">
        <v>0.0</v>
      </c>
      <c r="I2286" s="12" t="s">
        <v>38</v>
      </c>
      <c r="J2286" s="5">
        <v>29.45</v>
      </c>
      <c r="K2286" s="5">
        <v>1459.35</v>
      </c>
      <c r="L2286" s="12" t="s">
        <v>39</v>
      </c>
      <c r="M2286" s="17">
        <f t="shared" si="2"/>
        <v>49.55348048</v>
      </c>
      <c r="N2286" s="18" t="b">
        <f t="shared" si="3"/>
        <v>0</v>
      </c>
      <c r="O2286" s="18" t="b">
        <f t="shared" si="4"/>
        <v>0</v>
      </c>
      <c r="P2286" s="18" t="b">
        <f t="shared" ref="P2286:Q2286" si="2292">if(F2286=0,false,true)</f>
        <v>0</v>
      </c>
      <c r="Q2286" s="18" t="b">
        <f t="shared" si="2292"/>
        <v>1</v>
      </c>
      <c r="R2286" s="18" t="b">
        <f t="shared" si="6"/>
        <v>0</v>
      </c>
      <c r="S2286" s="18">
        <f t="shared" si="11"/>
        <v>1</v>
      </c>
      <c r="T2286" s="19"/>
      <c r="U2286" s="20"/>
      <c r="V2286" s="19"/>
      <c r="W2286" s="19"/>
      <c r="X2286" s="19"/>
      <c r="Y2286" s="19">
        <f t="shared" si="7"/>
        <v>42987.7483</v>
      </c>
      <c r="Z2286" s="21">
        <f t="shared" si="8"/>
        <v>29.45</v>
      </c>
      <c r="AA2286" s="18" t="b">
        <f t="shared" si="9"/>
        <v>1</v>
      </c>
      <c r="AB2286" s="18" t="str">
        <f>vlookup(H2286,Table2_ContractType!A:B,2,false)</f>
        <v>Month-to-Month</v>
      </c>
      <c r="AC2286" s="18" t="str">
        <f>vlookup(F2286,Table3_PhoneService!A:B,2,false)</f>
        <v>No Phone Service</v>
      </c>
      <c r="AD2286" s="18" t="str">
        <f>vlookup(G2286,Table4_InternetService!A:B,2,false)</f>
        <v>DSL</v>
      </c>
      <c r="AE2286" s="10"/>
    </row>
    <row r="2287" ht="15.75" customHeight="1">
      <c r="A2287" s="12" t="s">
        <v>2327</v>
      </c>
      <c r="B2287" s="12" t="s">
        <v>43</v>
      </c>
      <c r="C2287" s="12">
        <v>1.0</v>
      </c>
      <c r="D2287" s="12" t="s">
        <v>39</v>
      </c>
      <c r="E2287" s="12" t="s">
        <v>39</v>
      </c>
      <c r="F2287" s="12">
        <v>1.0</v>
      </c>
      <c r="G2287" s="12">
        <v>1.0</v>
      </c>
      <c r="H2287" s="12">
        <v>0.0</v>
      </c>
      <c r="I2287" s="12" t="s">
        <v>38</v>
      </c>
      <c r="J2287" s="5">
        <v>44.7</v>
      </c>
      <c r="K2287" s="5">
        <v>276.5</v>
      </c>
      <c r="L2287" s="12" t="s">
        <v>39</v>
      </c>
      <c r="M2287" s="17">
        <f t="shared" si="2"/>
        <v>6.185682327</v>
      </c>
      <c r="N2287" s="18" t="b">
        <f t="shared" si="3"/>
        <v>0</v>
      </c>
      <c r="O2287" s="18" t="b">
        <f t="shared" si="4"/>
        <v>0</v>
      </c>
      <c r="P2287" s="18" t="b">
        <f t="shared" ref="P2287:Q2287" si="2293">if(F2287=0,false,true)</f>
        <v>1</v>
      </c>
      <c r="Q2287" s="18" t="b">
        <f t="shared" si="2293"/>
        <v>1</v>
      </c>
      <c r="R2287" s="18" t="b">
        <f t="shared" si="6"/>
        <v>1</v>
      </c>
      <c r="S2287" s="18">
        <f t="shared" si="11"/>
        <v>0</v>
      </c>
      <c r="T2287" s="19"/>
      <c r="U2287" s="20"/>
      <c r="V2287" s="19"/>
      <c r="W2287" s="19"/>
      <c r="X2287" s="19"/>
      <c r="Y2287" s="19">
        <f t="shared" si="7"/>
        <v>44306.85216</v>
      </c>
      <c r="Z2287" s="21">
        <f t="shared" si="8"/>
        <v>44.7</v>
      </c>
      <c r="AA2287" s="18" t="b">
        <f t="shared" si="9"/>
        <v>1</v>
      </c>
      <c r="AB2287" s="18" t="str">
        <f>vlookup(H2287,Table2_ContractType!A:B,2,false)</f>
        <v>Month-to-Month</v>
      </c>
      <c r="AC2287" s="18" t="str">
        <f>vlookup(F2287,Table3_PhoneService!A:B,2,false)</f>
        <v>One Line</v>
      </c>
      <c r="AD2287" s="18" t="str">
        <f>vlookup(G2287,Table4_InternetService!A:B,2,false)</f>
        <v>DSL</v>
      </c>
      <c r="AE2287" s="10"/>
    </row>
    <row r="2288" ht="15.75" customHeight="1">
      <c r="A2288" s="12" t="s">
        <v>2328</v>
      </c>
      <c r="B2288" s="12" t="s">
        <v>43</v>
      </c>
      <c r="C2288" s="12">
        <v>1.0</v>
      </c>
      <c r="D2288" s="12" t="s">
        <v>39</v>
      </c>
      <c r="E2288" s="12" t="s">
        <v>39</v>
      </c>
      <c r="F2288" s="12">
        <v>2.0</v>
      </c>
      <c r="G2288" s="12">
        <v>2.0</v>
      </c>
      <c r="H2288" s="12">
        <v>2.0</v>
      </c>
      <c r="I2288" s="12" t="s">
        <v>44</v>
      </c>
      <c r="J2288" s="5">
        <v>113.8</v>
      </c>
      <c r="K2288" s="5">
        <v>7845.8</v>
      </c>
      <c r="L2288" s="12" t="s">
        <v>39</v>
      </c>
      <c r="M2288" s="17">
        <f t="shared" si="2"/>
        <v>68.94376098</v>
      </c>
      <c r="N2288" s="18" t="b">
        <f t="shared" si="3"/>
        <v>0</v>
      </c>
      <c r="O2288" s="18" t="b">
        <f t="shared" si="4"/>
        <v>0</v>
      </c>
      <c r="P2288" s="18" t="b">
        <f t="shared" ref="P2288:Q2288" si="2294">if(F2288=0,false,true)</f>
        <v>1</v>
      </c>
      <c r="Q2288" s="18" t="b">
        <f t="shared" si="2294"/>
        <v>1</v>
      </c>
      <c r="R2288" s="18" t="b">
        <f t="shared" si="6"/>
        <v>1</v>
      </c>
      <c r="S2288" s="18">
        <f t="shared" si="11"/>
        <v>0</v>
      </c>
      <c r="T2288" s="19"/>
      <c r="U2288" s="20"/>
      <c r="V2288" s="19"/>
      <c r="W2288" s="19"/>
      <c r="X2288" s="19"/>
      <c r="Y2288" s="19">
        <f t="shared" si="7"/>
        <v>42397.9606</v>
      </c>
      <c r="Z2288" s="21">
        <f t="shared" si="8"/>
        <v>113.8</v>
      </c>
      <c r="AA2288" s="18" t="b">
        <f t="shared" si="9"/>
        <v>1</v>
      </c>
      <c r="AB2288" s="18" t="str">
        <f>vlookup(H2288,Table2_ContractType!A:B,2,false)</f>
        <v>2 Year</v>
      </c>
      <c r="AC2288" s="18" t="str">
        <f>vlookup(F2288,Table3_PhoneService!A:B,2,false)</f>
        <v>Two or More Lines</v>
      </c>
      <c r="AD2288" s="18" t="str">
        <f>vlookup(G2288,Table4_InternetService!A:B,2,false)</f>
        <v>Fiber Optic</v>
      </c>
      <c r="AE2288" s="10"/>
    </row>
    <row r="2289" ht="15.75" customHeight="1">
      <c r="A2289" s="12" t="s">
        <v>2329</v>
      </c>
      <c r="B2289" s="12" t="s">
        <v>43</v>
      </c>
      <c r="C2289" s="12">
        <v>0.0</v>
      </c>
      <c r="D2289" s="12" t="s">
        <v>37</v>
      </c>
      <c r="E2289" s="12" t="s">
        <v>37</v>
      </c>
      <c r="F2289" s="12">
        <v>2.0</v>
      </c>
      <c r="G2289" s="12">
        <v>2.0</v>
      </c>
      <c r="H2289" s="12">
        <v>2.0</v>
      </c>
      <c r="I2289" s="12" t="s">
        <v>44</v>
      </c>
      <c r="J2289" s="5">
        <v>116.6</v>
      </c>
      <c r="K2289" s="5">
        <v>8337.45</v>
      </c>
      <c r="L2289" s="12" t="s">
        <v>39</v>
      </c>
      <c r="M2289" s="17">
        <f t="shared" si="2"/>
        <v>71.50471698</v>
      </c>
      <c r="N2289" s="18" t="b">
        <f t="shared" si="3"/>
        <v>0</v>
      </c>
      <c r="O2289" s="18" t="b">
        <f t="shared" si="4"/>
        <v>0</v>
      </c>
      <c r="P2289" s="18" t="b">
        <f t="shared" ref="P2289:Q2289" si="2295">if(F2289=0,false,true)</f>
        <v>1</v>
      </c>
      <c r="Q2289" s="18" t="b">
        <f t="shared" si="2295"/>
        <v>1</v>
      </c>
      <c r="R2289" s="18" t="b">
        <f t="shared" si="6"/>
        <v>1</v>
      </c>
      <c r="S2289" s="18">
        <f t="shared" si="11"/>
        <v>3</v>
      </c>
      <c r="T2289" s="19"/>
      <c r="U2289" s="20"/>
      <c r="V2289" s="19"/>
      <c r="W2289" s="19"/>
      <c r="X2289" s="19"/>
      <c r="Y2289" s="19">
        <f t="shared" si="7"/>
        <v>42320.06486</v>
      </c>
      <c r="Z2289" s="21">
        <f t="shared" si="8"/>
        <v>116.6</v>
      </c>
      <c r="AA2289" s="18" t="b">
        <f t="shared" si="9"/>
        <v>1</v>
      </c>
      <c r="AB2289" s="18" t="str">
        <f>vlookup(H2289,Table2_ContractType!A:B,2,false)</f>
        <v>2 Year</v>
      </c>
      <c r="AC2289" s="18" t="str">
        <f>vlookup(F2289,Table3_PhoneService!A:B,2,false)</f>
        <v>Two or More Lines</v>
      </c>
      <c r="AD2289" s="18" t="str">
        <f>vlookup(G2289,Table4_InternetService!A:B,2,false)</f>
        <v>Fiber Optic</v>
      </c>
      <c r="AE2289" s="10"/>
    </row>
    <row r="2290" ht="15.75" customHeight="1">
      <c r="A2290" s="12" t="s">
        <v>2330</v>
      </c>
      <c r="B2290" s="12" t="s">
        <v>43</v>
      </c>
      <c r="C2290" s="12">
        <v>0.0</v>
      </c>
      <c r="D2290" s="12" t="s">
        <v>37</v>
      </c>
      <c r="E2290" s="12" t="s">
        <v>37</v>
      </c>
      <c r="F2290" s="12">
        <v>2.0</v>
      </c>
      <c r="G2290" s="12">
        <v>2.0</v>
      </c>
      <c r="H2290" s="12">
        <v>2.0</v>
      </c>
      <c r="I2290" s="12" t="s">
        <v>44</v>
      </c>
      <c r="J2290" s="5">
        <v>106.0</v>
      </c>
      <c r="K2290" s="5">
        <v>7723.7</v>
      </c>
      <c r="L2290" s="12" t="s">
        <v>37</v>
      </c>
      <c r="M2290" s="17">
        <f t="shared" si="2"/>
        <v>72.86509434</v>
      </c>
      <c r="N2290" s="18" t="b">
        <f t="shared" si="3"/>
        <v>0</v>
      </c>
      <c r="O2290" s="18" t="b">
        <f t="shared" si="4"/>
        <v>1</v>
      </c>
      <c r="P2290" s="18" t="b">
        <f t="shared" ref="P2290:Q2290" si="2296">if(F2290=0,false,true)</f>
        <v>1</v>
      </c>
      <c r="Q2290" s="18" t="b">
        <f t="shared" si="2296"/>
        <v>1</v>
      </c>
      <c r="R2290" s="18" t="b">
        <f t="shared" si="6"/>
        <v>1</v>
      </c>
      <c r="S2290" s="18">
        <f t="shared" si="11"/>
        <v>3</v>
      </c>
      <c r="T2290" s="19"/>
      <c r="U2290" s="20"/>
      <c r="V2290" s="19"/>
      <c r="W2290" s="19"/>
      <c r="X2290" s="19"/>
      <c r="Y2290" s="19">
        <f t="shared" si="7"/>
        <v>42278.68671</v>
      </c>
      <c r="Z2290" s="21">
        <f t="shared" si="8"/>
        <v>106</v>
      </c>
      <c r="AA2290" s="18" t="b">
        <f t="shared" si="9"/>
        <v>1</v>
      </c>
      <c r="AB2290" s="18" t="str">
        <f>vlookup(H2290,Table2_ContractType!A:B,2,false)</f>
        <v>2 Year</v>
      </c>
      <c r="AC2290" s="18" t="str">
        <f>vlookup(F2290,Table3_PhoneService!A:B,2,false)</f>
        <v>Two or More Lines</v>
      </c>
      <c r="AD2290" s="18" t="str">
        <f>vlookup(G2290,Table4_InternetService!A:B,2,false)</f>
        <v>Fiber Optic</v>
      </c>
      <c r="AE2290" s="10"/>
    </row>
    <row r="2291" ht="15.75" customHeight="1">
      <c r="A2291" s="12" t="s">
        <v>2331</v>
      </c>
      <c r="B2291" s="12" t="s">
        <v>43</v>
      </c>
      <c r="C2291" s="12">
        <v>1.0</v>
      </c>
      <c r="D2291" s="12" t="s">
        <v>39</v>
      </c>
      <c r="E2291" s="12" t="s">
        <v>39</v>
      </c>
      <c r="F2291" s="12">
        <v>2.0</v>
      </c>
      <c r="G2291" s="12">
        <v>1.0</v>
      </c>
      <c r="H2291" s="12">
        <v>2.0</v>
      </c>
      <c r="I2291" s="12" t="s">
        <v>44</v>
      </c>
      <c r="J2291" s="5">
        <v>79.75</v>
      </c>
      <c r="K2291" s="5">
        <v>4438.2</v>
      </c>
      <c r="L2291" s="12" t="s">
        <v>39</v>
      </c>
      <c r="M2291" s="17">
        <f t="shared" si="2"/>
        <v>55.65141066</v>
      </c>
      <c r="N2291" s="18" t="b">
        <f t="shared" si="3"/>
        <v>0</v>
      </c>
      <c r="O2291" s="18" t="b">
        <f t="shared" si="4"/>
        <v>0</v>
      </c>
      <c r="P2291" s="18" t="b">
        <f t="shared" ref="P2291:Q2291" si="2297">if(F2291=0,false,true)</f>
        <v>1</v>
      </c>
      <c r="Q2291" s="18" t="b">
        <f t="shared" si="2297"/>
        <v>1</v>
      </c>
      <c r="R2291" s="18" t="b">
        <f t="shared" si="6"/>
        <v>1</v>
      </c>
      <c r="S2291" s="18">
        <f t="shared" si="11"/>
        <v>0</v>
      </c>
      <c r="T2291" s="19"/>
      <c r="U2291" s="20"/>
      <c r="V2291" s="19"/>
      <c r="W2291" s="19"/>
      <c r="X2291" s="19"/>
      <c r="Y2291" s="19">
        <f t="shared" si="7"/>
        <v>42802.26959</v>
      </c>
      <c r="Z2291" s="21">
        <f t="shared" si="8"/>
        <v>79.75</v>
      </c>
      <c r="AA2291" s="18" t="b">
        <f t="shared" si="9"/>
        <v>1</v>
      </c>
      <c r="AB2291" s="18" t="str">
        <f>vlookup(H2291,Table2_ContractType!A:B,2,false)</f>
        <v>2 Year</v>
      </c>
      <c r="AC2291" s="18" t="str">
        <f>vlookup(F2291,Table3_PhoneService!A:B,2,false)</f>
        <v>Two or More Lines</v>
      </c>
      <c r="AD2291" s="18" t="str">
        <f>vlookup(G2291,Table4_InternetService!A:B,2,false)</f>
        <v>DSL</v>
      </c>
      <c r="AE2291" s="10"/>
    </row>
    <row r="2292" ht="15.75" customHeight="1">
      <c r="A2292" s="12" t="s">
        <v>2332</v>
      </c>
      <c r="B2292" s="12" t="s">
        <v>43</v>
      </c>
      <c r="C2292" s="12">
        <v>0.0</v>
      </c>
      <c r="D2292" s="12" t="s">
        <v>37</v>
      </c>
      <c r="E2292" s="12" t="s">
        <v>39</v>
      </c>
      <c r="F2292" s="12">
        <v>2.0</v>
      </c>
      <c r="G2292" s="12">
        <v>1.0</v>
      </c>
      <c r="H2292" s="12">
        <v>2.0</v>
      </c>
      <c r="I2292" s="12" t="s">
        <v>56</v>
      </c>
      <c r="J2292" s="5">
        <v>86.1</v>
      </c>
      <c r="K2292" s="5">
        <v>4890.5</v>
      </c>
      <c r="L2292" s="12" t="s">
        <v>39</v>
      </c>
      <c r="M2292" s="17">
        <f t="shared" si="2"/>
        <v>56.80023229</v>
      </c>
      <c r="N2292" s="18" t="b">
        <f t="shared" si="3"/>
        <v>0</v>
      </c>
      <c r="O2292" s="18" t="b">
        <f t="shared" si="4"/>
        <v>0</v>
      </c>
      <c r="P2292" s="18" t="b">
        <f t="shared" ref="P2292:Q2292" si="2298">if(F2292=0,false,true)</f>
        <v>1</v>
      </c>
      <c r="Q2292" s="18" t="b">
        <f t="shared" si="2298"/>
        <v>1</v>
      </c>
      <c r="R2292" s="18" t="b">
        <f t="shared" si="6"/>
        <v>1</v>
      </c>
      <c r="S2292" s="18">
        <f t="shared" si="11"/>
        <v>1</v>
      </c>
      <c r="T2292" s="19"/>
      <c r="U2292" s="20"/>
      <c r="V2292" s="19"/>
      <c r="W2292" s="19"/>
      <c r="X2292" s="19"/>
      <c r="Y2292" s="19">
        <f t="shared" si="7"/>
        <v>42767.32627</v>
      </c>
      <c r="Z2292" s="21">
        <f t="shared" si="8"/>
        <v>86.1</v>
      </c>
      <c r="AA2292" s="18" t="b">
        <f t="shared" si="9"/>
        <v>1</v>
      </c>
      <c r="AB2292" s="18" t="str">
        <f>vlookup(H2292,Table2_ContractType!A:B,2,false)</f>
        <v>2 Year</v>
      </c>
      <c r="AC2292" s="18" t="str">
        <f>vlookup(F2292,Table3_PhoneService!A:B,2,false)</f>
        <v>Two or More Lines</v>
      </c>
      <c r="AD2292" s="18" t="str">
        <f>vlookup(G2292,Table4_InternetService!A:B,2,false)</f>
        <v>DSL</v>
      </c>
      <c r="AE2292" s="10"/>
    </row>
    <row r="2293" ht="15.75" customHeight="1">
      <c r="A2293" s="12" t="s">
        <v>2333</v>
      </c>
      <c r="B2293" s="12" t="s">
        <v>36</v>
      </c>
      <c r="C2293" s="12">
        <v>0.0</v>
      </c>
      <c r="D2293" s="12" t="s">
        <v>37</v>
      </c>
      <c r="E2293" s="12" t="s">
        <v>37</v>
      </c>
      <c r="F2293" s="12">
        <v>2.0</v>
      </c>
      <c r="G2293" s="12">
        <v>0.0</v>
      </c>
      <c r="H2293" s="12">
        <v>2.0</v>
      </c>
      <c r="I2293" s="12" t="s">
        <v>44</v>
      </c>
      <c r="J2293" s="5">
        <v>25.45</v>
      </c>
      <c r="K2293" s="5">
        <v>1813.35</v>
      </c>
      <c r="L2293" s="12" t="s">
        <v>39</v>
      </c>
      <c r="M2293" s="17">
        <f t="shared" si="2"/>
        <v>71.25147348</v>
      </c>
      <c r="N2293" s="18" t="b">
        <f t="shared" si="3"/>
        <v>1</v>
      </c>
      <c r="O2293" s="18" t="b">
        <f t="shared" si="4"/>
        <v>0</v>
      </c>
      <c r="P2293" s="18" t="b">
        <f t="shared" ref="P2293:Q2293" si="2299">if(F2293=0,false,true)</f>
        <v>1</v>
      </c>
      <c r="Q2293" s="18" t="b">
        <f t="shared" si="2299"/>
        <v>0</v>
      </c>
      <c r="R2293" s="18" t="b">
        <f t="shared" si="6"/>
        <v>0</v>
      </c>
      <c r="S2293" s="18">
        <f t="shared" si="11"/>
        <v>3</v>
      </c>
      <c r="T2293" s="19"/>
      <c r="U2293" s="20"/>
      <c r="V2293" s="19"/>
      <c r="W2293" s="19"/>
      <c r="X2293" s="19"/>
      <c r="Y2293" s="19">
        <f t="shared" si="7"/>
        <v>42327.76768</v>
      </c>
      <c r="Z2293" s="21">
        <f t="shared" si="8"/>
        <v>25.45</v>
      </c>
      <c r="AA2293" s="18" t="b">
        <f t="shared" si="9"/>
        <v>1</v>
      </c>
      <c r="AB2293" s="18" t="str">
        <f>vlookup(H2293,Table2_ContractType!A:B,2,false)</f>
        <v>2 Year</v>
      </c>
      <c r="AC2293" s="18" t="str">
        <f>vlookup(F2293,Table3_PhoneService!A:B,2,false)</f>
        <v>Two or More Lines</v>
      </c>
      <c r="AD2293" s="18" t="str">
        <f>vlookup(G2293,Table4_InternetService!A:B,2,false)</f>
        <v>No Internet Service</v>
      </c>
      <c r="AE2293" s="10"/>
    </row>
    <row r="2294" ht="15.75" customHeight="1">
      <c r="A2294" s="12" t="s">
        <v>2334</v>
      </c>
      <c r="B2294" s="12" t="s">
        <v>36</v>
      </c>
      <c r="C2294" s="12">
        <v>0.0</v>
      </c>
      <c r="D2294" s="12" t="s">
        <v>37</v>
      </c>
      <c r="E2294" s="12" t="s">
        <v>37</v>
      </c>
      <c r="F2294" s="12">
        <v>2.0</v>
      </c>
      <c r="G2294" s="12">
        <v>1.0</v>
      </c>
      <c r="H2294" s="12">
        <v>2.0</v>
      </c>
      <c r="I2294" s="12" t="s">
        <v>38</v>
      </c>
      <c r="J2294" s="5">
        <v>84.7</v>
      </c>
      <c r="K2294" s="5">
        <v>5893.9</v>
      </c>
      <c r="L2294" s="12" t="s">
        <v>39</v>
      </c>
      <c r="M2294" s="17">
        <f t="shared" si="2"/>
        <v>69.58559622</v>
      </c>
      <c r="N2294" s="18" t="b">
        <f t="shared" si="3"/>
        <v>1</v>
      </c>
      <c r="O2294" s="18" t="b">
        <f t="shared" si="4"/>
        <v>0</v>
      </c>
      <c r="P2294" s="18" t="b">
        <f t="shared" ref="P2294:Q2294" si="2300">if(F2294=0,false,true)</f>
        <v>1</v>
      </c>
      <c r="Q2294" s="18" t="b">
        <f t="shared" si="2300"/>
        <v>1</v>
      </c>
      <c r="R2294" s="18" t="b">
        <f t="shared" si="6"/>
        <v>1</v>
      </c>
      <c r="S2294" s="18">
        <f t="shared" si="11"/>
        <v>3</v>
      </c>
      <c r="T2294" s="19"/>
      <c r="U2294" s="20"/>
      <c r="V2294" s="19"/>
      <c r="W2294" s="19"/>
      <c r="X2294" s="19"/>
      <c r="Y2294" s="19">
        <f t="shared" si="7"/>
        <v>42378.43811</v>
      </c>
      <c r="Z2294" s="21">
        <f t="shared" si="8"/>
        <v>84.7</v>
      </c>
      <c r="AA2294" s="18" t="b">
        <f t="shared" si="9"/>
        <v>1</v>
      </c>
      <c r="AB2294" s="18" t="str">
        <f>vlookup(H2294,Table2_ContractType!A:B,2,false)</f>
        <v>2 Year</v>
      </c>
      <c r="AC2294" s="18" t="str">
        <f>vlookup(F2294,Table3_PhoneService!A:B,2,false)</f>
        <v>Two or More Lines</v>
      </c>
      <c r="AD2294" s="18" t="str">
        <f>vlookup(G2294,Table4_InternetService!A:B,2,false)</f>
        <v>DSL</v>
      </c>
      <c r="AE2294" s="10"/>
    </row>
    <row r="2295" ht="15.75" customHeight="1">
      <c r="A2295" s="12" t="s">
        <v>2335</v>
      </c>
      <c r="B2295" s="12" t="s">
        <v>43</v>
      </c>
      <c r="C2295" s="12">
        <v>0.0</v>
      </c>
      <c r="D2295" s="12" t="s">
        <v>39</v>
      </c>
      <c r="E2295" s="12" t="s">
        <v>39</v>
      </c>
      <c r="F2295" s="12">
        <v>1.0</v>
      </c>
      <c r="G2295" s="12">
        <v>0.0</v>
      </c>
      <c r="H2295" s="12">
        <v>2.0</v>
      </c>
      <c r="I2295" s="12" t="s">
        <v>41</v>
      </c>
      <c r="J2295" s="5">
        <v>19.15</v>
      </c>
      <c r="K2295" s="5">
        <v>343.45</v>
      </c>
      <c r="L2295" s="12" t="s">
        <v>39</v>
      </c>
      <c r="M2295" s="17">
        <f t="shared" si="2"/>
        <v>17.93472585</v>
      </c>
      <c r="N2295" s="18" t="b">
        <f t="shared" si="3"/>
        <v>0</v>
      </c>
      <c r="O2295" s="18" t="b">
        <f t="shared" si="4"/>
        <v>0</v>
      </c>
      <c r="P2295" s="18" t="b">
        <f t="shared" ref="P2295:Q2295" si="2301">if(F2295=0,false,true)</f>
        <v>1</v>
      </c>
      <c r="Q2295" s="18" t="b">
        <f t="shared" si="2301"/>
        <v>0</v>
      </c>
      <c r="R2295" s="18" t="b">
        <f t="shared" si="6"/>
        <v>0</v>
      </c>
      <c r="S2295" s="18">
        <f t="shared" si="11"/>
        <v>0</v>
      </c>
      <c r="T2295" s="19"/>
      <c r="U2295" s="20"/>
      <c r="V2295" s="19"/>
      <c r="W2295" s="19"/>
      <c r="X2295" s="19"/>
      <c r="Y2295" s="19">
        <f t="shared" si="7"/>
        <v>43949.48542</v>
      </c>
      <c r="Z2295" s="21">
        <f t="shared" si="8"/>
        <v>19.15</v>
      </c>
      <c r="AA2295" s="18" t="b">
        <f t="shared" si="9"/>
        <v>1</v>
      </c>
      <c r="AB2295" s="18" t="str">
        <f>vlookup(H2295,Table2_ContractType!A:B,2,false)</f>
        <v>2 Year</v>
      </c>
      <c r="AC2295" s="18" t="str">
        <f>vlookup(F2295,Table3_PhoneService!A:B,2,false)</f>
        <v>One Line</v>
      </c>
      <c r="AD2295" s="18" t="str">
        <f>vlookup(G2295,Table4_InternetService!A:B,2,false)</f>
        <v>No Internet Service</v>
      </c>
      <c r="AE2295" s="10"/>
    </row>
    <row r="2296" ht="15.75" customHeight="1">
      <c r="A2296" s="12" t="s">
        <v>2336</v>
      </c>
      <c r="B2296" s="12" t="s">
        <v>43</v>
      </c>
      <c r="C2296" s="12">
        <v>1.0</v>
      </c>
      <c r="D2296" s="12" t="s">
        <v>39</v>
      </c>
      <c r="E2296" s="12" t="s">
        <v>39</v>
      </c>
      <c r="F2296" s="12">
        <v>2.0</v>
      </c>
      <c r="G2296" s="12">
        <v>2.0</v>
      </c>
      <c r="H2296" s="12">
        <v>0.0</v>
      </c>
      <c r="I2296" s="12" t="s">
        <v>44</v>
      </c>
      <c r="J2296" s="5">
        <v>95.65</v>
      </c>
      <c r="K2296" s="5">
        <v>3759.05</v>
      </c>
      <c r="L2296" s="12" t="s">
        <v>37</v>
      </c>
      <c r="M2296" s="17">
        <f t="shared" si="2"/>
        <v>39.30005227</v>
      </c>
      <c r="N2296" s="18" t="b">
        <f t="shared" si="3"/>
        <v>0</v>
      </c>
      <c r="O2296" s="18" t="b">
        <f t="shared" si="4"/>
        <v>1</v>
      </c>
      <c r="P2296" s="18" t="b">
        <f t="shared" ref="P2296:Q2296" si="2302">if(F2296=0,false,true)</f>
        <v>1</v>
      </c>
      <c r="Q2296" s="18" t="b">
        <f t="shared" si="2302"/>
        <v>1</v>
      </c>
      <c r="R2296" s="18" t="b">
        <f t="shared" si="6"/>
        <v>1</v>
      </c>
      <c r="S2296" s="18">
        <f t="shared" si="11"/>
        <v>0</v>
      </c>
      <c r="T2296" s="19"/>
      <c r="U2296" s="20"/>
      <c r="V2296" s="19"/>
      <c r="W2296" s="19"/>
      <c r="X2296" s="19"/>
      <c r="Y2296" s="19">
        <f t="shared" si="7"/>
        <v>43299.62341</v>
      </c>
      <c r="Z2296" s="21">
        <f t="shared" si="8"/>
        <v>95.65</v>
      </c>
      <c r="AA2296" s="18" t="b">
        <f t="shared" si="9"/>
        <v>1</v>
      </c>
      <c r="AB2296" s="18" t="str">
        <f>vlookup(H2296,Table2_ContractType!A:B,2,false)</f>
        <v>Month-to-Month</v>
      </c>
      <c r="AC2296" s="18" t="str">
        <f>vlookup(F2296,Table3_PhoneService!A:B,2,false)</f>
        <v>Two or More Lines</v>
      </c>
      <c r="AD2296" s="18" t="str">
        <f>vlookup(G2296,Table4_InternetService!A:B,2,false)</f>
        <v>Fiber Optic</v>
      </c>
      <c r="AE2296" s="10"/>
    </row>
    <row r="2297" ht="15.75" customHeight="1">
      <c r="A2297" s="12" t="s">
        <v>2337</v>
      </c>
      <c r="B2297" s="12" t="s">
        <v>36</v>
      </c>
      <c r="C2297" s="12">
        <v>0.0</v>
      </c>
      <c r="D2297" s="12" t="s">
        <v>37</v>
      </c>
      <c r="E2297" s="12" t="s">
        <v>37</v>
      </c>
      <c r="F2297" s="12">
        <v>1.0</v>
      </c>
      <c r="G2297" s="12">
        <v>1.0</v>
      </c>
      <c r="H2297" s="12">
        <v>0.0</v>
      </c>
      <c r="I2297" s="12" t="s">
        <v>44</v>
      </c>
      <c r="J2297" s="5">
        <v>56.3</v>
      </c>
      <c r="K2297" s="5">
        <v>401.5</v>
      </c>
      <c r="L2297" s="12" t="s">
        <v>39</v>
      </c>
      <c r="M2297" s="17">
        <f t="shared" si="2"/>
        <v>7.131438721</v>
      </c>
      <c r="N2297" s="18" t="b">
        <f t="shared" si="3"/>
        <v>1</v>
      </c>
      <c r="O2297" s="18" t="b">
        <f t="shared" si="4"/>
        <v>0</v>
      </c>
      <c r="P2297" s="18" t="b">
        <f t="shared" ref="P2297:Q2297" si="2303">if(F2297=0,false,true)</f>
        <v>1</v>
      </c>
      <c r="Q2297" s="18" t="b">
        <f t="shared" si="2303"/>
        <v>1</v>
      </c>
      <c r="R2297" s="18" t="b">
        <f t="shared" si="6"/>
        <v>1</v>
      </c>
      <c r="S2297" s="18">
        <f t="shared" si="11"/>
        <v>3</v>
      </c>
      <c r="T2297" s="19"/>
      <c r="U2297" s="20"/>
      <c r="V2297" s="19"/>
      <c r="W2297" s="19"/>
      <c r="X2297" s="19"/>
      <c r="Y2297" s="19">
        <f t="shared" si="7"/>
        <v>44278.08541</v>
      </c>
      <c r="Z2297" s="21">
        <f t="shared" si="8"/>
        <v>56.3</v>
      </c>
      <c r="AA2297" s="18" t="b">
        <f t="shared" si="9"/>
        <v>1</v>
      </c>
      <c r="AB2297" s="18" t="str">
        <f>vlookup(H2297,Table2_ContractType!A:B,2,false)</f>
        <v>Month-to-Month</v>
      </c>
      <c r="AC2297" s="18" t="str">
        <f>vlookup(F2297,Table3_PhoneService!A:B,2,false)</f>
        <v>One Line</v>
      </c>
      <c r="AD2297" s="18" t="str">
        <f>vlookup(G2297,Table4_InternetService!A:B,2,false)</f>
        <v>DSL</v>
      </c>
      <c r="AE2297" s="10"/>
    </row>
    <row r="2298" ht="15.75" customHeight="1">
      <c r="A2298" s="12" t="s">
        <v>2338</v>
      </c>
      <c r="B2298" s="12" t="s">
        <v>36</v>
      </c>
      <c r="C2298" s="12">
        <v>0.0</v>
      </c>
      <c r="D2298" s="12" t="s">
        <v>39</v>
      </c>
      <c r="E2298" s="12" t="s">
        <v>39</v>
      </c>
      <c r="F2298" s="12">
        <v>1.0</v>
      </c>
      <c r="G2298" s="12">
        <v>0.0</v>
      </c>
      <c r="H2298" s="12">
        <v>2.0</v>
      </c>
      <c r="I2298" s="12" t="s">
        <v>38</v>
      </c>
      <c r="J2298" s="5">
        <v>19.6</v>
      </c>
      <c r="K2298" s="5">
        <v>1441.65</v>
      </c>
      <c r="L2298" s="12" t="s">
        <v>39</v>
      </c>
      <c r="M2298" s="17">
        <f t="shared" si="2"/>
        <v>73.55357143</v>
      </c>
      <c r="N2298" s="18" t="b">
        <f t="shared" si="3"/>
        <v>1</v>
      </c>
      <c r="O2298" s="18" t="b">
        <f t="shared" si="4"/>
        <v>0</v>
      </c>
      <c r="P2298" s="18" t="b">
        <f t="shared" ref="P2298:Q2298" si="2304">if(F2298=0,false,true)</f>
        <v>1</v>
      </c>
      <c r="Q2298" s="18" t="b">
        <f t="shared" si="2304"/>
        <v>0</v>
      </c>
      <c r="R2298" s="18" t="b">
        <f t="shared" si="6"/>
        <v>0</v>
      </c>
      <c r="S2298" s="18">
        <f t="shared" si="11"/>
        <v>0</v>
      </c>
      <c r="T2298" s="19"/>
      <c r="U2298" s="20"/>
      <c r="V2298" s="19"/>
      <c r="W2298" s="19"/>
      <c r="X2298" s="19"/>
      <c r="Y2298" s="19">
        <f t="shared" si="7"/>
        <v>42257.74554</v>
      </c>
      <c r="Z2298" s="21">
        <f t="shared" si="8"/>
        <v>19.6</v>
      </c>
      <c r="AA2298" s="18" t="b">
        <f t="shared" si="9"/>
        <v>1</v>
      </c>
      <c r="AB2298" s="18" t="str">
        <f>vlookup(H2298,Table2_ContractType!A:B,2,false)</f>
        <v>2 Year</v>
      </c>
      <c r="AC2298" s="18" t="str">
        <f>vlookup(F2298,Table3_PhoneService!A:B,2,false)</f>
        <v>One Line</v>
      </c>
      <c r="AD2298" s="18" t="str">
        <f>vlookup(G2298,Table4_InternetService!A:B,2,false)</f>
        <v>No Internet Service</v>
      </c>
      <c r="AE2298" s="10"/>
    </row>
    <row r="2299" ht="15.75" customHeight="1">
      <c r="A2299" s="12" t="s">
        <v>2339</v>
      </c>
      <c r="B2299" s="12" t="s">
        <v>43</v>
      </c>
      <c r="C2299" s="12">
        <v>0.0</v>
      </c>
      <c r="D2299" s="12" t="s">
        <v>37</v>
      </c>
      <c r="E2299" s="12" t="s">
        <v>37</v>
      </c>
      <c r="F2299" s="12">
        <v>0.0</v>
      </c>
      <c r="G2299" s="12">
        <v>1.0</v>
      </c>
      <c r="H2299" s="12">
        <v>1.0</v>
      </c>
      <c r="I2299" s="12" t="s">
        <v>38</v>
      </c>
      <c r="J2299" s="5">
        <v>60.0</v>
      </c>
      <c r="K2299" s="5">
        <v>1682.05</v>
      </c>
      <c r="L2299" s="12" t="s">
        <v>39</v>
      </c>
      <c r="M2299" s="17">
        <f t="shared" si="2"/>
        <v>28.03416667</v>
      </c>
      <c r="N2299" s="18" t="b">
        <f t="shared" si="3"/>
        <v>0</v>
      </c>
      <c r="O2299" s="18" t="b">
        <f t="shared" si="4"/>
        <v>0</v>
      </c>
      <c r="P2299" s="18" t="b">
        <f t="shared" ref="P2299:Q2299" si="2305">if(F2299=0,false,true)</f>
        <v>0</v>
      </c>
      <c r="Q2299" s="18" t="b">
        <f t="shared" si="2305"/>
        <v>1</v>
      </c>
      <c r="R2299" s="18" t="b">
        <f t="shared" si="6"/>
        <v>0</v>
      </c>
      <c r="S2299" s="18">
        <f t="shared" si="11"/>
        <v>3</v>
      </c>
      <c r="T2299" s="19"/>
      <c r="U2299" s="20"/>
      <c r="V2299" s="19"/>
      <c r="W2299" s="19"/>
      <c r="X2299" s="19"/>
      <c r="Y2299" s="19">
        <f t="shared" si="7"/>
        <v>43642.2941</v>
      </c>
      <c r="Z2299" s="21">
        <f t="shared" si="8"/>
        <v>60</v>
      </c>
      <c r="AA2299" s="18" t="b">
        <f t="shared" si="9"/>
        <v>1</v>
      </c>
      <c r="AB2299" s="18" t="str">
        <f>vlookup(H2299,Table2_ContractType!A:B,2,false)</f>
        <v>1 Year</v>
      </c>
      <c r="AC2299" s="18" t="str">
        <f>vlookup(F2299,Table3_PhoneService!A:B,2,false)</f>
        <v>No Phone Service</v>
      </c>
      <c r="AD2299" s="18" t="str">
        <f>vlookup(G2299,Table4_InternetService!A:B,2,false)</f>
        <v>DSL</v>
      </c>
      <c r="AE2299" s="10"/>
    </row>
    <row r="2300" ht="15.75" customHeight="1">
      <c r="A2300" s="12" t="s">
        <v>2340</v>
      </c>
      <c r="B2300" s="12" t="s">
        <v>36</v>
      </c>
      <c r="C2300" s="12">
        <v>0.0</v>
      </c>
      <c r="D2300" s="12" t="s">
        <v>39</v>
      </c>
      <c r="E2300" s="12" t="s">
        <v>39</v>
      </c>
      <c r="F2300" s="12">
        <v>2.0</v>
      </c>
      <c r="G2300" s="12">
        <v>2.0</v>
      </c>
      <c r="H2300" s="12">
        <v>0.0</v>
      </c>
      <c r="I2300" s="12" t="s">
        <v>41</v>
      </c>
      <c r="J2300" s="5">
        <v>75.05</v>
      </c>
      <c r="K2300" s="5">
        <v>75.05</v>
      </c>
      <c r="L2300" s="12" t="s">
        <v>37</v>
      </c>
      <c r="M2300" s="17">
        <f t="shared" si="2"/>
        <v>1</v>
      </c>
      <c r="N2300" s="18" t="b">
        <f t="shared" si="3"/>
        <v>1</v>
      </c>
      <c r="O2300" s="18" t="b">
        <f t="shared" si="4"/>
        <v>1</v>
      </c>
      <c r="P2300" s="18" t="b">
        <f t="shared" ref="P2300:Q2300" si="2306">if(F2300=0,false,true)</f>
        <v>1</v>
      </c>
      <c r="Q2300" s="18" t="b">
        <f t="shared" si="2306"/>
        <v>1</v>
      </c>
      <c r="R2300" s="18" t="b">
        <f t="shared" si="6"/>
        <v>1</v>
      </c>
      <c r="S2300" s="18">
        <f t="shared" si="11"/>
        <v>0</v>
      </c>
      <c r="T2300" s="19"/>
      <c r="U2300" s="20"/>
      <c r="V2300" s="19"/>
      <c r="W2300" s="19"/>
      <c r="X2300" s="19"/>
      <c r="Y2300" s="19">
        <f t="shared" si="7"/>
        <v>44464.58333</v>
      </c>
      <c r="Z2300" s="21">
        <f t="shared" si="8"/>
        <v>75.05</v>
      </c>
      <c r="AA2300" s="18" t="b">
        <f t="shared" si="9"/>
        <v>1</v>
      </c>
      <c r="AB2300" s="18" t="str">
        <f>vlookup(H2300,Table2_ContractType!A:B,2,false)</f>
        <v>Month-to-Month</v>
      </c>
      <c r="AC2300" s="18" t="str">
        <f>vlookup(F2300,Table3_PhoneService!A:B,2,false)</f>
        <v>Two or More Lines</v>
      </c>
      <c r="AD2300" s="18" t="str">
        <f>vlookup(G2300,Table4_InternetService!A:B,2,false)</f>
        <v>Fiber Optic</v>
      </c>
      <c r="AE2300" s="10"/>
    </row>
    <row r="2301" ht="15.75" customHeight="1">
      <c r="A2301" s="12" t="s">
        <v>2341</v>
      </c>
      <c r="B2301" s="12" t="s">
        <v>36</v>
      </c>
      <c r="C2301" s="12">
        <v>0.0</v>
      </c>
      <c r="D2301" s="12" t="s">
        <v>39</v>
      </c>
      <c r="E2301" s="12" t="s">
        <v>39</v>
      </c>
      <c r="F2301" s="12">
        <v>1.0</v>
      </c>
      <c r="G2301" s="12">
        <v>1.0</v>
      </c>
      <c r="H2301" s="12">
        <v>0.0</v>
      </c>
      <c r="I2301" s="12" t="s">
        <v>41</v>
      </c>
      <c r="J2301" s="5">
        <v>45.25</v>
      </c>
      <c r="K2301" s="5">
        <v>74.2</v>
      </c>
      <c r="L2301" s="12" t="s">
        <v>39</v>
      </c>
      <c r="M2301" s="17">
        <f t="shared" si="2"/>
        <v>1.639779006</v>
      </c>
      <c r="N2301" s="18" t="b">
        <f t="shared" si="3"/>
        <v>1</v>
      </c>
      <c r="O2301" s="18" t="b">
        <f t="shared" si="4"/>
        <v>0</v>
      </c>
      <c r="P2301" s="18" t="b">
        <f t="shared" ref="P2301:Q2301" si="2307">if(F2301=0,false,true)</f>
        <v>1</v>
      </c>
      <c r="Q2301" s="18" t="b">
        <f t="shared" si="2307"/>
        <v>1</v>
      </c>
      <c r="R2301" s="18" t="b">
        <f t="shared" si="6"/>
        <v>1</v>
      </c>
      <c r="S2301" s="18">
        <f t="shared" si="11"/>
        <v>0</v>
      </c>
      <c r="T2301" s="19"/>
      <c r="U2301" s="20"/>
      <c r="V2301" s="19"/>
      <c r="W2301" s="19"/>
      <c r="X2301" s="19"/>
      <c r="Y2301" s="19">
        <f t="shared" si="7"/>
        <v>44445.12339</v>
      </c>
      <c r="Z2301" s="21">
        <f t="shared" si="8"/>
        <v>45.25</v>
      </c>
      <c r="AA2301" s="18" t="b">
        <f t="shared" si="9"/>
        <v>1</v>
      </c>
      <c r="AB2301" s="18" t="str">
        <f>vlookup(H2301,Table2_ContractType!A:B,2,false)</f>
        <v>Month-to-Month</v>
      </c>
      <c r="AC2301" s="18" t="str">
        <f>vlookup(F2301,Table3_PhoneService!A:B,2,false)</f>
        <v>One Line</v>
      </c>
      <c r="AD2301" s="18" t="str">
        <f>vlookup(G2301,Table4_InternetService!A:B,2,false)</f>
        <v>DSL</v>
      </c>
      <c r="AE2301" s="10"/>
    </row>
    <row r="2302" ht="15.75" customHeight="1">
      <c r="A2302" s="12" t="s">
        <v>2342</v>
      </c>
      <c r="B2302" s="12" t="s">
        <v>43</v>
      </c>
      <c r="C2302" s="12">
        <v>0.0</v>
      </c>
      <c r="D2302" s="12" t="s">
        <v>37</v>
      </c>
      <c r="E2302" s="12" t="s">
        <v>37</v>
      </c>
      <c r="F2302" s="12">
        <v>1.0</v>
      </c>
      <c r="G2302" s="12">
        <v>0.0</v>
      </c>
      <c r="H2302" s="12">
        <v>2.0</v>
      </c>
      <c r="I2302" s="12" t="s">
        <v>41</v>
      </c>
      <c r="J2302" s="5">
        <v>19.45</v>
      </c>
      <c r="K2302" s="5">
        <v>1378.45</v>
      </c>
      <c r="L2302" s="12" t="s">
        <v>39</v>
      </c>
      <c r="M2302" s="17">
        <f t="shared" si="2"/>
        <v>70.8714653</v>
      </c>
      <c r="N2302" s="18" t="b">
        <f t="shared" si="3"/>
        <v>0</v>
      </c>
      <c r="O2302" s="18" t="b">
        <f t="shared" si="4"/>
        <v>0</v>
      </c>
      <c r="P2302" s="18" t="b">
        <f t="shared" ref="P2302:Q2302" si="2308">if(F2302=0,false,true)</f>
        <v>1</v>
      </c>
      <c r="Q2302" s="18" t="b">
        <f t="shared" si="2308"/>
        <v>0</v>
      </c>
      <c r="R2302" s="18" t="b">
        <f t="shared" si="6"/>
        <v>0</v>
      </c>
      <c r="S2302" s="18">
        <f t="shared" si="11"/>
        <v>3</v>
      </c>
      <c r="T2302" s="19"/>
      <c r="U2302" s="20"/>
      <c r="V2302" s="19"/>
      <c r="W2302" s="19"/>
      <c r="X2302" s="19"/>
      <c r="Y2302" s="19">
        <f t="shared" si="7"/>
        <v>42339.32626</v>
      </c>
      <c r="Z2302" s="21">
        <f t="shared" si="8"/>
        <v>19.45</v>
      </c>
      <c r="AA2302" s="18" t="b">
        <f t="shared" si="9"/>
        <v>1</v>
      </c>
      <c r="AB2302" s="18" t="str">
        <f>vlookup(H2302,Table2_ContractType!A:B,2,false)</f>
        <v>2 Year</v>
      </c>
      <c r="AC2302" s="18" t="str">
        <f>vlookup(F2302,Table3_PhoneService!A:B,2,false)</f>
        <v>One Line</v>
      </c>
      <c r="AD2302" s="18" t="str">
        <f>vlookup(G2302,Table4_InternetService!A:B,2,false)</f>
        <v>No Internet Service</v>
      </c>
      <c r="AE2302" s="10"/>
    </row>
    <row r="2303" ht="15.75" customHeight="1">
      <c r="A2303" s="12" t="s">
        <v>2343</v>
      </c>
      <c r="B2303" s="12" t="s">
        <v>43</v>
      </c>
      <c r="C2303" s="12">
        <v>1.0</v>
      </c>
      <c r="D2303" s="12" t="s">
        <v>39</v>
      </c>
      <c r="E2303" s="12" t="s">
        <v>39</v>
      </c>
      <c r="F2303" s="12">
        <v>2.0</v>
      </c>
      <c r="G2303" s="12">
        <v>1.0</v>
      </c>
      <c r="H2303" s="12">
        <v>2.0</v>
      </c>
      <c r="I2303" s="12" t="s">
        <v>38</v>
      </c>
      <c r="J2303" s="5">
        <v>69.1</v>
      </c>
      <c r="K2303" s="5">
        <v>2093.9</v>
      </c>
      <c r="L2303" s="12" t="s">
        <v>39</v>
      </c>
      <c r="M2303" s="17">
        <f t="shared" si="2"/>
        <v>30.3024602</v>
      </c>
      <c r="N2303" s="18" t="b">
        <f t="shared" si="3"/>
        <v>0</v>
      </c>
      <c r="O2303" s="18" t="b">
        <f t="shared" si="4"/>
        <v>0</v>
      </c>
      <c r="P2303" s="18" t="b">
        <f t="shared" ref="P2303:Q2303" si="2309">if(F2303=0,false,true)</f>
        <v>1</v>
      </c>
      <c r="Q2303" s="18" t="b">
        <f t="shared" si="2309"/>
        <v>1</v>
      </c>
      <c r="R2303" s="18" t="b">
        <f t="shared" si="6"/>
        <v>1</v>
      </c>
      <c r="S2303" s="18">
        <f t="shared" si="11"/>
        <v>0</v>
      </c>
      <c r="T2303" s="19"/>
      <c r="U2303" s="20"/>
      <c r="V2303" s="19"/>
      <c r="W2303" s="19"/>
      <c r="X2303" s="19"/>
      <c r="Y2303" s="19">
        <f t="shared" si="7"/>
        <v>43573.30017</v>
      </c>
      <c r="Z2303" s="21">
        <f t="shared" si="8"/>
        <v>69.1</v>
      </c>
      <c r="AA2303" s="18" t="b">
        <f t="shared" si="9"/>
        <v>1</v>
      </c>
      <c r="AB2303" s="18" t="str">
        <f>vlookup(H2303,Table2_ContractType!A:B,2,false)</f>
        <v>2 Year</v>
      </c>
      <c r="AC2303" s="18" t="str">
        <f>vlookup(F2303,Table3_PhoneService!A:B,2,false)</f>
        <v>Two or More Lines</v>
      </c>
      <c r="AD2303" s="18" t="str">
        <f>vlookup(G2303,Table4_InternetService!A:B,2,false)</f>
        <v>DSL</v>
      </c>
      <c r="AE2303" s="10"/>
    </row>
    <row r="2304" ht="15.75" customHeight="1">
      <c r="A2304" s="12" t="s">
        <v>2344</v>
      </c>
      <c r="B2304" s="12" t="s">
        <v>43</v>
      </c>
      <c r="C2304" s="12">
        <v>0.0</v>
      </c>
      <c r="D2304" s="12" t="s">
        <v>37</v>
      </c>
      <c r="E2304" s="12" t="s">
        <v>37</v>
      </c>
      <c r="F2304" s="12">
        <v>1.0</v>
      </c>
      <c r="G2304" s="12">
        <v>0.0</v>
      </c>
      <c r="H2304" s="12">
        <v>1.0</v>
      </c>
      <c r="I2304" s="12" t="s">
        <v>38</v>
      </c>
      <c r="J2304" s="5">
        <v>19.6</v>
      </c>
      <c r="K2304" s="5">
        <v>678.8</v>
      </c>
      <c r="L2304" s="12" t="s">
        <v>39</v>
      </c>
      <c r="M2304" s="17">
        <f t="shared" si="2"/>
        <v>34.63265306</v>
      </c>
      <c r="N2304" s="18" t="b">
        <f t="shared" si="3"/>
        <v>0</v>
      </c>
      <c r="O2304" s="18" t="b">
        <f t="shared" si="4"/>
        <v>0</v>
      </c>
      <c r="P2304" s="18" t="b">
        <f t="shared" ref="P2304:Q2304" si="2310">if(F2304=0,false,true)</f>
        <v>1</v>
      </c>
      <c r="Q2304" s="18" t="b">
        <f t="shared" si="2310"/>
        <v>0</v>
      </c>
      <c r="R2304" s="18" t="b">
        <f t="shared" si="6"/>
        <v>0</v>
      </c>
      <c r="S2304" s="18">
        <f t="shared" si="11"/>
        <v>3</v>
      </c>
      <c r="T2304" s="19"/>
      <c r="U2304" s="20"/>
      <c r="V2304" s="19"/>
      <c r="W2304" s="19"/>
      <c r="X2304" s="19"/>
      <c r="Y2304" s="19">
        <f t="shared" si="7"/>
        <v>43441.59014</v>
      </c>
      <c r="Z2304" s="21">
        <f t="shared" si="8"/>
        <v>19.6</v>
      </c>
      <c r="AA2304" s="18" t="b">
        <f t="shared" si="9"/>
        <v>1</v>
      </c>
      <c r="AB2304" s="18" t="str">
        <f>vlookup(H2304,Table2_ContractType!A:B,2,false)</f>
        <v>1 Year</v>
      </c>
      <c r="AC2304" s="18" t="str">
        <f>vlookup(F2304,Table3_PhoneService!A:B,2,false)</f>
        <v>One Line</v>
      </c>
      <c r="AD2304" s="18" t="str">
        <f>vlookup(G2304,Table4_InternetService!A:B,2,false)</f>
        <v>No Internet Service</v>
      </c>
      <c r="AE2304" s="10"/>
    </row>
    <row r="2305" ht="15.75" customHeight="1">
      <c r="A2305" s="12" t="s">
        <v>2345</v>
      </c>
      <c r="B2305" s="12" t="s">
        <v>43</v>
      </c>
      <c r="C2305" s="12">
        <v>0.0</v>
      </c>
      <c r="D2305" s="12" t="s">
        <v>39</v>
      </c>
      <c r="E2305" s="12" t="s">
        <v>37</v>
      </c>
      <c r="F2305" s="12">
        <v>2.0</v>
      </c>
      <c r="G2305" s="12">
        <v>1.0</v>
      </c>
      <c r="H2305" s="12">
        <v>1.0</v>
      </c>
      <c r="I2305" s="12" t="s">
        <v>38</v>
      </c>
      <c r="J2305" s="5">
        <v>83.7</v>
      </c>
      <c r="K2305" s="5">
        <v>2633.3</v>
      </c>
      <c r="L2305" s="12" t="s">
        <v>39</v>
      </c>
      <c r="M2305" s="17">
        <f t="shared" si="2"/>
        <v>31.46117085</v>
      </c>
      <c r="N2305" s="18" t="b">
        <f t="shared" si="3"/>
        <v>0</v>
      </c>
      <c r="O2305" s="18" t="b">
        <f t="shared" si="4"/>
        <v>0</v>
      </c>
      <c r="P2305" s="18" t="b">
        <f t="shared" ref="P2305:Q2305" si="2311">if(F2305=0,false,true)</f>
        <v>1</v>
      </c>
      <c r="Q2305" s="18" t="b">
        <f t="shared" si="2311"/>
        <v>1</v>
      </c>
      <c r="R2305" s="18" t="b">
        <f t="shared" si="6"/>
        <v>1</v>
      </c>
      <c r="S2305" s="18">
        <f t="shared" si="11"/>
        <v>2</v>
      </c>
      <c r="T2305" s="19"/>
      <c r="U2305" s="20"/>
      <c r="V2305" s="19"/>
      <c r="W2305" s="19"/>
      <c r="X2305" s="19"/>
      <c r="Y2305" s="19">
        <f t="shared" si="7"/>
        <v>43538.05605</v>
      </c>
      <c r="Z2305" s="21">
        <f t="shared" si="8"/>
        <v>83.7</v>
      </c>
      <c r="AA2305" s="18" t="b">
        <f t="shared" si="9"/>
        <v>1</v>
      </c>
      <c r="AB2305" s="18" t="str">
        <f>vlookup(H2305,Table2_ContractType!A:B,2,false)</f>
        <v>1 Year</v>
      </c>
      <c r="AC2305" s="18" t="str">
        <f>vlookup(F2305,Table3_PhoneService!A:B,2,false)</f>
        <v>Two or More Lines</v>
      </c>
      <c r="AD2305" s="18" t="str">
        <f>vlookup(G2305,Table4_InternetService!A:B,2,false)</f>
        <v>DSL</v>
      </c>
      <c r="AE2305" s="10"/>
    </row>
    <row r="2306" ht="15.75" customHeight="1">
      <c r="A2306" s="12" t="s">
        <v>2346</v>
      </c>
      <c r="B2306" s="12" t="s">
        <v>43</v>
      </c>
      <c r="C2306" s="12">
        <v>0.0</v>
      </c>
      <c r="D2306" s="12" t="s">
        <v>37</v>
      </c>
      <c r="E2306" s="12" t="s">
        <v>37</v>
      </c>
      <c r="F2306" s="12">
        <v>2.0</v>
      </c>
      <c r="G2306" s="12">
        <v>0.0</v>
      </c>
      <c r="H2306" s="12">
        <v>2.0</v>
      </c>
      <c r="I2306" s="12" t="s">
        <v>41</v>
      </c>
      <c r="J2306" s="5">
        <v>25.4</v>
      </c>
      <c r="K2306" s="5">
        <v>153.3</v>
      </c>
      <c r="L2306" s="12" t="s">
        <v>39</v>
      </c>
      <c r="M2306" s="17">
        <f t="shared" si="2"/>
        <v>6.035433071</v>
      </c>
      <c r="N2306" s="18" t="b">
        <f t="shared" si="3"/>
        <v>0</v>
      </c>
      <c r="O2306" s="18" t="b">
        <f t="shared" si="4"/>
        <v>0</v>
      </c>
      <c r="P2306" s="18" t="b">
        <f t="shared" ref="P2306:Q2306" si="2312">if(F2306=0,false,true)</f>
        <v>1</v>
      </c>
      <c r="Q2306" s="18" t="b">
        <f t="shared" si="2312"/>
        <v>0</v>
      </c>
      <c r="R2306" s="18" t="b">
        <f t="shared" si="6"/>
        <v>0</v>
      </c>
      <c r="S2306" s="18">
        <f t="shared" si="11"/>
        <v>3</v>
      </c>
      <c r="T2306" s="19"/>
      <c r="U2306" s="20"/>
      <c r="V2306" s="19"/>
      <c r="W2306" s="19"/>
      <c r="X2306" s="19"/>
      <c r="Y2306" s="19">
        <f t="shared" si="7"/>
        <v>44311.42224</v>
      </c>
      <c r="Z2306" s="21">
        <f t="shared" si="8"/>
        <v>25.4</v>
      </c>
      <c r="AA2306" s="18" t="b">
        <f t="shared" si="9"/>
        <v>1</v>
      </c>
      <c r="AB2306" s="18" t="str">
        <f>vlookup(H2306,Table2_ContractType!A:B,2,false)</f>
        <v>2 Year</v>
      </c>
      <c r="AC2306" s="18" t="str">
        <f>vlookup(F2306,Table3_PhoneService!A:B,2,false)</f>
        <v>Two or More Lines</v>
      </c>
      <c r="AD2306" s="18" t="str">
        <f>vlookup(G2306,Table4_InternetService!A:B,2,false)</f>
        <v>No Internet Service</v>
      </c>
      <c r="AE2306" s="10"/>
    </row>
    <row r="2307" ht="15.75" customHeight="1">
      <c r="A2307" s="12" t="s">
        <v>2347</v>
      </c>
      <c r="B2307" s="12" t="s">
        <v>36</v>
      </c>
      <c r="C2307" s="12">
        <v>0.0</v>
      </c>
      <c r="D2307" s="12" t="s">
        <v>37</v>
      </c>
      <c r="E2307" s="12" t="s">
        <v>39</v>
      </c>
      <c r="F2307" s="12">
        <v>2.0</v>
      </c>
      <c r="G2307" s="12">
        <v>0.0</v>
      </c>
      <c r="H2307" s="12">
        <v>2.0</v>
      </c>
      <c r="I2307" s="12" t="s">
        <v>41</v>
      </c>
      <c r="J2307" s="5">
        <v>25.5</v>
      </c>
      <c r="K2307" s="5">
        <v>1121.05</v>
      </c>
      <c r="L2307" s="12" t="s">
        <v>39</v>
      </c>
      <c r="M2307" s="17">
        <f t="shared" si="2"/>
        <v>43.9627451</v>
      </c>
      <c r="N2307" s="18" t="b">
        <f t="shared" si="3"/>
        <v>1</v>
      </c>
      <c r="O2307" s="18" t="b">
        <f t="shared" si="4"/>
        <v>0</v>
      </c>
      <c r="P2307" s="18" t="b">
        <f t="shared" ref="P2307:Q2307" si="2313">if(F2307=0,false,true)</f>
        <v>1</v>
      </c>
      <c r="Q2307" s="18" t="b">
        <f t="shared" si="2313"/>
        <v>0</v>
      </c>
      <c r="R2307" s="18" t="b">
        <f t="shared" si="6"/>
        <v>0</v>
      </c>
      <c r="S2307" s="18">
        <f t="shared" si="11"/>
        <v>1</v>
      </c>
      <c r="T2307" s="19"/>
      <c r="U2307" s="20"/>
      <c r="V2307" s="19"/>
      <c r="W2307" s="19"/>
      <c r="X2307" s="19"/>
      <c r="Y2307" s="19">
        <f t="shared" si="7"/>
        <v>43157.79984</v>
      </c>
      <c r="Z2307" s="21">
        <f t="shared" si="8"/>
        <v>25.5</v>
      </c>
      <c r="AA2307" s="18" t="b">
        <f t="shared" si="9"/>
        <v>1</v>
      </c>
      <c r="AB2307" s="18" t="str">
        <f>vlookup(H2307,Table2_ContractType!A:B,2,false)</f>
        <v>2 Year</v>
      </c>
      <c r="AC2307" s="18" t="str">
        <f>vlookup(F2307,Table3_PhoneService!A:B,2,false)</f>
        <v>Two or More Lines</v>
      </c>
      <c r="AD2307" s="18" t="str">
        <f>vlookup(G2307,Table4_InternetService!A:B,2,false)</f>
        <v>No Internet Service</v>
      </c>
      <c r="AE2307" s="10"/>
    </row>
    <row r="2308" ht="15.75" customHeight="1">
      <c r="A2308" s="12" t="s">
        <v>2348</v>
      </c>
      <c r="B2308" s="12" t="s">
        <v>36</v>
      </c>
      <c r="C2308" s="12">
        <v>0.0</v>
      </c>
      <c r="D2308" s="12" t="s">
        <v>39</v>
      </c>
      <c r="E2308" s="12" t="s">
        <v>39</v>
      </c>
      <c r="F2308" s="12">
        <v>0.0</v>
      </c>
      <c r="G2308" s="12">
        <v>1.0</v>
      </c>
      <c r="H2308" s="12">
        <v>0.0</v>
      </c>
      <c r="I2308" s="12" t="s">
        <v>38</v>
      </c>
      <c r="J2308" s="5">
        <v>28.6</v>
      </c>
      <c r="K2308" s="5">
        <v>973.55</v>
      </c>
      <c r="L2308" s="12" t="s">
        <v>37</v>
      </c>
      <c r="M2308" s="17">
        <f t="shared" si="2"/>
        <v>34.04020979</v>
      </c>
      <c r="N2308" s="18" t="b">
        <f t="shared" si="3"/>
        <v>1</v>
      </c>
      <c r="O2308" s="18" t="b">
        <f t="shared" si="4"/>
        <v>1</v>
      </c>
      <c r="P2308" s="18" t="b">
        <f t="shared" ref="P2308:Q2308" si="2314">if(F2308=0,false,true)</f>
        <v>0</v>
      </c>
      <c r="Q2308" s="18" t="b">
        <f t="shared" si="2314"/>
        <v>1</v>
      </c>
      <c r="R2308" s="18" t="b">
        <f t="shared" si="6"/>
        <v>0</v>
      </c>
      <c r="S2308" s="18">
        <f t="shared" si="11"/>
        <v>0</v>
      </c>
      <c r="T2308" s="19"/>
      <c r="U2308" s="20"/>
      <c r="V2308" s="19"/>
      <c r="W2308" s="19"/>
      <c r="X2308" s="19"/>
      <c r="Y2308" s="19">
        <f t="shared" si="7"/>
        <v>43459.61029</v>
      </c>
      <c r="Z2308" s="21">
        <f t="shared" si="8"/>
        <v>28.6</v>
      </c>
      <c r="AA2308" s="18" t="b">
        <f t="shared" si="9"/>
        <v>1</v>
      </c>
      <c r="AB2308" s="18" t="str">
        <f>vlookup(H2308,Table2_ContractType!A:B,2,false)</f>
        <v>Month-to-Month</v>
      </c>
      <c r="AC2308" s="18" t="str">
        <f>vlookup(F2308,Table3_PhoneService!A:B,2,false)</f>
        <v>No Phone Service</v>
      </c>
      <c r="AD2308" s="18" t="str">
        <f>vlookup(G2308,Table4_InternetService!A:B,2,false)</f>
        <v>DSL</v>
      </c>
      <c r="AE2308" s="10"/>
    </row>
    <row r="2309" ht="15.75" customHeight="1">
      <c r="A2309" s="12" t="s">
        <v>2349</v>
      </c>
      <c r="B2309" s="12" t="s">
        <v>43</v>
      </c>
      <c r="C2309" s="12">
        <v>1.0</v>
      </c>
      <c r="D2309" s="12" t="s">
        <v>39</v>
      </c>
      <c r="E2309" s="12" t="s">
        <v>39</v>
      </c>
      <c r="F2309" s="12">
        <v>2.0</v>
      </c>
      <c r="G2309" s="12">
        <v>2.0</v>
      </c>
      <c r="H2309" s="12">
        <v>0.0</v>
      </c>
      <c r="I2309" s="12" t="s">
        <v>56</v>
      </c>
      <c r="J2309" s="5">
        <v>111.4</v>
      </c>
      <c r="K2309" s="5">
        <v>1183.05</v>
      </c>
      <c r="L2309" s="12" t="s">
        <v>39</v>
      </c>
      <c r="M2309" s="17">
        <f t="shared" si="2"/>
        <v>10.61983842</v>
      </c>
      <c r="N2309" s="18" t="b">
        <f t="shared" si="3"/>
        <v>0</v>
      </c>
      <c r="O2309" s="18" t="b">
        <f t="shared" si="4"/>
        <v>0</v>
      </c>
      <c r="P2309" s="18" t="b">
        <f t="shared" ref="P2309:Q2309" si="2315">if(F2309=0,false,true)</f>
        <v>1</v>
      </c>
      <c r="Q2309" s="18" t="b">
        <f t="shared" si="2315"/>
        <v>1</v>
      </c>
      <c r="R2309" s="18" t="b">
        <f t="shared" si="6"/>
        <v>1</v>
      </c>
      <c r="S2309" s="18">
        <f t="shared" si="11"/>
        <v>0</v>
      </c>
      <c r="T2309" s="19"/>
      <c r="U2309" s="20"/>
      <c r="V2309" s="19"/>
      <c r="W2309" s="19"/>
      <c r="X2309" s="19"/>
      <c r="Y2309" s="19">
        <f t="shared" si="7"/>
        <v>44171.97991</v>
      </c>
      <c r="Z2309" s="21">
        <f t="shared" si="8"/>
        <v>111.4</v>
      </c>
      <c r="AA2309" s="18" t="b">
        <f t="shared" si="9"/>
        <v>1</v>
      </c>
      <c r="AB2309" s="18" t="str">
        <f>vlookup(H2309,Table2_ContractType!A:B,2,false)</f>
        <v>Month-to-Month</v>
      </c>
      <c r="AC2309" s="18" t="str">
        <f>vlookup(F2309,Table3_PhoneService!A:B,2,false)</f>
        <v>Two or More Lines</v>
      </c>
      <c r="AD2309" s="18" t="str">
        <f>vlookup(G2309,Table4_InternetService!A:B,2,false)</f>
        <v>Fiber Optic</v>
      </c>
      <c r="AE2309" s="10"/>
    </row>
    <row r="2310" ht="15.75" customHeight="1">
      <c r="A2310" s="12" t="s">
        <v>2350</v>
      </c>
      <c r="B2310" s="12" t="s">
        <v>43</v>
      </c>
      <c r="C2310" s="12">
        <v>1.0</v>
      </c>
      <c r="D2310" s="12" t="s">
        <v>39</v>
      </c>
      <c r="E2310" s="12" t="s">
        <v>39</v>
      </c>
      <c r="F2310" s="12">
        <v>2.0</v>
      </c>
      <c r="G2310" s="12">
        <v>2.0</v>
      </c>
      <c r="H2310" s="12">
        <v>0.0</v>
      </c>
      <c r="I2310" s="12" t="s">
        <v>41</v>
      </c>
      <c r="J2310" s="5">
        <v>72.6</v>
      </c>
      <c r="K2310" s="5">
        <v>154.3</v>
      </c>
      <c r="L2310" s="12" t="s">
        <v>39</v>
      </c>
      <c r="M2310" s="17">
        <f t="shared" si="2"/>
        <v>2.125344353</v>
      </c>
      <c r="N2310" s="18" t="b">
        <f t="shared" si="3"/>
        <v>0</v>
      </c>
      <c r="O2310" s="18" t="b">
        <f t="shared" si="4"/>
        <v>0</v>
      </c>
      <c r="P2310" s="18" t="b">
        <f t="shared" ref="P2310:Q2310" si="2316">if(F2310=0,false,true)</f>
        <v>1</v>
      </c>
      <c r="Q2310" s="18" t="b">
        <f t="shared" si="2316"/>
        <v>1</v>
      </c>
      <c r="R2310" s="18" t="b">
        <f t="shared" si="6"/>
        <v>1</v>
      </c>
      <c r="S2310" s="18">
        <f t="shared" si="11"/>
        <v>0</v>
      </c>
      <c r="T2310" s="19"/>
      <c r="U2310" s="20"/>
      <c r="V2310" s="19"/>
      <c r="W2310" s="19"/>
      <c r="X2310" s="19"/>
      <c r="Y2310" s="19">
        <f t="shared" si="7"/>
        <v>44430.35411</v>
      </c>
      <c r="Z2310" s="21">
        <f t="shared" si="8"/>
        <v>72.6</v>
      </c>
      <c r="AA2310" s="18" t="b">
        <f t="shared" si="9"/>
        <v>1</v>
      </c>
      <c r="AB2310" s="18" t="str">
        <f>vlookup(H2310,Table2_ContractType!A:B,2,false)</f>
        <v>Month-to-Month</v>
      </c>
      <c r="AC2310" s="18" t="str">
        <f>vlookup(F2310,Table3_PhoneService!A:B,2,false)</f>
        <v>Two or More Lines</v>
      </c>
      <c r="AD2310" s="18" t="str">
        <f>vlookup(G2310,Table4_InternetService!A:B,2,false)</f>
        <v>Fiber Optic</v>
      </c>
      <c r="AE2310" s="10"/>
    </row>
    <row r="2311" ht="15.75" customHeight="1">
      <c r="A2311" s="12" t="s">
        <v>2351</v>
      </c>
      <c r="B2311" s="12" t="s">
        <v>36</v>
      </c>
      <c r="C2311" s="12">
        <v>1.0</v>
      </c>
      <c r="D2311" s="12" t="s">
        <v>37</v>
      </c>
      <c r="E2311" s="12" t="s">
        <v>39</v>
      </c>
      <c r="F2311" s="12">
        <v>1.0</v>
      </c>
      <c r="G2311" s="12">
        <v>2.0</v>
      </c>
      <c r="H2311" s="12">
        <v>0.0</v>
      </c>
      <c r="I2311" s="12" t="s">
        <v>41</v>
      </c>
      <c r="J2311" s="5">
        <v>76.4</v>
      </c>
      <c r="K2311" s="5">
        <v>76.4</v>
      </c>
      <c r="L2311" s="12" t="s">
        <v>37</v>
      </c>
      <c r="M2311" s="17">
        <f t="shared" si="2"/>
        <v>1</v>
      </c>
      <c r="N2311" s="18" t="b">
        <f t="shared" si="3"/>
        <v>1</v>
      </c>
      <c r="O2311" s="18" t="b">
        <f t="shared" si="4"/>
        <v>1</v>
      </c>
      <c r="P2311" s="18" t="b">
        <f t="shared" ref="P2311:Q2311" si="2317">if(F2311=0,false,true)</f>
        <v>1</v>
      </c>
      <c r="Q2311" s="18" t="b">
        <f t="shared" si="2317"/>
        <v>1</v>
      </c>
      <c r="R2311" s="18" t="b">
        <f t="shared" si="6"/>
        <v>1</v>
      </c>
      <c r="S2311" s="18">
        <f t="shared" si="11"/>
        <v>1</v>
      </c>
      <c r="T2311" s="19"/>
      <c r="U2311" s="20"/>
      <c r="V2311" s="19"/>
      <c r="W2311" s="19"/>
      <c r="X2311" s="19"/>
      <c r="Y2311" s="19">
        <f t="shared" si="7"/>
        <v>44464.58333</v>
      </c>
      <c r="Z2311" s="21">
        <f t="shared" si="8"/>
        <v>76.4</v>
      </c>
      <c r="AA2311" s="18" t="b">
        <f t="shared" si="9"/>
        <v>1</v>
      </c>
      <c r="AB2311" s="18" t="str">
        <f>vlookup(H2311,Table2_ContractType!A:B,2,false)</f>
        <v>Month-to-Month</v>
      </c>
      <c r="AC2311" s="18" t="str">
        <f>vlookup(F2311,Table3_PhoneService!A:B,2,false)</f>
        <v>One Line</v>
      </c>
      <c r="AD2311" s="18" t="str">
        <f>vlookup(G2311,Table4_InternetService!A:B,2,false)</f>
        <v>Fiber Optic</v>
      </c>
      <c r="AE2311" s="10"/>
    </row>
    <row r="2312" ht="15.75" customHeight="1">
      <c r="A2312" s="12" t="s">
        <v>2352</v>
      </c>
      <c r="B2312" s="12" t="s">
        <v>36</v>
      </c>
      <c r="C2312" s="12">
        <v>0.0</v>
      </c>
      <c r="D2312" s="12" t="s">
        <v>37</v>
      </c>
      <c r="E2312" s="12" t="s">
        <v>37</v>
      </c>
      <c r="F2312" s="12">
        <v>0.0</v>
      </c>
      <c r="G2312" s="12">
        <v>1.0</v>
      </c>
      <c r="H2312" s="12">
        <v>2.0</v>
      </c>
      <c r="I2312" s="12" t="s">
        <v>41</v>
      </c>
      <c r="J2312" s="5">
        <v>34.6</v>
      </c>
      <c r="K2312" s="5">
        <v>813.45</v>
      </c>
      <c r="L2312" s="12" t="s">
        <v>39</v>
      </c>
      <c r="M2312" s="17">
        <f t="shared" si="2"/>
        <v>23.51011561</v>
      </c>
      <c r="N2312" s="18" t="b">
        <f t="shared" si="3"/>
        <v>1</v>
      </c>
      <c r="O2312" s="18" t="b">
        <f t="shared" si="4"/>
        <v>0</v>
      </c>
      <c r="P2312" s="18" t="b">
        <f t="shared" ref="P2312:Q2312" si="2318">if(F2312=0,false,true)</f>
        <v>0</v>
      </c>
      <c r="Q2312" s="18" t="b">
        <f t="shared" si="2318"/>
        <v>1</v>
      </c>
      <c r="R2312" s="18" t="b">
        <f t="shared" si="6"/>
        <v>0</v>
      </c>
      <c r="S2312" s="18">
        <f t="shared" si="11"/>
        <v>3</v>
      </c>
      <c r="T2312" s="19"/>
      <c r="U2312" s="20"/>
      <c r="V2312" s="19"/>
      <c r="W2312" s="19"/>
      <c r="X2312" s="19"/>
      <c r="Y2312" s="19">
        <f t="shared" si="7"/>
        <v>43779.90065</v>
      </c>
      <c r="Z2312" s="21">
        <f t="shared" si="8"/>
        <v>34.6</v>
      </c>
      <c r="AA2312" s="18" t="b">
        <f t="shared" si="9"/>
        <v>1</v>
      </c>
      <c r="AB2312" s="18" t="str">
        <f>vlookup(H2312,Table2_ContractType!A:B,2,false)</f>
        <v>2 Year</v>
      </c>
      <c r="AC2312" s="18" t="str">
        <f>vlookup(F2312,Table3_PhoneService!A:B,2,false)</f>
        <v>No Phone Service</v>
      </c>
      <c r="AD2312" s="18" t="str">
        <f>vlookup(G2312,Table4_InternetService!A:B,2,false)</f>
        <v>DSL</v>
      </c>
      <c r="AE2312" s="10"/>
    </row>
    <row r="2313" ht="15.75" customHeight="1">
      <c r="A2313" s="12" t="s">
        <v>2353</v>
      </c>
      <c r="B2313" s="12" t="s">
        <v>36</v>
      </c>
      <c r="C2313" s="12">
        <v>0.0</v>
      </c>
      <c r="D2313" s="12" t="s">
        <v>39</v>
      </c>
      <c r="E2313" s="12" t="s">
        <v>39</v>
      </c>
      <c r="F2313" s="12">
        <v>2.0</v>
      </c>
      <c r="G2313" s="12">
        <v>1.0</v>
      </c>
      <c r="H2313" s="12">
        <v>0.0</v>
      </c>
      <c r="I2313" s="12" t="s">
        <v>56</v>
      </c>
      <c r="J2313" s="5">
        <v>66.1</v>
      </c>
      <c r="K2313" s="5">
        <v>1912.15</v>
      </c>
      <c r="L2313" s="12" t="s">
        <v>39</v>
      </c>
      <c r="M2313" s="17">
        <f t="shared" si="2"/>
        <v>28.92813918</v>
      </c>
      <c r="N2313" s="18" t="b">
        <f t="shared" si="3"/>
        <v>1</v>
      </c>
      <c r="O2313" s="18" t="b">
        <f t="shared" si="4"/>
        <v>0</v>
      </c>
      <c r="P2313" s="18" t="b">
        <f t="shared" ref="P2313:Q2313" si="2319">if(F2313=0,false,true)</f>
        <v>1</v>
      </c>
      <c r="Q2313" s="18" t="b">
        <f t="shared" si="2319"/>
        <v>1</v>
      </c>
      <c r="R2313" s="18" t="b">
        <f t="shared" si="6"/>
        <v>1</v>
      </c>
      <c r="S2313" s="18">
        <f t="shared" si="11"/>
        <v>0</v>
      </c>
      <c r="T2313" s="19"/>
      <c r="U2313" s="20"/>
      <c r="V2313" s="19"/>
      <c r="W2313" s="19"/>
      <c r="X2313" s="19"/>
      <c r="Y2313" s="19">
        <f t="shared" si="7"/>
        <v>43615.10243</v>
      </c>
      <c r="Z2313" s="21">
        <f t="shared" si="8"/>
        <v>66.1</v>
      </c>
      <c r="AA2313" s="18" t="b">
        <f t="shared" si="9"/>
        <v>1</v>
      </c>
      <c r="AB2313" s="18" t="str">
        <f>vlookup(H2313,Table2_ContractType!A:B,2,false)</f>
        <v>Month-to-Month</v>
      </c>
      <c r="AC2313" s="18" t="str">
        <f>vlookup(F2313,Table3_PhoneService!A:B,2,false)</f>
        <v>Two or More Lines</v>
      </c>
      <c r="AD2313" s="18" t="str">
        <f>vlookup(G2313,Table4_InternetService!A:B,2,false)</f>
        <v>DSL</v>
      </c>
      <c r="AE2313" s="10"/>
    </row>
    <row r="2314" ht="15.75" customHeight="1">
      <c r="A2314" s="12" t="s">
        <v>2354</v>
      </c>
      <c r="B2314" s="12" t="s">
        <v>43</v>
      </c>
      <c r="C2314" s="12">
        <v>0.0</v>
      </c>
      <c r="D2314" s="12" t="s">
        <v>37</v>
      </c>
      <c r="E2314" s="12" t="s">
        <v>37</v>
      </c>
      <c r="F2314" s="12">
        <v>2.0</v>
      </c>
      <c r="G2314" s="12">
        <v>2.0</v>
      </c>
      <c r="H2314" s="12">
        <v>1.0</v>
      </c>
      <c r="I2314" s="12" t="s">
        <v>44</v>
      </c>
      <c r="J2314" s="5">
        <v>85.5</v>
      </c>
      <c r="K2314" s="5">
        <v>5696.6</v>
      </c>
      <c r="L2314" s="12" t="s">
        <v>39</v>
      </c>
      <c r="M2314" s="17">
        <f t="shared" si="2"/>
        <v>66.62690058</v>
      </c>
      <c r="N2314" s="18" t="b">
        <f t="shared" si="3"/>
        <v>0</v>
      </c>
      <c r="O2314" s="18" t="b">
        <f t="shared" si="4"/>
        <v>0</v>
      </c>
      <c r="P2314" s="18" t="b">
        <f t="shared" ref="P2314:Q2314" si="2320">if(F2314=0,false,true)</f>
        <v>1</v>
      </c>
      <c r="Q2314" s="18" t="b">
        <f t="shared" si="2320"/>
        <v>1</v>
      </c>
      <c r="R2314" s="18" t="b">
        <f t="shared" si="6"/>
        <v>1</v>
      </c>
      <c r="S2314" s="18">
        <f t="shared" si="11"/>
        <v>3</v>
      </c>
      <c r="T2314" s="19"/>
      <c r="U2314" s="20"/>
      <c r="V2314" s="19"/>
      <c r="W2314" s="19"/>
      <c r="X2314" s="19"/>
      <c r="Y2314" s="19">
        <f t="shared" si="7"/>
        <v>42468.43177</v>
      </c>
      <c r="Z2314" s="21">
        <f t="shared" si="8"/>
        <v>85.5</v>
      </c>
      <c r="AA2314" s="18" t="b">
        <f t="shared" si="9"/>
        <v>1</v>
      </c>
      <c r="AB2314" s="18" t="str">
        <f>vlookup(H2314,Table2_ContractType!A:B,2,false)</f>
        <v>1 Year</v>
      </c>
      <c r="AC2314" s="18" t="str">
        <f>vlookup(F2314,Table3_PhoneService!A:B,2,false)</f>
        <v>Two or More Lines</v>
      </c>
      <c r="AD2314" s="18" t="str">
        <f>vlookup(G2314,Table4_InternetService!A:B,2,false)</f>
        <v>Fiber Optic</v>
      </c>
      <c r="AE2314" s="10"/>
    </row>
    <row r="2315" ht="15.75" customHeight="1">
      <c r="A2315" s="12" t="s">
        <v>2355</v>
      </c>
      <c r="B2315" s="12" t="s">
        <v>43</v>
      </c>
      <c r="C2315" s="12">
        <v>0.0</v>
      </c>
      <c r="D2315" s="12" t="s">
        <v>37</v>
      </c>
      <c r="E2315" s="12" t="s">
        <v>39</v>
      </c>
      <c r="F2315" s="12">
        <v>0.0</v>
      </c>
      <c r="G2315" s="12">
        <v>1.0</v>
      </c>
      <c r="H2315" s="12">
        <v>0.0</v>
      </c>
      <c r="I2315" s="12" t="s">
        <v>41</v>
      </c>
      <c r="J2315" s="5">
        <v>34.4</v>
      </c>
      <c r="K2315" s="5">
        <v>592.75</v>
      </c>
      <c r="L2315" s="12" t="s">
        <v>39</v>
      </c>
      <c r="M2315" s="17">
        <f t="shared" si="2"/>
        <v>17.23110465</v>
      </c>
      <c r="N2315" s="18" t="b">
        <f t="shared" si="3"/>
        <v>0</v>
      </c>
      <c r="O2315" s="18" t="b">
        <f t="shared" si="4"/>
        <v>0</v>
      </c>
      <c r="P2315" s="18" t="b">
        <f t="shared" ref="P2315:Q2315" si="2321">if(F2315=0,false,true)</f>
        <v>0</v>
      </c>
      <c r="Q2315" s="18" t="b">
        <f t="shared" si="2321"/>
        <v>1</v>
      </c>
      <c r="R2315" s="18" t="b">
        <f t="shared" si="6"/>
        <v>0</v>
      </c>
      <c r="S2315" s="18">
        <f t="shared" si="11"/>
        <v>1</v>
      </c>
      <c r="T2315" s="19"/>
      <c r="U2315" s="20"/>
      <c r="V2315" s="19"/>
      <c r="W2315" s="19"/>
      <c r="X2315" s="19"/>
      <c r="Y2315" s="19">
        <f t="shared" si="7"/>
        <v>43970.88723</v>
      </c>
      <c r="Z2315" s="21">
        <f t="shared" si="8"/>
        <v>34.4</v>
      </c>
      <c r="AA2315" s="18" t="b">
        <f t="shared" si="9"/>
        <v>1</v>
      </c>
      <c r="AB2315" s="18" t="str">
        <f>vlookup(H2315,Table2_ContractType!A:B,2,false)</f>
        <v>Month-to-Month</v>
      </c>
      <c r="AC2315" s="18" t="str">
        <f>vlookup(F2315,Table3_PhoneService!A:B,2,false)</f>
        <v>No Phone Service</v>
      </c>
      <c r="AD2315" s="18" t="str">
        <f>vlookup(G2315,Table4_InternetService!A:B,2,false)</f>
        <v>DSL</v>
      </c>
      <c r="AE2315" s="10"/>
    </row>
    <row r="2316" ht="15.75" customHeight="1">
      <c r="A2316" s="12" t="s">
        <v>2356</v>
      </c>
      <c r="B2316" s="12" t="s">
        <v>43</v>
      </c>
      <c r="C2316" s="12">
        <v>0.0</v>
      </c>
      <c r="D2316" s="12" t="s">
        <v>39</v>
      </c>
      <c r="E2316" s="12" t="s">
        <v>39</v>
      </c>
      <c r="F2316" s="12">
        <v>1.0</v>
      </c>
      <c r="G2316" s="12">
        <v>0.0</v>
      </c>
      <c r="H2316" s="12">
        <v>2.0</v>
      </c>
      <c r="I2316" s="12" t="s">
        <v>44</v>
      </c>
      <c r="J2316" s="5">
        <v>19.3</v>
      </c>
      <c r="K2316" s="5">
        <v>1447.9</v>
      </c>
      <c r="L2316" s="12" t="s">
        <v>39</v>
      </c>
      <c r="M2316" s="17">
        <f t="shared" si="2"/>
        <v>75.02072539</v>
      </c>
      <c r="N2316" s="18" t="b">
        <f t="shared" si="3"/>
        <v>0</v>
      </c>
      <c r="O2316" s="18" t="b">
        <f t="shared" si="4"/>
        <v>0</v>
      </c>
      <c r="P2316" s="18" t="b">
        <f t="shared" ref="P2316:Q2316" si="2322">if(F2316=0,false,true)</f>
        <v>1</v>
      </c>
      <c r="Q2316" s="18" t="b">
        <f t="shared" si="2322"/>
        <v>0</v>
      </c>
      <c r="R2316" s="18" t="b">
        <f t="shared" si="6"/>
        <v>0</v>
      </c>
      <c r="S2316" s="18">
        <f t="shared" si="11"/>
        <v>0</v>
      </c>
      <c r="T2316" s="19"/>
      <c r="U2316" s="20"/>
      <c r="V2316" s="19"/>
      <c r="W2316" s="19"/>
      <c r="X2316" s="19"/>
      <c r="Y2316" s="19">
        <f t="shared" si="7"/>
        <v>42213.1196</v>
      </c>
      <c r="Z2316" s="21">
        <f t="shared" si="8"/>
        <v>19.3</v>
      </c>
      <c r="AA2316" s="18" t="b">
        <f t="shared" si="9"/>
        <v>1</v>
      </c>
      <c r="AB2316" s="18" t="str">
        <f>vlookup(H2316,Table2_ContractType!A:B,2,false)</f>
        <v>2 Year</v>
      </c>
      <c r="AC2316" s="18" t="str">
        <f>vlookup(F2316,Table3_PhoneService!A:B,2,false)</f>
        <v>One Line</v>
      </c>
      <c r="AD2316" s="18" t="str">
        <f>vlookup(G2316,Table4_InternetService!A:B,2,false)</f>
        <v>No Internet Service</v>
      </c>
      <c r="AE2316" s="10"/>
    </row>
    <row r="2317" ht="15.75" customHeight="1">
      <c r="A2317" s="12" t="s">
        <v>2357</v>
      </c>
      <c r="B2317" s="12" t="s">
        <v>43</v>
      </c>
      <c r="C2317" s="12">
        <v>1.0</v>
      </c>
      <c r="D2317" s="12" t="s">
        <v>37</v>
      </c>
      <c r="E2317" s="12" t="s">
        <v>39</v>
      </c>
      <c r="F2317" s="12">
        <v>0.0</v>
      </c>
      <c r="G2317" s="12">
        <v>1.0</v>
      </c>
      <c r="H2317" s="12">
        <v>2.0</v>
      </c>
      <c r="I2317" s="12" t="s">
        <v>38</v>
      </c>
      <c r="J2317" s="5">
        <v>64.05</v>
      </c>
      <c r="K2317" s="5">
        <v>3886.85</v>
      </c>
      <c r="L2317" s="12" t="s">
        <v>39</v>
      </c>
      <c r="M2317" s="17">
        <f t="shared" si="2"/>
        <v>60.68462139</v>
      </c>
      <c r="N2317" s="18" t="b">
        <f t="shared" si="3"/>
        <v>0</v>
      </c>
      <c r="O2317" s="18" t="b">
        <f t="shared" si="4"/>
        <v>0</v>
      </c>
      <c r="P2317" s="18" t="b">
        <f t="shared" ref="P2317:Q2317" si="2323">if(F2317=0,false,true)</f>
        <v>0</v>
      </c>
      <c r="Q2317" s="18" t="b">
        <f t="shared" si="2323"/>
        <v>1</v>
      </c>
      <c r="R2317" s="18" t="b">
        <f t="shared" si="6"/>
        <v>0</v>
      </c>
      <c r="S2317" s="18">
        <f t="shared" si="11"/>
        <v>1</v>
      </c>
      <c r="T2317" s="19"/>
      <c r="U2317" s="20"/>
      <c r="V2317" s="19"/>
      <c r="W2317" s="19"/>
      <c r="X2317" s="19"/>
      <c r="Y2317" s="19">
        <f t="shared" si="7"/>
        <v>42649.1761</v>
      </c>
      <c r="Z2317" s="21">
        <f t="shared" si="8"/>
        <v>64.05</v>
      </c>
      <c r="AA2317" s="18" t="b">
        <f t="shared" si="9"/>
        <v>1</v>
      </c>
      <c r="AB2317" s="18" t="str">
        <f>vlookup(H2317,Table2_ContractType!A:B,2,false)</f>
        <v>2 Year</v>
      </c>
      <c r="AC2317" s="18" t="str">
        <f>vlookup(F2317,Table3_PhoneService!A:B,2,false)</f>
        <v>No Phone Service</v>
      </c>
      <c r="AD2317" s="18" t="str">
        <f>vlookup(G2317,Table4_InternetService!A:B,2,false)</f>
        <v>DSL</v>
      </c>
      <c r="AE2317" s="10"/>
    </row>
    <row r="2318" ht="15.75" customHeight="1">
      <c r="A2318" s="12" t="s">
        <v>2358</v>
      </c>
      <c r="B2318" s="12" t="s">
        <v>43</v>
      </c>
      <c r="C2318" s="12">
        <v>0.0</v>
      </c>
      <c r="D2318" s="12" t="s">
        <v>39</v>
      </c>
      <c r="E2318" s="12" t="s">
        <v>37</v>
      </c>
      <c r="F2318" s="12">
        <v>1.0</v>
      </c>
      <c r="G2318" s="12">
        <v>0.0</v>
      </c>
      <c r="H2318" s="12">
        <v>0.0</v>
      </c>
      <c r="I2318" s="12" t="s">
        <v>41</v>
      </c>
      <c r="J2318" s="5">
        <v>19.2</v>
      </c>
      <c r="K2318" s="5">
        <v>19.2</v>
      </c>
      <c r="L2318" s="12" t="s">
        <v>39</v>
      </c>
      <c r="M2318" s="17">
        <f t="shared" si="2"/>
        <v>1</v>
      </c>
      <c r="N2318" s="18" t="b">
        <f t="shared" si="3"/>
        <v>0</v>
      </c>
      <c r="O2318" s="18" t="b">
        <f t="shared" si="4"/>
        <v>0</v>
      </c>
      <c r="P2318" s="18" t="b">
        <f t="shared" ref="P2318:Q2318" si="2324">if(F2318=0,false,true)</f>
        <v>1</v>
      </c>
      <c r="Q2318" s="18" t="b">
        <f t="shared" si="2324"/>
        <v>0</v>
      </c>
      <c r="R2318" s="18" t="b">
        <f t="shared" si="6"/>
        <v>0</v>
      </c>
      <c r="S2318" s="18">
        <f t="shared" si="11"/>
        <v>2</v>
      </c>
      <c r="T2318" s="19"/>
      <c r="U2318" s="20"/>
      <c r="V2318" s="19"/>
      <c r="W2318" s="19"/>
      <c r="X2318" s="19"/>
      <c r="Y2318" s="19">
        <f t="shared" si="7"/>
        <v>44464.58333</v>
      </c>
      <c r="Z2318" s="21">
        <f t="shared" si="8"/>
        <v>19.2</v>
      </c>
      <c r="AA2318" s="18" t="b">
        <f t="shared" si="9"/>
        <v>1</v>
      </c>
      <c r="AB2318" s="18" t="str">
        <f>vlookup(H2318,Table2_ContractType!A:B,2,false)</f>
        <v>Month-to-Month</v>
      </c>
      <c r="AC2318" s="18" t="str">
        <f>vlookup(F2318,Table3_PhoneService!A:B,2,false)</f>
        <v>One Line</v>
      </c>
      <c r="AD2318" s="18" t="str">
        <f>vlookup(G2318,Table4_InternetService!A:B,2,false)</f>
        <v>No Internet Service</v>
      </c>
      <c r="AE2318" s="10"/>
    </row>
    <row r="2319" ht="15.75" customHeight="1">
      <c r="A2319" s="12" t="s">
        <v>2359</v>
      </c>
      <c r="B2319" s="12" t="s">
        <v>43</v>
      </c>
      <c r="C2319" s="12">
        <v>0.0</v>
      </c>
      <c r="D2319" s="12" t="s">
        <v>37</v>
      </c>
      <c r="E2319" s="12" t="s">
        <v>39</v>
      </c>
      <c r="F2319" s="12">
        <v>2.0</v>
      </c>
      <c r="G2319" s="12">
        <v>2.0</v>
      </c>
      <c r="H2319" s="12">
        <v>0.0</v>
      </c>
      <c r="I2319" s="12" t="s">
        <v>38</v>
      </c>
      <c r="J2319" s="5">
        <v>98.85</v>
      </c>
      <c r="K2319" s="5">
        <v>3145.9</v>
      </c>
      <c r="L2319" s="12" t="s">
        <v>39</v>
      </c>
      <c r="M2319" s="17">
        <f t="shared" si="2"/>
        <v>31.82498735</v>
      </c>
      <c r="N2319" s="18" t="b">
        <f t="shared" si="3"/>
        <v>0</v>
      </c>
      <c r="O2319" s="18" t="b">
        <f t="shared" si="4"/>
        <v>0</v>
      </c>
      <c r="P2319" s="18" t="b">
        <f t="shared" ref="P2319:Q2319" si="2325">if(F2319=0,false,true)</f>
        <v>1</v>
      </c>
      <c r="Q2319" s="18" t="b">
        <f t="shared" si="2325"/>
        <v>1</v>
      </c>
      <c r="R2319" s="18" t="b">
        <f t="shared" si="6"/>
        <v>1</v>
      </c>
      <c r="S2319" s="18">
        <f t="shared" si="11"/>
        <v>1</v>
      </c>
      <c r="T2319" s="19"/>
      <c r="U2319" s="20"/>
      <c r="V2319" s="19"/>
      <c r="W2319" s="19"/>
      <c r="X2319" s="19"/>
      <c r="Y2319" s="19">
        <f t="shared" si="7"/>
        <v>43526.98997</v>
      </c>
      <c r="Z2319" s="21">
        <f t="shared" si="8"/>
        <v>98.85</v>
      </c>
      <c r="AA2319" s="18" t="b">
        <f t="shared" si="9"/>
        <v>1</v>
      </c>
      <c r="AB2319" s="18" t="str">
        <f>vlookup(H2319,Table2_ContractType!A:B,2,false)</f>
        <v>Month-to-Month</v>
      </c>
      <c r="AC2319" s="18" t="str">
        <f>vlookup(F2319,Table3_PhoneService!A:B,2,false)</f>
        <v>Two or More Lines</v>
      </c>
      <c r="AD2319" s="18" t="str">
        <f>vlookup(G2319,Table4_InternetService!A:B,2,false)</f>
        <v>Fiber Optic</v>
      </c>
      <c r="AE2319" s="10"/>
    </row>
    <row r="2320" ht="15.75" customHeight="1">
      <c r="A2320" s="12" t="s">
        <v>2360</v>
      </c>
      <c r="B2320" s="12" t="s">
        <v>43</v>
      </c>
      <c r="C2320" s="12">
        <v>1.0</v>
      </c>
      <c r="D2320" s="12" t="s">
        <v>37</v>
      </c>
      <c r="E2320" s="12" t="s">
        <v>39</v>
      </c>
      <c r="F2320" s="12">
        <v>2.0</v>
      </c>
      <c r="G2320" s="12">
        <v>2.0</v>
      </c>
      <c r="H2320" s="12">
        <v>0.0</v>
      </c>
      <c r="I2320" s="12" t="s">
        <v>56</v>
      </c>
      <c r="J2320" s="5">
        <v>79.3</v>
      </c>
      <c r="K2320" s="5">
        <v>2414.55</v>
      </c>
      <c r="L2320" s="12" t="s">
        <v>39</v>
      </c>
      <c r="M2320" s="17">
        <f t="shared" si="2"/>
        <v>30.4482976</v>
      </c>
      <c r="N2320" s="18" t="b">
        <f t="shared" si="3"/>
        <v>0</v>
      </c>
      <c r="O2320" s="18" t="b">
        <f t="shared" si="4"/>
        <v>0</v>
      </c>
      <c r="P2320" s="18" t="b">
        <f t="shared" ref="P2320:Q2320" si="2326">if(F2320=0,false,true)</f>
        <v>1</v>
      </c>
      <c r="Q2320" s="18" t="b">
        <f t="shared" si="2326"/>
        <v>1</v>
      </c>
      <c r="R2320" s="18" t="b">
        <f t="shared" si="6"/>
        <v>1</v>
      </c>
      <c r="S2320" s="18">
        <f t="shared" si="11"/>
        <v>1</v>
      </c>
      <c r="T2320" s="19"/>
      <c r="U2320" s="20"/>
      <c r="V2320" s="19"/>
      <c r="W2320" s="19"/>
      <c r="X2320" s="19"/>
      <c r="Y2320" s="19">
        <f t="shared" si="7"/>
        <v>43568.86428</v>
      </c>
      <c r="Z2320" s="21">
        <f t="shared" si="8"/>
        <v>79.3</v>
      </c>
      <c r="AA2320" s="18" t="b">
        <f t="shared" si="9"/>
        <v>1</v>
      </c>
      <c r="AB2320" s="18" t="str">
        <f>vlookup(H2320,Table2_ContractType!A:B,2,false)</f>
        <v>Month-to-Month</v>
      </c>
      <c r="AC2320" s="18" t="str">
        <f>vlookup(F2320,Table3_PhoneService!A:B,2,false)</f>
        <v>Two or More Lines</v>
      </c>
      <c r="AD2320" s="18" t="str">
        <f>vlookup(G2320,Table4_InternetService!A:B,2,false)</f>
        <v>Fiber Optic</v>
      </c>
      <c r="AE2320" s="10"/>
    </row>
    <row r="2321" ht="15.75" customHeight="1">
      <c r="A2321" s="12" t="s">
        <v>2361</v>
      </c>
      <c r="B2321" s="12" t="s">
        <v>43</v>
      </c>
      <c r="C2321" s="12">
        <v>0.0</v>
      </c>
      <c r="D2321" s="12" t="s">
        <v>37</v>
      </c>
      <c r="E2321" s="12" t="s">
        <v>39</v>
      </c>
      <c r="F2321" s="12">
        <v>2.0</v>
      </c>
      <c r="G2321" s="12">
        <v>2.0</v>
      </c>
      <c r="H2321" s="12">
        <v>1.0</v>
      </c>
      <c r="I2321" s="12" t="s">
        <v>56</v>
      </c>
      <c r="J2321" s="5">
        <v>85.55</v>
      </c>
      <c r="K2321" s="5">
        <v>5084.65</v>
      </c>
      <c r="L2321" s="12" t="s">
        <v>37</v>
      </c>
      <c r="M2321" s="17">
        <f t="shared" si="2"/>
        <v>59.43483343</v>
      </c>
      <c r="N2321" s="18" t="b">
        <f t="shared" si="3"/>
        <v>0</v>
      </c>
      <c r="O2321" s="18" t="b">
        <f t="shared" si="4"/>
        <v>1</v>
      </c>
      <c r="P2321" s="18" t="b">
        <f t="shared" ref="P2321:Q2321" si="2327">if(F2321=0,false,true)</f>
        <v>1</v>
      </c>
      <c r="Q2321" s="18" t="b">
        <f t="shared" si="2327"/>
        <v>1</v>
      </c>
      <c r="R2321" s="18" t="b">
        <f t="shared" si="6"/>
        <v>1</v>
      </c>
      <c r="S2321" s="18">
        <f t="shared" si="11"/>
        <v>1</v>
      </c>
      <c r="T2321" s="19"/>
      <c r="U2321" s="20"/>
      <c r="V2321" s="19"/>
      <c r="W2321" s="19"/>
      <c r="X2321" s="19"/>
      <c r="Y2321" s="19">
        <f t="shared" si="7"/>
        <v>42687.19048</v>
      </c>
      <c r="Z2321" s="21">
        <f t="shared" si="8"/>
        <v>85.55</v>
      </c>
      <c r="AA2321" s="18" t="b">
        <f t="shared" si="9"/>
        <v>1</v>
      </c>
      <c r="AB2321" s="18" t="str">
        <f>vlookup(H2321,Table2_ContractType!A:B,2,false)</f>
        <v>1 Year</v>
      </c>
      <c r="AC2321" s="18" t="str">
        <f>vlookup(F2321,Table3_PhoneService!A:B,2,false)</f>
        <v>Two or More Lines</v>
      </c>
      <c r="AD2321" s="18" t="str">
        <f>vlookup(G2321,Table4_InternetService!A:B,2,false)</f>
        <v>Fiber Optic</v>
      </c>
      <c r="AE2321" s="10"/>
    </row>
    <row r="2322" ht="15.75" customHeight="1">
      <c r="A2322" s="12" t="s">
        <v>2362</v>
      </c>
      <c r="B2322" s="12" t="s">
        <v>43</v>
      </c>
      <c r="C2322" s="12">
        <v>0.0</v>
      </c>
      <c r="D2322" s="12" t="s">
        <v>37</v>
      </c>
      <c r="E2322" s="12" t="s">
        <v>37</v>
      </c>
      <c r="F2322" s="12">
        <v>0.0</v>
      </c>
      <c r="G2322" s="12">
        <v>1.0</v>
      </c>
      <c r="H2322" s="12">
        <v>1.0</v>
      </c>
      <c r="I2322" s="12" t="s">
        <v>41</v>
      </c>
      <c r="J2322" s="5">
        <v>50.8</v>
      </c>
      <c r="K2322" s="5">
        <v>1386.8</v>
      </c>
      <c r="L2322" s="12" t="s">
        <v>39</v>
      </c>
      <c r="M2322" s="17">
        <f t="shared" si="2"/>
        <v>27.2992126</v>
      </c>
      <c r="N2322" s="18" t="b">
        <f t="shared" si="3"/>
        <v>0</v>
      </c>
      <c r="O2322" s="18" t="b">
        <f t="shared" si="4"/>
        <v>0</v>
      </c>
      <c r="P2322" s="18" t="b">
        <f t="shared" ref="P2322:Q2322" si="2328">if(F2322=0,false,true)</f>
        <v>0</v>
      </c>
      <c r="Q2322" s="18" t="b">
        <f t="shared" si="2328"/>
        <v>1</v>
      </c>
      <c r="R2322" s="18" t="b">
        <f t="shared" si="6"/>
        <v>0</v>
      </c>
      <c r="S2322" s="18">
        <f t="shared" si="11"/>
        <v>3</v>
      </c>
      <c r="T2322" s="19"/>
      <c r="U2322" s="20"/>
      <c r="V2322" s="19"/>
      <c r="W2322" s="19"/>
      <c r="X2322" s="19"/>
      <c r="Y2322" s="19">
        <f t="shared" si="7"/>
        <v>43664.64895</v>
      </c>
      <c r="Z2322" s="21">
        <f t="shared" si="8"/>
        <v>50.8</v>
      </c>
      <c r="AA2322" s="18" t="b">
        <f t="shared" si="9"/>
        <v>1</v>
      </c>
      <c r="AB2322" s="18" t="str">
        <f>vlookup(H2322,Table2_ContractType!A:B,2,false)</f>
        <v>1 Year</v>
      </c>
      <c r="AC2322" s="18" t="str">
        <f>vlookup(F2322,Table3_PhoneService!A:B,2,false)</f>
        <v>No Phone Service</v>
      </c>
      <c r="AD2322" s="18" t="str">
        <f>vlookup(G2322,Table4_InternetService!A:B,2,false)</f>
        <v>DSL</v>
      </c>
      <c r="AE2322" s="10"/>
    </row>
    <row r="2323" ht="15.75" customHeight="1">
      <c r="A2323" s="12" t="s">
        <v>2363</v>
      </c>
      <c r="B2323" s="12" t="s">
        <v>43</v>
      </c>
      <c r="C2323" s="12">
        <v>0.0</v>
      </c>
      <c r="D2323" s="12" t="s">
        <v>39</v>
      </c>
      <c r="E2323" s="12" t="s">
        <v>39</v>
      </c>
      <c r="F2323" s="12">
        <v>2.0</v>
      </c>
      <c r="G2323" s="12">
        <v>2.0</v>
      </c>
      <c r="H2323" s="12">
        <v>0.0</v>
      </c>
      <c r="I2323" s="12" t="s">
        <v>41</v>
      </c>
      <c r="J2323" s="5">
        <v>76.0</v>
      </c>
      <c r="K2323" s="5">
        <v>1130.85</v>
      </c>
      <c r="L2323" s="12" t="s">
        <v>37</v>
      </c>
      <c r="M2323" s="17">
        <f t="shared" si="2"/>
        <v>14.87960526</v>
      </c>
      <c r="N2323" s="18" t="b">
        <f t="shared" si="3"/>
        <v>0</v>
      </c>
      <c r="O2323" s="18" t="b">
        <f t="shared" si="4"/>
        <v>1</v>
      </c>
      <c r="P2323" s="18" t="b">
        <f t="shared" ref="P2323:Q2323" si="2329">if(F2323=0,false,true)</f>
        <v>1</v>
      </c>
      <c r="Q2323" s="18" t="b">
        <f t="shared" si="2329"/>
        <v>1</v>
      </c>
      <c r="R2323" s="18" t="b">
        <f t="shared" si="6"/>
        <v>1</v>
      </c>
      <c r="S2323" s="18">
        <f t="shared" si="11"/>
        <v>0</v>
      </c>
      <c r="T2323" s="19"/>
      <c r="U2323" s="20"/>
      <c r="V2323" s="19"/>
      <c r="W2323" s="19"/>
      <c r="X2323" s="19"/>
      <c r="Y2323" s="19">
        <f t="shared" si="7"/>
        <v>44042.41201</v>
      </c>
      <c r="Z2323" s="21">
        <f t="shared" si="8"/>
        <v>76</v>
      </c>
      <c r="AA2323" s="18" t="b">
        <f t="shared" si="9"/>
        <v>1</v>
      </c>
      <c r="AB2323" s="18" t="str">
        <f>vlookup(H2323,Table2_ContractType!A:B,2,false)</f>
        <v>Month-to-Month</v>
      </c>
      <c r="AC2323" s="18" t="str">
        <f>vlookup(F2323,Table3_PhoneService!A:B,2,false)</f>
        <v>Two or More Lines</v>
      </c>
      <c r="AD2323" s="18" t="str">
        <f>vlookup(G2323,Table4_InternetService!A:B,2,false)</f>
        <v>Fiber Optic</v>
      </c>
      <c r="AE2323" s="10"/>
    </row>
    <row r="2324" ht="15.75" customHeight="1">
      <c r="A2324" s="12" t="s">
        <v>2364</v>
      </c>
      <c r="B2324" s="12" t="s">
        <v>43</v>
      </c>
      <c r="C2324" s="12">
        <v>0.0</v>
      </c>
      <c r="D2324" s="12" t="s">
        <v>39</v>
      </c>
      <c r="E2324" s="12" t="s">
        <v>39</v>
      </c>
      <c r="F2324" s="12">
        <v>1.0</v>
      </c>
      <c r="G2324" s="12">
        <v>2.0</v>
      </c>
      <c r="H2324" s="12">
        <v>0.0</v>
      </c>
      <c r="I2324" s="12" t="s">
        <v>38</v>
      </c>
      <c r="J2324" s="5">
        <v>93.5</v>
      </c>
      <c r="K2324" s="5">
        <v>4747.5</v>
      </c>
      <c r="L2324" s="12" t="s">
        <v>39</v>
      </c>
      <c r="M2324" s="17">
        <f t="shared" si="2"/>
        <v>50.77540107</v>
      </c>
      <c r="N2324" s="18" t="b">
        <f t="shared" si="3"/>
        <v>0</v>
      </c>
      <c r="O2324" s="18" t="b">
        <f t="shared" si="4"/>
        <v>0</v>
      </c>
      <c r="P2324" s="18" t="b">
        <f t="shared" ref="P2324:Q2324" si="2330">if(F2324=0,false,true)</f>
        <v>1</v>
      </c>
      <c r="Q2324" s="18" t="b">
        <f t="shared" si="2330"/>
        <v>1</v>
      </c>
      <c r="R2324" s="18" t="b">
        <f t="shared" si="6"/>
        <v>1</v>
      </c>
      <c r="S2324" s="18">
        <f t="shared" si="11"/>
        <v>0</v>
      </c>
      <c r="T2324" s="19"/>
      <c r="U2324" s="20"/>
      <c r="V2324" s="19"/>
      <c r="W2324" s="19"/>
      <c r="X2324" s="19"/>
      <c r="Y2324" s="19">
        <f t="shared" si="7"/>
        <v>42950.58155</v>
      </c>
      <c r="Z2324" s="21">
        <f t="shared" si="8"/>
        <v>93.5</v>
      </c>
      <c r="AA2324" s="18" t="b">
        <f t="shared" si="9"/>
        <v>1</v>
      </c>
      <c r="AB2324" s="18" t="str">
        <f>vlookup(H2324,Table2_ContractType!A:B,2,false)</f>
        <v>Month-to-Month</v>
      </c>
      <c r="AC2324" s="18" t="str">
        <f>vlookup(F2324,Table3_PhoneService!A:B,2,false)</f>
        <v>One Line</v>
      </c>
      <c r="AD2324" s="18" t="str">
        <f>vlookup(G2324,Table4_InternetService!A:B,2,false)</f>
        <v>Fiber Optic</v>
      </c>
      <c r="AE2324" s="10"/>
    </row>
    <row r="2325" ht="15.75" customHeight="1">
      <c r="A2325" s="12" t="s">
        <v>2365</v>
      </c>
      <c r="B2325" s="12" t="s">
        <v>36</v>
      </c>
      <c r="C2325" s="12">
        <v>1.0</v>
      </c>
      <c r="D2325" s="12" t="s">
        <v>39</v>
      </c>
      <c r="E2325" s="12" t="s">
        <v>39</v>
      </c>
      <c r="F2325" s="12">
        <v>0.0</v>
      </c>
      <c r="G2325" s="12">
        <v>1.0</v>
      </c>
      <c r="H2325" s="12">
        <v>0.0</v>
      </c>
      <c r="I2325" s="12" t="s">
        <v>56</v>
      </c>
      <c r="J2325" s="5">
        <v>45.7</v>
      </c>
      <c r="K2325" s="5">
        <v>198.0</v>
      </c>
      <c r="L2325" s="12" t="s">
        <v>37</v>
      </c>
      <c r="M2325" s="17">
        <f t="shared" si="2"/>
        <v>4.332603939</v>
      </c>
      <c r="N2325" s="18" t="b">
        <f t="shared" si="3"/>
        <v>1</v>
      </c>
      <c r="O2325" s="18" t="b">
        <f t="shared" si="4"/>
        <v>1</v>
      </c>
      <c r="P2325" s="18" t="b">
        <f t="shared" ref="P2325:Q2325" si="2331">if(F2325=0,false,true)</f>
        <v>0</v>
      </c>
      <c r="Q2325" s="18" t="b">
        <f t="shared" si="2331"/>
        <v>1</v>
      </c>
      <c r="R2325" s="18" t="b">
        <f t="shared" si="6"/>
        <v>0</v>
      </c>
      <c r="S2325" s="18">
        <f t="shared" si="11"/>
        <v>0</v>
      </c>
      <c r="T2325" s="19"/>
      <c r="U2325" s="20"/>
      <c r="V2325" s="19"/>
      <c r="W2325" s="19"/>
      <c r="X2325" s="19"/>
      <c r="Y2325" s="19">
        <f t="shared" si="7"/>
        <v>44363.21663</v>
      </c>
      <c r="Z2325" s="21">
        <f t="shared" si="8"/>
        <v>45.7</v>
      </c>
      <c r="AA2325" s="18" t="b">
        <f t="shared" si="9"/>
        <v>1</v>
      </c>
      <c r="AB2325" s="18" t="str">
        <f>vlookup(H2325,Table2_ContractType!A:B,2,false)</f>
        <v>Month-to-Month</v>
      </c>
      <c r="AC2325" s="18" t="str">
        <f>vlookup(F2325,Table3_PhoneService!A:B,2,false)</f>
        <v>No Phone Service</v>
      </c>
      <c r="AD2325" s="18" t="str">
        <f>vlookup(G2325,Table4_InternetService!A:B,2,false)</f>
        <v>DSL</v>
      </c>
      <c r="AE2325" s="10"/>
    </row>
    <row r="2326" ht="15.75" customHeight="1">
      <c r="A2326" s="12" t="s">
        <v>2366</v>
      </c>
      <c r="B2326" s="12" t="s">
        <v>36</v>
      </c>
      <c r="C2326" s="12">
        <v>0.0</v>
      </c>
      <c r="D2326" s="12" t="s">
        <v>37</v>
      </c>
      <c r="E2326" s="12" t="s">
        <v>39</v>
      </c>
      <c r="F2326" s="12">
        <v>1.0</v>
      </c>
      <c r="G2326" s="12">
        <v>2.0</v>
      </c>
      <c r="H2326" s="12">
        <v>0.0</v>
      </c>
      <c r="I2326" s="12" t="s">
        <v>56</v>
      </c>
      <c r="J2326" s="5">
        <v>78.1</v>
      </c>
      <c r="K2326" s="5">
        <v>1122.4</v>
      </c>
      <c r="L2326" s="12" t="s">
        <v>39</v>
      </c>
      <c r="M2326" s="17">
        <f t="shared" si="2"/>
        <v>14.37131882</v>
      </c>
      <c r="N2326" s="18" t="b">
        <f t="shared" si="3"/>
        <v>1</v>
      </c>
      <c r="O2326" s="18" t="b">
        <f t="shared" si="4"/>
        <v>0</v>
      </c>
      <c r="P2326" s="18" t="b">
        <f t="shared" ref="P2326:Q2326" si="2332">if(F2326=0,false,true)</f>
        <v>1</v>
      </c>
      <c r="Q2326" s="18" t="b">
        <f t="shared" si="2332"/>
        <v>1</v>
      </c>
      <c r="R2326" s="18" t="b">
        <f t="shared" si="6"/>
        <v>1</v>
      </c>
      <c r="S2326" s="18">
        <f t="shared" si="11"/>
        <v>1</v>
      </c>
      <c r="T2326" s="19"/>
      <c r="U2326" s="20"/>
      <c r="V2326" s="19"/>
      <c r="W2326" s="19"/>
      <c r="X2326" s="19"/>
      <c r="Y2326" s="19">
        <f t="shared" si="7"/>
        <v>44057.87239</v>
      </c>
      <c r="Z2326" s="21">
        <f t="shared" si="8"/>
        <v>78.1</v>
      </c>
      <c r="AA2326" s="18" t="b">
        <f t="shared" si="9"/>
        <v>1</v>
      </c>
      <c r="AB2326" s="18" t="str">
        <f>vlookup(H2326,Table2_ContractType!A:B,2,false)</f>
        <v>Month-to-Month</v>
      </c>
      <c r="AC2326" s="18" t="str">
        <f>vlookup(F2326,Table3_PhoneService!A:B,2,false)</f>
        <v>One Line</v>
      </c>
      <c r="AD2326" s="18" t="str">
        <f>vlookup(G2326,Table4_InternetService!A:B,2,false)</f>
        <v>Fiber Optic</v>
      </c>
      <c r="AE2326" s="10"/>
    </row>
    <row r="2327" ht="15.75" customHeight="1">
      <c r="A2327" s="12" t="s">
        <v>2367</v>
      </c>
      <c r="B2327" s="12" t="s">
        <v>36</v>
      </c>
      <c r="C2327" s="12">
        <v>0.0</v>
      </c>
      <c r="D2327" s="12" t="s">
        <v>39</v>
      </c>
      <c r="E2327" s="12" t="s">
        <v>39</v>
      </c>
      <c r="F2327" s="12">
        <v>1.0</v>
      </c>
      <c r="G2327" s="12">
        <v>0.0</v>
      </c>
      <c r="H2327" s="12">
        <v>0.0</v>
      </c>
      <c r="I2327" s="12" t="s">
        <v>44</v>
      </c>
      <c r="J2327" s="5">
        <v>19.5</v>
      </c>
      <c r="K2327" s="5">
        <v>413.0</v>
      </c>
      <c r="L2327" s="12" t="s">
        <v>39</v>
      </c>
      <c r="M2327" s="17">
        <f t="shared" si="2"/>
        <v>21.17948718</v>
      </c>
      <c r="N2327" s="18" t="b">
        <f t="shared" si="3"/>
        <v>1</v>
      </c>
      <c r="O2327" s="18" t="b">
        <f t="shared" si="4"/>
        <v>0</v>
      </c>
      <c r="P2327" s="18" t="b">
        <f t="shared" ref="P2327:Q2327" si="2333">if(F2327=0,false,true)</f>
        <v>1</v>
      </c>
      <c r="Q2327" s="18" t="b">
        <f t="shared" si="2333"/>
        <v>0</v>
      </c>
      <c r="R2327" s="18" t="b">
        <f t="shared" si="6"/>
        <v>0</v>
      </c>
      <c r="S2327" s="18">
        <f t="shared" si="11"/>
        <v>0</v>
      </c>
      <c r="T2327" s="19"/>
      <c r="U2327" s="20"/>
      <c r="V2327" s="19"/>
      <c r="W2327" s="19"/>
      <c r="X2327" s="19"/>
      <c r="Y2327" s="19">
        <f t="shared" si="7"/>
        <v>43850.7906</v>
      </c>
      <c r="Z2327" s="21">
        <f t="shared" si="8"/>
        <v>19.5</v>
      </c>
      <c r="AA2327" s="18" t="b">
        <f t="shared" si="9"/>
        <v>1</v>
      </c>
      <c r="AB2327" s="18" t="str">
        <f>vlookup(H2327,Table2_ContractType!A:B,2,false)</f>
        <v>Month-to-Month</v>
      </c>
      <c r="AC2327" s="18" t="str">
        <f>vlookup(F2327,Table3_PhoneService!A:B,2,false)</f>
        <v>One Line</v>
      </c>
      <c r="AD2327" s="18" t="str">
        <f>vlookup(G2327,Table4_InternetService!A:B,2,false)</f>
        <v>No Internet Service</v>
      </c>
      <c r="AE2327" s="10"/>
    </row>
    <row r="2328" ht="15.75" customHeight="1">
      <c r="A2328" s="12" t="s">
        <v>2368</v>
      </c>
      <c r="B2328" s="12" t="s">
        <v>43</v>
      </c>
      <c r="C2328" s="12">
        <v>0.0</v>
      </c>
      <c r="D2328" s="12" t="s">
        <v>39</v>
      </c>
      <c r="E2328" s="12" t="s">
        <v>39</v>
      </c>
      <c r="F2328" s="12">
        <v>1.0</v>
      </c>
      <c r="G2328" s="12">
        <v>2.0</v>
      </c>
      <c r="H2328" s="12">
        <v>0.0</v>
      </c>
      <c r="I2328" s="12" t="s">
        <v>56</v>
      </c>
      <c r="J2328" s="5">
        <v>92.0</v>
      </c>
      <c r="K2328" s="5">
        <v>266.8</v>
      </c>
      <c r="L2328" s="12" t="s">
        <v>39</v>
      </c>
      <c r="M2328" s="17">
        <f t="shared" si="2"/>
        <v>2.9</v>
      </c>
      <c r="N2328" s="18" t="b">
        <f t="shared" si="3"/>
        <v>0</v>
      </c>
      <c r="O2328" s="18" t="b">
        <f t="shared" si="4"/>
        <v>0</v>
      </c>
      <c r="P2328" s="18" t="b">
        <f t="shared" ref="P2328:Q2328" si="2334">if(F2328=0,false,true)</f>
        <v>1</v>
      </c>
      <c r="Q2328" s="18" t="b">
        <f t="shared" si="2334"/>
        <v>1</v>
      </c>
      <c r="R2328" s="18" t="b">
        <f t="shared" si="6"/>
        <v>1</v>
      </c>
      <c r="S2328" s="18">
        <f t="shared" si="11"/>
        <v>0</v>
      </c>
      <c r="T2328" s="19"/>
      <c r="U2328" s="20"/>
      <c r="V2328" s="19"/>
      <c r="W2328" s="19"/>
      <c r="X2328" s="19"/>
      <c r="Y2328" s="19">
        <f t="shared" si="7"/>
        <v>44406.79167</v>
      </c>
      <c r="Z2328" s="21">
        <f t="shared" si="8"/>
        <v>92</v>
      </c>
      <c r="AA2328" s="18" t="b">
        <f t="shared" si="9"/>
        <v>1</v>
      </c>
      <c r="AB2328" s="18" t="str">
        <f>vlookup(H2328,Table2_ContractType!A:B,2,false)</f>
        <v>Month-to-Month</v>
      </c>
      <c r="AC2328" s="18" t="str">
        <f>vlookup(F2328,Table3_PhoneService!A:B,2,false)</f>
        <v>One Line</v>
      </c>
      <c r="AD2328" s="18" t="str">
        <f>vlookup(G2328,Table4_InternetService!A:B,2,false)</f>
        <v>Fiber Optic</v>
      </c>
      <c r="AE2328" s="10"/>
    </row>
    <row r="2329" ht="15.75" customHeight="1">
      <c r="A2329" s="12" t="s">
        <v>2369</v>
      </c>
      <c r="B2329" s="12" t="s">
        <v>43</v>
      </c>
      <c r="C2329" s="12">
        <v>1.0</v>
      </c>
      <c r="D2329" s="12" t="s">
        <v>39</v>
      </c>
      <c r="E2329" s="12" t="s">
        <v>39</v>
      </c>
      <c r="F2329" s="12">
        <v>2.0</v>
      </c>
      <c r="G2329" s="12">
        <v>2.0</v>
      </c>
      <c r="H2329" s="12">
        <v>0.0</v>
      </c>
      <c r="I2329" s="12" t="s">
        <v>56</v>
      </c>
      <c r="J2329" s="5">
        <v>95.45</v>
      </c>
      <c r="K2329" s="5">
        <v>3474.05</v>
      </c>
      <c r="L2329" s="12" t="s">
        <v>37</v>
      </c>
      <c r="M2329" s="17">
        <f t="shared" si="2"/>
        <v>36.39654269</v>
      </c>
      <c r="N2329" s="18" t="b">
        <f t="shared" si="3"/>
        <v>0</v>
      </c>
      <c r="O2329" s="18" t="b">
        <f t="shared" si="4"/>
        <v>1</v>
      </c>
      <c r="P2329" s="18" t="b">
        <f t="shared" ref="P2329:Q2329" si="2335">if(F2329=0,false,true)</f>
        <v>1</v>
      </c>
      <c r="Q2329" s="18" t="b">
        <f t="shared" si="2335"/>
        <v>1</v>
      </c>
      <c r="R2329" s="18" t="b">
        <f t="shared" si="6"/>
        <v>1</v>
      </c>
      <c r="S2329" s="18">
        <f t="shared" si="11"/>
        <v>0</v>
      </c>
      <c r="T2329" s="19"/>
      <c r="U2329" s="20"/>
      <c r="V2329" s="19"/>
      <c r="W2329" s="19"/>
      <c r="X2329" s="19"/>
      <c r="Y2329" s="19">
        <f t="shared" si="7"/>
        <v>43387.93849</v>
      </c>
      <c r="Z2329" s="21">
        <f t="shared" si="8"/>
        <v>95.45</v>
      </c>
      <c r="AA2329" s="18" t="b">
        <f t="shared" si="9"/>
        <v>1</v>
      </c>
      <c r="AB2329" s="18" t="str">
        <f>vlookup(H2329,Table2_ContractType!A:B,2,false)</f>
        <v>Month-to-Month</v>
      </c>
      <c r="AC2329" s="18" t="str">
        <f>vlookup(F2329,Table3_PhoneService!A:B,2,false)</f>
        <v>Two or More Lines</v>
      </c>
      <c r="AD2329" s="18" t="str">
        <f>vlookup(G2329,Table4_InternetService!A:B,2,false)</f>
        <v>Fiber Optic</v>
      </c>
      <c r="AE2329" s="10"/>
    </row>
    <row r="2330" ht="15.75" customHeight="1">
      <c r="A2330" s="12" t="s">
        <v>2370</v>
      </c>
      <c r="B2330" s="12" t="s">
        <v>43</v>
      </c>
      <c r="C2330" s="12">
        <v>1.0</v>
      </c>
      <c r="D2330" s="12" t="s">
        <v>37</v>
      </c>
      <c r="E2330" s="12" t="s">
        <v>39</v>
      </c>
      <c r="F2330" s="12">
        <v>1.0</v>
      </c>
      <c r="G2330" s="12">
        <v>2.0</v>
      </c>
      <c r="H2330" s="12">
        <v>0.0</v>
      </c>
      <c r="I2330" s="12" t="s">
        <v>56</v>
      </c>
      <c r="J2330" s="5">
        <v>95.75</v>
      </c>
      <c r="K2330" s="5">
        <v>573.75</v>
      </c>
      <c r="L2330" s="12" t="s">
        <v>37</v>
      </c>
      <c r="M2330" s="17">
        <f t="shared" si="2"/>
        <v>5.992167102</v>
      </c>
      <c r="N2330" s="18" t="b">
        <f t="shared" si="3"/>
        <v>0</v>
      </c>
      <c r="O2330" s="18" t="b">
        <f t="shared" si="4"/>
        <v>1</v>
      </c>
      <c r="P2330" s="18" t="b">
        <f t="shared" ref="P2330:Q2330" si="2336">if(F2330=0,false,true)</f>
        <v>1</v>
      </c>
      <c r="Q2330" s="18" t="b">
        <f t="shared" si="2336"/>
        <v>1</v>
      </c>
      <c r="R2330" s="18" t="b">
        <f t="shared" si="6"/>
        <v>1</v>
      </c>
      <c r="S2330" s="18">
        <f t="shared" si="11"/>
        <v>1</v>
      </c>
      <c r="T2330" s="19"/>
      <c r="U2330" s="20"/>
      <c r="V2330" s="19"/>
      <c r="W2330" s="19"/>
      <c r="X2330" s="19"/>
      <c r="Y2330" s="19">
        <f t="shared" si="7"/>
        <v>44312.73825</v>
      </c>
      <c r="Z2330" s="21">
        <f t="shared" si="8"/>
        <v>95.75</v>
      </c>
      <c r="AA2330" s="18" t="b">
        <f t="shared" si="9"/>
        <v>1</v>
      </c>
      <c r="AB2330" s="18" t="str">
        <f>vlookup(H2330,Table2_ContractType!A:B,2,false)</f>
        <v>Month-to-Month</v>
      </c>
      <c r="AC2330" s="18" t="str">
        <f>vlookup(F2330,Table3_PhoneService!A:B,2,false)</f>
        <v>One Line</v>
      </c>
      <c r="AD2330" s="18" t="str">
        <f>vlookup(G2330,Table4_InternetService!A:B,2,false)</f>
        <v>Fiber Optic</v>
      </c>
      <c r="AE2330" s="10"/>
    </row>
    <row r="2331" ht="15.75" customHeight="1">
      <c r="A2331" s="12" t="s">
        <v>2371</v>
      </c>
      <c r="B2331" s="12" t="s">
        <v>43</v>
      </c>
      <c r="C2331" s="12">
        <v>1.0</v>
      </c>
      <c r="D2331" s="12" t="s">
        <v>39</v>
      </c>
      <c r="E2331" s="12" t="s">
        <v>39</v>
      </c>
      <c r="F2331" s="12">
        <v>2.0</v>
      </c>
      <c r="G2331" s="12">
        <v>2.0</v>
      </c>
      <c r="H2331" s="12">
        <v>0.0</v>
      </c>
      <c r="I2331" s="12" t="s">
        <v>56</v>
      </c>
      <c r="J2331" s="5">
        <v>95.6</v>
      </c>
      <c r="K2331" s="5">
        <v>1273.3</v>
      </c>
      <c r="L2331" s="12" t="s">
        <v>39</v>
      </c>
      <c r="M2331" s="17">
        <f t="shared" si="2"/>
        <v>13.31903766</v>
      </c>
      <c r="N2331" s="18" t="b">
        <f t="shared" si="3"/>
        <v>0</v>
      </c>
      <c r="O2331" s="18" t="b">
        <f t="shared" si="4"/>
        <v>0</v>
      </c>
      <c r="P2331" s="18" t="b">
        <f t="shared" ref="P2331:Q2331" si="2337">if(F2331=0,false,true)</f>
        <v>1</v>
      </c>
      <c r="Q2331" s="18" t="b">
        <f t="shared" si="2337"/>
        <v>1</v>
      </c>
      <c r="R2331" s="18" t="b">
        <f t="shared" si="6"/>
        <v>1</v>
      </c>
      <c r="S2331" s="18">
        <f t="shared" si="11"/>
        <v>0</v>
      </c>
      <c r="T2331" s="19"/>
      <c r="U2331" s="20"/>
      <c r="V2331" s="19"/>
      <c r="W2331" s="19"/>
      <c r="X2331" s="19"/>
      <c r="Y2331" s="19">
        <f t="shared" si="7"/>
        <v>44089.87927</v>
      </c>
      <c r="Z2331" s="21">
        <f t="shared" si="8"/>
        <v>95.6</v>
      </c>
      <c r="AA2331" s="18" t="b">
        <f t="shared" si="9"/>
        <v>1</v>
      </c>
      <c r="AB2331" s="18" t="str">
        <f>vlookup(H2331,Table2_ContractType!A:B,2,false)</f>
        <v>Month-to-Month</v>
      </c>
      <c r="AC2331" s="18" t="str">
        <f>vlookup(F2331,Table3_PhoneService!A:B,2,false)</f>
        <v>Two or More Lines</v>
      </c>
      <c r="AD2331" s="18" t="str">
        <f>vlookup(G2331,Table4_InternetService!A:B,2,false)</f>
        <v>Fiber Optic</v>
      </c>
      <c r="AE2331" s="10"/>
    </row>
    <row r="2332" ht="15.75" customHeight="1">
      <c r="A2332" s="12" t="s">
        <v>2372</v>
      </c>
      <c r="B2332" s="12" t="s">
        <v>43</v>
      </c>
      <c r="C2332" s="12">
        <v>0.0</v>
      </c>
      <c r="D2332" s="12" t="s">
        <v>39</v>
      </c>
      <c r="E2332" s="12" t="s">
        <v>39</v>
      </c>
      <c r="F2332" s="12">
        <v>2.0</v>
      </c>
      <c r="G2332" s="12">
        <v>2.0</v>
      </c>
      <c r="H2332" s="12">
        <v>0.0</v>
      </c>
      <c r="I2332" s="12" t="s">
        <v>38</v>
      </c>
      <c r="J2332" s="5">
        <v>96.9</v>
      </c>
      <c r="K2332" s="5">
        <v>2085.45</v>
      </c>
      <c r="L2332" s="12" t="s">
        <v>39</v>
      </c>
      <c r="M2332" s="17">
        <f t="shared" si="2"/>
        <v>21.52167183</v>
      </c>
      <c r="N2332" s="18" t="b">
        <f t="shared" si="3"/>
        <v>0</v>
      </c>
      <c r="O2332" s="18" t="b">
        <f t="shared" si="4"/>
        <v>0</v>
      </c>
      <c r="P2332" s="18" t="b">
        <f t="shared" ref="P2332:Q2332" si="2338">if(F2332=0,false,true)</f>
        <v>1</v>
      </c>
      <c r="Q2332" s="18" t="b">
        <f t="shared" si="2338"/>
        <v>1</v>
      </c>
      <c r="R2332" s="18" t="b">
        <f t="shared" si="6"/>
        <v>1</v>
      </c>
      <c r="S2332" s="18">
        <f t="shared" si="11"/>
        <v>0</v>
      </c>
      <c r="T2332" s="19"/>
      <c r="U2332" s="20"/>
      <c r="V2332" s="19"/>
      <c r="W2332" s="19"/>
      <c r="X2332" s="19"/>
      <c r="Y2332" s="19">
        <f t="shared" si="7"/>
        <v>43840.38248</v>
      </c>
      <c r="Z2332" s="21">
        <f t="shared" si="8"/>
        <v>96.9</v>
      </c>
      <c r="AA2332" s="18" t="b">
        <f t="shared" si="9"/>
        <v>1</v>
      </c>
      <c r="AB2332" s="18" t="str">
        <f>vlookup(H2332,Table2_ContractType!A:B,2,false)</f>
        <v>Month-to-Month</v>
      </c>
      <c r="AC2332" s="18" t="str">
        <f>vlookup(F2332,Table3_PhoneService!A:B,2,false)</f>
        <v>Two or More Lines</v>
      </c>
      <c r="AD2332" s="18" t="str">
        <f>vlookup(G2332,Table4_InternetService!A:B,2,false)</f>
        <v>Fiber Optic</v>
      </c>
      <c r="AE2332" s="10"/>
    </row>
    <row r="2333" ht="15.75" customHeight="1">
      <c r="A2333" s="12" t="s">
        <v>2373</v>
      </c>
      <c r="B2333" s="12" t="s">
        <v>43</v>
      </c>
      <c r="C2333" s="12">
        <v>0.0</v>
      </c>
      <c r="D2333" s="12" t="s">
        <v>37</v>
      </c>
      <c r="E2333" s="12" t="s">
        <v>37</v>
      </c>
      <c r="F2333" s="12">
        <v>1.0</v>
      </c>
      <c r="G2333" s="12">
        <v>2.0</v>
      </c>
      <c r="H2333" s="12">
        <v>1.0</v>
      </c>
      <c r="I2333" s="12" t="s">
        <v>44</v>
      </c>
      <c r="J2333" s="5">
        <v>104.65</v>
      </c>
      <c r="K2333" s="5">
        <v>7288.4</v>
      </c>
      <c r="L2333" s="12" t="s">
        <v>39</v>
      </c>
      <c r="M2333" s="17">
        <f t="shared" si="2"/>
        <v>69.64548495</v>
      </c>
      <c r="N2333" s="18" t="b">
        <f t="shared" si="3"/>
        <v>0</v>
      </c>
      <c r="O2333" s="18" t="b">
        <f t="shared" si="4"/>
        <v>0</v>
      </c>
      <c r="P2333" s="18" t="b">
        <f t="shared" ref="P2333:Q2333" si="2339">if(F2333=0,false,true)</f>
        <v>1</v>
      </c>
      <c r="Q2333" s="18" t="b">
        <f t="shared" si="2339"/>
        <v>1</v>
      </c>
      <c r="R2333" s="18" t="b">
        <f t="shared" si="6"/>
        <v>1</v>
      </c>
      <c r="S2333" s="18">
        <f t="shared" si="11"/>
        <v>3</v>
      </c>
      <c r="T2333" s="19"/>
      <c r="U2333" s="20"/>
      <c r="V2333" s="19"/>
      <c r="W2333" s="19"/>
      <c r="X2333" s="19"/>
      <c r="Y2333" s="19">
        <f t="shared" si="7"/>
        <v>42376.6165</v>
      </c>
      <c r="Z2333" s="21">
        <f t="shared" si="8"/>
        <v>104.65</v>
      </c>
      <c r="AA2333" s="18" t="b">
        <f t="shared" si="9"/>
        <v>1</v>
      </c>
      <c r="AB2333" s="18" t="str">
        <f>vlookup(H2333,Table2_ContractType!A:B,2,false)</f>
        <v>1 Year</v>
      </c>
      <c r="AC2333" s="18" t="str">
        <f>vlookup(F2333,Table3_PhoneService!A:B,2,false)</f>
        <v>One Line</v>
      </c>
      <c r="AD2333" s="18" t="str">
        <f>vlookup(G2333,Table4_InternetService!A:B,2,false)</f>
        <v>Fiber Optic</v>
      </c>
      <c r="AE2333" s="10"/>
    </row>
    <row r="2334" ht="15.75" customHeight="1">
      <c r="A2334" s="12" t="s">
        <v>2374</v>
      </c>
      <c r="B2334" s="12" t="s">
        <v>43</v>
      </c>
      <c r="C2334" s="12">
        <v>0.0</v>
      </c>
      <c r="D2334" s="12" t="s">
        <v>37</v>
      </c>
      <c r="E2334" s="12" t="s">
        <v>37</v>
      </c>
      <c r="F2334" s="12">
        <v>2.0</v>
      </c>
      <c r="G2334" s="12">
        <v>2.0</v>
      </c>
      <c r="H2334" s="12">
        <v>1.0</v>
      </c>
      <c r="I2334" s="12" t="s">
        <v>56</v>
      </c>
      <c r="J2334" s="5">
        <v>106.1</v>
      </c>
      <c r="K2334" s="5">
        <v>2847.4</v>
      </c>
      <c r="L2334" s="12" t="s">
        <v>37</v>
      </c>
      <c r="M2334" s="17">
        <f t="shared" si="2"/>
        <v>26.83694628</v>
      </c>
      <c r="N2334" s="18" t="b">
        <f t="shared" si="3"/>
        <v>0</v>
      </c>
      <c r="O2334" s="18" t="b">
        <f t="shared" si="4"/>
        <v>1</v>
      </c>
      <c r="P2334" s="18" t="b">
        <f t="shared" ref="P2334:Q2334" si="2340">if(F2334=0,false,true)</f>
        <v>1</v>
      </c>
      <c r="Q2334" s="18" t="b">
        <f t="shared" si="2340"/>
        <v>1</v>
      </c>
      <c r="R2334" s="18" t="b">
        <f t="shared" si="6"/>
        <v>1</v>
      </c>
      <c r="S2334" s="18">
        <f t="shared" si="11"/>
        <v>3</v>
      </c>
      <c r="T2334" s="19"/>
      <c r="U2334" s="20"/>
      <c r="V2334" s="19"/>
      <c r="W2334" s="19"/>
      <c r="X2334" s="19"/>
      <c r="Y2334" s="19">
        <f t="shared" si="7"/>
        <v>43678.70955</v>
      </c>
      <c r="Z2334" s="21">
        <f t="shared" si="8"/>
        <v>106.1</v>
      </c>
      <c r="AA2334" s="18" t="b">
        <f t="shared" si="9"/>
        <v>1</v>
      </c>
      <c r="AB2334" s="18" t="str">
        <f>vlookup(H2334,Table2_ContractType!A:B,2,false)</f>
        <v>1 Year</v>
      </c>
      <c r="AC2334" s="18" t="str">
        <f>vlookup(F2334,Table3_PhoneService!A:B,2,false)</f>
        <v>Two or More Lines</v>
      </c>
      <c r="AD2334" s="18" t="str">
        <f>vlookup(G2334,Table4_InternetService!A:B,2,false)</f>
        <v>Fiber Optic</v>
      </c>
      <c r="AE2334" s="10"/>
    </row>
    <row r="2335" ht="15.75" customHeight="1">
      <c r="A2335" s="12" t="s">
        <v>2375</v>
      </c>
      <c r="B2335" s="12" t="s">
        <v>36</v>
      </c>
      <c r="C2335" s="12">
        <v>0.0</v>
      </c>
      <c r="D2335" s="12" t="s">
        <v>37</v>
      </c>
      <c r="E2335" s="12" t="s">
        <v>39</v>
      </c>
      <c r="F2335" s="12">
        <v>1.0</v>
      </c>
      <c r="G2335" s="12">
        <v>2.0</v>
      </c>
      <c r="H2335" s="12">
        <v>1.0</v>
      </c>
      <c r="I2335" s="12" t="s">
        <v>41</v>
      </c>
      <c r="J2335" s="5">
        <v>96.9</v>
      </c>
      <c r="K2335" s="5">
        <v>6314.35</v>
      </c>
      <c r="L2335" s="12" t="s">
        <v>39</v>
      </c>
      <c r="M2335" s="17">
        <f t="shared" si="2"/>
        <v>65.16357069</v>
      </c>
      <c r="N2335" s="18" t="b">
        <f t="shared" si="3"/>
        <v>1</v>
      </c>
      <c r="O2335" s="18" t="b">
        <f t="shared" si="4"/>
        <v>0</v>
      </c>
      <c r="P2335" s="18" t="b">
        <f t="shared" ref="P2335:Q2335" si="2341">if(F2335=0,false,true)</f>
        <v>1</v>
      </c>
      <c r="Q2335" s="18" t="b">
        <f t="shared" si="2341"/>
        <v>1</v>
      </c>
      <c r="R2335" s="18" t="b">
        <f t="shared" si="6"/>
        <v>1</v>
      </c>
      <c r="S2335" s="18">
        <f t="shared" si="11"/>
        <v>1</v>
      </c>
      <c r="T2335" s="19"/>
      <c r="U2335" s="20"/>
      <c r="V2335" s="19"/>
      <c r="W2335" s="19"/>
      <c r="X2335" s="19"/>
      <c r="Y2335" s="19">
        <f t="shared" si="7"/>
        <v>42512.94139</v>
      </c>
      <c r="Z2335" s="21">
        <f t="shared" si="8"/>
        <v>96.9</v>
      </c>
      <c r="AA2335" s="18" t="b">
        <f t="shared" si="9"/>
        <v>1</v>
      </c>
      <c r="AB2335" s="18" t="str">
        <f>vlookup(H2335,Table2_ContractType!A:B,2,false)</f>
        <v>1 Year</v>
      </c>
      <c r="AC2335" s="18" t="str">
        <f>vlookup(F2335,Table3_PhoneService!A:B,2,false)</f>
        <v>One Line</v>
      </c>
      <c r="AD2335" s="18" t="str">
        <f>vlookup(G2335,Table4_InternetService!A:B,2,false)</f>
        <v>Fiber Optic</v>
      </c>
      <c r="AE2335" s="10"/>
    </row>
    <row r="2336" ht="15.75" customHeight="1">
      <c r="A2336" s="12" t="s">
        <v>2376</v>
      </c>
      <c r="B2336" s="12" t="s">
        <v>36</v>
      </c>
      <c r="C2336" s="12">
        <v>0.0</v>
      </c>
      <c r="D2336" s="12" t="s">
        <v>39</v>
      </c>
      <c r="E2336" s="12" t="s">
        <v>39</v>
      </c>
      <c r="F2336" s="12">
        <v>0.0</v>
      </c>
      <c r="G2336" s="12">
        <v>1.0</v>
      </c>
      <c r="H2336" s="12">
        <v>0.0</v>
      </c>
      <c r="I2336" s="12" t="s">
        <v>56</v>
      </c>
      <c r="J2336" s="5">
        <v>50.6</v>
      </c>
      <c r="K2336" s="5">
        <v>155.35</v>
      </c>
      <c r="L2336" s="12" t="s">
        <v>37</v>
      </c>
      <c r="M2336" s="17">
        <f t="shared" si="2"/>
        <v>3.070158103</v>
      </c>
      <c r="N2336" s="18" t="b">
        <f t="shared" si="3"/>
        <v>1</v>
      </c>
      <c r="O2336" s="18" t="b">
        <f t="shared" si="4"/>
        <v>1</v>
      </c>
      <c r="P2336" s="18" t="b">
        <f t="shared" ref="P2336:Q2336" si="2342">if(F2336=0,false,true)</f>
        <v>0</v>
      </c>
      <c r="Q2336" s="18" t="b">
        <f t="shared" si="2342"/>
        <v>1</v>
      </c>
      <c r="R2336" s="18" t="b">
        <f t="shared" si="6"/>
        <v>0</v>
      </c>
      <c r="S2336" s="18">
        <f t="shared" si="11"/>
        <v>0</v>
      </c>
      <c r="T2336" s="19"/>
      <c r="U2336" s="20"/>
      <c r="V2336" s="19"/>
      <c r="W2336" s="19"/>
      <c r="X2336" s="19"/>
      <c r="Y2336" s="19">
        <f t="shared" si="7"/>
        <v>44401.61602</v>
      </c>
      <c r="Z2336" s="21">
        <f t="shared" si="8"/>
        <v>50.6</v>
      </c>
      <c r="AA2336" s="18" t="b">
        <f t="shared" si="9"/>
        <v>1</v>
      </c>
      <c r="AB2336" s="18" t="str">
        <f>vlookup(H2336,Table2_ContractType!A:B,2,false)</f>
        <v>Month-to-Month</v>
      </c>
      <c r="AC2336" s="18" t="str">
        <f>vlookup(F2336,Table3_PhoneService!A:B,2,false)</f>
        <v>No Phone Service</v>
      </c>
      <c r="AD2336" s="18" t="str">
        <f>vlookup(G2336,Table4_InternetService!A:B,2,false)</f>
        <v>DSL</v>
      </c>
      <c r="AE2336" s="10"/>
    </row>
    <row r="2337" ht="15.75" customHeight="1">
      <c r="A2337" s="12" t="s">
        <v>2377</v>
      </c>
      <c r="B2337" s="12" t="s">
        <v>36</v>
      </c>
      <c r="C2337" s="12">
        <v>0.0</v>
      </c>
      <c r="D2337" s="12" t="s">
        <v>39</v>
      </c>
      <c r="E2337" s="12" t="s">
        <v>39</v>
      </c>
      <c r="F2337" s="12">
        <v>2.0</v>
      </c>
      <c r="G2337" s="12">
        <v>2.0</v>
      </c>
      <c r="H2337" s="12">
        <v>0.0</v>
      </c>
      <c r="I2337" s="12" t="s">
        <v>41</v>
      </c>
      <c r="J2337" s="5">
        <v>109.8</v>
      </c>
      <c r="K2337" s="5">
        <v>3587.25</v>
      </c>
      <c r="L2337" s="12" t="s">
        <v>37</v>
      </c>
      <c r="M2337" s="17">
        <f t="shared" si="2"/>
        <v>32.67076503</v>
      </c>
      <c r="N2337" s="18" t="b">
        <f t="shared" si="3"/>
        <v>1</v>
      </c>
      <c r="O2337" s="18" t="b">
        <f t="shared" si="4"/>
        <v>1</v>
      </c>
      <c r="P2337" s="18" t="b">
        <f t="shared" ref="P2337:Q2337" si="2343">if(F2337=0,false,true)</f>
        <v>1</v>
      </c>
      <c r="Q2337" s="18" t="b">
        <f t="shared" si="2343"/>
        <v>1</v>
      </c>
      <c r="R2337" s="18" t="b">
        <f t="shared" si="6"/>
        <v>1</v>
      </c>
      <c r="S2337" s="18">
        <f t="shared" si="11"/>
        <v>0</v>
      </c>
      <c r="T2337" s="19"/>
      <c r="U2337" s="20"/>
      <c r="V2337" s="19"/>
      <c r="W2337" s="19"/>
      <c r="X2337" s="19"/>
      <c r="Y2337" s="19">
        <f t="shared" si="7"/>
        <v>43501.26423</v>
      </c>
      <c r="Z2337" s="21">
        <f t="shared" si="8"/>
        <v>109.8</v>
      </c>
      <c r="AA2337" s="18" t="b">
        <f t="shared" si="9"/>
        <v>1</v>
      </c>
      <c r="AB2337" s="18" t="str">
        <f>vlookup(H2337,Table2_ContractType!A:B,2,false)</f>
        <v>Month-to-Month</v>
      </c>
      <c r="AC2337" s="18" t="str">
        <f>vlookup(F2337,Table3_PhoneService!A:B,2,false)</f>
        <v>Two or More Lines</v>
      </c>
      <c r="AD2337" s="18" t="str">
        <f>vlookup(G2337,Table4_InternetService!A:B,2,false)</f>
        <v>Fiber Optic</v>
      </c>
      <c r="AE2337" s="10"/>
    </row>
    <row r="2338" ht="15.75" customHeight="1">
      <c r="A2338" s="12" t="s">
        <v>2378</v>
      </c>
      <c r="B2338" s="12" t="s">
        <v>36</v>
      </c>
      <c r="C2338" s="12">
        <v>0.0</v>
      </c>
      <c r="D2338" s="12" t="s">
        <v>39</v>
      </c>
      <c r="E2338" s="12" t="s">
        <v>39</v>
      </c>
      <c r="F2338" s="12">
        <v>2.0</v>
      </c>
      <c r="G2338" s="12">
        <v>1.0</v>
      </c>
      <c r="H2338" s="12">
        <v>0.0</v>
      </c>
      <c r="I2338" s="12" t="s">
        <v>44</v>
      </c>
      <c r="J2338" s="5">
        <v>49.95</v>
      </c>
      <c r="K2338" s="5">
        <v>49.95</v>
      </c>
      <c r="L2338" s="12" t="s">
        <v>37</v>
      </c>
      <c r="M2338" s="17">
        <f t="shared" si="2"/>
        <v>1</v>
      </c>
      <c r="N2338" s="18" t="b">
        <f t="shared" si="3"/>
        <v>1</v>
      </c>
      <c r="O2338" s="18" t="b">
        <f t="shared" si="4"/>
        <v>1</v>
      </c>
      <c r="P2338" s="18" t="b">
        <f t="shared" ref="P2338:Q2338" si="2344">if(F2338=0,false,true)</f>
        <v>1</v>
      </c>
      <c r="Q2338" s="18" t="b">
        <f t="shared" si="2344"/>
        <v>1</v>
      </c>
      <c r="R2338" s="18" t="b">
        <f t="shared" si="6"/>
        <v>1</v>
      </c>
      <c r="S2338" s="18">
        <f t="shared" si="11"/>
        <v>0</v>
      </c>
      <c r="T2338" s="19"/>
      <c r="U2338" s="20"/>
      <c r="V2338" s="19"/>
      <c r="W2338" s="19"/>
      <c r="X2338" s="19"/>
      <c r="Y2338" s="19">
        <f t="shared" si="7"/>
        <v>44464.58333</v>
      </c>
      <c r="Z2338" s="21">
        <f t="shared" si="8"/>
        <v>49.95</v>
      </c>
      <c r="AA2338" s="18" t="b">
        <f t="shared" si="9"/>
        <v>1</v>
      </c>
      <c r="AB2338" s="18" t="str">
        <f>vlookup(H2338,Table2_ContractType!A:B,2,false)</f>
        <v>Month-to-Month</v>
      </c>
      <c r="AC2338" s="18" t="str">
        <f>vlookup(F2338,Table3_PhoneService!A:B,2,false)</f>
        <v>Two or More Lines</v>
      </c>
      <c r="AD2338" s="18" t="str">
        <f>vlookup(G2338,Table4_InternetService!A:B,2,false)</f>
        <v>DSL</v>
      </c>
      <c r="AE2338" s="10"/>
    </row>
    <row r="2339" ht="15.75" customHeight="1">
      <c r="A2339" s="12" t="s">
        <v>2379</v>
      </c>
      <c r="B2339" s="12" t="s">
        <v>36</v>
      </c>
      <c r="C2339" s="12">
        <v>1.0</v>
      </c>
      <c r="D2339" s="12" t="s">
        <v>39</v>
      </c>
      <c r="E2339" s="12" t="s">
        <v>39</v>
      </c>
      <c r="F2339" s="12">
        <v>2.0</v>
      </c>
      <c r="G2339" s="12">
        <v>2.0</v>
      </c>
      <c r="H2339" s="12">
        <v>0.0</v>
      </c>
      <c r="I2339" s="12" t="s">
        <v>56</v>
      </c>
      <c r="J2339" s="5">
        <v>110.45</v>
      </c>
      <c r="K2339" s="5">
        <v>3655.45</v>
      </c>
      <c r="L2339" s="12" t="s">
        <v>37</v>
      </c>
      <c r="M2339" s="17">
        <f t="shared" si="2"/>
        <v>33.09597103</v>
      </c>
      <c r="N2339" s="18" t="b">
        <f t="shared" si="3"/>
        <v>1</v>
      </c>
      <c r="O2339" s="18" t="b">
        <f t="shared" si="4"/>
        <v>1</v>
      </c>
      <c r="P2339" s="18" t="b">
        <f t="shared" ref="P2339:Q2339" si="2345">if(F2339=0,false,true)</f>
        <v>1</v>
      </c>
      <c r="Q2339" s="18" t="b">
        <f t="shared" si="2345"/>
        <v>1</v>
      </c>
      <c r="R2339" s="18" t="b">
        <f t="shared" si="6"/>
        <v>1</v>
      </c>
      <c r="S2339" s="18">
        <f t="shared" si="11"/>
        <v>0</v>
      </c>
      <c r="T2339" s="19"/>
      <c r="U2339" s="20"/>
      <c r="V2339" s="19"/>
      <c r="W2339" s="19"/>
      <c r="X2339" s="19"/>
      <c r="Y2339" s="19">
        <f t="shared" si="7"/>
        <v>43488.33088</v>
      </c>
      <c r="Z2339" s="21">
        <f t="shared" si="8"/>
        <v>110.45</v>
      </c>
      <c r="AA2339" s="18" t="b">
        <f t="shared" si="9"/>
        <v>1</v>
      </c>
      <c r="AB2339" s="18" t="str">
        <f>vlookup(H2339,Table2_ContractType!A:B,2,false)</f>
        <v>Month-to-Month</v>
      </c>
      <c r="AC2339" s="18" t="str">
        <f>vlookup(F2339,Table3_PhoneService!A:B,2,false)</f>
        <v>Two or More Lines</v>
      </c>
      <c r="AD2339" s="18" t="str">
        <f>vlookup(G2339,Table4_InternetService!A:B,2,false)</f>
        <v>Fiber Optic</v>
      </c>
      <c r="AE2339" s="10"/>
    </row>
    <row r="2340" ht="15.75" customHeight="1">
      <c r="A2340" s="12" t="s">
        <v>2380</v>
      </c>
      <c r="B2340" s="12" t="s">
        <v>43</v>
      </c>
      <c r="C2340" s="12">
        <v>0.0</v>
      </c>
      <c r="D2340" s="12" t="s">
        <v>39</v>
      </c>
      <c r="E2340" s="12" t="s">
        <v>39</v>
      </c>
      <c r="F2340" s="12">
        <v>2.0</v>
      </c>
      <c r="G2340" s="12">
        <v>2.0</v>
      </c>
      <c r="H2340" s="12">
        <v>0.0</v>
      </c>
      <c r="I2340" s="12" t="s">
        <v>56</v>
      </c>
      <c r="J2340" s="5">
        <v>94.55</v>
      </c>
      <c r="K2340" s="5">
        <v>1173.55</v>
      </c>
      <c r="L2340" s="12" t="s">
        <v>39</v>
      </c>
      <c r="M2340" s="17">
        <f t="shared" si="2"/>
        <v>12.41195135</v>
      </c>
      <c r="N2340" s="18" t="b">
        <f t="shared" si="3"/>
        <v>0</v>
      </c>
      <c r="O2340" s="18" t="b">
        <f t="shared" si="4"/>
        <v>0</v>
      </c>
      <c r="P2340" s="18" t="b">
        <f t="shared" ref="P2340:Q2340" si="2346">if(F2340=0,false,true)</f>
        <v>1</v>
      </c>
      <c r="Q2340" s="18" t="b">
        <f t="shared" si="2346"/>
        <v>1</v>
      </c>
      <c r="R2340" s="18" t="b">
        <f t="shared" si="6"/>
        <v>1</v>
      </c>
      <c r="S2340" s="18">
        <f t="shared" si="11"/>
        <v>0</v>
      </c>
      <c r="T2340" s="19"/>
      <c r="U2340" s="20"/>
      <c r="V2340" s="19"/>
      <c r="W2340" s="19"/>
      <c r="X2340" s="19"/>
      <c r="Y2340" s="19">
        <f t="shared" si="7"/>
        <v>44117.46981</v>
      </c>
      <c r="Z2340" s="21">
        <f t="shared" si="8"/>
        <v>94.55</v>
      </c>
      <c r="AA2340" s="18" t="b">
        <f t="shared" si="9"/>
        <v>1</v>
      </c>
      <c r="AB2340" s="18" t="str">
        <f>vlookup(H2340,Table2_ContractType!A:B,2,false)</f>
        <v>Month-to-Month</v>
      </c>
      <c r="AC2340" s="18" t="str">
        <f>vlookup(F2340,Table3_PhoneService!A:B,2,false)</f>
        <v>Two or More Lines</v>
      </c>
      <c r="AD2340" s="18" t="str">
        <f>vlookup(G2340,Table4_InternetService!A:B,2,false)</f>
        <v>Fiber Optic</v>
      </c>
      <c r="AE2340" s="10"/>
    </row>
    <row r="2341" ht="15.75" customHeight="1">
      <c r="A2341" s="12" t="s">
        <v>2381</v>
      </c>
      <c r="B2341" s="12" t="s">
        <v>43</v>
      </c>
      <c r="C2341" s="12">
        <v>1.0</v>
      </c>
      <c r="D2341" s="12" t="s">
        <v>37</v>
      </c>
      <c r="E2341" s="12" t="s">
        <v>39</v>
      </c>
      <c r="F2341" s="12">
        <v>2.0</v>
      </c>
      <c r="G2341" s="12">
        <v>2.0</v>
      </c>
      <c r="H2341" s="12">
        <v>1.0</v>
      </c>
      <c r="I2341" s="12" t="s">
        <v>38</v>
      </c>
      <c r="J2341" s="5">
        <v>97.25</v>
      </c>
      <c r="K2341" s="5">
        <v>7133.1</v>
      </c>
      <c r="L2341" s="12" t="s">
        <v>39</v>
      </c>
      <c r="M2341" s="17">
        <f t="shared" si="2"/>
        <v>73.34807198</v>
      </c>
      <c r="N2341" s="18" t="b">
        <f t="shared" si="3"/>
        <v>0</v>
      </c>
      <c r="O2341" s="18" t="b">
        <f t="shared" si="4"/>
        <v>0</v>
      </c>
      <c r="P2341" s="18" t="b">
        <f t="shared" ref="P2341:Q2341" si="2347">if(F2341=0,false,true)</f>
        <v>1</v>
      </c>
      <c r="Q2341" s="18" t="b">
        <f t="shared" si="2347"/>
        <v>1</v>
      </c>
      <c r="R2341" s="18" t="b">
        <f t="shared" si="6"/>
        <v>1</v>
      </c>
      <c r="S2341" s="18">
        <f t="shared" si="11"/>
        <v>1</v>
      </c>
      <c r="T2341" s="19"/>
      <c r="U2341" s="20"/>
      <c r="V2341" s="19"/>
      <c r="W2341" s="19"/>
      <c r="X2341" s="19"/>
      <c r="Y2341" s="19">
        <f t="shared" si="7"/>
        <v>42263.99614</v>
      </c>
      <c r="Z2341" s="21">
        <f t="shared" si="8"/>
        <v>97.25</v>
      </c>
      <c r="AA2341" s="18" t="b">
        <f t="shared" si="9"/>
        <v>1</v>
      </c>
      <c r="AB2341" s="18" t="str">
        <f>vlookup(H2341,Table2_ContractType!A:B,2,false)</f>
        <v>1 Year</v>
      </c>
      <c r="AC2341" s="18" t="str">
        <f>vlookup(F2341,Table3_PhoneService!A:B,2,false)</f>
        <v>Two or More Lines</v>
      </c>
      <c r="AD2341" s="18" t="str">
        <f>vlookup(G2341,Table4_InternetService!A:B,2,false)</f>
        <v>Fiber Optic</v>
      </c>
      <c r="AE2341" s="10"/>
    </row>
    <row r="2342" ht="15.75" customHeight="1">
      <c r="A2342" s="12" t="s">
        <v>2382</v>
      </c>
      <c r="B2342" s="12" t="s">
        <v>43</v>
      </c>
      <c r="C2342" s="12">
        <v>1.0</v>
      </c>
      <c r="D2342" s="12" t="s">
        <v>37</v>
      </c>
      <c r="E2342" s="12" t="s">
        <v>39</v>
      </c>
      <c r="F2342" s="12">
        <v>1.0</v>
      </c>
      <c r="G2342" s="12">
        <v>1.0</v>
      </c>
      <c r="H2342" s="12">
        <v>1.0</v>
      </c>
      <c r="I2342" s="12" t="s">
        <v>38</v>
      </c>
      <c r="J2342" s="5">
        <v>54.1</v>
      </c>
      <c r="K2342" s="5">
        <v>1992.85</v>
      </c>
      <c r="L2342" s="12" t="s">
        <v>39</v>
      </c>
      <c r="M2342" s="17">
        <f t="shared" si="2"/>
        <v>36.83641405</v>
      </c>
      <c r="N2342" s="18" t="b">
        <f t="shared" si="3"/>
        <v>0</v>
      </c>
      <c r="O2342" s="18" t="b">
        <f t="shared" si="4"/>
        <v>0</v>
      </c>
      <c r="P2342" s="18" t="b">
        <f t="shared" ref="P2342:Q2342" si="2348">if(F2342=0,false,true)</f>
        <v>1</v>
      </c>
      <c r="Q2342" s="18" t="b">
        <f t="shared" si="2348"/>
        <v>1</v>
      </c>
      <c r="R2342" s="18" t="b">
        <f t="shared" si="6"/>
        <v>1</v>
      </c>
      <c r="S2342" s="18">
        <f t="shared" si="11"/>
        <v>1</v>
      </c>
      <c r="T2342" s="19"/>
      <c r="U2342" s="20"/>
      <c r="V2342" s="19"/>
      <c r="W2342" s="19"/>
      <c r="X2342" s="19"/>
      <c r="Y2342" s="19">
        <f t="shared" si="7"/>
        <v>43374.55907</v>
      </c>
      <c r="Z2342" s="21">
        <f t="shared" si="8"/>
        <v>54.1</v>
      </c>
      <c r="AA2342" s="18" t="b">
        <f t="shared" si="9"/>
        <v>1</v>
      </c>
      <c r="AB2342" s="18" t="str">
        <f>vlookup(H2342,Table2_ContractType!A:B,2,false)</f>
        <v>1 Year</v>
      </c>
      <c r="AC2342" s="18" t="str">
        <f>vlookup(F2342,Table3_PhoneService!A:B,2,false)</f>
        <v>One Line</v>
      </c>
      <c r="AD2342" s="18" t="str">
        <f>vlookup(G2342,Table4_InternetService!A:B,2,false)</f>
        <v>DSL</v>
      </c>
      <c r="AE2342" s="10"/>
    </row>
    <row r="2343" ht="15.75" customHeight="1">
      <c r="A2343" s="12" t="s">
        <v>2383</v>
      </c>
      <c r="B2343" s="12" t="s">
        <v>43</v>
      </c>
      <c r="C2343" s="12">
        <v>0.0</v>
      </c>
      <c r="D2343" s="12" t="s">
        <v>39</v>
      </c>
      <c r="E2343" s="12" t="s">
        <v>39</v>
      </c>
      <c r="F2343" s="12">
        <v>1.0</v>
      </c>
      <c r="G2343" s="12">
        <v>0.0</v>
      </c>
      <c r="H2343" s="12">
        <v>0.0</v>
      </c>
      <c r="I2343" s="12" t="s">
        <v>56</v>
      </c>
      <c r="J2343" s="5">
        <v>20.2</v>
      </c>
      <c r="K2343" s="5">
        <v>55.7</v>
      </c>
      <c r="L2343" s="12" t="s">
        <v>39</v>
      </c>
      <c r="M2343" s="17">
        <f t="shared" si="2"/>
        <v>2.757425743</v>
      </c>
      <c r="N2343" s="18" t="b">
        <f t="shared" si="3"/>
        <v>0</v>
      </c>
      <c r="O2343" s="18" t="b">
        <f t="shared" si="4"/>
        <v>0</v>
      </c>
      <c r="P2343" s="18" t="b">
        <f t="shared" ref="P2343:Q2343" si="2349">if(F2343=0,false,true)</f>
        <v>1</v>
      </c>
      <c r="Q2343" s="18" t="b">
        <f t="shared" si="2349"/>
        <v>0</v>
      </c>
      <c r="R2343" s="18" t="b">
        <f t="shared" si="6"/>
        <v>0</v>
      </c>
      <c r="S2343" s="18">
        <f t="shared" si="11"/>
        <v>0</v>
      </c>
      <c r="T2343" s="19"/>
      <c r="U2343" s="20"/>
      <c r="V2343" s="19"/>
      <c r="W2343" s="19"/>
      <c r="X2343" s="19"/>
      <c r="Y2343" s="19">
        <f t="shared" si="7"/>
        <v>44411.1283</v>
      </c>
      <c r="Z2343" s="21">
        <f t="shared" si="8"/>
        <v>20.2</v>
      </c>
      <c r="AA2343" s="18" t="b">
        <f t="shared" si="9"/>
        <v>1</v>
      </c>
      <c r="AB2343" s="18" t="str">
        <f>vlookup(H2343,Table2_ContractType!A:B,2,false)</f>
        <v>Month-to-Month</v>
      </c>
      <c r="AC2343" s="18" t="str">
        <f>vlookup(F2343,Table3_PhoneService!A:B,2,false)</f>
        <v>One Line</v>
      </c>
      <c r="AD2343" s="18" t="str">
        <f>vlookup(G2343,Table4_InternetService!A:B,2,false)</f>
        <v>No Internet Service</v>
      </c>
      <c r="AE2343" s="10"/>
    </row>
    <row r="2344" ht="15.75" customHeight="1">
      <c r="A2344" s="12" t="s">
        <v>2384</v>
      </c>
      <c r="B2344" s="12" t="s">
        <v>43</v>
      </c>
      <c r="C2344" s="12">
        <v>0.0</v>
      </c>
      <c r="D2344" s="12" t="s">
        <v>37</v>
      </c>
      <c r="E2344" s="12" t="s">
        <v>39</v>
      </c>
      <c r="F2344" s="12">
        <v>1.0</v>
      </c>
      <c r="G2344" s="12">
        <v>1.0</v>
      </c>
      <c r="H2344" s="12">
        <v>0.0</v>
      </c>
      <c r="I2344" s="12" t="s">
        <v>44</v>
      </c>
      <c r="J2344" s="5">
        <v>49.55</v>
      </c>
      <c r="K2344" s="5">
        <v>393.45</v>
      </c>
      <c r="L2344" s="12" t="s">
        <v>39</v>
      </c>
      <c r="M2344" s="17">
        <f t="shared" si="2"/>
        <v>7.940464178</v>
      </c>
      <c r="N2344" s="18" t="b">
        <f t="shared" si="3"/>
        <v>0</v>
      </c>
      <c r="O2344" s="18" t="b">
        <f t="shared" si="4"/>
        <v>0</v>
      </c>
      <c r="P2344" s="18" t="b">
        <f t="shared" ref="P2344:Q2344" si="2350">if(F2344=0,false,true)</f>
        <v>1</v>
      </c>
      <c r="Q2344" s="18" t="b">
        <f t="shared" si="2350"/>
        <v>1</v>
      </c>
      <c r="R2344" s="18" t="b">
        <f t="shared" si="6"/>
        <v>1</v>
      </c>
      <c r="S2344" s="18">
        <f t="shared" si="11"/>
        <v>1</v>
      </c>
      <c r="T2344" s="19"/>
      <c r="U2344" s="20"/>
      <c r="V2344" s="19"/>
      <c r="W2344" s="19"/>
      <c r="X2344" s="19"/>
      <c r="Y2344" s="19">
        <f t="shared" si="7"/>
        <v>44253.47755</v>
      </c>
      <c r="Z2344" s="21">
        <f t="shared" si="8"/>
        <v>49.55</v>
      </c>
      <c r="AA2344" s="18" t="b">
        <f t="shared" si="9"/>
        <v>1</v>
      </c>
      <c r="AB2344" s="18" t="str">
        <f>vlookup(H2344,Table2_ContractType!A:B,2,false)</f>
        <v>Month-to-Month</v>
      </c>
      <c r="AC2344" s="18" t="str">
        <f>vlookup(F2344,Table3_PhoneService!A:B,2,false)</f>
        <v>One Line</v>
      </c>
      <c r="AD2344" s="18" t="str">
        <f>vlookup(G2344,Table4_InternetService!A:B,2,false)</f>
        <v>DSL</v>
      </c>
      <c r="AE2344" s="10"/>
    </row>
    <row r="2345" ht="15.75" customHeight="1">
      <c r="A2345" s="12" t="s">
        <v>2385</v>
      </c>
      <c r="B2345" s="12" t="s">
        <v>36</v>
      </c>
      <c r="C2345" s="12">
        <v>1.0</v>
      </c>
      <c r="D2345" s="12" t="s">
        <v>37</v>
      </c>
      <c r="E2345" s="12" t="s">
        <v>39</v>
      </c>
      <c r="F2345" s="12">
        <v>0.0</v>
      </c>
      <c r="G2345" s="12">
        <v>1.0</v>
      </c>
      <c r="H2345" s="12">
        <v>0.0</v>
      </c>
      <c r="I2345" s="12" t="s">
        <v>56</v>
      </c>
      <c r="J2345" s="5">
        <v>48.35</v>
      </c>
      <c r="K2345" s="5">
        <v>810.7</v>
      </c>
      <c r="L2345" s="12" t="s">
        <v>37</v>
      </c>
      <c r="M2345" s="17">
        <f t="shared" si="2"/>
        <v>16.76732161</v>
      </c>
      <c r="N2345" s="18" t="b">
        <f t="shared" si="3"/>
        <v>1</v>
      </c>
      <c r="O2345" s="18" t="b">
        <f t="shared" si="4"/>
        <v>1</v>
      </c>
      <c r="P2345" s="18" t="b">
        <f t="shared" ref="P2345:Q2345" si="2351">if(F2345=0,false,true)</f>
        <v>0</v>
      </c>
      <c r="Q2345" s="18" t="b">
        <f t="shared" si="2351"/>
        <v>1</v>
      </c>
      <c r="R2345" s="18" t="b">
        <f t="shared" si="6"/>
        <v>0</v>
      </c>
      <c r="S2345" s="18">
        <f t="shared" si="11"/>
        <v>1</v>
      </c>
      <c r="T2345" s="19"/>
      <c r="U2345" s="20"/>
      <c r="V2345" s="19"/>
      <c r="W2345" s="19"/>
      <c r="X2345" s="19"/>
      <c r="Y2345" s="19">
        <f t="shared" si="7"/>
        <v>43984.99397</v>
      </c>
      <c r="Z2345" s="21">
        <f t="shared" si="8"/>
        <v>48.35</v>
      </c>
      <c r="AA2345" s="18" t="b">
        <f t="shared" si="9"/>
        <v>1</v>
      </c>
      <c r="AB2345" s="18" t="str">
        <f>vlookup(H2345,Table2_ContractType!A:B,2,false)</f>
        <v>Month-to-Month</v>
      </c>
      <c r="AC2345" s="18" t="str">
        <f>vlookup(F2345,Table3_PhoneService!A:B,2,false)</f>
        <v>No Phone Service</v>
      </c>
      <c r="AD2345" s="18" t="str">
        <f>vlookup(G2345,Table4_InternetService!A:B,2,false)</f>
        <v>DSL</v>
      </c>
      <c r="AE2345" s="10"/>
    </row>
    <row r="2346" ht="15.75" customHeight="1">
      <c r="A2346" s="12" t="s">
        <v>2386</v>
      </c>
      <c r="B2346" s="12" t="s">
        <v>43</v>
      </c>
      <c r="C2346" s="12">
        <v>0.0</v>
      </c>
      <c r="D2346" s="12" t="s">
        <v>37</v>
      </c>
      <c r="E2346" s="12" t="s">
        <v>37</v>
      </c>
      <c r="F2346" s="12">
        <v>2.0</v>
      </c>
      <c r="G2346" s="12">
        <v>1.0</v>
      </c>
      <c r="H2346" s="12">
        <v>0.0</v>
      </c>
      <c r="I2346" s="12" t="s">
        <v>38</v>
      </c>
      <c r="J2346" s="5">
        <v>80.1</v>
      </c>
      <c r="K2346" s="5">
        <v>2211.8</v>
      </c>
      <c r="L2346" s="12" t="s">
        <v>39</v>
      </c>
      <c r="M2346" s="17">
        <f t="shared" si="2"/>
        <v>27.61298377</v>
      </c>
      <c r="N2346" s="18" t="b">
        <f t="shared" si="3"/>
        <v>0</v>
      </c>
      <c r="O2346" s="18" t="b">
        <f t="shared" si="4"/>
        <v>0</v>
      </c>
      <c r="P2346" s="18" t="b">
        <f t="shared" ref="P2346:Q2346" si="2352">if(F2346=0,false,true)</f>
        <v>1</v>
      </c>
      <c r="Q2346" s="18" t="b">
        <f t="shared" si="2352"/>
        <v>1</v>
      </c>
      <c r="R2346" s="18" t="b">
        <f t="shared" si="6"/>
        <v>1</v>
      </c>
      <c r="S2346" s="18">
        <f t="shared" si="11"/>
        <v>3</v>
      </c>
      <c r="T2346" s="19"/>
      <c r="U2346" s="20"/>
      <c r="V2346" s="19"/>
      <c r="W2346" s="19"/>
      <c r="X2346" s="19"/>
      <c r="Y2346" s="19">
        <f t="shared" si="7"/>
        <v>43655.10508</v>
      </c>
      <c r="Z2346" s="21">
        <f t="shared" si="8"/>
        <v>80.1</v>
      </c>
      <c r="AA2346" s="18" t="b">
        <f t="shared" si="9"/>
        <v>1</v>
      </c>
      <c r="AB2346" s="18" t="str">
        <f>vlookup(H2346,Table2_ContractType!A:B,2,false)</f>
        <v>Month-to-Month</v>
      </c>
      <c r="AC2346" s="18" t="str">
        <f>vlookup(F2346,Table3_PhoneService!A:B,2,false)</f>
        <v>Two or More Lines</v>
      </c>
      <c r="AD2346" s="18" t="str">
        <f>vlookup(G2346,Table4_InternetService!A:B,2,false)</f>
        <v>DSL</v>
      </c>
      <c r="AE2346" s="10"/>
    </row>
    <row r="2347" ht="15.75" customHeight="1">
      <c r="A2347" s="12" t="s">
        <v>2387</v>
      </c>
      <c r="B2347" s="12" t="s">
        <v>36</v>
      </c>
      <c r="C2347" s="12">
        <v>0.0</v>
      </c>
      <c r="D2347" s="12" t="s">
        <v>37</v>
      </c>
      <c r="E2347" s="12" t="s">
        <v>39</v>
      </c>
      <c r="F2347" s="12">
        <v>1.0</v>
      </c>
      <c r="G2347" s="12">
        <v>2.0</v>
      </c>
      <c r="H2347" s="12">
        <v>0.0</v>
      </c>
      <c r="I2347" s="12" t="s">
        <v>41</v>
      </c>
      <c r="J2347" s="5">
        <v>92.35</v>
      </c>
      <c r="K2347" s="5">
        <v>2602.9</v>
      </c>
      <c r="L2347" s="12" t="s">
        <v>37</v>
      </c>
      <c r="M2347" s="17">
        <f t="shared" si="2"/>
        <v>28.18516513</v>
      </c>
      <c r="N2347" s="18" t="b">
        <f t="shared" si="3"/>
        <v>1</v>
      </c>
      <c r="O2347" s="18" t="b">
        <f t="shared" si="4"/>
        <v>1</v>
      </c>
      <c r="P2347" s="18" t="b">
        <f t="shared" ref="P2347:Q2347" si="2353">if(F2347=0,false,true)</f>
        <v>1</v>
      </c>
      <c r="Q2347" s="18" t="b">
        <f t="shared" si="2353"/>
        <v>1</v>
      </c>
      <c r="R2347" s="18" t="b">
        <f t="shared" si="6"/>
        <v>1</v>
      </c>
      <c r="S2347" s="18">
        <f t="shared" si="11"/>
        <v>1</v>
      </c>
      <c r="T2347" s="19"/>
      <c r="U2347" s="20"/>
      <c r="V2347" s="19"/>
      <c r="W2347" s="19"/>
      <c r="X2347" s="19"/>
      <c r="Y2347" s="19">
        <f t="shared" si="7"/>
        <v>43637.70123</v>
      </c>
      <c r="Z2347" s="21">
        <f t="shared" si="8"/>
        <v>92.35</v>
      </c>
      <c r="AA2347" s="18" t="b">
        <f t="shared" si="9"/>
        <v>1</v>
      </c>
      <c r="AB2347" s="18" t="str">
        <f>vlookup(H2347,Table2_ContractType!A:B,2,false)</f>
        <v>Month-to-Month</v>
      </c>
      <c r="AC2347" s="18" t="str">
        <f>vlookup(F2347,Table3_PhoneService!A:B,2,false)</f>
        <v>One Line</v>
      </c>
      <c r="AD2347" s="18" t="str">
        <f>vlookup(G2347,Table4_InternetService!A:B,2,false)</f>
        <v>Fiber Optic</v>
      </c>
      <c r="AE2347" s="10"/>
    </row>
    <row r="2348" ht="15.75" customHeight="1">
      <c r="A2348" s="12" t="s">
        <v>2388</v>
      </c>
      <c r="B2348" s="12" t="s">
        <v>36</v>
      </c>
      <c r="C2348" s="12">
        <v>1.0</v>
      </c>
      <c r="D2348" s="12" t="s">
        <v>39</v>
      </c>
      <c r="E2348" s="12" t="s">
        <v>39</v>
      </c>
      <c r="F2348" s="12">
        <v>2.0</v>
      </c>
      <c r="G2348" s="12">
        <v>2.0</v>
      </c>
      <c r="H2348" s="12">
        <v>1.0</v>
      </c>
      <c r="I2348" s="12" t="s">
        <v>56</v>
      </c>
      <c r="J2348" s="5">
        <v>99.5</v>
      </c>
      <c r="K2348" s="5">
        <v>5890.0</v>
      </c>
      <c r="L2348" s="12" t="s">
        <v>39</v>
      </c>
      <c r="M2348" s="17">
        <f t="shared" si="2"/>
        <v>59.1959799</v>
      </c>
      <c r="N2348" s="18" t="b">
        <f t="shared" si="3"/>
        <v>1</v>
      </c>
      <c r="O2348" s="18" t="b">
        <f t="shared" si="4"/>
        <v>0</v>
      </c>
      <c r="P2348" s="18" t="b">
        <f t="shared" ref="P2348:Q2348" si="2354">if(F2348=0,false,true)</f>
        <v>1</v>
      </c>
      <c r="Q2348" s="18" t="b">
        <f t="shared" si="2354"/>
        <v>1</v>
      </c>
      <c r="R2348" s="18" t="b">
        <f t="shared" si="6"/>
        <v>1</v>
      </c>
      <c r="S2348" s="18">
        <f t="shared" si="11"/>
        <v>0</v>
      </c>
      <c r="T2348" s="19"/>
      <c r="U2348" s="20"/>
      <c r="V2348" s="19"/>
      <c r="W2348" s="19"/>
      <c r="X2348" s="19"/>
      <c r="Y2348" s="19">
        <f t="shared" si="7"/>
        <v>42694.45561</v>
      </c>
      <c r="Z2348" s="21">
        <f t="shared" si="8"/>
        <v>99.5</v>
      </c>
      <c r="AA2348" s="18" t="b">
        <f t="shared" si="9"/>
        <v>1</v>
      </c>
      <c r="AB2348" s="18" t="str">
        <f>vlookup(H2348,Table2_ContractType!A:B,2,false)</f>
        <v>1 Year</v>
      </c>
      <c r="AC2348" s="18" t="str">
        <f>vlookup(F2348,Table3_PhoneService!A:B,2,false)</f>
        <v>Two or More Lines</v>
      </c>
      <c r="AD2348" s="18" t="str">
        <f>vlookup(G2348,Table4_InternetService!A:B,2,false)</f>
        <v>Fiber Optic</v>
      </c>
      <c r="AE2348" s="10"/>
    </row>
    <row r="2349" ht="15.75" customHeight="1">
      <c r="A2349" s="12" t="s">
        <v>2389</v>
      </c>
      <c r="B2349" s="12" t="s">
        <v>36</v>
      </c>
      <c r="C2349" s="12">
        <v>1.0</v>
      </c>
      <c r="D2349" s="12" t="s">
        <v>39</v>
      </c>
      <c r="E2349" s="12" t="s">
        <v>39</v>
      </c>
      <c r="F2349" s="12">
        <v>2.0</v>
      </c>
      <c r="G2349" s="12">
        <v>1.0</v>
      </c>
      <c r="H2349" s="12">
        <v>0.0</v>
      </c>
      <c r="I2349" s="12" t="s">
        <v>56</v>
      </c>
      <c r="J2349" s="5">
        <v>54.1</v>
      </c>
      <c r="K2349" s="5">
        <v>889.0</v>
      </c>
      <c r="L2349" s="12" t="s">
        <v>39</v>
      </c>
      <c r="M2349" s="17">
        <f t="shared" si="2"/>
        <v>16.43253235</v>
      </c>
      <c r="N2349" s="18" t="b">
        <f t="shared" si="3"/>
        <v>1</v>
      </c>
      <c r="O2349" s="18" t="b">
        <f t="shared" si="4"/>
        <v>0</v>
      </c>
      <c r="P2349" s="18" t="b">
        <f t="shared" ref="P2349:Q2349" si="2355">if(F2349=0,false,true)</f>
        <v>1</v>
      </c>
      <c r="Q2349" s="18" t="b">
        <f t="shared" si="2355"/>
        <v>1</v>
      </c>
      <c r="R2349" s="18" t="b">
        <f t="shared" si="6"/>
        <v>1</v>
      </c>
      <c r="S2349" s="18">
        <f t="shared" si="11"/>
        <v>0</v>
      </c>
      <c r="T2349" s="19"/>
      <c r="U2349" s="20"/>
      <c r="V2349" s="19"/>
      <c r="W2349" s="19"/>
      <c r="X2349" s="19"/>
      <c r="Y2349" s="19">
        <f t="shared" si="7"/>
        <v>43995.17714</v>
      </c>
      <c r="Z2349" s="21">
        <f t="shared" si="8"/>
        <v>54.1</v>
      </c>
      <c r="AA2349" s="18" t="b">
        <f t="shared" si="9"/>
        <v>1</v>
      </c>
      <c r="AB2349" s="18" t="str">
        <f>vlookup(H2349,Table2_ContractType!A:B,2,false)</f>
        <v>Month-to-Month</v>
      </c>
      <c r="AC2349" s="18" t="str">
        <f>vlookup(F2349,Table3_PhoneService!A:B,2,false)</f>
        <v>Two or More Lines</v>
      </c>
      <c r="AD2349" s="18" t="str">
        <f>vlookup(G2349,Table4_InternetService!A:B,2,false)</f>
        <v>DSL</v>
      </c>
      <c r="AE2349" s="10"/>
    </row>
    <row r="2350" ht="15.75" customHeight="1">
      <c r="A2350" s="12" t="s">
        <v>2390</v>
      </c>
      <c r="B2350" s="12" t="s">
        <v>36</v>
      </c>
      <c r="C2350" s="12">
        <v>0.0</v>
      </c>
      <c r="D2350" s="12" t="s">
        <v>37</v>
      </c>
      <c r="E2350" s="12" t="s">
        <v>37</v>
      </c>
      <c r="F2350" s="12">
        <v>2.0</v>
      </c>
      <c r="G2350" s="12">
        <v>2.0</v>
      </c>
      <c r="H2350" s="12">
        <v>1.0</v>
      </c>
      <c r="I2350" s="12" t="s">
        <v>38</v>
      </c>
      <c r="J2350" s="5">
        <v>94.35</v>
      </c>
      <c r="K2350" s="5">
        <v>6341.45</v>
      </c>
      <c r="L2350" s="12" t="s">
        <v>37</v>
      </c>
      <c r="M2350" s="17">
        <f t="shared" si="2"/>
        <v>67.21197668</v>
      </c>
      <c r="N2350" s="18" t="b">
        <f t="shared" si="3"/>
        <v>1</v>
      </c>
      <c r="O2350" s="18" t="b">
        <f t="shared" si="4"/>
        <v>1</v>
      </c>
      <c r="P2350" s="18" t="b">
        <f t="shared" ref="P2350:Q2350" si="2356">if(F2350=0,false,true)</f>
        <v>1</v>
      </c>
      <c r="Q2350" s="18" t="b">
        <f t="shared" si="2356"/>
        <v>1</v>
      </c>
      <c r="R2350" s="18" t="b">
        <f t="shared" si="6"/>
        <v>1</v>
      </c>
      <c r="S2350" s="18">
        <f t="shared" si="11"/>
        <v>3</v>
      </c>
      <c r="T2350" s="19"/>
      <c r="U2350" s="20"/>
      <c r="V2350" s="19"/>
      <c r="W2350" s="19"/>
      <c r="X2350" s="19"/>
      <c r="Y2350" s="19">
        <f t="shared" si="7"/>
        <v>42450.63571</v>
      </c>
      <c r="Z2350" s="21">
        <f t="shared" si="8"/>
        <v>94.35</v>
      </c>
      <c r="AA2350" s="18" t="b">
        <f t="shared" si="9"/>
        <v>1</v>
      </c>
      <c r="AB2350" s="18" t="str">
        <f>vlookup(H2350,Table2_ContractType!A:B,2,false)</f>
        <v>1 Year</v>
      </c>
      <c r="AC2350" s="18" t="str">
        <f>vlookup(F2350,Table3_PhoneService!A:B,2,false)</f>
        <v>Two or More Lines</v>
      </c>
      <c r="AD2350" s="18" t="str">
        <f>vlookup(G2350,Table4_InternetService!A:B,2,false)</f>
        <v>Fiber Optic</v>
      </c>
      <c r="AE2350" s="10"/>
    </row>
    <row r="2351" ht="15.75" customHeight="1">
      <c r="A2351" s="12" t="s">
        <v>2391</v>
      </c>
      <c r="B2351" s="12" t="s">
        <v>43</v>
      </c>
      <c r="C2351" s="12">
        <v>0.0</v>
      </c>
      <c r="D2351" s="12" t="s">
        <v>39</v>
      </c>
      <c r="E2351" s="12" t="s">
        <v>39</v>
      </c>
      <c r="F2351" s="12">
        <v>2.0</v>
      </c>
      <c r="G2351" s="12">
        <v>2.0</v>
      </c>
      <c r="H2351" s="12">
        <v>0.0</v>
      </c>
      <c r="I2351" s="12" t="s">
        <v>41</v>
      </c>
      <c r="J2351" s="5">
        <v>102.65</v>
      </c>
      <c r="K2351" s="5">
        <v>4108.15</v>
      </c>
      <c r="L2351" s="12" t="s">
        <v>39</v>
      </c>
      <c r="M2351" s="17">
        <f t="shared" si="2"/>
        <v>40.02094496</v>
      </c>
      <c r="N2351" s="18" t="b">
        <f t="shared" si="3"/>
        <v>0</v>
      </c>
      <c r="O2351" s="18" t="b">
        <f t="shared" si="4"/>
        <v>0</v>
      </c>
      <c r="P2351" s="18" t="b">
        <f t="shared" ref="P2351:Q2351" si="2357">if(F2351=0,false,true)</f>
        <v>1</v>
      </c>
      <c r="Q2351" s="18" t="b">
        <f t="shared" si="2357"/>
        <v>1</v>
      </c>
      <c r="R2351" s="18" t="b">
        <f t="shared" si="6"/>
        <v>1</v>
      </c>
      <c r="S2351" s="18">
        <f t="shared" si="11"/>
        <v>0</v>
      </c>
      <c r="T2351" s="19"/>
      <c r="U2351" s="20"/>
      <c r="V2351" s="19"/>
      <c r="W2351" s="19"/>
      <c r="X2351" s="19"/>
      <c r="Y2351" s="19">
        <f t="shared" si="7"/>
        <v>43277.69626</v>
      </c>
      <c r="Z2351" s="21">
        <f t="shared" si="8"/>
        <v>102.65</v>
      </c>
      <c r="AA2351" s="18" t="b">
        <f t="shared" si="9"/>
        <v>1</v>
      </c>
      <c r="AB2351" s="18" t="str">
        <f>vlookup(H2351,Table2_ContractType!A:B,2,false)</f>
        <v>Month-to-Month</v>
      </c>
      <c r="AC2351" s="18" t="str">
        <f>vlookup(F2351,Table3_PhoneService!A:B,2,false)</f>
        <v>Two or More Lines</v>
      </c>
      <c r="AD2351" s="18" t="str">
        <f>vlookup(G2351,Table4_InternetService!A:B,2,false)</f>
        <v>Fiber Optic</v>
      </c>
      <c r="AE2351" s="10"/>
    </row>
    <row r="2352" ht="15.75" customHeight="1">
      <c r="A2352" s="12" t="s">
        <v>2392</v>
      </c>
      <c r="B2352" s="12" t="s">
        <v>36</v>
      </c>
      <c r="C2352" s="12">
        <v>0.0</v>
      </c>
      <c r="D2352" s="12" t="s">
        <v>37</v>
      </c>
      <c r="E2352" s="12" t="s">
        <v>37</v>
      </c>
      <c r="F2352" s="12">
        <v>1.0</v>
      </c>
      <c r="G2352" s="12">
        <v>0.0</v>
      </c>
      <c r="H2352" s="12">
        <v>2.0</v>
      </c>
      <c r="I2352" s="12" t="s">
        <v>41</v>
      </c>
      <c r="J2352" s="5">
        <v>19.75</v>
      </c>
      <c r="K2352" s="5">
        <v>210.65</v>
      </c>
      <c r="L2352" s="12" t="s">
        <v>39</v>
      </c>
      <c r="M2352" s="17">
        <f t="shared" si="2"/>
        <v>10.66582278</v>
      </c>
      <c r="N2352" s="18" t="b">
        <f t="shared" si="3"/>
        <v>1</v>
      </c>
      <c r="O2352" s="18" t="b">
        <f t="shared" si="4"/>
        <v>0</v>
      </c>
      <c r="P2352" s="18" t="b">
        <f t="shared" ref="P2352:Q2352" si="2358">if(F2352=0,false,true)</f>
        <v>1</v>
      </c>
      <c r="Q2352" s="18" t="b">
        <f t="shared" si="2358"/>
        <v>0</v>
      </c>
      <c r="R2352" s="18" t="b">
        <f t="shared" si="6"/>
        <v>0</v>
      </c>
      <c r="S2352" s="18">
        <f t="shared" si="11"/>
        <v>3</v>
      </c>
      <c r="T2352" s="19"/>
      <c r="U2352" s="20"/>
      <c r="V2352" s="19"/>
      <c r="W2352" s="19"/>
      <c r="X2352" s="19"/>
      <c r="Y2352" s="19">
        <f t="shared" si="7"/>
        <v>44170.58122</v>
      </c>
      <c r="Z2352" s="21">
        <f t="shared" si="8"/>
        <v>19.75</v>
      </c>
      <c r="AA2352" s="18" t="b">
        <f t="shared" si="9"/>
        <v>1</v>
      </c>
      <c r="AB2352" s="18" t="str">
        <f>vlookup(H2352,Table2_ContractType!A:B,2,false)</f>
        <v>2 Year</v>
      </c>
      <c r="AC2352" s="18" t="str">
        <f>vlookup(F2352,Table3_PhoneService!A:B,2,false)</f>
        <v>One Line</v>
      </c>
      <c r="AD2352" s="18" t="str">
        <f>vlookup(G2352,Table4_InternetService!A:B,2,false)</f>
        <v>No Internet Service</v>
      </c>
      <c r="AE2352" s="10"/>
    </row>
    <row r="2353" ht="15.75" customHeight="1">
      <c r="A2353" s="12" t="s">
        <v>2393</v>
      </c>
      <c r="B2353" s="12" t="s">
        <v>36</v>
      </c>
      <c r="C2353" s="12">
        <v>0.0</v>
      </c>
      <c r="D2353" s="12" t="s">
        <v>39</v>
      </c>
      <c r="E2353" s="12" t="s">
        <v>39</v>
      </c>
      <c r="F2353" s="12">
        <v>1.0</v>
      </c>
      <c r="G2353" s="12">
        <v>1.0</v>
      </c>
      <c r="H2353" s="12">
        <v>1.0</v>
      </c>
      <c r="I2353" s="12" t="s">
        <v>44</v>
      </c>
      <c r="J2353" s="5">
        <v>54.25</v>
      </c>
      <c r="K2353" s="5">
        <v>447.75</v>
      </c>
      <c r="L2353" s="12" t="s">
        <v>39</v>
      </c>
      <c r="M2353" s="17">
        <f t="shared" si="2"/>
        <v>8.253456221</v>
      </c>
      <c r="N2353" s="18" t="b">
        <f t="shared" si="3"/>
        <v>1</v>
      </c>
      <c r="O2353" s="18" t="b">
        <f t="shared" si="4"/>
        <v>0</v>
      </c>
      <c r="P2353" s="18" t="b">
        <f t="shared" ref="P2353:Q2353" si="2359">if(F2353=0,false,true)</f>
        <v>1</v>
      </c>
      <c r="Q2353" s="18" t="b">
        <f t="shared" si="2359"/>
        <v>1</v>
      </c>
      <c r="R2353" s="18" t="b">
        <f t="shared" si="6"/>
        <v>1</v>
      </c>
      <c r="S2353" s="18">
        <f t="shared" si="11"/>
        <v>0</v>
      </c>
      <c r="T2353" s="19"/>
      <c r="U2353" s="20"/>
      <c r="V2353" s="19"/>
      <c r="W2353" s="19"/>
      <c r="X2353" s="19"/>
      <c r="Y2353" s="19">
        <f t="shared" si="7"/>
        <v>44243.95737</v>
      </c>
      <c r="Z2353" s="21">
        <f t="shared" si="8"/>
        <v>54.25</v>
      </c>
      <c r="AA2353" s="18" t="b">
        <f t="shared" si="9"/>
        <v>1</v>
      </c>
      <c r="AB2353" s="18" t="str">
        <f>vlookup(H2353,Table2_ContractType!A:B,2,false)</f>
        <v>1 Year</v>
      </c>
      <c r="AC2353" s="18" t="str">
        <f>vlookup(F2353,Table3_PhoneService!A:B,2,false)</f>
        <v>One Line</v>
      </c>
      <c r="AD2353" s="18" t="str">
        <f>vlookup(G2353,Table4_InternetService!A:B,2,false)</f>
        <v>DSL</v>
      </c>
      <c r="AE2353" s="10"/>
    </row>
    <row r="2354" ht="15.75" customHeight="1">
      <c r="A2354" s="12" t="s">
        <v>2394</v>
      </c>
      <c r="B2354" s="12" t="s">
        <v>36</v>
      </c>
      <c r="C2354" s="12">
        <v>0.0</v>
      </c>
      <c r="D2354" s="12" t="s">
        <v>37</v>
      </c>
      <c r="E2354" s="12" t="s">
        <v>37</v>
      </c>
      <c r="F2354" s="12">
        <v>1.0</v>
      </c>
      <c r="G2354" s="12">
        <v>0.0</v>
      </c>
      <c r="H2354" s="12">
        <v>2.0</v>
      </c>
      <c r="I2354" s="12" t="s">
        <v>41</v>
      </c>
      <c r="J2354" s="5">
        <v>19.85</v>
      </c>
      <c r="K2354" s="5">
        <v>1158.85</v>
      </c>
      <c r="L2354" s="12" t="s">
        <v>39</v>
      </c>
      <c r="M2354" s="17">
        <f t="shared" si="2"/>
        <v>58.38035264</v>
      </c>
      <c r="N2354" s="18" t="b">
        <f t="shared" si="3"/>
        <v>1</v>
      </c>
      <c r="O2354" s="18" t="b">
        <f t="shared" si="4"/>
        <v>0</v>
      </c>
      <c r="P2354" s="18" t="b">
        <f t="shared" ref="P2354:Q2354" si="2360">if(F2354=0,false,true)</f>
        <v>1</v>
      </c>
      <c r="Q2354" s="18" t="b">
        <f t="shared" si="2360"/>
        <v>0</v>
      </c>
      <c r="R2354" s="18" t="b">
        <f t="shared" si="6"/>
        <v>0</v>
      </c>
      <c r="S2354" s="18">
        <f t="shared" si="11"/>
        <v>3</v>
      </c>
      <c r="T2354" s="19"/>
      <c r="U2354" s="20"/>
      <c r="V2354" s="19"/>
      <c r="W2354" s="19"/>
      <c r="X2354" s="19"/>
      <c r="Y2354" s="19">
        <f t="shared" si="7"/>
        <v>42719.26427</v>
      </c>
      <c r="Z2354" s="21">
        <f t="shared" si="8"/>
        <v>19.85</v>
      </c>
      <c r="AA2354" s="18" t="b">
        <f t="shared" si="9"/>
        <v>1</v>
      </c>
      <c r="AB2354" s="18" t="str">
        <f>vlookup(H2354,Table2_ContractType!A:B,2,false)</f>
        <v>2 Year</v>
      </c>
      <c r="AC2354" s="18" t="str">
        <f>vlookup(F2354,Table3_PhoneService!A:B,2,false)</f>
        <v>One Line</v>
      </c>
      <c r="AD2354" s="18" t="str">
        <f>vlookup(G2354,Table4_InternetService!A:B,2,false)</f>
        <v>No Internet Service</v>
      </c>
      <c r="AE2354" s="10"/>
    </row>
    <row r="2355" ht="15.75" customHeight="1">
      <c r="A2355" s="12" t="s">
        <v>2395</v>
      </c>
      <c r="B2355" s="12" t="s">
        <v>43</v>
      </c>
      <c r="C2355" s="12">
        <v>0.0</v>
      </c>
      <c r="D2355" s="12" t="s">
        <v>37</v>
      </c>
      <c r="E2355" s="12" t="s">
        <v>37</v>
      </c>
      <c r="F2355" s="12">
        <v>2.0</v>
      </c>
      <c r="G2355" s="12">
        <v>2.0</v>
      </c>
      <c r="H2355" s="12">
        <v>2.0</v>
      </c>
      <c r="I2355" s="12" t="s">
        <v>56</v>
      </c>
      <c r="J2355" s="5">
        <v>105.55</v>
      </c>
      <c r="K2355" s="5">
        <v>7405.5</v>
      </c>
      <c r="L2355" s="12" t="s">
        <v>39</v>
      </c>
      <c r="M2355" s="17">
        <f t="shared" si="2"/>
        <v>70.16106111</v>
      </c>
      <c r="N2355" s="18" t="b">
        <f t="shared" si="3"/>
        <v>0</v>
      </c>
      <c r="O2355" s="18" t="b">
        <f t="shared" si="4"/>
        <v>0</v>
      </c>
      <c r="P2355" s="18" t="b">
        <f t="shared" ref="P2355:Q2355" si="2361">if(F2355=0,false,true)</f>
        <v>1</v>
      </c>
      <c r="Q2355" s="18" t="b">
        <f t="shared" si="2361"/>
        <v>1</v>
      </c>
      <c r="R2355" s="18" t="b">
        <f t="shared" si="6"/>
        <v>1</v>
      </c>
      <c r="S2355" s="18">
        <f t="shared" si="11"/>
        <v>3</v>
      </c>
      <c r="T2355" s="19"/>
      <c r="U2355" s="20"/>
      <c r="V2355" s="19"/>
      <c r="W2355" s="19"/>
      <c r="X2355" s="19"/>
      <c r="Y2355" s="19">
        <f t="shared" si="7"/>
        <v>42360.93439</v>
      </c>
      <c r="Z2355" s="21">
        <f t="shared" si="8"/>
        <v>105.55</v>
      </c>
      <c r="AA2355" s="18" t="b">
        <f t="shared" si="9"/>
        <v>1</v>
      </c>
      <c r="AB2355" s="18" t="str">
        <f>vlookup(H2355,Table2_ContractType!A:B,2,false)</f>
        <v>2 Year</v>
      </c>
      <c r="AC2355" s="18" t="str">
        <f>vlookup(F2355,Table3_PhoneService!A:B,2,false)</f>
        <v>Two or More Lines</v>
      </c>
      <c r="AD2355" s="18" t="str">
        <f>vlookup(G2355,Table4_InternetService!A:B,2,false)</f>
        <v>Fiber Optic</v>
      </c>
      <c r="AE2355" s="10"/>
    </row>
    <row r="2356" ht="15.75" customHeight="1">
      <c r="A2356" s="12" t="s">
        <v>2396</v>
      </c>
      <c r="B2356" s="12" t="s">
        <v>36</v>
      </c>
      <c r="C2356" s="12">
        <v>0.0</v>
      </c>
      <c r="D2356" s="12" t="s">
        <v>39</v>
      </c>
      <c r="E2356" s="12" t="s">
        <v>39</v>
      </c>
      <c r="F2356" s="12">
        <v>1.0</v>
      </c>
      <c r="G2356" s="12">
        <v>0.0</v>
      </c>
      <c r="H2356" s="12">
        <v>0.0</v>
      </c>
      <c r="I2356" s="12" t="s">
        <v>41</v>
      </c>
      <c r="J2356" s="5">
        <v>19.95</v>
      </c>
      <c r="K2356" s="5">
        <v>109.6</v>
      </c>
      <c r="L2356" s="12" t="s">
        <v>39</v>
      </c>
      <c r="M2356" s="17">
        <f t="shared" si="2"/>
        <v>5.493734336</v>
      </c>
      <c r="N2356" s="18" t="b">
        <f t="shared" si="3"/>
        <v>1</v>
      </c>
      <c r="O2356" s="18" t="b">
        <f t="shared" si="4"/>
        <v>0</v>
      </c>
      <c r="P2356" s="18" t="b">
        <f t="shared" ref="P2356:Q2356" si="2362">if(F2356=0,false,true)</f>
        <v>1</v>
      </c>
      <c r="Q2356" s="18" t="b">
        <f t="shared" si="2362"/>
        <v>0</v>
      </c>
      <c r="R2356" s="18" t="b">
        <f t="shared" si="6"/>
        <v>0</v>
      </c>
      <c r="S2356" s="18">
        <f t="shared" si="11"/>
        <v>0</v>
      </c>
      <c r="T2356" s="19"/>
      <c r="U2356" s="20"/>
      <c r="V2356" s="19"/>
      <c r="W2356" s="19"/>
      <c r="X2356" s="19"/>
      <c r="Y2356" s="19">
        <f t="shared" si="7"/>
        <v>44327.89891</v>
      </c>
      <c r="Z2356" s="21">
        <f t="shared" si="8"/>
        <v>19.95</v>
      </c>
      <c r="AA2356" s="18" t="b">
        <f t="shared" si="9"/>
        <v>1</v>
      </c>
      <c r="AB2356" s="18" t="str">
        <f>vlookup(H2356,Table2_ContractType!A:B,2,false)</f>
        <v>Month-to-Month</v>
      </c>
      <c r="AC2356" s="18" t="str">
        <f>vlookup(F2356,Table3_PhoneService!A:B,2,false)</f>
        <v>One Line</v>
      </c>
      <c r="AD2356" s="18" t="str">
        <f>vlookup(G2356,Table4_InternetService!A:B,2,false)</f>
        <v>No Internet Service</v>
      </c>
      <c r="AE2356" s="10"/>
    </row>
    <row r="2357" ht="15.75" customHeight="1">
      <c r="A2357" s="12" t="s">
        <v>2397</v>
      </c>
      <c r="B2357" s="12" t="s">
        <v>36</v>
      </c>
      <c r="C2357" s="12">
        <v>0.0</v>
      </c>
      <c r="D2357" s="12" t="s">
        <v>39</v>
      </c>
      <c r="E2357" s="12" t="s">
        <v>39</v>
      </c>
      <c r="F2357" s="12">
        <v>1.0</v>
      </c>
      <c r="G2357" s="12">
        <v>2.0</v>
      </c>
      <c r="H2357" s="12">
        <v>0.0</v>
      </c>
      <c r="I2357" s="12" t="s">
        <v>56</v>
      </c>
      <c r="J2357" s="5">
        <v>83.55</v>
      </c>
      <c r="K2357" s="5">
        <v>1329.15</v>
      </c>
      <c r="L2357" s="12" t="s">
        <v>39</v>
      </c>
      <c r="M2357" s="17">
        <f t="shared" si="2"/>
        <v>15.90843806</v>
      </c>
      <c r="N2357" s="18" t="b">
        <f t="shared" si="3"/>
        <v>1</v>
      </c>
      <c r="O2357" s="18" t="b">
        <f t="shared" si="4"/>
        <v>0</v>
      </c>
      <c r="P2357" s="18" t="b">
        <f t="shared" ref="P2357:Q2357" si="2363">if(F2357=0,false,true)</f>
        <v>1</v>
      </c>
      <c r="Q2357" s="18" t="b">
        <f t="shared" si="2363"/>
        <v>1</v>
      </c>
      <c r="R2357" s="18" t="b">
        <f t="shared" si="6"/>
        <v>1</v>
      </c>
      <c r="S2357" s="18">
        <f t="shared" si="11"/>
        <v>0</v>
      </c>
      <c r="T2357" s="19"/>
      <c r="U2357" s="20"/>
      <c r="V2357" s="19"/>
      <c r="W2357" s="19"/>
      <c r="X2357" s="19"/>
      <c r="Y2357" s="19">
        <f t="shared" si="7"/>
        <v>44011.11834</v>
      </c>
      <c r="Z2357" s="21">
        <f t="shared" si="8"/>
        <v>83.55</v>
      </c>
      <c r="AA2357" s="18" t="b">
        <f t="shared" si="9"/>
        <v>1</v>
      </c>
      <c r="AB2357" s="18" t="str">
        <f>vlookup(H2357,Table2_ContractType!A:B,2,false)</f>
        <v>Month-to-Month</v>
      </c>
      <c r="AC2357" s="18" t="str">
        <f>vlookup(F2357,Table3_PhoneService!A:B,2,false)</f>
        <v>One Line</v>
      </c>
      <c r="AD2357" s="18" t="str">
        <f>vlookup(G2357,Table4_InternetService!A:B,2,false)</f>
        <v>Fiber Optic</v>
      </c>
      <c r="AE2357" s="10"/>
    </row>
    <row r="2358" ht="15.75" customHeight="1">
      <c r="A2358" s="12" t="s">
        <v>2398</v>
      </c>
      <c r="B2358" s="12" t="s">
        <v>43</v>
      </c>
      <c r="C2358" s="12">
        <v>0.0</v>
      </c>
      <c r="D2358" s="12" t="s">
        <v>37</v>
      </c>
      <c r="E2358" s="12" t="s">
        <v>37</v>
      </c>
      <c r="F2358" s="12">
        <v>2.0</v>
      </c>
      <c r="G2358" s="12">
        <v>2.0</v>
      </c>
      <c r="H2358" s="12">
        <v>0.0</v>
      </c>
      <c r="I2358" s="12" t="s">
        <v>56</v>
      </c>
      <c r="J2358" s="5">
        <v>85.45</v>
      </c>
      <c r="K2358" s="5">
        <v>2509.95</v>
      </c>
      <c r="L2358" s="12" t="s">
        <v>39</v>
      </c>
      <c r="M2358" s="17">
        <f t="shared" si="2"/>
        <v>29.37331773</v>
      </c>
      <c r="N2358" s="18" t="b">
        <f t="shared" si="3"/>
        <v>0</v>
      </c>
      <c r="O2358" s="18" t="b">
        <f t="shared" si="4"/>
        <v>0</v>
      </c>
      <c r="P2358" s="18" t="b">
        <f t="shared" ref="P2358:Q2358" si="2364">if(F2358=0,false,true)</f>
        <v>1</v>
      </c>
      <c r="Q2358" s="18" t="b">
        <f t="shared" si="2364"/>
        <v>1</v>
      </c>
      <c r="R2358" s="18" t="b">
        <f t="shared" si="6"/>
        <v>1</v>
      </c>
      <c r="S2358" s="18">
        <f t="shared" si="11"/>
        <v>3</v>
      </c>
      <c r="T2358" s="19"/>
      <c r="U2358" s="20"/>
      <c r="V2358" s="19"/>
      <c r="W2358" s="19"/>
      <c r="X2358" s="19"/>
      <c r="Y2358" s="19">
        <f t="shared" si="7"/>
        <v>43601.56159</v>
      </c>
      <c r="Z2358" s="21">
        <f t="shared" si="8"/>
        <v>85.45</v>
      </c>
      <c r="AA2358" s="18" t="b">
        <f t="shared" si="9"/>
        <v>1</v>
      </c>
      <c r="AB2358" s="18" t="str">
        <f>vlookup(H2358,Table2_ContractType!A:B,2,false)</f>
        <v>Month-to-Month</v>
      </c>
      <c r="AC2358" s="18" t="str">
        <f>vlookup(F2358,Table3_PhoneService!A:B,2,false)</f>
        <v>Two or More Lines</v>
      </c>
      <c r="AD2358" s="18" t="str">
        <f>vlookup(G2358,Table4_InternetService!A:B,2,false)</f>
        <v>Fiber Optic</v>
      </c>
      <c r="AE2358" s="10"/>
    </row>
    <row r="2359" ht="15.75" customHeight="1">
      <c r="A2359" s="12" t="s">
        <v>2399</v>
      </c>
      <c r="B2359" s="12" t="s">
        <v>36</v>
      </c>
      <c r="C2359" s="12">
        <v>0.0</v>
      </c>
      <c r="D2359" s="12" t="s">
        <v>39</v>
      </c>
      <c r="E2359" s="12" t="s">
        <v>39</v>
      </c>
      <c r="F2359" s="12">
        <v>2.0</v>
      </c>
      <c r="G2359" s="12">
        <v>2.0</v>
      </c>
      <c r="H2359" s="12">
        <v>0.0</v>
      </c>
      <c r="I2359" s="12" t="s">
        <v>56</v>
      </c>
      <c r="J2359" s="5">
        <v>76.1</v>
      </c>
      <c r="K2359" s="5">
        <v>257.6</v>
      </c>
      <c r="L2359" s="12" t="s">
        <v>39</v>
      </c>
      <c r="M2359" s="17">
        <f t="shared" si="2"/>
        <v>3.385019711</v>
      </c>
      <c r="N2359" s="18" t="b">
        <f t="shared" si="3"/>
        <v>1</v>
      </c>
      <c r="O2359" s="18" t="b">
        <f t="shared" si="4"/>
        <v>0</v>
      </c>
      <c r="P2359" s="18" t="b">
        <f t="shared" ref="P2359:Q2359" si="2365">if(F2359=0,false,true)</f>
        <v>1</v>
      </c>
      <c r="Q2359" s="18" t="b">
        <f t="shared" si="2365"/>
        <v>1</v>
      </c>
      <c r="R2359" s="18" t="b">
        <f t="shared" si="6"/>
        <v>1</v>
      </c>
      <c r="S2359" s="18">
        <f t="shared" si="11"/>
        <v>0</v>
      </c>
      <c r="T2359" s="19"/>
      <c r="U2359" s="20"/>
      <c r="V2359" s="19"/>
      <c r="W2359" s="19"/>
      <c r="X2359" s="19"/>
      <c r="Y2359" s="19">
        <f t="shared" si="7"/>
        <v>44392.03898</v>
      </c>
      <c r="Z2359" s="21">
        <f t="shared" si="8"/>
        <v>76.1</v>
      </c>
      <c r="AA2359" s="18" t="b">
        <f t="shared" si="9"/>
        <v>1</v>
      </c>
      <c r="AB2359" s="18" t="str">
        <f>vlookup(H2359,Table2_ContractType!A:B,2,false)</f>
        <v>Month-to-Month</v>
      </c>
      <c r="AC2359" s="18" t="str">
        <f>vlookup(F2359,Table3_PhoneService!A:B,2,false)</f>
        <v>Two or More Lines</v>
      </c>
      <c r="AD2359" s="18" t="str">
        <f>vlookup(G2359,Table4_InternetService!A:B,2,false)</f>
        <v>Fiber Optic</v>
      </c>
      <c r="AE2359" s="10"/>
    </row>
    <row r="2360" ht="15.75" customHeight="1">
      <c r="A2360" s="12" t="s">
        <v>2400</v>
      </c>
      <c r="B2360" s="12" t="s">
        <v>43</v>
      </c>
      <c r="C2360" s="12">
        <v>0.0</v>
      </c>
      <c r="D2360" s="12" t="s">
        <v>37</v>
      </c>
      <c r="E2360" s="12" t="s">
        <v>37</v>
      </c>
      <c r="F2360" s="12">
        <v>2.0</v>
      </c>
      <c r="G2360" s="12">
        <v>0.0</v>
      </c>
      <c r="H2360" s="12">
        <v>1.0</v>
      </c>
      <c r="I2360" s="12" t="s">
        <v>44</v>
      </c>
      <c r="J2360" s="5">
        <v>24.5</v>
      </c>
      <c r="K2360" s="5">
        <v>343.6</v>
      </c>
      <c r="L2360" s="12" t="s">
        <v>39</v>
      </c>
      <c r="M2360" s="17">
        <f t="shared" si="2"/>
        <v>14.0244898</v>
      </c>
      <c r="N2360" s="18" t="b">
        <f t="shared" si="3"/>
        <v>0</v>
      </c>
      <c r="O2360" s="18" t="b">
        <f t="shared" si="4"/>
        <v>0</v>
      </c>
      <c r="P2360" s="18" t="b">
        <f t="shared" ref="P2360:Q2360" si="2366">if(F2360=0,false,true)</f>
        <v>1</v>
      </c>
      <c r="Q2360" s="18" t="b">
        <f t="shared" si="2366"/>
        <v>0</v>
      </c>
      <c r="R2360" s="18" t="b">
        <f t="shared" si="6"/>
        <v>0</v>
      </c>
      <c r="S2360" s="18">
        <f t="shared" si="11"/>
        <v>3</v>
      </c>
      <c r="T2360" s="19"/>
      <c r="U2360" s="20"/>
      <c r="V2360" s="19"/>
      <c r="W2360" s="19"/>
      <c r="X2360" s="19"/>
      <c r="Y2360" s="19">
        <f t="shared" si="7"/>
        <v>44068.42177</v>
      </c>
      <c r="Z2360" s="21">
        <f t="shared" si="8"/>
        <v>24.5</v>
      </c>
      <c r="AA2360" s="18" t="b">
        <f t="shared" si="9"/>
        <v>1</v>
      </c>
      <c r="AB2360" s="18" t="str">
        <f>vlookup(H2360,Table2_ContractType!A:B,2,false)</f>
        <v>1 Year</v>
      </c>
      <c r="AC2360" s="18" t="str">
        <f>vlookup(F2360,Table3_PhoneService!A:B,2,false)</f>
        <v>Two or More Lines</v>
      </c>
      <c r="AD2360" s="18" t="str">
        <f>vlookup(G2360,Table4_InternetService!A:B,2,false)</f>
        <v>No Internet Service</v>
      </c>
      <c r="AE2360" s="10"/>
    </row>
    <row r="2361" ht="15.75" customHeight="1">
      <c r="A2361" s="12" t="s">
        <v>2401</v>
      </c>
      <c r="B2361" s="12" t="s">
        <v>43</v>
      </c>
      <c r="C2361" s="12">
        <v>1.0</v>
      </c>
      <c r="D2361" s="12" t="s">
        <v>39</v>
      </c>
      <c r="E2361" s="12" t="s">
        <v>39</v>
      </c>
      <c r="F2361" s="12">
        <v>2.0</v>
      </c>
      <c r="G2361" s="12">
        <v>2.0</v>
      </c>
      <c r="H2361" s="12">
        <v>0.0</v>
      </c>
      <c r="I2361" s="12" t="s">
        <v>56</v>
      </c>
      <c r="J2361" s="5">
        <v>86.6</v>
      </c>
      <c r="K2361" s="5">
        <v>1281.0</v>
      </c>
      <c r="L2361" s="12" t="s">
        <v>37</v>
      </c>
      <c r="M2361" s="17">
        <f t="shared" si="2"/>
        <v>14.79214781</v>
      </c>
      <c r="N2361" s="18" t="b">
        <f t="shared" si="3"/>
        <v>0</v>
      </c>
      <c r="O2361" s="18" t="b">
        <f t="shared" si="4"/>
        <v>1</v>
      </c>
      <c r="P2361" s="18" t="b">
        <f t="shared" ref="P2361:Q2361" si="2367">if(F2361=0,false,true)</f>
        <v>1</v>
      </c>
      <c r="Q2361" s="18" t="b">
        <f t="shared" si="2367"/>
        <v>1</v>
      </c>
      <c r="R2361" s="18" t="b">
        <f t="shared" si="6"/>
        <v>1</v>
      </c>
      <c r="S2361" s="18">
        <f t="shared" si="11"/>
        <v>0</v>
      </c>
      <c r="T2361" s="19"/>
      <c r="U2361" s="20"/>
      <c r="V2361" s="19"/>
      <c r="W2361" s="19"/>
      <c r="X2361" s="19"/>
      <c r="Y2361" s="19">
        <f t="shared" si="7"/>
        <v>44045.07217</v>
      </c>
      <c r="Z2361" s="21">
        <f t="shared" si="8"/>
        <v>86.6</v>
      </c>
      <c r="AA2361" s="18" t="b">
        <f t="shared" si="9"/>
        <v>1</v>
      </c>
      <c r="AB2361" s="18" t="str">
        <f>vlookup(H2361,Table2_ContractType!A:B,2,false)</f>
        <v>Month-to-Month</v>
      </c>
      <c r="AC2361" s="18" t="str">
        <f>vlookup(F2361,Table3_PhoneService!A:B,2,false)</f>
        <v>Two or More Lines</v>
      </c>
      <c r="AD2361" s="18" t="str">
        <f>vlookup(G2361,Table4_InternetService!A:B,2,false)</f>
        <v>Fiber Optic</v>
      </c>
      <c r="AE2361" s="10"/>
    </row>
    <row r="2362" ht="15.75" customHeight="1">
      <c r="A2362" s="12" t="s">
        <v>2402</v>
      </c>
      <c r="B2362" s="12" t="s">
        <v>43</v>
      </c>
      <c r="C2362" s="12">
        <v>0.0</v>
      </c>
      <c r="D2362" s="12" t="s">
        <v>37</v>
      </c>
      <c r="E2362" s="12" t="s">
        <v>37</v>
      </c>
      <c r="F2362" s="12">
        <v>1.0</v>
      </c>
      <c r="G2362" s="12">
        <v>0.0</v>
      </c>
      <c r="H2362" s="12">
        <v>2.0</v>
      </c>
      <c r="I2362" s="12" t="s">
        <v>41</v>
      </c>
      <c r="J2362" s="5">
        <v>21.25</v>
      </c>
      <c r="K2362" s="5">
        <v>711.9</v>
      </c>
      <c r="L2362" s="12" t="s">
        <v>39</v>
      </c>
      <c r="M2362" s="17">
        <f t="shared" si="2"/>
        <v>33.50117647</v>
      </c>
      <c r="N2362" s="18" t="b">
        <f t="shared" si="3"/>
        <v>0</v>
      </c>
      <c r="O2362" s="18" t="b">
        <f t="shared" si="4"/>
        <v>0</v>
      </c>
      <c r="P2362" s="18" t="b">
        <f t="shared" ref="P2362:Q2362" si="2368">if(F2362=0,false,true)</f>
        <v>1</v>
      </c>
      <c r="Q2362" s="18" t="b">
        <f t="shared" si="2368"/>
        <v>0</v>
      </c>
      <c r="R2362" s="18" t="b">
        <f t="shared" si="6"/>
        <v>0</v>
      </c>
      <c r="S2362" s="18">
        <f t="shared" si="11"/>
        <v>3</v>
      </c>
      <c r="T2362" s="19"/>
      <c r="U2362" s="20"/>
      <c r="V2362" s="19"/>
      <c r="W2362" s="19"/>
      <c r="X2362" s="19"/>
      <c r="Y2362" s="19">
        <f t="shared" si="7"/>
        <v>43476.00588</v>
      </c>
      <c r="Z2362" s="21">
        <f t="shared" si="8"/>
        <v>21.25</v>
      </c>
      <c r="AA2362" s="18" t="b">
        <f t="shared" si="9"/>
        <v>1</v>
      </c>
      <c r="AB2362" s="18" t="str">
        <f>vlookup(H2362,Table2_ContractType!A:B,2,false)</f>
        <v>2 Year</v>
      </c>
      <c r="AC2362" s="18" t="str">
        <f>vlookup(F2362,Table3_PhoneService!A:B,2,false)</f>
        <v>One Line</v>
      </c>
      <c r="AD2362" s="18" t="str">
        <f>vlookup(G2362,Table4_InternetService!A:B,2,false)</f>
        <v>No Internet Service</v>
      </c>
      <c r="AE2362" s="10"/>
    </row>
    <row r="2363" ht="15.75" customHeight="1">
      <c r="A2363" s="12" t="s">
        <v>2403</v>
      </c>
      <c r="B2363" s="12" t="s">
        <v>43</v>
      </c>
      <c r="C2363" s="12">
        <v>0.0</v>
      </c>
      <c r="D2363" s="12" t="s">
        <v>37</v>
      </c>
      <c r="E2363" s="12" t="s">
        <v>37</v>
      </c>
      <c r="F2363" s="12">
        <v>1.0</v>
      </c>
      <c r="G2363" s="12">
        <v>0.0</v>
      </c>
      <c r="H2363" s="12">
        <v>0.0</v>
      </c>
      <c r="I2363" s="12" t="s">
        <v>41</v>
      </c>
      <c r="J2363" s="5">
        <v>19.2</v>
      </c>
      <c r="K2363" s="5">
        <v>19.2</v>
      </c>
      <c r="L2363" s="12" t="s">
        <v>39</v>
      </c>
      <c r="M2363" s="17">
        <f t="shared" si="2"/>
        <v>1</v>
      </c>
      <c r="N2363" s="18" t="b">
        <f t="shared" si="3"/>
        <v>0</v>
      </c>
      <c r="O2363" s="18" t="b">
        <f t="shared" si="4"/>
        <v>0</v>
      </c>
      <c r="P2363" s="18" t="b">
        <f t="shared" ref="P2363:Q2363" si="2369">if(F2363=0,false,true)</f>
        <v>1</v>
      </c>
      <c r="Q2363" s="18" t="b">
        <f t="shared" si="2369"/>
        <v>0</v>
      </c>
      <c r="R2363" s="18" t="b">
        <f t="shared" si="6"/>
        <v>0</v>
      </c>
      <c r="S2363" s="18">
        <f t="shared" si="11"/>
        <v>3</v>
      </c>
      <c r="T2363" s="19"/>
      <c r="U2363" s="20"/>
      <c r="V2363" s="19"/>
      <c r="W2363" s="19"/>
      <c r="X2363" s="19"/>
      <c r="Y2363" s="19">
        <f t="shared" si="7"/>
        <v>44464.58333</v>
      </c>
      <c r="Z2363" s="21">
        <f t="shared" si="8"/>
        <v>19.2</v>
      </c>
      <c r="AA2363" s="18" t="b">
        <f t="shared" si="9"/>
        <v>1</v>
      </c>
      <c r="AB2363" s="18" t="str">
        <f>vlookup(H2363,Table2_ContractType!A:B,2,false)</f>
        <v>Month-to-Month</v>
      </c>
      <c r="AC2363" s="18" t="str">
        <f>vlookup(F2363,Table3_PhoneService!A:B,2,false)</f>
        <v>One Line</v>
      </c>
      <c r="AD2363" s="18" t="str">
        <f>vlookup(G2363,Table4_InternetService!A:B,2,false)</f>
        <v>No Internet Service</v>
      </c>
      <c r="AE2363" s="10"/>
    </row>
    <row r="2364" ht="15.75" customHeight="1">
      <c r="A2364" s="12" t="s">
        <v>2404</v>
      </c>
      <c r="B2364" s="12" t="s">
        <v>36</v>
      </c>
      <c r="C2364" s="12">
        <v>0.0</v>
      </c>
      <c r="D2364" s="12" t="s">
        <v>39</v>
      </c>
      <c r="E2364" s="12" t="s">
        <v>39</v>
      </c>
      <c r="F2364" s="12">
        <v>2.0</v>
      </c>
      <c r="G2364" s="12">
        <v>2.0</v>
      </c>
      <c r="H2364" s="12">
        <v>0.0</v>
      </c>
      <c r="I2364" s="12" t="s">
        <v>56</v>
      </c>
      <c r="J2364" s="5">
        <v>89.4</v>
      </c>
      <c r="K2364" s="5">
        <v>1132.35</v>
      </c>
      <c r="L2364" s="12" t="s">
        <v>37</v>
      </c>
      <c r="M2364" s="17">
        <f t="shared" si="2"/>
        <v>12.66610738</v>
      </c>
      <c r="N2364" s="18" t="b">
        <f t="shared" si="3"/>
        <v>1</v>
      </c>
      <c r="O2364" s="18" t="b">
        <f t="shared" si="4"/>
        <v>1</v>
      </c>
      <c r="P2364" s="18" t="b">
        <f t="shared" ref="P2364:Q2364" si="2370">if(F2364=0,false,true)</f>
        <v>1</v>
      </c>
      <c r="Q2364" s="18" t="b">
        <f t="shared" si="2370"/>
        <v>1</v>
      </c>
      <c r="R2364" s="18" t="b">
        <f t="shared" si="6"/>
        <v>1</v>
      </c>
      <c r="S2364" s="18">
        <f t="shared" si="11"/>
        <v>0</v>
      </c>
      <c r="T2364" s="19"/>
      <c r="U2364" s="20"/>
      <c r="V2364" s="19"/>
      <c r="W2364" s="19"/>
      <c r="X2364" s="19"/>
      <c r="Y2364" s="19">
        <f t="shared" si="7"/>
        <v>44109.73923</v>
      </c>
      <c r="Z2364" s="21">
        <f t="shared" si="8"/>
        <v>89.4</v>
      </c>
      <c r="AA2364" s="18" t="b">
        <f t="shared" si="9"/>
        <v>1</v>
      </c>
      <c r="AB2364" s="18" t="str">
        <f>vlookup(H2364,Table2_ContractType!A:B,2,false)</f>
        <v>Month-to-Month</v>
      </c>
      <c r="AC2364" s="18" t="str">
        <f>vlookup(F2364,Table3_PhoneService!A:B,2,false)</f>
        <v>Two or More Lines</v>
      </c>
      <c r="AD2364" s="18" t="str">
        <f>vlookup(G2364,Table4_InternetService!A:B,2,false)</f>
        <v>Fiber Optic</v>
      </c>
      <c r="AE2364" s="10"/>
    </row>
    <row r="2365" ht="15.75" customHeight="1">
      <c r="A2365" s="12" t="s">
        <v>2405</v>
      </c>
      <c r="B2365" s="12" t="s">
        <v>43</v>
      </c>
      <c r="C2365" s="12">
        <v>0.0</v>
      </c>
      <c r="D2365" s="12" t="s">
        <v>39</v>
      </c>
      <c r="E2365" s="12" t="s">
        <v>39</v>
      </c>
      <c r="F2365" s="12">
        <v>1.0</v>
      </c>
      <c r="G2365" s="12">
        <v>0.0</v>
      </c>
      <c r="H2365" s="12">
        <v>0.0</v>
      </c>
      <c r="I2365" s="12" t="s">
        <v>41</v>
      </c>
      <c r="J2365" s="5">
        <v>19.7</v>
      </c>
      <c r="K2365" s="5">
        <v>675.6</v>
      </c>
      <c r="L2365" s="12" t="s">
        <v>39</v>
      </c>
      <c r="M2365" s="17">
        <f t="shared" si="2"/>
        <v>34.29441624</v>
      </c>
      <c r="N2365" s="18" t="b">
        <f t="shared" si="3"/>
        <v>0</v>
      </c>
      <c r="O2365" s="18" t="b">
        <f t="shared" si="4"/>
        <v>0</v>
      </c>
      <c r="P2365" s="18" t="b">
        <f t="shared" ref="P2365:Q2365" si="2371">if(F2365=0,false,true)</f>
        <v>1</v>
      </c>
      <c r="Q2365" s="18" t="b">
        <f t="shared" si="2371"/>
        <v>0</v>
      </c>
      <c r="R2365" s="18" t="b">
        <f t="shared" si="6"/>
        <v>0</v>
      </c>
      <c r="S2365" s="18">
        <f t="shared" si="11"/>
        <v>0</v>
      </c>
      <c r="T2365" s="19"/>
      <c r="U2365" s="20"/>
      <c r="V2365" s="19"/>
      <c r="W2365" s="19"/>
      <c r="X2365" s="19"/>
      <c r="Y2365" s="19">
        <f t="shared" si="7"/>
        <v>43451.87817</v>
      </c>
      <c r="Z2365" s="21">
        <f t="shared" si="8"/>
        <v>19.7</v>
      </c>
      <c r="AA2365" s="18" t="b">
        <f t="shared" si="9"/>
        <v>1</v>
      </c>
      <c r="AB2365" s="18" t="str">
        <f>vlookup(H2365,Table2_ContractType!A:B,2,false)</f>
        <v>Month-to-Month</v>
      </c>
      <c r="AC2365" s="18" t="str">
        <f>vlookup(F2365,Table3_PhoneService!A:B,2,false)</f>
        <v>One Line</v>
      </c>
      <c r="AD2365" s="18" t="str">
        <f>vlookup(G2365,Table4_InternetService!A:B,2,false)</f>
        <v>No Internet Service</v>
      </c>
      <c r="AE2365" s="10"/>
    </row>
    <row r="2366" ht="15.75" customHeight="1">
      <c r="A2366" s="12" t="s">
        <v>2406</v>
      </c>
      <c r="B2366" s="12" t="s">
        <v>43</v>
      </c>
      <c r="C2366" s="12">
        <v>0.0</v>
      </c>
      <c r="D2366" s="12" t="s">
        <v>37</v>
      </c>
      <c r="E2366" s="12" t="s">
        <v>39</v>
      </c>
      <c r="F2366" s="12">
        <v>1.0</v>
      </c>
      <c r="G2366" s="12">
        <v>2.0</v>
      </c>
      <c r="H2366" s="12">
        <v>2.0</v>
      </c>
      <c r="I2366" s="12" t="s">
        <v>56</v>
      </c>
      <c r="J2366" s="5">
        <v>106.3</v>
      </c>
      <c r="K2366" s="5">
        <v>5487.0</v>
      </c>
      <c r="L2366" s="12" t="s">
        <v>39</v>
      </c>
      <c r="M2366" s="17">
        <f t="shared" si="2"/>
        <v>51.61806209</v>
      </c>
      <c r="N2366" s="18" t="b">
        <f t="shared" si="3"/>
        <v>0</v>
      </c>
      <c r="O2366" s="18" t="b">
        <f t="shared" si="4"/>
        <v>0</v>
      </c>
      <c r="P2366" s="18" t="b">
        <f t="shared" ref="P2366:Q2366" si="2372">if(F2366=0,false,true)</f>
        <v>1</v>
      </c>
      <c r="Q2366" s="18" t="b">
        <f t="shared" si="2372"/>
        <v>1</v>
      </c>
      <c r="R2366" s="18" t="b">
        <f t="shared" si="6"/>
        <v>1</v>
      </c>
      <c r="S2366" s="18">
        <f t="shared" si="11"/>
        <v>1</v>
      </c>
      <c r="T2366" s="19"/>
      <c r="U2366" s="20"/>
      <c r="V2366" s="19"/>
      <c r="W2366" s="19"/>
      <c r="X2366" s="19"/>
      <c r="Y2366" s="19">
        <f t="shared" si="7"/>
        <v>42924.95061</v>
      </c>
      <c r="Z2366" s="21">
        <f t="shared" si="8"/>
        <v>106.3</v>
      </c>
      <c r="AA2366" s="18" t="b">
        <f t="shared" si="9"/>
        <v>1</v>
      </c>
      <c r="AB2366" s="18" t="str">
        <f>vlookup(H2366,Table2_ContractType!A:B,2,false)</f>
        <v>2 Year</v>
      </c>
      <c r="AC2366" s="18" t="str">
        <f>vlookup(F2366,Table3_PhoneService!A:B,2,false)</f>
        <v>One Line</v>
      </c>
      <c r="AD2366" s="18" t="str">
        <f>vlookup(G2366,Table4_InternetService!A:B,2,false)</f>
        <v>Fiber Optic</v>
      </c>
      <c r="AE2366" s="10"/>
    </row>
    <row r="2367" ht="15.75" customHeight="1">
      <c r="A2367" s="12" t="s">
        <v>2407</v>
      </c>
      <c r="B2367" s="12" t="s">
        <v>36</v>
      </c>
      <c r="C2367" s="12">
        <v>0.0</v>
      </c>
      <c r="D2367" s="12" t="s">
        <v>39</v>
      </c>
      <c r="E2367" s="12" t="s">
        <v>39</v>
      </c>
      <c r="F2367" s="12">
        <v>1.0</v>
      </c>
      <c r="G2367" s="12">
        <v>2.0</v>
      </c>
      <c r="H2367" s="12">
        <v>0.0</v>
      </c>
      <c r="I2367" s="12" t="s">
        <v>44</v>
      </c>
      <c r="J2367" s="5">
        <v>70.9</v>
      </c>
      <c r="K2367" s="5">
        <v>273.0</v>
      </c>
      <c r="L2367" s="12" t="s">
        <v>37</v>
      </c>
      <c r="M2367" s="17">
        <f t="shared" si="2"/>
        <v>3.850493653</v>
      </c>
      <c r="N2367" s="18" t="b">
        <f t="shared" si="3"/>
        <v>1</v>
      </c>
      <c r="O2367" s="18" t="b">
        <f t="shared" si="4"/>
        <v>1</v>
      </c>
      <c r="P2367" s="18" t="b">
        <f t="shared" ref="P2367:Q2367" si="2373">if(F2367=0,false,true)</f>
        <v>1</v>
      </c>
      <c r="Q2367" s="18" t="b">
        <f t="shared" si="2373"/>
        <v>1</v>
      </c>
      <c r="R2367" s="18" t="b">
        <f t="shared" si="6"/>
        <v>1</v>
      </c>
      <c r="S2367" s="18">
        <f t="shared" si="11"/>
        <v>0</v>
      </c>
      <c r="T2367" s="19"/>
      <c r="U2367" s="20"/>
      <c r="V2367" s="19"/>
      <c r="W2367" s="19"/>
      <c r="X2367" s="19"/>
      <c r="Y2367" s="19">
        <f t="shared" si="7"/>
        <v>44377.88082</v>
      </c>
      <c r="Z2367" s="21">
        <f t="shared" si="8"/>
        <v>70.9</v>
      </c>
      <c r="AA2367" s="18" t="b">
        <f t="shared" si="9"/>
        <v>1</v>
      </c>
      <c r="AB2367" s="18" t="str">
        <f>vlookup(H2367,Table2_ContractType!A:B,2,false)</f>
        <v>Month-to-Month</v>
      </c>
      <c r="AC2367" s="18" t="str">
        <f>vlookup(F2367,Table3_PhoneService!A:B,2,false)</f>
        <v>One Line</v>
      </c>
      <c r="AD2367" s="18" t="str">
        <f>vlookup(G2367,Table4_InternetService!A:B,2,false)</f>
        <v>Fiber Optic</v>
      </c>
      <c r="AE2367" s="10"/>
    </row>
    <row r="2368" ht="15.75" customHeight="1">
      <c r="A2368" s="12" t="s">
        <v>2408</v>
      </c>
      <c r="B2368" s="12" t="s">
        <v>43</v>
      </c>
      <c r="C2368" s="12">
        <v>0.0</v>
      </c>
      <c r="D2368" s="12" t="s">
        <v>37</v>
      </c>
      <c r="E2368" s="12" t="s">
        <v>37</v>
      </c>
      <c r="F2368" s="12">
        <v>2.0</v>
      </c>
      <c r="G2368" s="12">
        <v>0.0</v>
      </c>
      <c r="H2368" s="12">
        <v>1.0</v>
      </c>
      <c r="I2368" s="12" t="s">
        <v>56</v>
      </c>
      <c r="J2368" s="5">
        <v>24.85</v>
      </c>
      <c r="K2368" s="5">
        <v>1013.6</v>
      </c>
      <c r="L2368" s="12" t="s">
        <v>39</v>
      </c>
      <c r="M2368" s="17">
        <f t="shared" si="2"/>
        <v>40.78873239</v>
      </c>
      <c r="N2368" s="18" t="b">
        <f t="shared" si="3"/>
        <v>0</v>
      </c>
      <c r="O2368" s="18" t="b">
        <f t="shared" si="4"/>
        <v>0</v>
      </c>
      <c r="P2368" s="18" t="b">
        <f t="shared" ref="P2368:Q2368" si="2374">if(F2368=0,false,true)</f>
        <v>1</v>
      </c>
      <c r="Q2368" s="18" t="b">
        <f t="shared" si="2374"/>
        <v>0</v>
      </c>
      <c r="R2368" s="18" t="b">
        <f t="shared" si="6"/>
        <v>0</v>
      </c>
      <c r="S2368" s="18">
        <f t="shared" si="11"/>
        <v>3</v>
      </c>
      <c r="T2368" s="19"/>
      <c r="U2368" s="20"/>
      <c r="V2368" s="19"/>
      <c r="W2368" s="19"/>
      <c r="X2368" s="19"/>
      <c r="Y2368" s="19">
        <f t="shared" si="7"/>
        <v>43254.34272</v>
      </c>
      <c r="Z2368" s="21">
        <f t="shared" si="8"/>
        <v>24.85</v>
      </c>
      <c r="AA2368" s="18" t="b">
        <f t="shared" si="9"/>
        <v>1</v>
      </c>
      <c r="AB2368" s="18" t="str">
        <f>vlookup(H2368,Table2_ContractType!A:B,2,false)</f>
        <v>1 Year</v>
      </c>
      <c r="AC2368" s="18" t="str">
        <f>vlookup(F2368,Table3_PhoneService!A:B,2,false)</f>
        <v>Two or More Lines</v>
      </c>
      <c r="AD2368" s="18" t="str">
        <f>vlookup(G2368,Table4_InternetService!A:B,2,false)</f>
        <v>No Internet Service</v>
      </c>
      <c r="AE2368" s="10"/>
    </row>
    <row r="2369" ht="15.75" customHeight="1">
      <c r="A2369" s="12" t="s">
        <v>2409</v>
      </c>
      <c r="B2369" s="12" t="s">
        <v>43</v>
      </c>
      <c r="C2369" s="12">
        <v>0.0</v>
      </c>
      <c r="D2369" s="12" t="s">
        <v>37</v>
      </c>
      <c r="E2369" s="12" t="s">
        <v>39</v>
      </c>
      <c r="F2369" s="12">
        <v>2.0</v>
      </c>
      <c r="G2369" s="12">
        <v>2.0</v>
      </c>
      <c r="H2369" s="12">
        <v>0.0</v>
      </c>
      <c r="I2369" s="12" t="s">
        <v>56</v>
      </c>
      <c r="J2369" s="5">
        <v>104.1</v>
      </c>
      <c r="K2369" s="5">
        <v>5135.15</v>
      </c>
      <c r="L2369" s="12" t="s">
        <v>39</v>
      </c>
      <c r="M2369" s="17">
        <f t="shared" si="2"/>
        <v>49.32901057</v>
      </c>
      <c r="N2369" s="18" t="b">
        <f t="shared" si="3"/>
        <v>0</v>
      </c>
      <c r="O2369" s="18" t="b">
        <f t="shared" si="4"/>
        <v>0</v>
      </c>
      <c r="P2369" s="18" t="b">
        <f t="shared" ref="P2369:Q2369" si="2375">if(F2369=0,false,true)</f>
        <v>1</v>
      </c>
      <c r="Q2369" s="18" t="b">
        <f t="shared" si="2375"/>
        <v>1</v>
      </c>
      <c r="R2369" s="18" t="b">
        <f t="shared" si="6"/>
        <v>1</v>
      </c>
      <c r="S2369" s="18">
        <f t="shared" si="11"/>
        <v>1</v>
      </c>
      <c r="T2369" s="19"/>
      <c r="U2369" s="20"/>
      <c r="V2369" s="19"/>
      <c r="W2369" s="19"/>
      <c r="X2369" s="19"/>
      <c r="Y2369" s="19">
        <f t="shared" si="7"/>
        <v>42994.57593</v>
      </c>
      <c r="Z2369" s="21">
        <f t="shared" si="8"/>
        <v>104.1</v>
      </c>
      <c r="AA2369" s="18" t="b">
        <f t="shared" si="9"/>
        <v>1</v>
      </c>
      <c r="AB2369" s="18" t="str">
        <f>vlookup(H2369,Table2_ContractType!A:B,2,false)</f>
        <v>Month-to-Month</v>
      </c>
      <c r="AC2369" s="18" t="str">
        <f>vlookup(F2369,Table3_PhoneService!A:B,2,false)</f>
        <v>Two or More Lines</v>
      </c>
      <c r="AD2369" s="18" t="str">
        <f>vlookup(G2369,Table4_InternetService!A:B,2,false)</f>
        <v>Fiber Optic</v>
      </c>
      <c r="AE2369" s="10"/>
    </row>
    <row r="2370" ht="15.75" customHeight="1">
      <c r="A2370" s="12" t="s">
        <v>2410</v>
      </c>
      <c r="B2370" s="12" t="s">
        <v>36</v>
      </c>
      <c r="C2370" s="12">
        <v>0.0</v>
      </c>
      <c r="D2370" s="12" t="s">
        <v>37</v>
      </c>
      <c r="E2370" s="12" t="s">
        <v>37</v>
      </c>
      <c r="F2370" s="12">
        <v>1.0</v>
      </c>
      <c r="G2370" s="12">
        <v>0.0</v>
      </c>
      <c r="H2370" s="12">
        <v>0.0</v>
      </c>
      <c r="I2370" s="12" t="s">
        <v>41</v>
      </c>
      <c r="J2370" s="5">
        <v>18.8</v>
      </c>
      <c r="K2370" s="5">
        <v>251.25</v>
      </c>
      <c r="L2370" s="12" t="s">
        <v>39</v>
      </c>
      <c r="M2370" s="17">
        <f t="shared" si="2"/>
        <v>13.3643617</v>
      </c>
      <c r="N2370" s="18" t="b">
        <f t="shared" si="3"/>
        <v>1</v>
      </c>
      <c r="O2370" s="18" t="b">
        <f t="shared" si="4"/>
        <v>0</v>
      </c>
      <c r="P2370" s="18" t="b">
        <f t="shared" ref="P2370:Q2370" si="2376">if(F2370=0,false,true)</f>
        <v>1</v>
      </c>
      <c r="Q2370" s="18" t="b">
        <f t="shared" si="2376"/>
        <v>0</v>
      </c>
      <c r="R2370" s="18" t="b">
        <f t="shared" si="6"/>
        <v>0</v>
      </c>
      <c r="S2370" s="18">
        <f t="shared" si="11"/>
        <v>3</v>
      </c>
      <c r="T2370" s="19"/>
      <c r="U2370" s="20"/>
      <c r="V2370" s="19"/>
      <c r="W2370" s="19"/>
      <c r="X2370" s="19"/>
      <c r="Y2370" s="19">
        <f t="shared" si="7"/>
        <v>44088.50066</v>
      </c>
      <c r="Z2370" s="21">
        <f t="shared" si="8"/>
        <v>18.8</v>
      </c>
      <c r="AA2370" s="18" t="b">
        <f t="shared" si="9"/>
        <v>1</v>
      </c>
      <c r="AB2370" s="18" t="str">
        <f>vlookup(H2370,Table2_ContractType!A:B,2,false)</f>
        <v>Month-to-Month</v>
      </c>
      <c r="AC2370" s="18" t="str">
        <f>vlookup(F2370,Table3_PhoneService!A:B,2,false)</f>
        <v>One Line</v>
      </c>
      <c r="AD2370" s="18" t="str">
        <f>vlookup(G2370,Table4_InternetService!A:B,2,false)</f>
        <v>No Internet Service</v>
      </c>
      <c r="AE2370" s="10"/>
    </row>
    <row r="2371" ht="15.75" customHeight="1">
      <c r="A2371" s="12" t="s">
        <v>2411</v>
      </c>
      <c r="B2371" s="12" t="s">
        <v>43</v>
      </c>
      <c r="C2371" s="12">
        <v>0.0</v>
      </c>
      <c r="D2371" s="12" t="s">
        <v>39</v>
      </c>
      <c r="E2371" s="12" t="s">
        <v>39</v>
      </c>
      <c r="F2371" s="12">
        <v>2.0</v>
      </c>
      <c r="G2371" s="12">
        <v>2.0</v>
      </c>
      <c r="H2371" s="12">
        <v>0.0</v>
      </c>
      <c r="I2371" s="12" t="s">
        <v>44</v>
      </c>
      <c r="J2371" s="5">
        <v>94.85</v>
      </c>
      <c r="K2371" s="5">
        <v>462.8</v>
      </c>
      <c r="L2371" s="12" t="s">
        <v>37</v>
      </c>
      <c r="M2371" s="17">
        <f t="shared" si="2"/>
        <v>4.879283079</v>
      </c>
      <c r="N2371" s="18" t="b">
        <f t="shared" si="3"/>
        <v>0</v>
      </c>
      <c r="O2371" s="18" t="b">
        <f t="shared" si="4"/>
        <v>1</v>
      </c>
      <c r="P2371" s="18" t="b">
        <f t="shared" ref="P2371:Q2371" si="2377">if(F2371=0,false,true)</f>
        <v>1</v>
      </c>
      <c r="Q2371" s="18" t="b">
        <f t="shared" si="2377"/>
        <v>1</v>
      </c>
      <c r="R2371" s="18" t="b">
        <f t="shared" si="6"/>
        <v>1</v>
      </c>
      <c r="S2371" s="18">
        <f t="shared" si="11"/>
        <v>0</v>
      </c>
      <c r="T2371" s="19"/>
      <c r="U2371" s="20"/>
      <c r="V2371" s="19"/>
      <c r="W2371" s="19"/>
      <c r="X2371" s="19"/>
      <c r="Y2371" s="19">
        <f t="shared" si="7"/>
        <v>44346.58847</v>
      </c>
      <c r="Z2371" s="21">
        <f t="shared" si="8"/>
        <v>94.85</v>
      </c>
      <c r="AA2371" s="18" t="b">
        <f t="shared" si="9"/>
        <v>1</v>
      </c>
      <c r="AB2371" s="18" t="str">
        <f>vlookup(H2371,Table2_ContractType!A:B,2,false)</f>
        <v>Month-to-Month</v>
      </c>
      <c r="AC2371" s="18" t="str">
        <f>vlookup(F2371,Table3_PhoneService!A:B,2,false)</f>
        <v>Two or More Lines</v>
      </c>
      <c r="AD2371" s="18" t="str">
        <f>vlookup(G2371,Table4_InternetService!A:B,2,false)</f>
        <v>Fiber Optic</v>
      </c>
      <c r="AE2371" s="10"/>
    </row>
    <row r="2372" ht="15.75" customHeight="1">
      <c r="A2372" s="12" t="s">
        <v>2412</v>
      </c>
      <c r="B2372" s="12" t="s">
        <v>36</v>
      </c>
      <c r="C2372" s="12">
        <v>0.0</v>
      </c>
      <c r="D2372" s="12" t="s">
        <v>37</v>
      </c>
      <c r="E2372" s="12" t="s">
        <v>37</v>
      </c>
      <c r="F2372" s="12">
        <v>2.0</v>
      </c>
      <c r="G2372" s="12">
        <v>0.0</v>
      </c>
      <c r="H2372" s="12">
        <v>2.0</v>
      </c>
      <c r="I2372" s="12" t="s">
        <v>41</v>
      </c>
      <c r="J2372" s="5">
        <v>23.85</v>
      </c>
      <c r="K2372" s="5">
        <v>625.65</v>
      </c>
      <c r="L2372" s="12" t="s">
        <v>39</v>
      </c>
      <c r="M2372" s="17">
        <f t="shared" si="2"/>
        <v>26.2327044</v>
      </c>
      <c r="N2372" s="18" t="b">
        <f t="shared" si="3"/>
        <v>1</v>
      </c>
      <c r="O2372" s="18" t="b">
        <f t="shared" si="4"/>
        <v>0</v>
      </c>
      <c r="P2372" s="18" t="b">
        <f t="shared" ref="P2372:Q2372" si="2378">if(F2372=0,false,true)</f>
        <v>1</v>
      </c>
      <c r="Q2372" s="18" t="b">
        <f t="shared" si="2378"/>
        <v>0</v>
      </c>
      <c r="R2372" s="18" t="b">
        <f t="shared" si="6"/>
        <v>0</v>
      </c>
      <c r="S2372" s="18">
        <f t="shared" si="11"/>
        <v>3</v>
      </c>
      <c r="T2372" s="19"/>
      <c r="U2372" s="20"/>
      <c r="V2372" s="19"/>
      <c r="W2372" s="19"/>
      <c r="X2372" s="19"/>
      <c r="Y2372" s="19">
        <f t="shared" si="7"/>
        <v>43697.08857</v>
      </c>
      <c r="Z2372" s="21">
        <f t="shared" si="8"/>
        <v>23.85</v>
      </c>
      <c r="AA2372" s="18" t="b">
        <f t="shared" si="9"/>
        <v>1</v>
      </c>
      <c r="AB2372" s="18" t="str">
        <f>vlookup(H2372,Table2_ContractType!A:B,2,false)</f>
        <v>2 Year</v>
      </c>
      <c r="AC2372" s="18" t="str">
        <f>vlookup(F2372,Table3_PhoneService!A:B,2,false)</f>
        <v>Two or More Lines</v>
      </c>
      <c r="AD2372" s="18" t="str">
        <f>vlookup(G2372,Table4_InternetService!A:B,2,false)</f>
        <v>No Internet Service</v>
      </c>
      <c r="AE2372" s="10"/>
    </row>
    <row r="2373" ht="15.75" customHeight="1">
      <c r="A2373" s="12" t="s">
        <v>2413</v>
      </c>
      <c r="B2373" s="12" t="s">
        <v>36</v>
      </c>
      <c r="C2373" s="12">
        <v>1.0</v>
      </c>
      <c r="D2373" s="12" t="s">
        <v>39</v>
      </c>
      <c r="E2373" s="12" t="s">
        <v>39</v>
      </c>
      <c r="F2373" s="12">
        <v>2.0</v>
      </c>
      <c r="G2373" s="12">
        <v>2.0</v>
      </c>
      <c r="H2373" s="12">
        <v>0.0</v>
      </c>
      <c r="I2373" s="12" t="s">
        <v>56</v>
      </c>
      <c r="J2373" s="5">
        <v>105.5</v>
      </c>
      <c r="K2373" s="5">
        <v>829.55</v>
      </c>
      <c r="L2373" s="12" t="s">
        <v>37</v>
      </c>
      <c r="M2373" s="17">
        <f t="shared" si="2"/>
        <v>7.863033175</v>
      </c>
      <c r="N2373" s="18" t="b">
        <f t="shared" si="3"/>
        <v>1</v>
      </c>
      <c r="O2373" s="18" t="b">
        <f t="shared" si="4"/>
        <v>1</v>
      </c>
      <c r="P2373" s="18" t="b">
        <f t="shared" ref="P2373:Q2373" si="2379">if(F2373=0,false,true)</f>
        <v>1</v>
      </c>
      <c r="Q2373" s="18" t="b">
        <f t="shared" si="2379"/>
        <v>1</v>
      </c>
      <c r="R2373" s="18" t="b">
        <f t="shared" si="6"/>
        <v>1</v>
      </c>
      <c r="S2373" s="18">
        <f t="shared" si="11"/>
        <v>0</v>
      </c>
      <c r="T2373" s="19"/>
      <c r="U2373" s="20"/>
      <c r="V2373" s="19"/>
      <c r="W2373" s="19"/>
      <c r="X2373" s="19"/>
      <c r="Y2373" s="19">
        <f t="shared" si="7"/>
        <v>44255.83274</v>
      </c>
      <c r="Z2373" s="21">
        <f t="shared" si="8"/>
        <v>105.5</v>
      </c>
      <c r="AA2373" s="18" t="b">
        <f t="shared" si="9"/>
        <v>1</v>
      </c>
      <c r="AB2373" s="18" t="str">
        <f>vlookup(H2373,Table2_ContractType!A:B,2,false)</f>
        <v>Month-to-Month</v>
      </c>
      <c r="AC2373" s="18" t="str">
        <f>vlookup(F2373,Table3_PhoneService!A:B,2,false)</f>
        <v>Two or More Lines</v>
      </c>
      <c r="AD2373" s="18" t="str">
        <f>vlookup(G2373,Table4_InternetService!A:B,2,false)</f>
        <v>Fiber Optic</v>
      </c>
      <c r="AE2373" s="10"/>
    </row>
    <row r="2374" ht="15.75" customHeight="1">
      <c r="A2374" s="12" t="s">
        <v>2414</v>
      </c>
      <c r="B2374" s="12" t="s">
        <v>43</v>
      </c>
      <c r="C2374" s="12">
        <v>0.0</v>
      </c>
      <c r="D2374" s="12" t="s">
        <v>37</v>
      </c>
      <c r="E2374" s="12" t="s">
        <v>39</v>
      </c>
      <c r="F2374" s="12">
        <v>1.0</v>
      </c>
      <c r="G2374" s="12">
        <v>1.0</v>
      </c>
      <c r="H2374" s="12">
        <v>0.0</v>
      </c>
      <c r="I2374" s="12" t="s">
        <v>41</v>
      </c>
      <c r="J2374" s="5">
        <v>50.15</v>
      </c>
      <c r="K2374" s="5">
        <v>2058.5</v>
      </c>
      <c r="L2374" s="12" t="s">
        <v>39</v>
      </c>
      <c r="M2374" s="17">
        <f t="shared" si="2"/>
        <v>41.04685942</v>
      </c>
      <c r="N2374" s="18" t="b">
        <f t="shared" si="3"/>
        <v>0</v>
      </c>
      <c r="O2374" s="18" t="b">
        <f t="shared" si="4"/>
        <v>0</v>
      </c>
      <c r="P2374" s="18" t="b">
        <f t="shared" ref="P2374:Q2374" si="2380">if(F2374=0,false,true)</f>
        <v>1</v>
      </c>
      <c r="Q2374" s="18" t="b">
        <f t="shared" si="2380"/>
        <v>1</v>
      </c>
      <c r="R2374" s="18" t="b">
        <f t="shared" si="6"/>
        <v>1</v>
      </c>
      <c r="S2374" s="18">
        <f t="shared" si="11"/>
        <v>1</v>
      </c>
      <c r="T2374" s="19"/>
      <c r="U2374" s="20"/>
      <c r="V2374" s="19"/>
      <c r="W2374" s="19"/>
      <c r="X2374" s="19"/>
      <c r="Y2374" s="19">
        <f t="shared" si="7"/>
        <v>43246.49136</v>
      </c>
      <c r="Z2374" s="21">
        <f t="shared" si="8"/>
        <v>50.15</v>
      </c>
      <c r="AA2374" s="18" t="b">
        <f t="shared" si="9"/>
        <v>1</v>
      </c>
      <c r="AB2374" s="18" t="str">
        <f>vlookup(H2374,Table2_ContractType!A:B,2,false)</f>
        <v>Month-to-Month</v>
      </c>
      <c r="AC2374" s="18" t="str">
        <f>vlookup(F2374,Table3_PhoneService!A:B,2,false)</f>
        <v>One Line</v>
      </c>
      <c r="AD2374" s="18" t="str">
        <f>vlookup(G2374,Table4_InternetService!A:B,2,false)</f>
        <v>DSL</v>
      </c>
      <c r="AE2374" s="10"/>
    </row>
    <row r="2375" ht="15.75" customHeight="1">
      <c r="A2375" s="12" t="s">
        <v>2415</v>
      </c>
      <c r="B2375" s="12" t="s">
        <v>36</v>
      </c>
      <c r="C2375" s="12">
        <v>0.0</v>
      </c>
      <c r="D2375" s="12" t="s">
        <v>37</v>
      </c>
      <c r="E2375" s="12" t="s">
        <v>37</v>
      </c>
      <c r="F2375" s="12">
        <v>2.0</v>
      </c>
      <c r="G2375" s="12">
        <v>2.0</v>
      </c>
      <c r="H2375" s="12">
        <v>2.0</v>
      </c>
      <c r="I2375" s="12" t="s">
        <v>38</v>
      </c>
      <c r="J2375" s="5">
        <v>94.1</v>
      </c>
      <c r="K2375" s="5">
        <v>6302.8</v>
      </c>
      <c r="L2375" s="12" t="s">
        <v>39</v>
      </c>
      <c r="M2375" s="17">
        <f t="shared" si="2"/>
        <v>66.97980871</v>
      </c>
      <c r="N2375" s="18" t="b">
        <f t="shared" si="3"/>
        <v>1</v>
      </c>
      <c r="O2375" s="18" t="b">
        <f t="shared" si="4"/>
        <v>0</v>
      </c>
      <c r="P2375" s="18" t="b">
        <f t="shared" ref="P2375:Q2375" si="2381">if(F2375=0,false,true)</f>
        <v>1</v>
      </c>
      <c r="Q2375" s="18" t="b">
        <f t="shared" si="2381"/>
        <v>1</v>
      </c>
      <c r="R2375" s="18" t="b">
        <f t="shared" si="6"/>
        <v>1</v>
      </c>
      <c r="S2375" s="18">
        <f t="shared" si="11"/>
        <v>3</v>
      </c>
      <c r="T2375" s="19"/>
      <c r="U2375" s="20"/>
      <c r="V2375" s="19"/>
      <c r="W2375" s="19"/>
      <c r="X2375" s="19"/>
      <c r="Y2375" s="19">
        <f t="shared" si="7"/>
        <v>42457.69748</v>
      </c>
      <c r="Z2375" s="21">
        <f t="shared" si="8"/>
        <v>94.1</v>
      </c>
      <c r="AA2375" s="18" t="b">
        <f t="shared" si="9"/>
        <v>1</v>
      </c>
      <c r="AB2375" s="18" t="str">
        <f>vlookup(H2375,Table2_ContractType!A:B,2,false)</f>
        <v>2 Year</v>
      </c>
      <c r="AC2375" s="18" t="str">
        <f>vlookup(F2375,Table3_PhoneService!A:B,2,false)</f>
        <v>Two or More Lines</v>
      </c>
      <c r="AD2375" s="18" t="str">
        <f>vlookup(G2375,Table4_InternetService!A:B,2,false)</f>
        <v>Fiber Optic</v>
      </c>
      <c r="AE2375" s="10"/>
    </row>
    <row r="2376" ht="15.75" customHeight="1">
      <c r="A2376" s="12" t="s">
        <v>2416</v>
      </c>
      <c r="B2376" s="12" t="s">
        <v>36</v>
      </c>
      <c r="C2376" s="12">
        <v>0.0</v>
      </c>
      <c r="D2376" s="12" t="s">
        <v>39</v>
      </c>
      <c r="E2376" s="12" t="s">
        <v>39</v>
      </c>
      <c r="F2376" s="12">
        <v>2.0</v>
      </c>
      <c r="G2376" s="12">
        <v>2.0</v>
      </c>
      <c r="H2376" s="12">
        <v>0.0</v>
      </c>
      <c r="I2376" s="12" t="s">
        <v>56</v>
      </c>
      <c r="J2376" s="5">
        <v>100.25</v>
      </c>
      <c r="K2376" s="5">
        <v>2387.75</v>
      </c>
      <c r="L2376" s="12" t="s">
        <v>37</v>
      </c>
      <c r="M2376" s="17">
        <f t="shared" si="2"/>
        <v>23.81795511</v>
      </c>
      <c r="N2376" s="18" t="b">
        <f t="shared" si="3"/>
        <v>1</v>
      </c>
      <c r="O2376" s="18" t="b">
        <f t="shared" si="4"/>
        <v>1</v>
      </c>
      <c r="P2376" s="18" t="b">
        <f t="shared" ref="P2376:Q2376" si="2382">if(F2376=0,false,true)</f>
        <v>1</v>
      </c>
      <c r="Q2376" s="18" t="b">
        <f t="shared" si="2382"/>
        <v>1</v>
      </c>
      <c r="R2376" s="18" t="b">
        <f t="shared" si="6"/>
        <v>1</v>
      </c>
      <c r="S2376" s="18">
        <f t="shared" si="11"/>
        <v>0</v>
      </c>
      <c r="T2376" s="19"/>
      <c r="U2376" s="20"/>
      <c r="V2376" s="19"/>
      <c r="W2376" s="19"/>
      <c r="X2376" s="19"/>
      <c r="Y2376" s="19">
        <f t="shared" si="7"/>
        <v>43770.5372</v>
      </c>
      <c r="Z2376" s="21">
        <f t="shared" si="8"/>
        <v>100.25</v>
      </c>
      <c r="AA2376" s="18" t="b">
        <f t="shared" si="9"/>
        <v>1</v>
      </c>
      <c r="AB2376" s="18" t="str">
        <f>vlookup(H2376,Table2_ContractType!A:B,2,false)</f>
        <v>Month-to-Month</v>
      </c>
      <c r="AC2376" s="18" t="str">
        <f>vlookup(F2376,Table3_PhoneService!A:B,2,false)</f>
        <v>Two or More Lines</v>
      </c>
      <c r="AD2376" s="18" t="str">
        <f>vlookup(G2376,Table4_InternetService!A:B,2,false)</f>
        <v>Fiber Optic</v>
      </c>
      <c r="AE2376" s="10"/>
    </row>
    <row r="2377" ht="15.75" customHeight="1">
      <c r="A2377" s="12" t="s">
        <v>2417</v>
      </c>
      <c r="B2377" s="12" t="s">
        <v>36</v>
      </c>
      <c r="C2377" s="12">
        <v>0.0</v>
      </c>
      <c r="D2377" s="12" t="s">
        <v>37</v>
      </c>
      <c r="E2377" s="12" t="s">
        <v>37</v>
      </c>
      <c r="F2377" s="12">
        <v>2.0</v>
      </c>
      <c r="G2377" s="12">
        <v>2.0</v>
      </c>
      <c r="H2377" s="12">
        <v>2.0</v>
      </c>
      <c r="I2377" s="12" t="s">
        <v>38</v>
      </c>
      <c r="J2377" s="5">
        <v>115.15</v>
      </c>
      <c r="K2377" s="5">
        <v>8250.0</v>
      </c>
      <c r="L2377" s="12" t="s">
        <v>39</v>
      </c>
      <c r="M2377" s="17">
        <f t="shared" si="2"/>
        <v>71.64567955</v>
      </c>
      <c r="N2377" s="18" t="b">
        <f t="shared" si="3"/>
        <v>1</v>
      </c>
      <c r="O2377" s="18" t="b">
        <f t="shared" si="4"/>
        <v>0</v>
      </c>
      <c r="P2377" s="18" t="b">
        <f t="shared" ref="P2377:Q2377" si="2383">if(F2377=0,false,true)</f>
        <v>1</v>
      </c>
      <c r="Q2377" s="18" t="b">
        <f t="shared" si="2383"/>
        <v>1</v>
      </c>
      <c r="R2377" s="18" t="b">
        <f t="shared" si="6"/>
        <v>1</v>
      </c>
      <c r="S2377" s="18">
        <f t="shared" si="11"/>
        <v>3</v>
      </c>
      <c r="T2377" s="19"/>
      <c r="U2377" s="20"/>
      <c r="V2377" s="19"/>
      <c r="W2377" s="19"/>
      <c r="X2377" s="19"/>
      <c r="Y2377" s="19">
        <f t="shared" si="7"/>
        <v>42315.77725</v>
      </c>
      <c r="Z2377" s="21">
        <f t="shared" si="8"/>
        <v>115.15</v>
      </c>
      <c r="AA2377" s="18" t="b">
        <f t="shared" si="9"/>
        <v>1</v>
      </c>
      <c r="AB2377" s="18" t="str">
        <f>vlookup(H2377,Table2_ContractType!A:B,2,false)</f>
        <v>2 Year</v>
      </c>
      <c r="AC2377" s="18" t="str">
        <f>vlookup(F2377,Table3_PhoneService!A:B,2,false)</f>
        <v>Two or More Lines</v>
      </c>
      <c r="AD2377" s="18" t="str">
        <f>vlookup(G2377,Table4_InternetService!A:B,2,false)</f>
        <v>Fiber Optic</v>
      </c>
      <c r="AE2377" s="10"/>
    </row>
    <row r="2378" ht="15.75" customHeight="1">
      <c r="A2378" s="12" t="s">
        <v>2418</v>
      </c>
      <c r="B2378" s="12" t="s">
        <v>43</v>
      </c>
      <c r="C2378" s="12">
        <v>0.0</v>
      </c>
      <c r="D2378" s="12" t="s">
        <v>39</v>
      </c>
      <c r="E2378" s="12" t="s">
        <v>39</v>
      </c>
      <c r="F2378" s="12">
        <v>1.0</v>
      </c>
      <c r="G2378" s="12">
        <v>1.0</v>
      </c>
      <c r="H2378" s="12">
        <v>2.0</v>
      </c>
      <c r="I2378" s="12" t="s">
        <v>56</v>
      </c>
      <c r="J2378" s="5">
        <v>60.0</v>
      </c>
      <c r="K2378" s="5">
        <v>2548.55</v>
      </c>
      <c r="L2378" s="12" t="s">
        <v>39</v>
      </c>
      <c r="M2378" s="17">
        <f t="shared" si="2"/>
        <v>42.47583333</v>
      </c>
      <c r="N2378" s="18" t="b">
        <f t="shared" si="3"/>
        <v>0</v>
      </c>
      <c r="O2378" s="18" t="b">
        <f t="shared" si="4"/>
        <v>0</v>
      </c>
      <c r="P2378" s="18" t="b">
        <f t="shared" ref="P2378:Q2378" si="2384">if(F2378=0,false,true)</f>
        <v>1</v>
      </c>
      <c r="Q2378" s="18" t="b">
        <f t="shared" si="2384"/>
        <v>1</v>
      </c>
      <c r="R2378" s="18" t="b">
        <f t="shared" si="6"/>
        <v>1</v>
      </c>
      <c r="S2378" s="18">
        <f t="shared" si="11"/>
        <v>0</v>
      </c>
      <c r="T2378" s="19"/>
      <c r="U2378" s="20"/>
      <c r="V2378" s="19"/>
      <c r="W2378" s="19"/>
      <c r="X2378" s="19"/>
      <c r="Y2378" s="19">
        <f t="shared" si="7"/>
        <v>43203.02674</v>
      </c>
      <c r="Z2378" s="21">
        <f t="shared" si="8"/>
        <v>60</v>
      </c>
      <c r="AA2378" s="18" t="b">
        <f t="shared" si="9"/>
        <v>1</v>
      </c>
      <c r="AB2378" s="18" t="str">
        <f>vlookup(H2378,Table2_ContractType!A:B,2,false)</f>
        <v>2 Year</v>
      </c>
      <c r="AC2378" s="18" t="str">
        <f>vlookup(F2378,Table3_PhoneService!A:B,2,false)</f>
        <v>One Line</v>
      </c>
      <c r="AD2378" s="18" t="str">
        <f>vlookup(G2378,Table4_InternetService!A:B,2,false)</f>
        <v>DSL</v>
      </c>
      <c r="AE2378" s="10"/>
    </row>
    <row r="2379" ht="15.75" customHeight="1">
      <c r="A2379" s="12" t="s">
        <v>2419</v>
      </c>
      <c r="B2379" s="12" t="s">
        <v>36</v>
      </c>
      <c r="C2379" s="12">
        <v>1.0</v>
      </c>
      <c r="D2379" s="12" t="s">
        <v>39</v>
      </c>
      <c r="E2379" s="12" t="s">
        <v>39</v>
      </c>
      <c r="F2379" s="12">
        <v>2.0</v>
      </c>
      <c r="G2379" s="12">
        <v>2.0</v>
      </c>
      <c r="H2379" s="12">
        <v>0.0</v>
      </c>
      <c r="I2379" s="12" t="s">
        <v>56</v>
      </c>
      <c r="J2379" s="5">
        <v>91.3</v>
      </c>
      <c r="K2379" s="5">
        <v>1094.5</v>
      </c>
      <c r="L2379" s="12" t="s">
        <v>37</v>
      </c>
      <c r="M2379" s="17">
        <f t="shared" si="2"/>
        <v>11.98795181</v>
      </c>
      <c r="N2379" s="18" t="b">
        <f t="shared" si="3"/>
        <v>1</v>
      </c>
      <c r="O2379" s="18" t="b">
        <f t="shared" si="4"/>
        <v>1</v>
      </c>
      <c r="P2379" s="18" t="b">
        <f t="shared" ref="P2379:Q2379" si="2385">if(F2379=0,false,true)</f>
        <v>1</v>
      </c>
      <c r="Q2379" s="18" t="b">
        <f t="shared" si="2385"/>
        <v>1</v>
      </c>
      <c r="R2379" s="18" t="b">
        <f t="shared" si="6"/>
        <v>1</v>
      </c>
      <c r="S2379" s="18">
        <f t="shared" si="11"/>
        <v>0</v>
      </c>
      <c r="T2379" s="19"/>
      <c r="U2379" s="20"/>
      <c r="V2379" s="19"/>
      <c r="W2379" s="19"/>
      <c r="X2379" s="19"/>
      <c r="Y2379" s="19">
        <f t="shared" si="7"/>
        <v>44130.36647</v>
      </c>
      <c r="Z2379" s="21">
        <f t="shared" si="8"/>
        <v>91.3</v>
      </c>
      <c r="AA2379" s="18" t="b">
        <f t="shared" si="9"/>
        <v>1</v>
      </c>
      <c r="AB2379" s="18" t="str">
        <f>vlookup(H2379,Table2_ContractType!A:B,2,false)</f>
        <v>Month-to-Month</v>
      </c>
      <c r="AC2379" s="18" t="str">
        <f>vlookup(F2379,Table3_PhoneService!A:B,2,false)</f>
        <v>Two or More Lines</v>
      </c>
      <c r="AD2379" s="18" t="str">
        <f>vlookup(G2379,Table4_InternetService!A:B,2,false)</f>
        <v>Fiber Optic</v>
      </c>
      <c r="AE2379" s="10"/>
    </row>
    <row r="2380" ht="15.75" customHeight="1">
      <c r="A2380" s="12" t="s">
        <v>2420</v>
      </c>
      <c r="B2380" s="12" t="s">
        <v>36</v>
      </c>
      <c r="C2380" s="12">
        <v>1.0</v>
      </c>
      <c r="D2380" s="12" t="s">
        <v>37</v>
      </c>
      <c r="E2380" s="12" t="s">
        <v>37</v>
      </c>
      <c r="F2380" s="12">
        <v>2.0</v>
      </c>
      <c r="G2380" s="12">
        <v>1.0</v>
      </c>
      <c r="H2380" s="12">
        <v>2.0</v>
      </c>
      <c r="I2380" s="12" t="s">
        <v>38</v>
      </c>
      <c r="J2380" s="5">
        <v>89.55</v>
      </c>
      <c r="K2380" s="5">
        <v>6448.85</v>
      </c>
      <c r="L2380" s="12" t="s">
        <v>39</v>
      </c>
      <c r="M2380" s="17">
        <f t="shared" si="2"/>
        <v>72.01395868</v>
      </c>
      <c r="N2380" s="18" t="b">
        <f t="shared" si="3"/>
        <v>1</v>
      </c>
      <c r="O2380" s="18" t="b">
        <f t="shared" si="4"/>
        <v>0</v>
      </c>
      <c r="P2380" s="18" t="b">
        <f t="shared" ref="P2380:Q2380" si="2386">if(F2380=0,false,true)</f>
        <v>1</v>
      </c>
      <c r="Q2380" s="18" t="b">
        <f t="shared" si="2386"/>
        <v>1</v>
      </c>
      <c r="R2380" s="18" t="b">
        <f t="shared" si="6"/>
        <v>1</v>
      </c>
      <c r="S2380" s="18">
        <f t="shared" si="11"/>
        <v>3</v>
      </c>
      <c r="T2380" s="19"/>
      <c r="U2380" s="20"/>
      <c r="V2380" s="19"/>
      <c r="W2380" s="19"/>
      <c r="X2380" s="19"/>
      <c r="Y2380" s="19">
        <f t="shared" si="7"/>
        <v>42304.57542</v>
      </c>
      <c r="Z2380" s="21">
        <f t="shared" si="8"/>
        <v>89.55</v>
      </c>
      <c r="AA2380" s="18" t="b">
        <f t="shared" si="9"/>
        <v>1</v>
      </c>
      <c r="AB2380" s="18" t="str">
        <f>vlookup(H2380,Table2_ContractType!A:B,2,false)</f>
        <v>2 Year</v>
      </c>
      <c r="AC2380" s="18" t="str">
        <f>vlookup(F2380,Table3_PhoneService!A:B,2,false)</f>
        <v>Two or More Lines</v>
      </c>
      <c r="AD2380" s="18" t="str">
        <f>vlookup(G2380,Table4_InternetService!A:B,2,false)</f>
        <v>DSL</v>
      </c>
      <c r="AE2380" s="10"/>
    </row>
    <row r="2381" ht="15.75" customHeight="1">
      <c r="A2381" s="12" t="s">
        <v>2421</v>
      </c>
      <c r="B2381" s="12" t="s">
        <v>43</v>
      </c>
      <c r="C2381" s="12">
        <v>1.0</v>
      </c>
      <c r="D2381" s="12" t="s">
        <v>37</v>
      </c>
      <c r="E2381" s="12" t="s">
        <v>39</v>
      </c>
      <c r="F2381" s="12">
        <v>1.0</v>
      </c>
      <c r="G2381" s="12">
        <v>2.0</v>
      </c>
      <c r="H2381" s="12">
        <v>0.0</v>
      </c>
      <c r="I2381" s="12" t="s">
        <v>56</v>
      </c>
      <c r="J2381" s="5">
        <v>69.1</v>
      </c>
      <c r="K2381" s="5">
        <v>1474.75</v>
      </c>
      <c r="L2381" s="12" t="s">
        <v>37</v>
      </c>
      <c r="M2381" s="17">
        <f t="shared" si="2"/>
        <v>21.3422576</v>
      </c>
      <c r="N2381" s="18" t="b">
        <f t="shared" si="3"/>
        <v>0</v>
      </c>
      <c r="O2381" s="18" t="b">
        <f t="shared" si="4"/>
        <v>1</v>
      </c>
      <c r="P2381" s="18" t="b">
        <f t="shared" ref="P2381:Q2381" si="2387">if(F2381=0,false,true)</f>
        <v>1</v>
      </c>
      <c r="Q2381" s="18" t="b">
        <f t="shared" si="2387"/>
        <v>1</v>
      </c>
      <c r="R2381" s="18" t="b">
        <f t="shared" si="6"/>
        <v>1</v>
      </c>
      <c r="S2381" s="18">
        <f t="shared" si="11"/>
        <v>1</v>
      </c>
      <c r="T2381" s="19"/>
      <c r="U2381" s="20"/>
      <c r="V2381" s="19"/>
      <c r="W2381" s="19"/>
      <c r="X2381" s="19"/>
      <c r="Y2381" s="19">
        <f t="shared" si="7"/>
        <v>43845.83966</v>
      </c>
      <c r="Z2381" s="21">
        <f t="shared" si="8"/>
        <v>69.1</v>
      </c>
      <c r="AA2381" s="18" t="b">
        <f t="shared" si="9"/>
        <v>1</v>
      </c>
      <c r="AB2381" s="18" t="str">
        <f>vlookup(H2381,Table2_ContractType!A:B,2,false)</f>
        <v>Month-to-Month</v>
      </c>
      <c r="AC2381" s="18" t="str">
        <f>vlookup(F2381,Table3_PhoneService!A:B,2,false)</f>
        <v>One Line</v>
      </c>
      <c r="AD2381" s="18" t="str">
        <f>vlookup(G2381,Table4_InternetService!A:B,2,false)</f>
        <v>Fiber Optic</v>
      </c>
      <c r="AE2381" s="10"/>
    </row>
    <row r="2382" ht="15.75" customHeight="1">
      <c r="A2382" s="12" t="s">
        <v>2422</v>
      </c>
      <c r="B2382" s="12" t="s">
        <v>43</v>
      </c>
      <c r="C2382" s="12">
        <v>0.0</v>
      </c>
      <c r="D2382" s="12" t="s">
        <v>37</v>
      </c>
      <c r="E2382" s="12" t="s">
        <v>37</v>
      </c>
      <c r="F2382" s="12">
        <v>1.0</v>
      </c>
      <c r="G2382" s="12">
        <v>1.0</v>
      </c>
      <c r="H2382" s="12">
        <v>2.0</v>
      </c>
      <c r="I2382" s="12" t="s">
        <v>38</v>
      </c>
      <c r="J2382" s="5">
        <v>60.5</v>
      </c>
      <c r="K2382" s="5">
        <v>3121.45</v>
      </c>
      <c r="L2382" s="12" t="s">
        <v>39</v>
      </c>
      <c r="M2382" s="17">
        <f t="shared" si="2"/>
        <v>51.59421488</v>
      </c>
      <c r="N2382" s="18" t="b">
        <f t="shared" si="3"/>
        <v>0</v>
      </c>
      <c r="O2382" s="18" t="b">
        <f t="shared" si="4"/>
        <v>0</v>
      </c>
      <c r="P2382" s="18" t="b">
        <f t="shared" ref="P2382:Q2382" si="2388">if(F2382=0,false,true)</f>
        <v>1</v>
      </c>
      <c r="Q2382" s="18" t="b">
        <f t="shared" si="2388"/>
        <v>1</v>
      </c>
      <c r="R2382" s="18" t="b">
        <f t="shared" si="6"/>
        <v>1</v>
      </c>
      <c r="S2382" s="18">
        <f t="shared" si="11"/>
        <v>3</v>
      </c>
      <c r="T2382" s="19"/>
      <c r="U2382" s="20"/>
      <c r="V2382" s="19"/>
      <c r="W2382" s="19"/>
      <c r="X2382" s="19"/>
      <c r="Y2382" s="19">
        <f t="shared" si="7"/>
        <v>42925.67596</v>
      </c>
      <c r="Z2382" s="21">
        <f t="shared" si="8"/>
        <v>60.5</v>
      </c>
      <c r="AA2382" s="18" t="b">
        <f t="shared" si="9"/>
        <v>1</v>
      </c>
      <c r="AB2382" s="18" t="str">
        <f>vlookup(H2382,Table2_ContractType!A:B,2,false)</f>
        <v>2 Year</v>
      </c>
      <c r="AC2382" s="18" t="str">
        <f>vlookup(F2382,Table3_PhoneService!A:B,2,false)</f>
        <v>One Line</v>
      </c>
      <c r="AD2382" s="18" t="str">
        <f>vlookup(G2382,Table4_InternetService!A:B,2,false)</f>
        <v>DSL</v>
      </c>
      <c r="AE2382" s="10"/>
    </row>
    <row r="2383" ht="15.75" customHeight="1">
      <c r="A2383" s="12" t="s">
        <v>2423</v>
      </c>
      <c r="B2383" s="12" t="s">
        <v>43</v>
      </c>
      <c r="C2383" s="12">
        <v>0.0</v>
      </c>
      <c r="D2383" s="12" t="s">
        <v>37</v>
      </c>
      <c r="E2383" s="12" t="s">
        <v>37</v>
      </c>
      <c r="F2383" s="12">
        <v>1.0</v>
      </c>
      <c r="G2383" s="12">
        <v>1.0</v>
      </c>
      <c r="H2383" s="12">
        <v>2.0</v>
      </c>
      <c r="I2383" s="12" t="s">
        <v>44</v>
      </c>
      <c r="J2383" s="5">
        <v>57.55</v>
      </c>
      <c r="K2383" s="5">
        <v>3046.4</v>
      </c>
      <c r="L2383" s="12" t="s">
        <v>37</v>
      </c>
      <c r="M2383" s="17">
        <f t="shared" si="2"/>
        <v>52.93483927</v>
      </c>
      <c r="N2383" s="18" t="b">
        <f t="shared" si="3"/>
        <v>0</v>
      </c>
      <c r="O2383" s="18" t="b">
        <f t="shared" si="4"/>
        <v>1</v>
      </c>
      <c r="P2383" s="18" t="b">
        <f t="shared" ref="P2383:Q2383" si="2389">if(F2383=0,false,true)</f>
        <v>1</v>
      </c>
      <c r="Q2383" s="18" t="b">
        <f t="shared" si="2389"/>
        <v>1</v>
      </c>
      <c r="R2383" s="18" t="b">
        <f t="shared" si="6"/>
        <v>1</v>
      </c>
      <c r="S2383" s="18">
        <f t="shared" si="11"/>
        <v>3</v>
      </c>
      <c r="T2383" s="19"/>
      <c r="U2383" s="20"/>
      <c r="V2383" s="19"/>
      <c r="W2383" s="19"/>
      <c r="X2383" s="19"/>
      <c r="Y2383" s="19">
        <f t="shared" si="7"/>
        <v>42884.89864</v>
      </c>
      <c r="Z2383" s="21">
        <f t="shared" si="8"/>
        <v>57.55</v>
      </c>
      <c r="AA2383" s="18" t="b">
        <f t="shared" si="9"/>
        <v>1</v>
      </c>
      <c r="AB2383" s="18" t="str">
        <f>vlookup(H2383,Table2_ContractType!A:B,2,false)</f>
        <v>2 Year</v>
      </c>
      <c r="AC2383" s="18" t="str">
        <f>vlookup(F2383,Table3_PhoneService!A:B,2,false)</f>
        <v>One Line</v>
      </c>
      <c r="AD2383" s="18" t="str">
        <f>vlookup(G2383,Table4_InternetService!A:B,2,false)</f>
        <v>DSL</v>
      </c>
      <c r="AE2383" s="10"/>
    </row>
    <row r="2384" ht="15.75" customHeight="1">
      <c r="A2384" s="12" t="s">
        <v>2424</v>
      </c>
      <c r="B2384" s="12" t="s">
        <v>43</v>
      </c>
      <c r="C2384" s="12">
        <v>0.0</v>
      </c>
      <c r="D2384" s="12" t="s">
        <v>39</v>
      </c>
      <c r="E2384" s="12" t="s">
        <v>39</v>
      </c>
      <c r="F2384" s="12">
        <v>2.0</v>
      </c>
      <c r="G2384" s="12">
        <v>1.0</v>
      </c>
      <c r="H2384" s="12">
        <v>1.0</v>
      </c>
      <c r="I2384" s="12" t="s">
        <v>38</v>
      </c>
      <c r="J2384" s="5">
        <v>59.9</v>
      </c>
      <c r="K2384" s="5">
        <v>3043.6</v>
      </c>
      <c r="L2384" s="12" t="s">
        <v>39</v>
      </c>
      <c r="M2384" s="17">
        <f t="shared" si="2"/>
        <v>50.81135225</v>
      </c>
      <c r="N2384" s="18" t="b">
        <f t="shared" si="3"/>
        <v>0</v>
      </c>
      <c r="O2384" s="18" t="b">
        <f t="shared" si="4"/>
        <v>0</v>
      </c>
      <c r="P2384" s="18" t="b">
        <f t="shared" ref="P2384:Q2384" si="2390">if(F2384=0,false,true)</f>
        <v>1</v>
      </c>
      <c r="Q2384" s="18" t="b">
        <f t="shared" si="2390"/>
        <v>1</v>
      </c>
      <c r="R2384" s="18" t="b">
        <f t="shared" si="6"/>
        <v>1</v>
      </c>
      <c r="S2384" s="18">
        <f t="shared" si="11"/>
        <v>0</v>
      </c>
      <c r="T2384" s="19"/>
      <c r="U2384" s="20"/>
      <c r="V2384" s="19"/>
      <c r="W2384" s="19"/>
      <c r="X2384" s="19"/>
      <c r="Y2384" s="19">
        <f t="shared" si="7"/>
        <v>42949.48804</v>
      </c>
      <c r="Z2384" s="21">
        <f t="shared" si="8"/>
        <v>59.9</v>
      </c>
      <c r="AA2384" s="18" t="b">
        <f t="shared" si="9"/>
        <v>1</v>
      </c>
      <c r="AB2384" s="18" t="str">
        <f>vlookup(H2384,Table2_ContractType!A:B,2,false)</f>
        <v>1 Year</v>
      </c>
      <c r="AC2384" s="18" t="str">
        <f>vlookup(F2384,Table3_PhoneService!A:B,2,false)</f>
        <v>Two or More Lines</v>
      </c>
      <c r="AD2384" s="18" t="str">
        <f>vlookup(G2384,Table4_InternetService!A:B,2,false)</f>
        <v>DSL</v>
      </c>
      <c r="AE2384" s="10"/>
    </row>
    <row r="2385" ht="15.75" customHeight="1">
      <c r="A2385" s="12" t="s">
        <v>2425</v>
      </c>
      <c r="B2385" s="12" t="s">
        <v>36</v>
      </c>
      <c r="C2385" s="12">
        <v>1.0</v>
      </c>
      <c r="D2385" s="12" t="s">
        <v>37</v>
      </c>
      <c r="E2385" s="12" t="s">
        <v>39</v>
      </c>
      <c r="F2385" s="12">
        <v>2.0</v>
      </c>
      <c r="G2385" s="12">
        <v>1.0</v>
      </c>
      <c r="H2385" s="12">
        <v>0.0</v>
      </c>
      <c r="I2385" s="12" t="s">
        <v>41</v>
      </c>
      <c r="J2385" s="5">
        <v>63.55</v>
      </c>
      <c r="K2385" s="5">
        <v>1381.8</v>
      </c>
      <c r="L2385" s="12" t="s">
        <v>39</v>
      </c>
      <c r="M2385" s="17">
        <f t="shared" si="2"/>
        <v>21.74350905</v>
      </c>
      <c r="N2385" s="18" t="b">
        <f t="shared" si="3"/>
        <v>1</v>
      </c>
      <c r="O2385" s="18" t="b">
        <f t="shared" si="4"/>
        <v>0</v>
      </c>
      <c r="P2385" s="18" t="b">
        <f t="shared" ref="P2385:Q2385" si="2391">if(F2385=0,false,true)</f>
        <v>1</v>
      </c>
      <c r="Q2385" s="18" t="b">
        <f t="shared" si="2391"/>
        <v>1</v>
      </c>
      <c r="R2385" s="18" t="b">
        <f t="shared" si="6"/>
        <v>1</v>
      </c>
      <c r="S2385" s="18">
        <f t="shared" si="11"/>
        <v>1</v>
      </c>
      <c r="T2385" s="19"/>
      <c r="U2385" s="20"/>
      <c r="V2385" s="19"/>
      <c r="W2385" s="19"/>
      <c r="X2385" s="19"/>
      <c r="Y2385" s="19">
        <f t="shared" si="7"/>
        <v>43833.63493</v>
      </c>
      <c r="Z2385" s="21">
        <f t="shared" si="8"/>
        <v>63.55</v>
      </c>
      <c r="AA2385" s="18" t="b">
        <f t="shared" si="9"/>
        <v>1</v>
      </c>
      <c r="AB2385" s="18" t="str">
        <f>vlookup(H2385,Table2_ContractType!A:B,2,false)</f>
        <v>Month-to-Month</v>
      </c>
      <c r="AC2385" s="18" t="str">
        <f>vlookup(F2385,Table3_PhoneService!A:B,2,false)</f>
        <v>Two or More Lines</v>
      </c>
      <c r="AD2385" s="18" t="str">
        <f>vlookup(G2385,Table4_InternetService!A:B,2,false)</f>
        <v>DSL</v>
      </c>
      <c r="AE2385" s="10"/>
    </row>
    <row r="2386" ht="15.75" customHeight="1">
      <c r="A2386" s="12" t="s">
        <v>2426</v>
      </c>
      <c r="B2386" s="12" t="s">
        <v>36</v>
      </c>
      <c r="C2386" s="12">
        <v>0.0</v>
      </c>
      <c r="D2386" s="12" t="s">
        <v>37</v>
      </c>
      <c r="E2386" s="12" t="s">
        <v>37</v>
      </c>
      <c r="F2386" s="12">
        <v>2.0</v>
      </c>
      <c r="G2386" s="12">
        <v>2.0</v>
      </c>
      <c r="H2386" s="12">
        <v>0.0</v>
      </c>
      <c r="I2386" s="12" t="s">
        <v>56</v>
      </c>
      <c r="J2386" s="5">
        <v>80.75</v>
      </c>
      <c r="K2386" s="5">
        <v>4116.9</v>
      </c>
      <c r="L2386" s="12" t="s">
        <v>39</v>
      </c>
      <c r="M2386" s="17">
        <f t="shared" si="2"/>
        <v>50.98328173</v>
      </c>
      <c r="N2386" s="18" t="b">
        <f t="shared" si="3"/>
        <v>1</v>
      </c>
      <c r="O2386" s="18" t="b">
        <f t="shared" si="4"/>
        <v>0</v>
      </c>
      <c r="P2386" s="18" t="b">
        <f t="shared" ref="P2386:Q2386" si="2392">if(F2386=0,false,true)</f>
        <v>1</v>
      </c>
      <c r="Q2386" s="18" t="b">
        <f t="shared" si="2392"/>
        <v>1</v>
      </c>
      <c r="R2386" s="18" t="b">
        <f t="shared" si="6"/>
        <v>1</v>
      </c>
      <c r="S2386" s="18">
        <f t="shared" si="11"/>
        <v>3</v>
      </c>
      <c r="T2386" s="19"/>
      <c r="U2386" s="20"/>
      <c r="V2386" s="19"/>
      <c r="W2386" s="19"/>
      <c r="X2386" s="19"/>
      <c r="Y2386" s="19">
        <f t="shared" si="7"/>
        <v>42944.25851</v>
      </c>
      <c r="Z2386" s="21">
        <f t="shared" si="8"/>
        <v>80.75</v>
      </c>
      <c r="AA2386" s="18" t="b">
        <f t="shared" si="9"/>
        <v>1</v>
      </c>
      <c r="AB2386" s="18" t="str">
        <f>vlookup(H2386,Table2_ContractType!A:B,2,false)</f>
        <v>Month-to-Month</v>
      </c>
      <c r="AC2386" s="18" t="str">
        <f>vlookup(F2386,Table3_PhoneService!A:B,2,false)</f>
        <v>Two or More Lines</v>
      </c>
      <c r="AD2386" s="18" t="str">
        <f>vlookup(G2386,Table4_InternetService!A:B,2,false)</f>
        <v>Fiber Optic</v>
      </c>
      <c r="AE2386" s="10"/>
    </row>
    <row r="2387" ht="15.75" customHeight="1">
      <c r="A2387" s="12" t="s">
        <v>2427</v>
      </c>
      <c r="B2387" s="12" t="s">
        <v>36</v>
      </c>
      <c r="C2387" s="12">
        <v>0.0</v>
      </c>
      <c r="D2387" s="12" t="s">
        <v>37</v>
      </c>
      <c r="E2387" s="12" t="s">
        <v>37</v>
      </c>
      <c r="F2387" s="12">
        <v>2.0</v>
      </c>
      <c r="G2387" s="12">
        <v>2.0</v>
      </c>
      <c r="H2387" s="12">
        <v>2.0</v>
      </c>
      <c r="I2387" s="12" t="s">
        <v>44</v>
      </c>
      <c r="J2387" s="5">
        <v>109.0</v>
      </c>
      <c r="K2387" s="5">
        <v>7661.8</v>
      </c>
      <c r="L2387" s="12" t="s">
        <v>39</v>
      </c>
      <c r="M2387" s="17">
        <f t="shared" si="2"/>
        <v>70.29174312</v>
      </c>
      <c r="N2387" s="18" t="b">
        <f t="shared" si="3"/>
        <v>1</v>
      </c>
      <c r="O2387" s="18" t="b">
        <f t="shared" si="4"/>
        <v>0</v>
      </c>
      <c r="P2387" s="18" t="b">
        <f t="shared" ref="P2387:Q2387" si="2393">if(F2387=0,false,true)</f>
        <v>1</v>
      </c>
      <c r="Q2387" s="18" t="b">
        <f t="shared" si="2393"/>
        <v>1</v>
      </c>
      <c r="R2387" s="18" t="b">
        <f t="shared" si="6"/>
        <v>1</v>
      </c>
      <c r="S2387" s="18">
        <f t="shared" si="11"/>
        <v>3</v>
      </c>
      <c r="T2387" s="19"/>
      <c r="U2387" s="20"/>
      <c r="V2387" s="19"/>
      <c r="W2387" s="19"/>
      <c r="X2387" s="19"/>
      <c r="Y2387" s="19">
        <f t="shared" si="7"/>
        <v>42356.95948</v>
      </c>
      <c r="Z2387" s="21">
        <f t="shared" si="8"/>
        <v>109</v>
      </c>
      <c r="AA2387" s="18" t="b">
        <f t="shared" si="9"/>
        <v>1</v>
      </c>
      <c r="AB2387" s="18" t="str">
        <f>vlookup(H2387,Table2_ContractType!A:B,2,false)</f>
        <v>2 Year</v>
      </c>
      <c r="AC2387" s="18" t="str">
        <f>vlookup(F2387,Table3_PhoneService!A:B,2,false)</f>
        <v>Two or More Lines</v>
      </c>
      <c r="AD2387" s="18" t="str">
        <f>vlookup(G2387,Table4_InternetService!A:B,2,false)</f>
        <v>Fiber Optic</v>
      </c>
      <c r="AE2387" s="10"/>
    </row>
    <row r="2388" ht="15.75" customHeight="1">
      <c r="A2388" s="12" t="s">
        <v>2428</v>
      </c>
      <c r="B2388" s="12" t="s">
        <v>43</v>
      </c>
      <c r="C2388" s="12">
        <v>0.0</v>
      </c>
      <c r="D2388" s="12" t="s">
        <v>39</v>
      </c>
      <c r="E2388" s="12" t="s">
        <v>37</v>
      </c>
      <c r="F2388" s="12">
        <v>1.0</v>
      </c>
      <c r="G2388" s="12">
        <v>0.0</v>
      </c>
      <c r="H2388" s="12">
        <v>0.0</v>
      </c>
      <c r="I2388" s="12" t="s">
        <v>41</v>
      </c>
      <c r="J2388" s="5">
        <v>20.05</v>
      </c>
      <c r="K2388" s="5">
        <v>75.45</v>
      </c>
      <c r="L2388" s="12" t="s">
        <v>39</v>
      </c>
      <c r="M2388" s="17">
        <f t="shared" si="2"/>
        <v>3.763092269</v>
      </c>
      <c r="N2388" s="18" t="b">
        <f t="shared" si="3"/>
        <v>0</v>
      </c>
      <c r="O2388" s="18" t="b">
        <f t="shared" si="4"/>
        <v>0</v>
      </c>
      <c r="P2388" s="18" t="b">
        <f t="shared" ref="P2388:Q2388" si="2394">if(F2388=0,false,true)</f>
        <v>1</v>
      </c>
      <c r="Q2388" s="18" t="b">
        <f t="shared" si="2394"/>
        <v>0</v>
      </c>
      <c r="R2388" s="18" t="b">
        <f t="shared" si="6"/>
        <v>0</v>
      </c>
      <c r="S2388" s="18">
        <f t="shared" si="11"/>
        <v>2</v>
      </c>
      <c r="T2388" s="19"/>
      <c r="U2388" s="20"/>
      <c r="V2388" s="19"/>
      <c r="W2388" s="19"/>
      <c r="X2388" s="19"/>
      <c r="Y2388" s="19">
        <f t="shared" si="7"/>
        <v>44380.53928</v>
      </c>
      <c r="Z2388" s="21">
        <f t="shared" si="8"/>
        <v>20.05</v>
      </c>
      <c r="AA2388" s="18" t="b">
        <f t="shared" si="9"/>
        <v>1</v>
      </c>
      <c r="AB2388" s="18" t="str">
        <f>vlookup(H2388,Table2_ContractType!A:B,2,false)</f>
        <v>Month-to-Month</v>
      </c>
      <c r="AC2388" s="18" t="str">
        <f>vlookup(F2388,Table3_PhoneService!A:B,2,false)</f>
        <v>One Line</v>
      </c>
      <c r="AD2388" s="18" t="str">
        <f>vlookup(G2388,Table4_InternetService!A:B,2,false)</f>
        <v>No Internet Service</v>
      </c>
      <c r="AE2388" s="10"/>
    </row>
    <row r="2389" ht="15.75" customHeight="1">
      <c r="A2389" s="12" t="s">
        <v>2429</v>
      </c>
      <c r="B2389" s="12" t="s">
        <v>36</v>
      </c>
      <c r="C2389" s="12">
        <v>0.0</v>
      </c>
      <c r="D2389" s="12" t="s">
        <v>37</v>
      </c>
      <c r="E2389" s="12" t="s">
        <v>37</v>
      </c>
      <c r="F2389" s="12">
        <v>2.0</v>
      </c>
      <c r="G2389" s="12">
        <v>2.0</v>
      </c>
      <c r="H2389" s="12">
        <v>1.0</v>
      </c>
      <c r="I2389" s="12" t="s">
        <v>56</v>
      </c>
      <c r="J2389" s="5">
        <v>94.4</v>
      </c>
      <c r="K2389" s="5">
        <v>4295.35</v>
      </c>
      <c r="L2389" s="12" t="s">
        <v>39</v>
      </c>
      <c r="M2389" s="17">
        <f t="shared" si="2"/>
        <v>45.50158898</v>
      </c>
      <c r="N2389" s="18" t="b">
        <f t="shared" si="3"/>
        <v>1</v>
      </c>
      <c r="O2389" s="18" t="b">
        <f t="shared" si="4"/>
        <v>0</v>
      </c>
      <c r="P2389" s="18" t="b">
        <f t="shared" ref="P2389:Q2389" si="2395">if(F2389=0,false,true)</f>
        <v>1</v>
      </c>
      <c r="Q2389" s="18" t="b">
        <f t="shared" si="2395"/>
        <v>1</v>
      </c>
      <c r="R2389" s="18" t="b">
        <f t="shared" si="6"/>
        <v>1</v>
      </c>
      <c r="S2389" s="18">
        <f t="shared" si="11"/>
        <v>3</v>
      </c>
      <c r="T2389" s="19"/>
      <c r="U2389" s="20"/>
      <c r="V2389" s="19"/>
      <c r="W2389" s="19"/>
      <c r="X2389" s="19"/>
      <c r="Y2389" s="19">
        <f t="shared" si="7"/>
        <v>43110.99334</v>
      </c>
      <c r="Z2389" s="21">
        <f t="shared" si="8"/>
        <v>94.4</v>
      </c>
      <c r="AA2389" s="18" t="b">
        <f t="shared" si="9"/>
        <v>1</v>
      </c>
      <c r="AB2389" s="18" t="str">
        <f>vlookup(H2389,Table2_ContractType!A:B,2,false)</f>
        <v>1 Year</v>
      </c>
      <c r="AC2389" s="18" t="str">
        <f>vlookup(F2389,Table3_PhoneService!A:B,2,false)</f>
        <v>Two or More Lines</v>
      </c>
      <c r="AD2389" s="18" t="str">
        <f>vlookup(G2389,Table4_InternetService!A:B,2,false)</f>
        <v>Fiber Optic</v>
      </c>
      <c r="AE2389" s="10"/>
    </row>
    <row r="2390" ht="15.75" customHeight="1">
      <c r="A2390" s="12" t="s">
        <v>2430</v>
      </c>
      <c r="B2390" s="12" t="s">
        <v>36</v>
      </c>
      <c r="C2390" s="12">
        <v>0.0</v>
      </c>
      <c r="D2390" s="12" t="s">
        <v>39</v>
      </c>
      <c r="E2390" s="12" t="s">
        <v>39</v>
      </c>
      <c r="F2390" s="12">
        <v>1.0</v>
      </c>
      <c r="G2390" s="12">
        <v>1.0</v>
      </c>
      <c r="H2390" s="12">
        <v>2.0</v>
      </c>
      <c r="I2390" s="12" t="s">
        <v>41</v>
      </c>
      <c r="J2390" s="5">
        <v>79.2</v>
      </c>
      <c r="K2390" s="5">
        <v>2497.2</v>
      </c>
      <c r="L2390" s="12" t="s">
        <v>39</v>
      </c>
      <c r="M2390" s="17">
        <f t="shared" si="2"/>
        <v>31.53030303</v>
      </c>
      <c r="N2390" s="18" t="b">
        <f t="shared" si="3"/>
        <v>1</v>
      </c>
      <c r="O2390" s="18" t="b">
        <f t="shared" si="4"/>
        <v>0</v>
      </c>
      <c r="P2390" s="18" t="b">
        <f t="shared" ref="P2390:Q2390" si="2396">if(F2390=0,false,true)</f>
        <v>1</v>
      </c>
      <c r="Q2390" s="18" t="b">
        <f t="shared" si="2396"/>
        <v>1</v>
      </c>
      <c r="R2390" s="18" t="b">
        <f t="shared" si="6"/>
        <v>1</v>
      </c>
      <c r="S2390" s="18">
        <f t="shared" si="11"/>
        <v>0</v>
      </c>
      <c r="T2390" s="19"/>
      <c r="U2390" s="20"/>
      <c r="V2390" s="19"/>
      <c r="W2390" s="19"/>
      <c r="X2390" s="19"/>
      <c r="Y2390" s="19">
        <f t="shared" si="7"/>
        <v>43535.95328</v>
      </c>
      <c r="Z2390" s="21">
        <f t="shared" si="8"/>
        <v>79.2</v>
      </c>
      <c r="AA2390" s="18" t="b">
        <f t="shared" si="9"/>
        <v>1</v>
      </c>
      <c r="AB2390" s="18" t="str">
        <f>vlookup(H2390,Table2_ContractType!A:B,2,false)</f>
        <v>2 Year</v>
      </c>
      <c r="AC2390" s="18" t="str">
        <f>vlookup(F2390,Table3_PhoneService!A:B,2,false)</f>
        <v>One Line</v>
      </c>
      <c r="AD2390" s="18" t="str">
        <f>vlookup(G2390,Table4_InternetService!A:B,2,false)</f>
        <v>DSL</v>
      </c>
      <c r="AE2390" s="10"/>
    </row>
    <row r="2391" ht="15.75" customHeight="1">
      <c r="A2391" s="12" t="s">
        <v>2431</v>
      </c>
      <c r="B2391" s="12" t="s">
        <v>36</v>
      </c>
      <c r="C2391" s="12">
        <v>1.0</v>
      </c>
      <c r="D2391" s="12" t="s">
        <v>37</v>
      </c>
      <c r="E2391" s="12" t="s">
        <v>39</v>
      </c>
      <c r="F2391" s="12">
        <v>1.0</v>
      </c>
      <c r="G2391" s="12">
        <v>2.0</v>
      </c>
      <c r="H2391" s="12">
        <v>0.0</v>
      </c>
      <c r="I2391" s="12" t="s">
        <v>44</v>
      </c>
      <c r="J2391" s="5">
        <v>74.6</v>
      </c>
      <c r="K2391" s="5">
        <v>239.05</v>
      </c>
      <c r="L2391" s="12" t="s">
        <v>39</v>
      </c>
      <c r="M2391" s="17">
        <f t="shared" si="2"/>
        <v>3.204423592</v>
      </c>
      <c r="N2391" s="18" t="b">
        <f t="shared" si="3"/>
        <v>1</v>
      </c>
      <c r="O2391" s="18" t="b">
        <f t="shared" si="4"/>
        <v>0</v>
      </c>
      <c r="P2391" s="18" t="b">
        <f t="shared" ref="P2391:Q2391" si="2397">if(F2391=0,false,true)</f>
        <v>1</v>
      </c>
      <c r="Q2391" s="18" t="b">
        <f t="shared" si="2397"/>
        <v>1</v>
      </c>
      <c r="R2391" s="18" t="b">
        <f t="shared" si="6"/>
        <v>1</v>
      </c>
      <c r="S2391" s="18">
        <f t="shared" si="11"/>
        <v>1</v>
      </c>
      <c r="T2391" s="19"/>
      <c r="U2391" s="20"/>
      <c r="V2391" s="19"/>
      <c r="W2391" s="19"/>
      <c r="X2391" s="19"/>
      <c r="Y2391" s="19">
        <f t="shared" si="7"/>
        <v>44397.53212</v>
      </c>
      <c r="Z2391" s="21">
        <f t="shared" si="8"/>
        <v>74.6</v>
      </c>
      <c r="AA2391" s="18" t="b">
        <f t="shared" si="9"/>
        <v>1</v>
      </c>
      <c r="AB2391" s="18" t="str">
        <f>vlookup(H2391,Table2_ContractType!A:B,2,false)</f>
        <v>Month-to-Month</v>
      </c>
      <c r="AC2391" s="18" t="str">
        <f>vlookup(F2391,Table3_PhoneService!A:B,2,false)</f>
        <v>One Line</v>
      </c>
      <c r="AD2391" s="18" t="str">
        <f>vlookup(G2391,Table4_InternetService!A:B,2,false)</f>
        <v>Fiber Optic</v>
      </c>
      <c r="AE2391" s="10"/>
    </row>
    <row r="2392" ht="15.75" customHeight="1">
      <c r="A2392" s="12" t="s">
        <v>2432</v>
      </c>
      <c r="B2392" s="12" t="s">
        <v>43</v>
      </c>
      <c r="C2392" s="12">
        <v>1.0</v>
      </c>
      <c r="D2392" s="12" t="s">
        <v>39</v>
      </c>
      <c r="E2392" s="12" t="s">
        <v>39</v>
      </c>
      <c r="F2392" s="12">
        <v>1.0</v>
      </c>
      <c r="G2392" s="12">
        <v>1.0</v>
      </c>
      <c r="H2392" s="12">
        <v>0.0</v>
      </c>
      <c r="I2392" s="12" t="s">
        <v>44</v>
      </c>
      <c r="J2392" s="5">
        <v>45.25</v>
      </c>
      <c r="K2392" s="5">
        <v>45.25</v>
      </c>
      <c r="L2392" s="12" t="s">
        <v>39</v>
      </c>
      <c r="M2392" s="17">
        <f t="shared" si="2"/>
        <v>1</v>
      </c>
      <c r="N2392" s="18" t="b">
        <f t="shared" si="3"/>
        <v>0</v>
      </c>
      <c r="O2392" s="18" t="b">
        <f t="shared" si="4"/>
        <v>0</v>
      </c>
      <c r="P2392" s="18" t="b">
        <f t="shared" ref="P2392:Q2392" si="2398">if(F2392=0,false,true)</f>
        <v>1</v>
      </c>
      <c r="Q2392" s="18" t="b">
        <f t="shared" si="2398"/>
        <v>1</v>
      </c>
      <c r="R2392" s="18" t="b">
        <f t="shared" si="6"/>
        <v>1</v>
      </c>
      <c r="S2392" s="18">
        <f t="shared" si="11"/>
        <v>0</v>
      </c>
      <c r="T2392" s="19"/>
      <c r="U2392" s="20"/>
      <c r="V2392" s="19"/>
      <c r="W2392" s="19"/>
      <c r="X2392" s="19"/>
      <c r="Y2392" s="19">
        <f t="shared" si="7"/>
        <v>44464.58333</v>
      </c>
      <c r="Z2392" s="21">
        <f t="shared" si="8"/>
        <v>45.25</v>
      </c>
      <c r="AA2392" s="18" t="b">
        <f t="shared" si="9"/>
        <v>1</v>
      </c>
      <c r="AB2392" s="18" t="str">
        <f>vlookup(H2392,Table2_ContractType!A:B,2,false)</f>
        <v>Month-to-Month</v>
      </c>
      <c r="AC2392" s="18" t="str">
        <f>vlookup(F2392,Table3_PhoneService!A:B,2,false)</f>
        <v>One Line</v>
      </c>
      <c r="AD2392" s="18" t="str">
        <f>vlookup(G2392,Table4_InternetService!A:B,2,false)</f>
        <v>DSL</v>
      </c>
      <c r="AE2392" s="10"/>
    </row>
    <row r="2393" ht="15.75" customHeight="1">
      <c r="A2393" s="12" t="s">
        <v>2433</v>
      </c>
      <c r="B2393" s="12" t="s">
        <v>43</v>
      </c>
      <c r="C2393" s="12">
        <v>0.0</v>
      </c>
      <c r="D2393" s="12" t="s">
        <v>39</v>
      </c>
      <c r="E2393" s="12" t="s">
        <v>39</v>
      </c>
      <c r="F2393" s="12">
        <v>2.0</v>
      </c>
      <c r="G2393" s="12">
        <v>1.0</v>
      </c>
      <c r="H2393" s="12">
        <v>0.0</v>
      </c>
      <c r="I2393" s="12" t="s">
        <v>44</v>
      </c>
      <c r="J2393" s="5">
        <v>55.7</v>
      </c>
      <c r="K2393" s="5">
        <v>2237.55</v>
      </c>
      <c r="L2393" s="12" t="s">
        <v>39</v>
      </c>
      <c r="M2393" s="17">
        <f t="shared" si="2"/>
        <v>40.17145422</v>
      </c>
      <c r="N2393" s="18" t="b">
        <f t="shared" si="3"/>
        <v>0</v>
      </c>
      <c r="O2393" s="18" t="b">
        <f t="shared" si="4"/>
        <v>0</v>
      </c>
      <c r="P2393" s="18" t="b">
        <f t="shared" ref="P2393:Q2393" si="2399">if(F2393=0,false,true)</f>
        <v>1</v>
      </c>
      <c r="Q2393" s="18" t="b">
        <f t="shared" si="2399"/>
        <v>1</v>
      </c>
      <c r="R2393" s="18" t="b">
        <f t="shared" si="6"/>
        <v>1</v>
      </c>
      <c r="S2393" s="18">
        <f t="shared" si="11"/>
        <v>0</v>
      </c>
      <c r="T2393" s="19"/>
      <c r="U2393" s="20"/>
      <c r="V2393" s="19"/>
      <c r="W2393" s="19"/>
      <c r="X2393" s="19"/>
      <c r="Y2393" s="19">
        <f t="shared" si="7"/>
        <v>43273.11827</v>
      </c>
      <c r="Z2393" s="21">
        <f t="shared" si="8"/>
        <v>55.7</v>
      </c>
      <c r="AA2393" s="18" t="b">
        <f t="shared" si="9"/>
        <v>1</v>
      </c>
      <c r="AB2393" s="18" t="str">
        <f>vlookup(H2393,Table2_ContractType!A:B,2,false)</f>
        <v>Month-to-Month</v>
      </c>
      <c r="AC2393" s="18" t="str">
        <f>vlookup(F2393,Table3_PhoneService!A:B,2,false)</f>
        <v>Two or More Lines</v>
      </c>
      <c r="AD2393" s="18" t="str">
        <f>vlookup(G2393,Table4_InternetService!A:B,2,false)</f>
        <v>DSL</v>
      </c>
      <c r="AE2393" s="10"/>
    </row>
    <row r="2394" ht="15.75" customHeight="1">
      <c r="A2394" s="12" t="s">
        <v>2434</v>
      </c>
      <c r="B2394" s="12" t="s">
        <v>43</v>
      </c>
      <c r="C2394" s="12">
        <v>0.0</v>
      </c>
      <c r="D2394" s="12" t="s">
        <v>37</v>
      </c>
      <c r="E2394" s="12" t="s">
        <v>37</v>
      </c>
      <c r="F2394" s="12">
        <v>2.0</v>
      </c>
      <c r="G2394" s="12">
        <v>2.0</v>
      </c>
      <c r="H2394" s="12">
        <v>0.0</v>
      </c>
      <c r="I2394" s="12" t="s">
        <v>44</v>
      </c>
      <c r="J2394" s="5">
        <v>103.75</v>
      </c>
      <c r="K2394" s="5">
        <v>5969.95</v>
      </c>
      <c r="L2394" s="12" t="s">
        <v>39</v>
      </c>
      <c r="M2394" s="17">
        <f t="shared" si="2"/>
        <v>57.54168675</v>
      </c>
      <c r="N2394" s="18" t="b">
        <f t="shared" si="3"/>
        <v>0</v>
      </c>
      <c r="O2394" s="18" t="b">
        <f t="shared" si="4"/>
        <v>0</v>
      </c>
      <c r="P2394" s="18" t="b">
        <f t="shared" ref="P2394:Q2394" si="2400">if(F2394=0,false,true)</f>
        <v>1</v>
      </c>
      <c r="Q2394" s="18" t="b">
        <f t="shared" si="2400"/>
        <v>1</v>
      </c>
      <c r="R2394" s="18" t="b">
        <f t="shared" si="6"/>
        <v>1</v>
      </c>
      <c r="S2394" s="18">
        <f t="shared" si="11"/>
        <v>3</v>
      </c>
      <c r="T2394" s="19"/>
      <c r="U2394" s="20"/>
      <c r="V2394" s="19"/>
      <c r="W2394" s="19"/>
      <c r="X2394" s="19"/>
      <c r="Y2394" s="19">
        <f t="shared" si="7"/>
        <v>42744.77369</v>
      </c>
      <c r="Z2394" s="21">
        <f t="shared" si="8"/>
        <v>103.75</v>
      </c>
      <c r="AA2394" s="18" t="b">
        <f t="shared" si="9"/>
        <v>1</v>
      </c>
      <c r="AB2394" s="18" t="str">
        <f>vlookup(H2394,Table2_ContractType!A:B,2,false)</f>
        <v>Month-to-Month</v>
      </c>
      <c r="AC2394" s="18" t="str">
        <f>vlookup(F2394,Table3_PhoneService!A:B,2,false)</f>
        <v>Two or More Lines</v>
      </c>
      <c r="AD2394" s="18" t="str">
        <f>vlookup(G2394,Table4_InternetService!A:B,2,false)</f>
        <v>Fiber Optic</v>
      </c>
      <c r="AE2394" s="10"/>
    </row>
    <row r="2395" ht="15.75" customHeight="1">
      <c r="A2395" s="12" t="s">
        <v>2435</v>
      </c>
      <c r="B2395" s="12" t="s">
        <v>36</v>
      </c>
      <c r="C2395" s="12">
        <v>0.0</v>
      </c>
      <c r="D2395" s="12" t="s">
        <v>37</v>
      </c>
      <c r="E2395" s="12" t="s">
        <v>37</v>
      </c>
      <c r="F2395" s="12">
        <v>1.0</v>
      </c>
      <c r="G2395" s="12">
        <v>1.0</v>
      </c>
      <c r="H2395" s="12">
        <v>0.0</v>
      </c>
      <c r="I2395" s="12" t="s">
        <v>41</v>
      </c>
      <c r="J2395" s="5">
        <v>65.7</v>
      </c>
      <c r="K2395" s="5">
        <v>134.35</v>
      </c>
      <c r="L2395" s="12" t="s">
        <v>37</v>
      </c>
      <c r="M2395" s="17">
        <f t="shared" si="2"/>
        <v>2.044901065</v>
      </c>
      <c r="N2395" s="18" t="b">
        <f t="shared" si="3"/>
        <v>1</v>
      </c>
      <c r="O2395" s="18" t="b">
        <f t="shared" si="4"/>
        <v>1</v>
      </c>
      <c r="P2395" s="18" t="b">
        <f t="shared" ref="P2395:Q2395" si="2401">if(F2395=0,false,true)</f>
        <v>1</v>
      </c>
      <c r="Q2395" s="18" t="b">
        <f t="shared" si="2401"/>
        <v>1</v>
      </c>
      <c r="R2395" s="18" t="b">
        <f t="shared" si="6"/>
        <v>1</v>
      </c>
      <c r="S2395" s="18">
        <f t="shared" si="11"/>
        <v>3</v>
      </c>
      <c r="T2395" s="19"/>
      <c r="U2395" s="20"/>
      <c r="V2395" s="19"/>
      <c r="W2395" s="19"/>
      <c r="X2395" s="19"/>
      <c r="Y2395" s="19">
        <f t="shared" si="7"/>
        <v>44432.80093</v>
      </c>
      <c r="Z2395" s="21">
        <f t="shared" si="8"/>
        <v>65.7</v>
      </c>
      <c r="AA2395" s="18" t="b">
        <f t="shared" si="9"/>
        <v>1</v>
      </c>
      <c r="AB2395" s="18" t="str">
        <f>vlookup(H2395,Table2_ContractType!A:B,2,false)</f>
        <v>Month-to-Month</v>
      </c>
      <c r="AC2395" s="18" t="str">
        <f>vlookup(F2395,Table3_PhoneService!A:B,2,false)</f>
        <v>One Line</v>
      </c>
      <c r="AD2395" s="18" t="str">
        <f>vlookup(G2395,Table4_InternetService!A:B,2,false)</f>
        <v>DSL</v>
      </c>
      <c r="AE2395" s="10"/>
    </row>
    <row r="2396" ht="15.75" customHeight="1">
      <c r="A2396" s="12" t="s">
        <v>2436</v>
      </c>
      <c r="B2396" s="12" t="s">
        <v>43</v>
      </c>
      <c r="C2396" s="12">
        <v>0.0</v>
      </c>
      <c r="D2396" s="12" t="s">
        <v>39</v>
      </c>
      <c r="E2396" s="12" t="s">
        <v>39</v>
      </c>
      <c r="F2396" s="12">
        <v>0.0</v>
      </c>
      <c r="G2396" s="12">
        <v>1.0</v>
      </c>
      <c r="H2396" s="12">
        <v>1.0</v>
      </c>
      <c r="I2396" s="12" t="s">
        <v>41</v>
      </c>
      <c r="J2396" s="5">
        <v>24.85</v>
      </c>
      <c r="K2396" s="5">
        <v>788.05</v>
      </c>
      <c r="L2396" s="12" t="s">
        <v>39</v>
      </c>
      <c r="M2396" s="17">
        <f t="shared" si="2"/>
        <v>31.71227364</v>
      </c>
      <c r="N2396" s="18" t="b">
        <f t="shared" si="3"/>
        <v>0</v>
      </c>
      <c r="O2396" s="18" t="b">
        <f t="shared" si="4"/>
        <v>0</v>
      </c>
      <c r="P2396" s="18" t="b">
        <f t="shared" ref="P2396:Q2396" si="2402">if(F2396=0,false,true)</f>
        <v>0</v>
      </c>
      <c r="Q2396" s="18" t="b">
        <f t="shared" si="2402"/>
        <v>1</v>
      </c>
      <c r="R2396" s="18" t="b">
        <f t="shared" si="6"/>
        <v>0</v>
      </c>
      <c r="S2396" s="18">
        <f t="shared" si="11"/>
        <v>0</v>
      </c>
      <c r="T2396" s="19"/>
      <c r="U2396" s="20"/>
      <c r="V2396" s="19"/>
      <c r="W2396" s="19"/>
      <c r="X2396" s="19"/>
      <c r="Y2396" s="19">
        <f t="shared" si="7"/>
        <v>43530.41834</v>
      </c>
      <c r="Z2396" s="21">
        <f t="shared" si="8"/>
        <v>24.85</v>
      </c>
      <c r="AA2396" s="18" t="b">
        <f t="shared" si="9"/>
        <v>1</v>
      </c>
      <c r="AB2396" s="18" t="str">
        <f>vlookup(H2396,Table2_ContractType!A:B,2,false)</f>
        <v>1 Year</v>
      </c>
      <c r="AC2396" s="18" t="str">
        <f>vlookup(F2396,Table3_PhoneService!A:B,2,false)</f>
        <v>No Phone Service</v>
      </c>
      <c r="AD2396" s="18" t="str">
        <f>vlookup(G2396,Table4_InternetService!A:B,2,false)</f>
        <v>DSL</v>
      </c>
      <c r="AE2396" s="10"/>
    </row>
    <row r="2397" ht="15.75" customHeight="1">
      <c r="A2397" s="12" t="s">
        <v>2437</v>
      </c>
      <c r="B2397" s="12" t="s">
        <v>36</v>
      </c>
      <c r="C2397" s="12">
        <v>1.0</v>
      </c>
      <c r="D2397" s="12" t="s">
        <v>37</v>
      </c>
      <c r="E2397" s="12" t="s">
        <v>39</v>
      </c>
      <c r="F2397" s="12">
        <v>2.0</v>
      </c>
      <c r="G2397" s="12">
        <v>2.0</v>
      </c>
      <c r="H2397" s="12">
        <v>0.0</v>
      </c>
      <c r="I2397" s="12" t="s">
        <v>44</v>
      </c>
      <c r="J2397" s="5">
        <v>105.25</v>
      </c>
      <c r="K2397" s="5">
        <v>6786.4</v>
      </c>
      <c r="L2397" s="12" t="s">
        <v>37</v>
      </c>
      <c r="M2397" s="17">
        <f t="shared" si="2"/>
        <v>64.47885986</v>
      </c>
      <c r="N2397" s="18" t="b">
        <f t="shared" si="3"/>
        <v>1</v>
      </c>
      <c r="O2397" s="18" t="b">
        <f t="shared" si="4"/>
        <v>1</v>
      </c>
      <c r="P2397" s="18" t="b">
        <f t="shared" ref="P2397:Q2397" si="2403">if(F2397=0,false,true)</f>
        <v>1</v>
      </c>
      <c r="Q2397" s="18" t="b">
        <f t="shared" si="2403"/>
        <v>1</v>
      </c>
      <c r="R2397" s="18" t="b">
        <f t="shared" si="6"/>
        <v>1</v>
      </c>
      <c r="S2397" s="18">
        <f t="shared" si="11"/>
        <v>1</v>
      </c>
      <c r="T2397" s="19"/>
      <c r="U2397" s="20"/>
      <c r="V2397" s="19"/>
      <c r="W2397" s="19"/>
      <c r="X2397" s="19"/>
      <c r="Y2397" s="19">
        <f t="shared" si="7"/>
        <v>42533.76801</v>
      </c>
      <c r="Z2397" s="21">
        <f t="shared" si="8"/>
        <v>105.25</v>
      </c>
      <c r="AA2397" s="18" t="b">
        <f t="shared" si="9"/>
        <v>1</v>
      </c>
      <c r="AB2397" s="18" t="str">
        <f>vlookup(H2397,Table2_ContractType!A:B,2,false)</f>
        <v>Month-to-Month</v>
      </c>
      <c r="AC2397" s="18" t="str">
        <f>vlookup(F2397,Table3_PhoneService!A:B,2,false)</f>
        <v>Two or More Lines</v>
      </c>
      <c r="AD2397" s="18" t="str">
        <f>vlookup(G2397,Table4_InternetService!A:B,2,false)</f>
        <v>Fiber Optic</v>
      </c>
      <c r="AE2397" s="10"/>
    </row>
    <row r="2398" ht="15.75" customHeight="1">
      <c r="A2398" s="12" t="s">
        <v>2438</v>
      </c>
      <c r="B2398" s="12" t="s">
        <v>36</v>
      </c>
      <c r="C2398" s="12">
        <v>0.0</v>
      </c>
      <c r="D2398" s="12" t="s">
        <v>39</v>
      </c>
      <c r="E2398" s="12" t="s">
        <v>39</v>
      </c>
      <c r="F2398" s="12">
        <v>2.0</v>
      </c>
      <c r="G2398" s="12">
        <v>2.0</v>
      </c>
      <c r="H2398" s="12">
        <v>0.0</v>
      </c>
      <c r="I2398" s="12" t="s">
        <v>56</v>
      </c>
      <c r="J2398" s="5">
        <v>79.55</v>
      </c>
      <c r="K2398" s="5">
        <v>151.75</v>
      </c>
      <c r="L2398" s="12" t="s">
        <v>39</v>
      </c>
      <c r="M2398" s="17">
        <f t="shared" si="2"/>
        <v>1.90760528</v>
      </c>
      <c r="N2398" s="18" t="b">
        <f t="shared" si="3"/>
        <v>1</v>
      </c>
      <c r="O2398" s="18" t="b">
        <f t="shared" si="4"/>
        <v>0</v>
      </c>
      <c r="P2398" s="18" t="b">
        <f t="shared" ref="P2398:Q2398" si="2404">if(F2398=0,false,true)</f>
        <v>1</v>
      </c>
      <c r="Q2398" s="18" t="b">
        <f t="shared" si="2404"/>
        <v>1</v>
      </c>
      <c r="R2398" s="18" t="b">
        <f t="shared" si="6"/>
        <v>1</v>
      </c>
      <c r="S2398" s="18">
        <f t="shared" si="11"/>
        <v>0</v>
      </c>
      <c r="T2398" s="19"/>
      <c r="U2398" s="20"/>
      <c r="V2398" s="19"/>
      <c r="W2398" s="19"/>
      <c r="X2398" s="19"/>
      <c r="Y2398" s="19">
        <f t="shared" si="7"/>
        <v>44436.97701</v>
      </c>
      <c r="Z2398" s="21">
        <f t="shared" si="8"/>
        <v>79.55</v>
      </c>
      <c r="AA2398" s="18" t="b">
        <f t="shared" si="9"/>
        <v>1</v>
      </c>
      <c r="AB2398" s="18" t="str">
        <f>vlookup(H2398,Table2_ContractType!A:B,2,false)</f>
        <v>Month-to-Month</v>
      </c>
      <c r="AC2398" s="18" t="str">
        <f>vlookup(F2398,Table3_PhoneService!A:B,2,false)</f>
        <v>Two or More Lines</v>
      </c>
      <c r="AD2398" s="18" t="str">
        <f>vlookup(G2398,Table4_InternetService!A:B,2,false)</f>
        <v>Fiber Optic</v>
      </c>
      <c r="AE2398" s="10"/>
    </row>
    <row r="2399" ht="15.75" customHeight="1">
      <c r="A2399" s="12" t="s">
        <v>2439</v>
      </c>
      <c r="B2399" s="12" t="s">
        <v>43</v>
      </c>
      <c r="C2399" s="12">
        <v>1.0</v>
      </c>
      <c r="D2399" s="12" t="s">
        <v>39</v>
      </c>
      <c r="E2399" s="12" t="s">
        <v>39</v>
      </c>
      <c r="F2399" s="12">
        <v>1.0</v>
      </c>
      <c r="G2399" s="12">
        <v>2.0</v>
      </c>
      <c r="H2399" s="12">
        <v>0.0</v>
      </c>
      <c r="I2399" s="12" t="s">
        <v>41</v>
      </c>
      <c r="J2399" s="5">
        <v>71.45</v>
      </c>
      <c r="K2399" s="5">
        <v>371.6</v>
      </c>
      <c r="L2399" s="12" t="s">
        <v>39</v>
      </c>
      <c r="M2399" s="17">
        <f t="shared" si="2"/>
        <v>5.200839748</v>
      </c>
      <c r="N2399" s="18" t="b">
        <f t="shared" si="3"/>
        <v>0</v>
      </c>
      <c r="O2399" s="18" t="b">
        <f t="shared" si="4"/>
        <v>0</v>
      </c>
      <c r="P2399" s="18" t="b">
        <f t="shared" ref="P2399:Q2399" si="2405">if(F2399=0,false,true)</f>
        <v>1</v>
      </c>
      <c r="Q2399" s="18" t="b">
        <f t="shared" si="2405"/>
        <v>1</v>
      </c>
      <c r="R2399" s="18" t="b">
        <f t="shared" si="6"/>
        <v>1</v>
      </c>
      <c r="S2399" s="18">
        <f t="shared" si="11"/>
        <v>0</v>
      </c>
      <c r="T2399" s="19"/>
      <c r="U2399" s="20"/>
      <c r="V2399" s="19"/>
      <c r="W2399" s="19"/>
      <c r="X2399" s="19"/>
      <c r="Y2399" s="19">
        <f t="shared" si="7"/>
        <v>44336.80779</v>
      </c>
      <c r="Z2399" s="21">
        <f t="shared" si="8"/>
        <v>71.45</v>
      </c>
      <c r="AA2399" s="18" t="b">
        <f t="shared" si="9"/>
        <v>1</v>
      </c>
      <c r="AB2399" s="18" t="str">
        <f>vlookup(H2399,Table2_ContractType!A:B,2,false)</f>
        <v>Month-to-Month</v>
      </c>
      <c r="AC2399" s="18" t="str">
        <f>vlookup(F2399,Table3_PhoneService!A:B,2,false)</f>
        <v>One Line</v>
      </c>
      <c r="AD2399" s="18" t="str">
        <f>vlookup(G2399,Table4_InternetService!A:B,2,false)</f>
        <v>Fiber Optic</v>
      </c>
      <c r="AE2399" s="10"/>
    </row>
    <row r="2400" ht="15.75" customHeight="1">
      <c r="A2400" s="12" t="s">
        <v>2440</v>
      </c>
      <c r="B2400" s="12" t="s">
        <v>43</v>
      </c>
      <c r="C2400" s="12">
        <v>0.0</v>
      </c>
      <c r="D2400" s="12" t="s">
        <v>39</v>
      </c>
      <c r="E2400" s="12" t="s">
        <v>39</v>
      </c>
      <c r="F2400" s="12">
        <v>2.0</v>
      </c>
      <c r="G2400" s="12">
        <v>2.0</v>
      </c>
      <c r="H2400" s="12">
        <v>0.0</v>
      </c>
      <c r="I2400" s="12" t="s">
        <v>56</v>
      </c>
      <c r="J2400" s="5">
        <v>79.45</v>
      </c>
      <c r="K2400" s="5">
        <v>145.15</v>
      </c>
      <c r="L2400" s="12" t="s">
        <v>39</v>
      </c>
      <c r="M2400" s="17">
        <f t="shared" si="2"/>
        <v>1.826935179</v>
      </c>
      <c r="N2400" s="18" t="b">
        <f t="shared" si="3"/>
        <v>0</v>
      </c>
      <c r="O2400" s="18" t="b">
        <f t="shared" si="4"/>
        <v>0</v>
      </c>
      <c r="P2400" s="18" t="b">
        <f t="shared" ref="P2400:Q2400" si="2406">if(F2400=0,false,true)</f>
        <v>1</v>
      </c>
      <c r="Q2400" s="18" t="b">
        <f t="shared" si="2406"/>
        <v>1</v>
      </c>
      <c r="R2400" s="18" t="b">
        <f t="shared" si="6"/>
        <v>1</v>
      </c>
      <c r="S2400" s="18">
        <f t="shared" si="11"/>
        <v>0</v>
      </c>
      <c r="T2400" s="19"/>
      <c r="U2400" s="20"/>
      <c r="V2400" s="19"/>
      <c r="W2400" s="19"/>
      <c r="X2400" s="19"/>
      <c r="Y2400" s="19">
        <f t="shared" si="7"/>
        <v>44439.43072</v>
      </c>
      <c r="Z2400" s="21">
        <f t="shared" si="8"/>
        <v>79.45</v>
      </c>
      <c r="AA2400" s="18" t="b">
        <f t="shared" si="9"/>
        <v>1</v>
      </c>
      <c r="AB2400" s="18" t="str">
        <f>vlookup(H2400,Table2_ContractType!A:B,2,false)</f>
        <v>Month-to-Month</v>
      </c>
      <c r="AC2400" s="18" t="str">
        <f>vlookup(F2400,Table3_PhoneService!A:B,2,false)</f>
        <v>Two or More Lines</v>
      </c>
      <c r="AD2400" s="18" t="str">
        <f>vlookup(G2400,Table4_InternetService!A:B,2,false)</f>
        <v>Fiber Optic</v>
      </c>
      <c r="AE2400" s="10"/>
    </row>
    <row r="2401" ht="15.75" customHeight="1">
      <c r="A2401" s="12" t="s">
        <v>2441</v>
      </c>
      <c r="B2401" s="12" t="s">
        <v>43</v>
      </c>
      <c r="C2401" s="12">
        <v>0.0</v>
      </c>
      <c r="D2401" s="12" t="s">
        <v>37</v>
      </c>
      <c r="E2401" s="12" t="s">
        <v>37</v>
      </c>
      <c r="F2401" s="12">
        <v>1.0</v>
      </c>
      <c r="G2401" s="12">
        <v>2.0</v>
      </c>
      <c r="H2401" s="12">
        <v>0.0</v>
      </c>
      <c r="I2401" s="12" t="s">
        <v>56</v>
      </c>
      <c r="J2401" s="5">
        <v>71.0</v>
      </c>
      <c r="K2401" s="5">
        <v>71.0</v>
      </c>
      <c r="L2401" s="12" t="s">
        <v>37</v>
      </c>
      <c r="M2401" s="17">
        <f t="shared" si="2"/>
        <v>1</v>
      </c>
      <c r="N2401" s="18" t="b">
        <f t="shared" si="3"/>
        <v>0</v>
      </c>
      <c r="O2401" s="18" t="b">
        <f t="shared" si="4"/>
        <v>1</v>
      </c>
      <c r="P2401" s="18" t="b">
        <f t="shared" ref="P2401:Q2401" si="2407">if(F2401=0,false,true)</f>
        <v>1</v>
      </c>
      <c r="Q2401" s="18" t="b">
        <f t="shared" si="2407"/>
        <v>1</v>
      </c>
      <c r="R2401" s="18" t="b">
        <f t="shared" si="6"/>
        <v>1</v>
      </c>
      <c r="S2401" s="18">
        <f t="shared" si="11"/>
        <v>3</v>
      </c>
      <c r="T2401" s="19"/>
      <c r="U2401" s="20"/>
      <c r="V2401" s="19"/>
      <c r="W2401" s="19"/>
      <c r="X2401" s="19"/>
      <c r="Y2401" s="19">
        <f t="shared" si="7"/>
        <v>44464.58333</v>
      </c>
      <c r="Z2401" s="21">
        <f t="shared" si="8"/>
        <v>71</v>
      </c>
      <c r="AA2401" s="18" t="b">
        <f t="shared" si="9"/>
        <v>1</v>
      </c>
      <c r="AB2401" s="18" t="str">
        <f>vlookup(H2401,Table2_ContractType!A:B,2,false)</f>
        <v>Month-to-Month</v>
      </c>
      <c r="AC2401" s="18" t="str">
        <f>vlookup(F2401,Table3_PhoneService!A:B,2,false)</f>
        <v>One Line</v>
      </c>
      <c r="AD2401" s="18" t="str">
        <f>vlookup(G2401,Table4_InternetService!A:B,2,false)</f>
        <v>Fiber Optic</v>
      </c>
      <c r="AE2401" s="10"/>
    </row>
    <row r="2402" ht="15.75" customHeight="1">
      <c r="A2402" s="12" t="s">
        <v>2442</v>
      </c>
      <c r="B2402" s="12" t="s">
        <v>43</v>
      </c>
      <c r="C2402" s="12">
        <v>0.0</v>
      </c>
      <c r="D2402" s="12" t="s">
        <v>37</v>
      </c>
      <c r="E2402" s="12" t="s">
        <v>39</v>
      </c>
      <c r="F2402" s="12">
        <v>1.0</v>
      </c>
      <c r="G2402" s="12">
        <v>1.0</v>
      </c>
      <c r="H2402" s="12">
        <v>1.0</v>
      </c>
      <c r="I2402" s="12" t="s">
        <v>41</v>
      </c>
      <c r="J2402" s="5">
        <v>54.35</v>
      </c>
      <c r="K2402" s="5">
        <v>1426.45</v>
      </c>
      <c r="L2402" s="12" t="s">
        <v>39</v>
      </c>
      <c r="M2402" s="17">
        <f t="shared" si="2"/>
        <v>26.24563017</v>
      </c>
      <c r="N2402" s="18" t="b">
        <f t="shared" si="3"/>
        <v>0</v>
      </c>
      <c r="O2402" s="18" t="b">
        <f t="shared" si="4"/>
        <v>0</v>
      </c>
      <c r="P2402" s="18" t="b">
        <f t="shared" ref="P2402:Q2402" si="2408">if(F2402=0,false,true)</f>
        <v>1</v>
      </c>
      <c r="Q2402" s="18" t="b">
        <f t="shared" si="2408"/>
        <v>1</v>
      </c>
      <c r="R2402" s="18" t="b">
        <f t="shared" si="6"/>
        <v>1</v>
      </c>
      <c r="S2402" s="18">
        <f t="shared" si="11"/>
        <v>1</v>
      </c>
      <c r="T2402" s="19"/>
      <c r="U2402" s="20"/>
      <c r="V2402" s="19"/>
      <c r="W2402" s="19"/>
      <c r="X2402" s="19"/>
      <c r="Y2402" s="19">
        <f t="shared" si="7"/>
        <v>43696.69542</v>
      </c>
      <c r="Z2402" s="21">
        <f t="shared" si="8"/>
        <v>54.35</v>
      </c>
      <c r="AA2402" s="18" t="b">
        <f t="shared" si="9"/>
        <v>1</v>
      </c>
      <c r="AB2402" s="18" t="str">
        <f>vlookup(H2402,Table2_ContractType!A:B,2,false)</f>
        <v>1 Year</v>
      </c>
      <c r="AC2402" s="18" t="str">
        <f>vlookup(F2402,Table3_PhoneService!A:B,2,false)</f>
        <v>One Line</v>
      </c>
      <c r="AD2402" s="18" t="str">
        <f>vlookup(G2402,Table4_InternetService!A:B,2,false)</f>
        <v>DSL</v>
      </c>
      <c r="AE2402" s="10"/>
    </row>
    <row r="2403" ht="15.75" customHeight="1">
      <c r="A2403" s="12" t="s">
        <v>2443</v>
      </c>
      <c r="B2403" s="12" t="s">
        <v>36</v>
      </c>
      <c r="C2403" s="12">
        <v>0.0</v>
      </c>
      <c r="D2403" s="12" t="s">
        <v>37</v>
      </c>
      <c r="E2403" s="12" t="s">
        <v>37</v>
      </c>
      <c r="F2403" s="12">
        <v>1.0</v>
      </c>
      <c r="G2403" s="12">
        <v>0.0</v>
      </c>
      <c r="H2403" s="12">
        <v>1.0</v>
      </c>
      <c r="I2403" s="12" t="s">
        <v>41</v>
      </c>
      <c r="J2403" s="5">
        <v>19.5</v>
      </c>
      <c r="K2403" s="5">
        <v>272.0</v>
      </c>
      <c r="L2403" s="12" t="s">
        <v>39</v>
      </c>
      <c r="M2403" s="17">
        <f t="shared" si="2"/>
        <v>13.94871795</v>
      </c>
      <c r="N2403" s="18" t="b">
        <f t="shared" si="3"/>
        <v>1</v>
      </c>
      <c r="O2403" s="18" t="b">
        <f t="shared" si="4"/>
        <v>0</v>
      </c>
      <c r="P2403" s="18" t="b">
        <f t="shared" ref="P2403:Q2403" si="2409">if(F2403=0,false,true)</f>
        <v>1</v>
      </c>
      <c r="Q2403" s="18" t="b">
        <f t="shared" si="2409"/>
        <v>0</v>
      </c>
      <c r="R2403" s="18" t="b">
        <f t="shared" si="6"/>
        <v>0</v>
      </c>
      <c r="S2403" s="18">
        <f t="shared" si="11"/>
        <v>3</v>
      </c>
      <c r="T2403" s="19"/>
      <c r="U2403" s="20"/>
      <c r="V2403" s="19"/>
      <c r="W2403" s="19"/>
      <c r="X2403" s="19"/>
      <c r="Y2403" s="19">
        <f t="shared" si="7"/>
        <v>44070.7265</v>
      </c>
      <c r="Z2403" s="21">
        <f t="shared" si="8"/>
        <v>19.5</v>
      </c>
      <c r="AA2403" s="18" t="b">
        <f t="shared" si="9"/>
        <v>1</v>
      </c>
      <c r="AB2403" s="18" t="str">
        <f>vlookup(H2403,Table2_ContractType!A:B,2,false)</f>
        <v>1 Year</v>
      </c>
      <c r="AC2403" s="18" t="str">
        <f>vlookup(F2403,Table3_PhoneService!A:B,2,false)</f>
        <v>One Line</v>
      </c>
      <c r="AD2403" s="18" t="str">
        <f>vlookup(G2403,Table4_InternetService!A:B,2,false)</f>
        <v>No Internet Service</v>
      </c>
      <c r="AE2403" s="10"/>
    </row>
    <row r="2404" ht="15.75" customHeight="1">
      <c r="A2404" s="12" t="s">
        <v>2444</v>
      </c>
      <c r="B2404" s="12" t="s">
        <v>43</v>
      </c>
      <c r="C2404" s="12">
        <v>1.0</v>
      </c>
      <c r="D2404" s="12" t="s">
        <v>37</v>
      </c>
      <c r="E2404" s="12" t="s">
        <v>39</v>
      </c>
      <c r="F2404" s="12">
        <v>2.0</v>
      </c>
      <c r="G2404" s="12">
        <v>2.0</v>
      </c>
      <c r="H2404" s="12">
        <v>1.0</v>
      </c>
      <c r="I2404" s="12" t="s">
        <v>56</v>
      </c>
      <c r="J2404" s="5">
        <v>108.85</v>
      </c>
      <c r="K2404" s="5">
        <v>6287.25</v>
      </c>
      <c r="L2404" s="12" t="s">
        <v>37</v>
      </c>
      <c r="M2404" s="17">
        <f t="shared" si="2"/>
        <v>57.76067983</v>
      </c>
      <c r="N2404" s="18" t="b">
        <f t="shared" si="3"/>
        <v>0</v>
      </c>
      <c r="O2404" s="18" t="b">
        <f t="shared" si="4"/>
        <v>1</v>
      </c>
      <c r="P2404" s="18" t="b">
        <f t="shared" ref="P2404:Q2404" si="2410">if(F2404=0,false,true)</f>
        <v>1</v>
      </c>
      <c r="Q2404" s="18" t="b">
        <f t="shared" si="2410"/>
        <v>1</v>
      </c>
      <c r="R2404" s="18" t="b">
        <f t="shared" si="6"/>
        <v>1</v>
      </c>
      <c r="S2404" s="18">
        <f t="shared" si="11"/>
        <v>1</v>
      </c>
      <c r="T2404" s="19"/>
      <c r="U2404" s="20"/>
      <c r="V2404" s="19"/>
      <c r="W2404" s="19"/>
      <c r="X2404" s="19"/>
      <c r="Y2404" s="19">
        <f t="shared" si="7"/>
        <v>42738.11266</v>
      </c>
      <c r="Z2404" s="21">
        <f t="shared" si="8"/>
        <v>108.85</v>
      </c>
      <c r="AA2404" s="18" t="b">
        <f t="shared" si="9"/>
        <v>1</v>
      </c>
      <c r="AB2404" s="18" t="str">
        <f>vlookup(H2404,Table2_ContractType!A:B,2,false)</f>
        <v>1 Year</v>
      </c>
      <c r="AC2404" s="18" t="str">
        <f>vlookup(F2404,Table3_PhoneService!A:B,2,false)</f>
        <v>Two or More Lines</v>
      </c>
      <c r="AD2404" s="18" t="str">
        <f>vlookup(G2404,Table4_InternetService!A:B,2,false)</f>
        <v>Fiber Optic</v>
      </c>
      <c r="AE2404" s="10"/>
    </row>
    <row r="2405" ht="15.75" customHeight="1">
      <c r="A2405" s="12" t="s">
        <v>2445</v>
      </c>
      <c r="B2405" s="12" t="s">
        <v>43</v>
      </c>
      <c r="C2405" s="12">
        <v>0.0</v>
      </c>
      <c r="D2405" s="12" t="s">
        <v>39</v>
      </c>
      <c r="E2405" s="12" t="s">
        <v>39</v>
      </c>
      <c r="F2405" s="12">
        <v>2.0</v>
      </c>
      <c r="G2405" s="12">
        <v>1.0</v>
      </c>
      <c r="H2405" s="12">
        <v>0.0</v>
      </c>
      <c r="I2405" s="12" t="s">
        <v>56</v>
      </c>
      <c r="J2405" s="5">
        <v>51.55</v>
      </c>
      <c r="K2405" s="5">
        <v>765.5</v>
      </c>
      <c r="L2405" s="12" t="s">
        <v>37</v>
      </c>
      <c r="M2405" s="17">
        <f t="shared" si="2"/>
        <v>14.84966052</v>
      </c>
      <c r="N2405" s="18" t="b">
        <f t="shared" si="3"/>
        <v>0</v>
      </c>
      <c r="O2405" s="18" t="b">
        <f t="shared" si="4"/>
        <v>1</v>
      </c>
      <c r="P2405" s="18" t="b">
        <f t="shared" ref="P2405:Q2405" si="2411">if(F2405=0,false,true)</f>
        <v>1</v>
      </c>
      <c r="Q2405" s="18" t="b">
        <f t="shared" si="2411"/>
        <v>1</v>
      </c>
      <c r="R2405" s="18" t="b">
        <f t="shared" si="6"/>
        <v>1</v>
      </c>
      <c r="S2405" s="18">
        <f t="shared" si="11"/>
        <v>0</v>
      </c>
      <c r="T2405" s="19"/>
      <c r="U2405" s="20"/>
      <c r="V2405" s="19"/>
      <c r="W2405" s="19"/>
      <c r="X2405" s="19"/>
      <c r="Y2405" s="19">
        <f t="shared" si="7"/>
        <v>44043.32283</v>
      </c>
      <c r="Z2405" s="21">
        <f t="shared" si="8"/>
        <v>51.55</v>
      </c>
      <c r="AA2405" s="18" t="b">
        <f t="shared" si="9"/>
        <v>1</v>
      </c>
      <c r="AB2405" s="18" t="str">
        <f>vlookup(H2405,Table2_ContractType!A:B,2,false)</f>
        <v>Month-to-Month</v>
      </c>
      <c r="AC2405" s="18" t="str">
        <f>vlookup(F2405,Table3_PhoneService!A:B,2,false)</f>
        <v>Two or More Lines</v>
      </c>
      <c r="AD2405" s="18" t="str">
        <f>vlookup(G2405,Table4_InternetService!A:B,2,false)</f>
        <v>DSL</v>
      </c>
      <c r="AE2405" s="10"/>
    </row>
    <row r="2406" ht="15.75" customHeight="1">
      <c r="A2406" s="12" t="s">
        <v>2446</v>
      </c>
      <c r="B2406" s="12" t="s">
        <v>36</v>
      </c>
      <c r="C2406" s="12">
        <v>0.0</v>
      </c>
      <c r="D2406" s="12" t="s">
        <v>37</v>
      </c>
      <c r="E2406" s="12" t="s">
        <v>39</v>
      </c>
      <c r="F2406" s="12">
        <v>2.0</v>
      </c>
      <c r="G2406" s="12">
        <v>2.0</v>
      </c>
      <c r="H2406" s="12">
        <v>0.0</v>
      </c>
      <c r="I2406" s="12" t="s">
        <v>56</v>
      </c>
      <c r="J2406" s="5">
        <v>89.1</v>
      </c>
      <c r="K2406" s="5">
        <v>1620.8</v>
      </c>
      <c r="L2406" s="12" t="s">
        <v>39</v>
      </c>
      <c r="M2406" s="17">
        <f t="shared" si="2"/>
        <v>18.19079686</v>
      </c>
      <c r="N2406" s="18" t="b">
        <f t="shared" si="3"/>
        <v>1</v>
      </c>
      <c r="O2406" s="18" t="b">
        <f t="shared" si="4"/>
        <v>0</v>
      </c>
      <c r="P2406" s="18" t="b">
        <f t="shared" ref="P2406:Q2406" si="2412">if(F2406=0,false,true)</f>
        <v>1</v>
      </c>
      <c r="Q2406" s="18" t="b">
        <f t="shared" si="2412"/>
        <v>1</v>
      </c>
      <c r="R2406" s="18" t="b">
        <f t="shared" si="6"/>
        <v>1</v>
      </c>
      <c r="S2406" s="18">
        <f t="shared" si="11"/>
        <v>1</v>
      </c>
      <c r="T2406" s="19"/>
      <c r="U2406" s="20"/>
      <c r="V2406" s="19"/>
      <c r="W2406" s="19"/>
      <c r="X2406" s="19"/>
      <c r="Y2406" s="19">
        <f t="shared" si="7"/>
        <v>43941.6966</v>
      </c>
      <c r="Z2406" s="21">
        <f t="shared" si="8"/>
        <v>89.1</v>
      </c>
      <c r="AA2406" s="18" t="b">
        <f t="shared" si="9"/>
        <v>1</v>
      </c>
      <c r="AB2406" s="18" t="str">
        <f>vlookup(H2406,Table2_ContractType!A:B,2,false)</f>
        <v>Month-to-Month</v>
      </c>
      <c r="AC2406" s="18" t="str">
        <f>vlookup(F2406,Table3_PhoneService!A:B,2,false)</f>
        <v>Two or More Lines</v>
      </c>
      <c r="AD2406" s="18" t="str">
        <f>vlookup(G2406,Table4_InternetService!A:B,2,false)</f>
        <v>Fiber Optic</v>
      </c>
      <c r="AE2406" s="10"/>
    </row>
    <row r="2407" ht="15.75" customHeight="1">
      <c r="A2407" s="12" t="s">
        <v>2447</v>
      </c>
      <c r="B2407" s="12" t="s">
        <v>43</v>
      </c>
      <c r="C2407" s="12">
        <v>0.0</v>
      </c>
      <c r="D2407" s="12" t="s">
        <v>39</v>
      </c>
      <c r="E2407" s="12" t="s">
        <v>39</v>
      </c>
      <c r="F2407" s="12">
        <v>2.0</v>
      </c>
      <c r="G2407" s="12">
        <v>2.0</v>
      </c>
      <c r="H2407" s="12">
        <v>2.0</v>
      </c>
      <c r="I2407" s="12" t="s">
        <v>56</v>
      </c>
      <c r="J2407" s="5">
        <v>89.55</v>
      </c>
      <c r="K2407" s="5">
        <v>5231.2</v>
      </c>
      <c r="L2407" s="12" t="s">
        <v>39</v>
      </c>
      <c r="M2407" s="17">
        <f t="shared" si="2"/>
        <v>58.41652708</v>
      </c>
      <c r="N2407" s="18" t="b">
        <f t="shared" si="3"/>
        <v>0</v>
      </c>
      <c r="O2407" s="18" t="b">
        <f t="shared" si="4"/>
        <v>0</v>
      </c>
      <c r="P2407" s="18" t="b">
        <f t="shared" ref="P2407:Q2407" si="2413">if(F2407=0,false,true)</f>
        <v>1</v>
      </c>
      <c r="Q2407" s="18" t="b">
        <f t="shared" si="2413"/>
        <v>1</v>
      </c>
      <c r="R2407" s="18" t="b">
        <f t="shared" si="6"/>
        <v>1</v>
      </c>
      <c r="S2407" s="18">
        <f t="shared" si="11"/>
        <v>0</v>
      </c>
      <c r="T2407" s="19"/>
      <c r="U2407" s="20"/>
      <c r="V2407" s="19"/>
      <c r="W2407" s="19"/>
      <c r="X2407" s="19"/>
      <c r="Y2407" s="19">
        <f t="shared" si="7"/>
        <v>42718.16397</v>
      </c>
      <c r="Z2407" s="21">
        <f t="shared" si="8"/>
        <v>89.55</v>
      </c>
      <c r="AA2407" s="18" t="b">
        <f t="shared" si="9"/>
        <v>1</v>
      </c>
      <c r="AB2407" s="18" t="str">
        <f>vlookup(H2407,Table2_ContractType!A:B,2,false)</f>
        <v>2 Year</v>
      </c>
      <c r="AC2407" s="18" t="str">
        <f>vlookup(F2407,Table3_PhoneService!A:B,2,false)</f>
        <v>Two or More Lines</v>
      </c>
      <c r="AD2407" s="18" t="str">
        <f>vlookup(G2407,Table4_InternetService!A:B,2,false)</f>
        <v>Fiber Optic</v>
      </c>
      <c r="AE2407" s="10"/>
    </row>
    <row r="2408" ht="15.75" customHeight="1">
      <c r="A2408" s="12" t="s">
        <v>2448</v>
      </c>
      <c r="B2408" s="12" t="s">
        <v>43</v>
      </c>
      <c r="C2408" s="12">
        <v>0.0</v>
      </c>
      <c r="D2408" s="12" t="s">
        <v>39</v>
      </c>
      <c r="E2408" s="12" t="s">
        <v>39</v>
      </c>
      <c r="F2408" s="12">
        <v>1.0</v>
      </c>
      <c r="G2408" s="12">
        <v>2.0</v>
      </c>
      <c r="H2408" s="12">
        <v>0.0</v>
      </c>
      <c r="I2408" s="12" t="s">
        <v>56</v>
      </c>
      <c r="J2408" s="5">
        <v>69.35</v>
      </c>
      <c r="K2408" s="5">
        <v>69.35</v>
      </c>
      <c r="L2408" s="12" t="s">
        <v>37</v>
      </c>
      <c r="M2408" s="17">
        <f t="shared" si="2"/>
        <v>1</v>
      </c>
      <c r="N2408" s="18" t="b">
        <f t="shared" si="3"/>
        <v>0</v>
      </c>
      <c r="O2408" s="18" t="b">
        <f t="shared" si="4"/>
        <v>1</v>
      </c>
      <c r="P2408" s="18" t="b">
        <f t="shared" ref="P2408:Q2408" si="2414">if(F2408=0,false,true)</f>
        <v>1</v>
      </c>
      <c r="Q2408" s="18" t="b">
        <f t="shared" si="2414"/>
        <v>1</v>
      </c>
      <c r="R2408" s="18" t="b">
        <f t="shared" si="6"/>
        <v>1</v>
      </c>
      <c r="S2408" s="18">
        <f t="shared" si="11"/>
        <v>0</v>
      </c>
      <c r="T2408" s="19"/>
      <c r="U2408" s="20"/>
      <c r="V2408" s="19"/>
      <c r="W2408" s="19"/>
      <c r="X2408" s="19"/>
      <c r="Y2408" s="19">
        <f t="shared" si="7"/>
        <v>44464.58333</v>
      </c>
      <c r="Z2408" s="21">
        <f t="shared" si="8"/>
        <v>69.35</v>
      </c>
      <c r="AA2408" s="18" t="b">
        <f t="shared" si="9"/>
        <v>1</v>
      </c>
      <c r="AB2408" s="18" t="str">
        <f>vlookup(H2408,Table2_ContractType!A:B,2,false)</f>
        <v>Month-to-Month</v>
      </c>
      <c r="AC2408" s="18" t="str">
        <f>vlookup(F2408,Table3_PhoneService!A:B,2,false)</f>
        <v>One Line</v>
      </c>
      <c r="AD2408" s="18" t="str">
        <f>vlookup(G2408,Table4_InternetService!A:B,2,false)</f>
        <v>Fiber Optic</v>
      </c>
      <c r="AE2408" s="10"/>
    </row>
    <row r="2409" ht="15.75" customHeight="1">
      <c r="A2409" s="12" t="s">
        <v>2449</v>
      </c>
      <c r="B2409" s="12" t="s">
        <v>36</v>
      </c>
      <c r="C2409" s="12">
        <v>0.0</v>
      </c>
      <c r="D2409" s="12" t="s">
        <v>39</v>
      </c>
      <c r="E2409" s="12" t="s">
        <v>39</v>
      </c>
      <c r="F2409" s="12">
        <v>1.0</v>
      </c>
      <c r="G2409" s="12">
        <v>1.0</v>
      </c>
      <c r="H2409" s="12">
        <v>2.0</v>
      </c>
      <c r="I2409" s="12" t="s">
        <v>38</v>
      </c>
      <c r="J2409" s="5">
        <v>77.35</v>
      </c>
      <c r="K2409" s="5">
        <v>5550.1</v>
      </c>
      <c r="L2409" s="12" t="s">
        <v>39</v>
      </c>
      <c r="M2409" s="17">
        <f t="shared" si="2"/>
        <v>71.75307046</v>
      </c>
      <c r="N2409" s="18" t="b">
        <f t="shared" si="3"/>
        <v>1</v>
      </c>
      <c r="O2409" s="18" t="b">
        <f t="shared" si="4"/>
        <v>0</v>
      </c>
      <c r="P2409" s="18" t="b">
        <f t="shared" ref="P2409:Q2409" si="2415">if(F2409=0,false,true)</f>
        <v>1</v>
      </c>
      <c r="Q2409" s="18" t="b">
        <f t="shared" si="2415"/>
        <v>1</v>
      </c>
      <c r="R2409" s="18" t="b">
        <f t="shared" si="6"/>
        <v>1</v>
      </c>
      <c r="S2409" s="18">
        <f t="shared" si="11"/>
        <v>0</v>
      </c>
      <c r="T2409" s="19"/>
      <c r="U2409" s="20"/>
      <c r="V2409" s="19"/>
      <c r="W2409" s="19"/>
      <c r="X2409" s="19"/>
      <c r="Y2409" s="19">
        <f t="shared" si="7"/>
        <v>42312.51077</v>
      </c>
      <c r="Z2409" s="21">
        <f t="shared" si="8"/>
        <v>77.35</v>
      </c>
      <c r="AA2409" s="18" t="b">
        <f t="shared" si="9"/>
        <v>1</v>
      </c>
      <c r="AB2409" s="18" t="str">
        <f>vlookup(H2409,Table2_ContractType!A:B,2,false)</f>
        <v>2 Year</v>
      </c>
      <c r="AC2409" s="18" t="str">
        <f>vlookup(F2409,Table3_PhoneService!A:B,2,false)</f>
        <v>One Line</v>
      </c>
      <c r="AD2409" s="18" t="str">
        <f>vlookup(G2409,Table4_InternetService!A:B,2,false)</f>
        <v>DSL</v>
      </c>
      <c r="AE2409" s="10"/>
    </row>
    <row r="2410" ht="15.75" customHeight="1">
      <c r="A2410" s="12" t="s">
        <v>2450</v>
      </c>
      <c r="B2410" s="12" t="s">
        <v>43</v>
      </c>
      <c r="C2410" s="12">
        <v>0.0</v>
      </c>
      <c r="D2410" s="12" t="s">
        <v>39</v>
      </c>
      <c r="E2410" s="12" t="s">
        <v>39</v>
      </c>
      <c r="F2410" s="12">
        <v>0.0</v>
      </c>
      <c r="G2410" s="12">
        <v>1.0</v>
      </c>
      <c r="H2410" s="12">
        <v>0.0</v>
      </c>
      <c r="I2410" s="12" t="s">
        <v>41</v>
      </c>
      <c r="J2410" s="5">
        <v>24.4</v>
      </c>
      <c r="K2410" s="5">
        <v>24.4</v>
      </c>
      <c r="L2410" s="12" t="s">
        <v>39</v>
      </c>
      <c r="M2410" s="17">
        <f t="shared" si="2"/>
        <v>1</v>
      </c>
      <c r="N2410" s="18" t="b">
        <f t="shared" si="3"/>
        <v>0</v>
      </c>
      <c r="O2410" s="18" t="b">
        <f t="shared" si="4"/>
        <v>0</v>
      </c>
      <c r="P2410" s="18" t="b">
        <f t="shared" ref="P2410:Q2410" si="2416">if(F2410=0,false,true)</f>
        <v>0</v>
      </c>
      <c r="Q2410" s="18" t="b">
        <f t="shared" si="2416"/>
        <v>1</v>
      </c>
      <c r="R2410" s="18" t="b">
        <f t="shared" si="6"/>
        <v>0</v>
      </c>
      <c r="S2410" s="18">
        <f t="shared" si="11"/>
        <v>0</v>
      </c>
      <c r="T2410" s="19"/>
      <c r="U2410" s="20"/>
      <c r="V2410" s="19"/>
      <c r="W2410" s="19"/>
      <c r="X2410" s="19"/>
      <c r="Y2410" s="19">
        <f t="shared" si="7"/>
        <v>44464.58333</v>
      </c>
      <c r="Z2410" s="21">
        <f t="shared" si="8"/>
        <v>24.4</v>
      </c>
      <c r="AA2410" s="18" t="b">
        <f t="shared" si="9"/>
        <v>1</v>
      </c>
      <c r="AB2410" s="18" t="str">
        <f>vlookup(H2410,Table2_ContractType!A:B,2,false)</f>
        <v>Month-to-Month</v>
      </c>
      <c r="AC2410" s="18" t="str">
        <f>vlookup(F2410,Table3_PhoneService!A:B,2,false)</f>
        <v>No Phone Service</v>
      </c>
      <c r="AD2410" s="18" t="str">
        <f>vlookup(G2410,Table4_InternetService!A:B,2,false)</f>
        <v>DSL</v>
      </c>
      <c r="AE2410" s="10"/>
    </row>
    <row r="2411" ht="15.75" customHeight="1">
      <c r="A2411" s="12" t="s">
        <v>2451</v>
      </c>
      <c r="B2411" s="12" t="s">
        <v>36</v>
      </c>
      <c r="C2411" s="12">
        <v>0.0</v>
      </c>
      <c r="D2411" s="12" t="s">
        <v>39</v>
      </c>
      <c r="E2411" s="12" t="s">
        <v>39</v>
      </c>
      <c r="F2411" s="12">
        <v>1.0</v>
      </c>
      <c r="G2411" s="12">
        <v>2.0</v>
      </c>
      <c r="H2411" s="12">
        <v>0.0</v>
      </c>
      <c r="I2411" s="12" t="s">
        <v>41</v>
      </c>
      <c r="J2411" s="5">
        <v>99.95</v>
      </c>
      <c r="K2411" s="5">
        <v>547.65</v>
      </c>
      <c r="L2411" s="12" t="s">
        <v>37</v>
      </c>
      <c r="M2411" s="17">
        <f t="shared" si="2"/>
        <v>5.47923962</v>
      </c>
      <c r="N2411" s="18" t="b">
        <f t="shared" si="3"/>
        <v>1</v>
      </c>
      <c r="O2411" s="18" t="b">
        <f t="shared" si="4"/>
        <v>1</v>
      </c>
      <c r="P2411" s="18" t="b">
        <f t="shared" ref="P2411:Q2411" si="2417">if(F2411=0,false,true)</f>
        <v>1</v>
      </c>
      <c r="Q2411" s="18" t="b">
        <f t="shared" si="2417"/>
        <v>1</v>
      </c>
      <c r="R2411" s="18" t="b">
        <f t="shared" si="6"/>
        <v>1</v>
      </c>
      <c r="S2411" s="18">
        <f t="shared" si="11"/>
        <v>0</v>
      </c>
      <c r="T2411" s="19"/>
      <c r="U2411" s="20"/>
      <c r="V2411" s="19"/>
      <c r="W2411" s="19"/>
      <c r="X2411" s="19"/>
      <c r="Y2411" s="19">
        <f t="shared" si="7"/>
        <v>44328.33979</v>
      </c>
      <c r="Z2411" s="21">
        <f t="shared" si="8"/>
        <v>99.95</v>
      </c>
      <c r="AA2411" s="18" t="b">
        <f t="shared" si="9"/>
        <v>1</v>
      </c>
      <c r="AB2411" s="18" t="str">
        <f>vlookup(H2411,Table2_ContractType!A:B,2,false)</f>
        <v>Month-to-Month</v>
      </c>
      <c r="AC2411" s="18" t="str">
        <f>vlookup(F2411,Table3_PhoneService!A:B,2,false)</f>
        <v>One Line</v>
      </c>
      <c r="AD2411" s="18" t="str">
        <f>vlookup(G2411,Table4_InternetService!A:B,2,false)</f>
        <v>Fiber Optic</v>
      </c>
      <c r="AE2411" s="10"/>
    </row>
    <row r="2412" ht="15.75" customHeight="1">
      <c r="A2412" s="12" t="s">
        <v>2452</v>
      </c>
      <c r="B2412" s="12" t="s">
        <v>36</v>
      </c>
      <c r="C2412" s="12">
        <v>0.0</v>
      </c>
      <c r="D2412" s="12" t="s">
        <v>37</v>
      </c>
      <c r="E2412" s="12" t="s">
        <v>37</v>
      </c>
      <c r="F2412" s="12">
        <v>0.0</v>
      </c>
      <c r="G2412" s="12">
        <v>1.0</v>
      </c>
      <c r="H2412" s="12">
        <v>1.0</v>
      </c>
      <c r="I2412" s="12" t="s">
        <v>38</v>
      </c>
      <c r="J2412" s="5">
        <v>60.4</v>
      </c>
      <c r="K2412" s="5">
        <v>2640.55</v>
      </c>
      <c r="L2412" s="12" t="s">
        <v>39</v>
      </c>
      <c r="M2412" s="17">
        <f t="shared" si="2"/>
        <v>43.71771523</v>
      </c>
      <c r="N2412" s="18" t="b">
        <f t="shared" si="3"/>
        <v>1</v>
      </c>
      <c r="O2412" s="18" t="b">
        <f t="shared" si="4"/>
        <v>0</v>
      </c>
      <c r="P2412" s="18" t="b">
        <f t="shared" ref="P2412:Q2412" si="2418">if(F2412=0,false,true)</f>
        <v>0</v>
      </c>
      <c r="Q2412" s="18" t="b">
        <f t="shared" si="2418"/>
        <v>1</v>
      </c>
      <c r="R2412" s="18" t="b">
        <f t="shared" si="6"/>
        <v>0</v>
      </c>
      <c r="S2412" s="18">
        <f t="shared" si="11"/>
        <v>3</v>
      </c>
      <c r="T2412" s="19"/>
      <c r="U2412" s="20"/>
      <c r="V2412" s="19"/>
      <c r="W2412" s="19"/>
      <c r="X2412" s="19"/>
      <c r="Y2412" s="19">
        <f t="shared" si="7"/>
        <v>43165.25283</v>
      </c>
      <c r="Z2412" s="21">
        <f t="shared" si="8"/>
        <v>60.4</v>
      </c>
      <c r="AA2412" s="18" t="b">
        <f t="shared" si="9"/>
        <v>1</v>
      </c>
      <c r="AB2412" s="18" t="str">
        <f>vlookup(H2412,Table2_ContractType!A:B,2,false)</f>
        <v>1 Year</v>
      </c>
      <c r="AC2412" s="18" t="str">
        <f>vlookup(F2412,Table3_PhoneService!A:B,2,false)</f>
        <v>No Phone Service</v>
      </c>
      <c r="AD2412" s="18" t="str">
        <f>vlookup(G2412,Table4_InternetService!A:B,2,false)</f>
        <v>DSL</v>
      </c>
      <c r="AE2412" s="10"/>
    </row>
    <row r="2413" ht="15.75" customHeight="1">
      <c r="A2413" s="12" t="s">
        <v>2453</v>
      </c>
      <c r="B2413" s="12" t="s">
        <v>43</v>
      </c>
      <c r="C2413" s="12">
        <v>0.0</v>
      </c>
      <c r="D2413" s="12" t="s">
        <v>39</v>
      </c>
      <c r="E2413" s="12" t="s">
        <v>39</v>
      </c>
      <c r="F2413" s="12">
        <v>2.0</v>
      </c>
      <c r="G2413" s="12">
        <v>1.0</v>
      </c>
      <c r="H2413" s="12">
        <v>1.0</v>
      </c>
      <c r="I2413" s="12" t="s">
        <v>38</v>
      </c>
      <c r="J2413" s="5">
        <v>76.9</v>
      </c>
      <c r="K2413" s="5">
        <v>5023.0</v>
      </c>
      <c r="L2413" s="12" t="s">
        <v>39</v>
      </c>
      <c r="M2413" s="17">
        <f t="shared" si="2"/>
        <v>65.31859558</v>
      </c>
      <c r="N2413" s="18" t="b">
        <f t="shared" si="3"/>
        <v>0</v>
      </c>
      <c r="O2413" s="18" t="b">
        <f t="shared" si="4"/>
        <v>0</v>
      </c>
      <c r="P2413" s="18" t="b">
        <f t="shared" ref="P2413:Q2413" si="2419">if(F2413=0,false,true)</f>
        <v>1</v>
      </c>
      <c r="Q2413" s="18" t="b">
        <f t="shared" si="2419"/>
        <v>1</v>
      </c>
      <c r="R2413" s="18" t="b">
        <f t="shared" si="6"/>
        <v>1</v>
      </c>
      <c r="S2413" s="18">
        <f t="shared" si="11"/>
        <v>0</v>
      </c>
      <c r="T2413" s="19"/>
      <c r="U2413" s="20"/>
      <c r="V2413" s="19"/>
      <c r="W2413" s="19"/>
      <c r="X2413" s="19"/>
      <c r="Y2413" s="19">
        <f t="shared" si="7"/>
        <v>42508.22605</v>
      </c>
      <c r="Z2413" s="21">
        <f t="shared" si="8"/>
        <v>76.9</v>
      </c>
      <c r="AA2413" s="18" t="b">
        <f t="shared" si="9"/>
        <v>1</v>
      </c>
      <c r="AB2413" s="18" t="str">
        <f>vlookup(H2413,Table2_ContractType!A:B,2,false)</f>
        <v>1 Year</v>
      </c>
      <c r="AC2413" s="18" t="str">
        <f>vlookup(F2413,Table3_PhoneService!A:B,2,false)</f>
        <v>Two or More Lines</v>
      </c>
      <c r="AD2413" s="18" t="str">
        <f>vlookup(G2413,Table4_InternetService!A:B,2,false)</f>
        <v>DSL</v>
      </c>
      <c r="AE2413" s="10"/>
    </row>
    <row r="2414" ht="15.75" customHeight="1">
      <c r="A2414" s="12" t="s">
        <v>2454</v>
      </c>
      <c r="B2414" s="12" t="s">
        <v>43</v>
      </c>
      <c r="C2414" s="12">
        <v>1.0</v>
      </c>
      <c r="D2414" s="12" t="s">
        <v>37</v>
      </c>
      <c r="E2414" s="12" t="s">
        <v>39</v>
      </c>
      <c r="F2414" s="12">
        <v>0.0</v>
      </c>
      <c r="G2414" s="12">
        <v>1.0</v>
      </c>
      <c r="H2414" s="12">
        <v>0.0</v>
      </c>
      <c r="I2414" s="12" t="s">
        <v>56</v>
      </c>
      <c r="J2414" s="5">
        <v>45.3</v>
      </c>
      <c r="K2414" s="5">
        <v>2651.2</v>
      </c>
      <c r="L2414" s="12" t="s">
        <v>37</v>
      </c>
      <c r="M2414" s="17">
        <f t="shared" si="2"/>
        <v>58.52538631</v>
      </c>
      <c r="N2414" s="18" t="b">
        <f t="shared" si="3"/>
        <v>0</v>
      </c>
      <c r="O2414" s="18" t="b">
        <f t="shared" si="4"/>
        <v>1</v>
      </c>
      <c r="P2414" s="18" t="b">
        <f t="shared" ref="P2414:Q2414" si="2420">if(F2414=0,false,true)</f>
        <v>0</v>
      </c>
      <c r="Q2414" s="18" t="b">
        <f t="shared" si="2420"/>
        <v>1</v>
      </c>
      <c r="R2414" s="18" t="b">
        <f t="shared" si="6"/>
        <v>0</v>
      </c>
      <c r="S2414" s="18">
        <f t="shared" si="11"/>
        <v>1</v>
      </c>
      <c r="T2414" s="19"/>
      <c r="U2414" s="20"/>
      <c r="V2414" s="19"/>
      <c r="W2414" s="19"/>
      <c r="X2414" s="19"/>
      <c r="Y2414" s="19">
        <f t="shared" si="7"/>
        <v>42714.85283</v>
      </c>
      <c r="Z2414" s="21">
        <f t="shared" si="8"/>
        <v>45.3</v>
      </c>
      <c r="AA2414" s="18" t="b">
        <f t="shared" si="9"/>
        <v>1</v>
      </c>
      <c r="AB2414" s="18" t="str">
        <f>vlookup(H2414,Table2_ContractType!A:B,2,false)</f>
        <v>Month-to-Month</v>
      </c>
      <c r="AC2414" s="18" t="str">
        <f>vlookup(F2414,Table3_PhoneService!A:B,2,false)</f>
        <v>No Phone Service</v>
      </c>
      <c r="AD2414" s="18" t="str">
        <f>vlookup(G2414,Table4_InternetService!A:B,2,false)</f>
        <v>DSL</v>
      </c>
      <c r="AE2414" s="10"/>
    </row>
    <row r="2415" ht="15.75" customHeight="1">
      <c r="A2415" s="12" t="s">
        <v>2455</v>
      </c>
      <c r="B2415" s="12" t="s">
        <v>36</v>
      </c>
      <c r="C2415" s="12">
        <v>0.0</v>
      </c>
      <c r="D2415" s="12" t="s">
        <v>39</v>
      </c>
      <c r="E2415" s="12" t="s">
        <v>39</v>
      </c>
      <c r="F2415" s="12">
        <v>1.0</v>
      </c>
      <c r="G2415" s="12">
        <v>1.0</v>
      </c>
      <c r="H2415" s="12">
        <v>0.0</v>
      </c>
      <c r="I2415" s="12" t="s">
        <v>38</v>
      </c>
      <c r="J2415" s="5">
        <v>55.5</v>
      </c>
      <c r="K2415" s="5">
        <v>227.35</v>
      </c>
      <c r="L2415" s="12" t="s">
        <v>39</v>
      </c>
      <c r="M2415" s="17">
        <f t="shared" si="2"/>
        <v>4.096396396</v>
      </c>
      <c r="N2415" s="18" t="b">
        <f t="shared" si="3"/>
        <v>1</v>
      </c>
      <c r="O2415" s="18" t="b">
        <f t="shared" si="4"/>
        <v>0</v>
      </c>
      <c r="P2415" s="18" t="b">
        <f t="shared" ref="P2415:Q2415" si="2421">if(F2415=0,false,true)</f>
        <v>1</v>
      </c>
      <c r="Q2415" s="18" t="b">
        <f t="shared" si="2421"/>
        <v>1</v>
      </c>
      <c r="R2415" s="18" t="b">
        <f t="shared" si="6"/>
        <v>1</v>
      </c>
      <c r="S2415" s="18">
        <f t="shared" si="11"/>
        <v>0</v>
      </c>
      <c r="T2415" s="19"/>
      <c r="U2415" s="20"/>
      <c r="V2415" s="19"/>
      <c r="W2415" s="19"/>
      <c r="X2415" s="19"/>
      <c r="Y2415" s="19">
        <f t="shared" si="7"/>
        <v>44370.40128</v>
      </c>
      <c r="Z2415" s="21">
        <f t="shared" si="8"/>
        <v>55.5</v>
      </c>
      <c r="AA2415" s="18" t="b">
        <f t="shared" si="9"/>
        <v>1</v>
      </c>
      <c r="AB2415" s="18" t="str">
        <f>vlookup(H2415,Table2_ContractType!A:B,2,false)</f>
        <v>Month-to-Month</v>
      </c>
      <c r="AC2415" s="18" t="str">
        <f>vlookup(F2415,Table3_PhoneService!A:B,2,false)</f>
        <v>One Line</v>
      </c>
      <c r="AD2415" s="18" t="str">
        <f>vlookup(G2415,Table4_InternetService!A:B,2,false)</f>
        <v>DSL</v>
      </c>
      <c r="AE2415" s="10"/>
    </row>
    <row r="2416" ht="15.75" customHeight="1">
      <c r="A2416" s="12" t="s">
        <v>2456</v>
      </c>
      <c r="B2416" s="12" t="s">
        <v>43</v>
      </c>
      <c r="C2416" s="12">
        <v>0.0</v>
      </c>
      <c r="D2416" s="12" t="s">
        <v>39</v>
      </c>
      <c r="E2416" s="12" t="s">
        <v>39</v>
      </c>
      <c r="F2416" s="12">
        <v>1.0</v>
      </c>
      <c r="G2416" s="12">
        <v>1.0</v>
      </c>
      <c r="H2416" s="12">
        <v>0.0</v>
      </c>
      <c r="I2416" s="12" t="s">
        <v>38</v>
      </c>
      <c r="J2416" s="5">
        <v>45.2</v>
      </c>
      <c r="K2416" s="5">
        <v>2065.15</v>
      </c>
      <c r="L2416" s="12" t="s">
        <v>39</v>
      </c>
      <c r="M2416" s="17">
        <f t="shared" si="2"/>
        <v>45.68915929</v>
      </c>
      <c r="N2416" s="18" t="b">
        <f t="shared" si="3"/>
        <v>0</v>
      </c>
      <c r="O2416" s="18" t="b">
        <f t="shared" si="4"/>
        <v>0</v>
      </c>
      <c r="P2416" s="18" t="b">
        <f t="shared" ref="P2416:Q2416" si="2422">if(F2416=0,false,true)</f>
        <v>1</v>
      </c>
      <c r="Q2416" s="18" t="b">
        <f t="shared" si="2422"/>
        <v>1</v>
      </c>
      <c r="R2416" s="18" t="b">
        <f t="shared" si="6"/>
        <v>1</v>
      </c>
      <c r="S2416" s="18">
        <f t="shared" si="11"/>
        <v>0</v>
      </c>
      <c r="T2416" s="19"/>
      <c r="U2416" s="20"/>
      <c r="V2416" s="19"/>
      <c r="W2416" s="19"/>
      <c r="X2416" s="19"/>
      <c r="Y2416" s="19">
        <f t="shared" si="7"/>
        <v>43105.28807</v>
      </c>
      <c r="Z2416" s="21">
        <f t="shared" si="8"/>
        <v>45.2</v>
      </c>
      <c r="AA2416" s="18" t="b">
        <f t="shared" si="9"/>
        <v>1</v>
      </c>
      <c r="AB2416" s="18" t="str">
        <f>vlookup(H2416,Table2_ContractType!A:B,2,false)</f>
        <v>Month-to-Month</v>
      </c>
      <c r="AC2416" s="18" t="str">
        <f>vlookup(F2416,Table3_PhoneService!A:B,2,false)</f>
        <v>One Line</v>
      </c>
      <c r="AD2416" s="18" t="str">
        <f>vlookup(G2416,Table4_InternetService!A:B,2,false)</f>
        <v>DSL</v>
      </c>
      <c r="AE2416" s="10"/>
    </row>
    <row r="2417" ht="15.75" customHeight="1">
      <c r="A2417" s="12" t="s">
        <v>2457</v>
      </c>
      <c r="B2417" s="12" t="s">
        <v>36</v>
      </c>
      <c r="C2417" s="12">
        <v>0.0</v>
      </c>
      <c r="D2417" s="12" t="s">
        <v>37</v>
      </c>
      <c r="E2417" s="12" t="s">
        <v>37</v>
      </c>
      <c r="F2417" s="12">
        <v>1.0</v>
      </c>
      <c r="G2417" s="12">
        <v>0.0</v>
      </c>
      <c r="H2417" s="12">
        <v>2.0</v>
      </c>
      <c r="I2417" s="12" t="s">
        <v>38</v>
      </c>
      <c r="J2417" s="5">
        <v>19.7</v>
      </c>
      <c r="K2417" s="5">
        <v>730.4</v>
      </c>
      <c r="L2417" s="12" t="s">
        <v>39</v>
      </c>
      <c r="M2417" s="17">
        <f t="shared" si="2"/>
        <v>37.07614213</v>
      </c>
      <c r="N2417" s="18" t="b">
        <f t="shared" si="3"/>
        <v>1</v>
      </c>
      <c r="O2417" s="18" t="b">
        <f t="shared" si="4"/>
        <v>0</v>
      </c>
      <c r="P2417" s="18" t="b">
        <f t="shared" ref="P2417:Q2417" si="2423">if(F2417=0,false,true)</f>
        <v>1</v>
      </c>
      <c r="Q2417" s="18" t="b">
        <f t="shared" si="2423"/>
        <v>0</v>
      </c>
      <c r="R2417" s="18" t="b">
        <f t="shared" si="6"/>
        <v>0</v>
      </c>
      <c r="S2417" s="18">
        <f t="shared" si="11"/>
        <v>3</v>
      </c>
      <c r="T2417" s="19"/>
      <c r="U2417" s="20"/>
      <c r="V2417" s="19"/>
      <c r="W2417" s="19"/>
      <c r="X2417" s="19"/>
      <c r="Y2417" s="19">
        <f t="shared" si="7"/>
        <v>43367.26734</v>
      </c>
      <c r="Z2417" s="21">
        <f t="shared" si="8"/>
        <v>19.7</v>
      </c>
      <c r="AA2417" s="18" t="b">
        <f t="shared" si="9"/>
        <v>1</v>
      </c>
      <c r="AB2417" s="18" t="str">
        <f>vlookup(H2417,Table2_ContractType!A:B,2,false)</f>
        <v>2 Year</v>
      </c>
      <c r="AC2417" s="18" t="str">
        <f>vlookup(F2417,Table3_PhoneService!A:B,2,false)</f>
        <v>One Line</v>
      </c>
      <c r="AD2417" s="18" t="str">
        <f>vlookup(G2417,Table4_InternetService!A:B,2,false)</f>
        <v>No Internet Service</v>
      </c>
      <c r="AE2417" s="10"/>
    </row>
    <row r="2418" ht="15.75" customHeight="1">
      <c r="A2418" s="12" t="s">
        <v>2458</v>
      </c>
      <c r="B2418" s="12" t="s">
        <v>43</v>
      </c>
      <c r="C2418" s="12">
        <v>1.0</v>
      </c>
      <c r="D2418" s="12" t="s">
        <v>39</v>
      </c>
      <c r="E2418" s="12" t="s">
        <v>39</v>
      </c>
      <c r="F2418" s="12">
        <v>2.0</v>
      </c>
      <c r="G2418" s="12">
        <v>2.0</v>
      </c>
      <c r="H2418" s="12">
        <v>0.0</v>
      </c>
      <c r="I2418" s="12" t="s">
        <v>38</v>
      </c>
      <c r="J2418" s="5">
        <v>86.05</v>
      </c>
      <c r="K2418" s="5">
        <v>3865.6</v>
      </c>
      <c r="L2418" s="12" t="s">
        <v>39</v>
      </c>
      <c r="M2418" s="17">
        <f t="shared" si="2"/>
        <v>44.92271935</v>
      </c>
      <c r="N2418" s="18" t="b">
        <f t="shared" si="3"/>
        <v>0</v>
      </c>
      <c r="O2418" s="18" t="b">
        <f t="shared" si="4"/>
        <v>0</v>
      </c>
      <c r="P2418" s="18" t="b">
        <f t="shared" ref="P2418:Q2418" si="2424">if(F2418=0,false,true)</f>
        <v>1</v>
      </c>
      <c r="Q2418" s="18" t="b">
        <f t="shared" si="2424"/>
        <v>1</v>
      </c>
      <c r="R2418" s="18" t="b">
        <f t="shared" si="6"/>
        <v>1</v>
      </c>
      <c r="S2418" s="18">
        <f t="shared" si="11"/>
        <v>0</v>
      </c>
      <c r="T2418" s="19"/>
      <c r="U2418" s="20"/>
      <c r="V2418" s="19"/>
      <c r="W2418" s="19"/>
      <c r="X2418" s="19"/>
      <c r="Y2418" s="19">
        <f t="shared" si="7"/>
        <v>43128.60062</v>
      </c>
      <c r="Z2418" s="21">
        <f t="shared" si="8"/>
        <v>86.05</v>
      </c>
      <c r="AA2418" s="18" t="b">
        <f t="shared" si="9"/>
        <v>1</v>
      </c>
      <c r="AB2418" s="18" t="str">
        <f>vlookup(H2418,Table2_ContractType!A:B,2,false)</f>
        <v>Month-to-Month</v>
      </c>
      <c r="AC2418" s="18" t="str">
        <f>vlookup(F2418,Table3_PhoneService!A:B,2,false)</f>
        <v>Two or More Lines</v>
      </c>
      <c r="AD2418" s="18" t="str">
        <f>vlookup(G2418,Table4_InternetService!A:B,2,false)</f>
        <v>Fiber Optic</v>
      </c>
      <c r="AE2418" s="10"/>
    </row>
    <row r="2419" ht="15.75" customHeight="1">
      <c r="A2419" s="12" t="s">
        <v>2459</v>
      </c>
      <c r="B2419" s="12" t="s">
        <v>43</v>
      </c>
      <c r="C2419" s="12">
        <v>0.0</v>
      </c>
      <c r="D2419" s="12" t="s">
        <v>37</v>
      </c>
      <c r="E2419" s="12" t="s">
        <v>39</v>
      </c>
      <c r="F2419" s="12">
        <v>1.0</v>
      </c>
      <c r="G2419" s="12">
        <v>0.0</v>
      </c>
      <c r="H2419" s="12">
        <v>1.0</v>
      </c>
      <c r="I2419" s="12" t="s">
        <v>44</v>
      </c>
      <c r="J2419" s="5">
        <v>20.95</v>
      </c>
      <c r="K2419" s="5">
        <v>495.15</v>
      </c>
      <c r="L2419" s="12" t="s">
        <v>39</v>
      </c>
      <c r="M2419" s="17">
        <f t="shared" si="2"/>
        <v>23.63484487</v>
      </c>
      <c r="N2419" s="18" t="b">
        <f t="shared" si="3"/>
        <v>0</v>
      </c>
      <c r="O2419" s="18" t="b">
        <f t="shared" si="4"/>
        <v>0</v>
      </c>
      <c r="P2419" s="18" t="b">
        <f t="shared" ref="P2419:Q2419" si="2425">if(F2419=0,false,true)</f>
        <v>1</v>
      </c>
      <c r="Q2419" s="18" t="b">
        <f t="shared" si="2425"/>
        <v>0</v>
      </c>
      <c r="R2419" s="18" t="b">
        <f t="shared" si="6"/>
        <v>0</v>
      </c>
      <c r="S2419" s="18">
        <f t="shared" si="11"/>
        <v>1</v>
      </c>
      <c r="T2419" s="19"/>
      <c r="U2419" s="20"/>
      <c r="V2419" s="19"/>
      <c r="W2419" s="19"/>
      <c r="X2419" s="19"/>
      <c r="Y2419" s="19">
        <f t="shared" si="7"/>
        <v>43776.1068</v>
      </c>
      <c r="Z2419" s="21">
        <f t="shared" si="8"/>
        <v>20.95</v>
      </c>
      <c r="AA2419" s="18" t="b">
        <f t="shared" si="9"/>
        <v>1</v>
      </c>
      <c r="AB2419" s="18" t="str">
        <f>vlookup(H2419,Table2_ContractType!A:B,2,false)</f>
        <v>1 Year</v>
      </c>
      <c r="AC2419" s="18" t="str">
        <f>vlookup(F2419,Table3_PhoneService!A:B,2,false)</f>
        <v>One Line</v>
      </c>
      <c r="AD2419" s="18" t="str">
        <f>vlookup(G2419,Table4_InternetService!A:B,2,false)</f>
        <v>No Internet Service</v>
      </c>
      <c r="AE2419" s="10"/>
    </row>
    <row r="2420" ht="15.75" customHeight="1">
      <c r="A2420" s="12" t="s">
        <v>2460</v>
      </c>
      <c r="B2420" s="12" t="s">
        <v>36</v>
      </c>
      <c r="C2420" s="12">
        <v>1.0</v>
      </c>
      <c r="D2420" s="12" t="s">
        <v>37</v>
      </c>
      <c r="E2420" s="12" t="s">
        <v>39</v>
      </c>
      <c r="F2420" s="12">
        <v>2.0</v>
      </c>
      <c r="G2420" s="12">
        <v>2.0</v>
      </c>
      <c r="H2420" s="12">
        <v>0.0</v>
      </c>
      <c r="I2420" s="12" t="s">
        <v>56</v>
      </c>
      <c r="J2420" s="5">
        <v>94.95</v>
      </c>
      <c r="K2420" s="5">
        <v>1760.25</v>
      </c>
      <c r="L2420" s="12" t="s">
        <v>39</v>
      </c>
      <c r="M2420" s="17">
        <f t="shared" si="2"/>
        <v>18.53870458</v>
      </c>
      <c r="N2420" s="18" t="b">
        <f t="shared" si="3"/>
        <v>1</v>
      </c>
      <c r="O2420" s="18" t="b">
        <f t="shared" si="4"/>
        <v>0</v>
      </c>
      <c r="P2420" s="18" t="b">
        <f t="shared" ref="P2420:Q2420" si="2426">if(F2420=0,false,true)</f>
        <v>1</v>
      </c>
      <c r="Q2420" s="18" t="b">
        <f t="shared" si="2426"/>
        <v>1</v>
      </c>
      <c r="R2420" s="18" t="b">
        <f t="shared" si="6"/>
        <v>1</v>
      </c>
      <c r="S2420" s="18">
        <f t="shared" si="11"/>
        <v>1</v>
      </c>
      <c r="T2420" s="19"/>
      <c r="U2420" s="20"/>
      <c r="V2420" s="19"/>
      <c r="W2420" s="19"/>
      <c r="X2420" s="19"/>
      <c r="Y2420" s="19">
        <f t="shared" si="7"/>
        <v>43931.1144</v>
      </c>
      <c r="Z2420" s="21">
        <f t="shared" si="8"/>
        <v>94.95</v>
      </c>
      <c r="AA2420" s="18" t="b">
        <f t="shared" si="9"/>
        <v>1</v>
      </c>
      <c r="AB2420" s="18" t="str">
        <f>vlookup(H2420,Table2_ContractType!A:B,2,false)</f>
        <v>Month-to-Month</v>
      </c>
      <c r="AC2420" s="18" t="str">
        <f>vlookup(F2420,Table3_PhoneService!A:B,2,false)</f>
        <v>Two or More Lines</v>
      </c>
      <c r="AD2420" s="18" t="str">
        <f>vlookup(G2420,Table4_InternetService!A:B,2,false)</f>
        <v>Fiber Optic</v>
      </c>
      <c r="AE2420" s="10"/>
    </row>
    <row r="2421" ht="15.75" customHeight="1">
      <c r="A2421" s="12" t="s">
        <v>2461</v>
      </c>
      <c r="B2421" s="12" t="s">
        <v>43</v>
      </c>
      <c r="C2421" s="12">
        <v>0.0</v>
      </c>
      <c r="D2421" s="12" t="s">
        <v>39</v>
      </c>
      <c r="E2421" s="12" t="s">
        <v>39</v>
      </c>
      <c r="F2421" s="12">
        <v>2.0</v>
      </c>
      <c r="G2421" s="12">
        <v>2.0</v>
      </c>
      <c r="H2421" s="12">
        <v>0.0</v>
      </c>
      <c r="I2421" s="12" t="s">
        <v>44</v>
      </c>
      <c r="J2421" s="5">
        <v>74.6</v>
      </c>
      <c r="K2421" s="5">
        <v>3720.35</v>
      </c>
      <c r="L2421" s="12" t="s">
        <v>39</v>
      </c>
      <c r="M2421" s="17">
        <f t="shared" si="2"/>
        <v>49.87064343</v>
      </c>
      <c r="N2421" s="18" t="b">
        <f t="shared" si="3"/>
        <v>0</v>
      </c>
      <c r="O2421" s="18" t="b">
        <f t="shared" si="4"/>
        <v>0</v>
      </c>
      <c r="P2421" s="18" t="b">
        <f t="shared" ref="P2421:Q2421" si="2427">if(F2421=0,false,true)</f>
        <v>1</v>
      </c>
      <c r="Q2421" s="18" t="b">
        <f t="shared" si="2427"/>
        <v>1</v>
      </c>
      <c r="R2421" s="18" t="b">
        <f t="shared" si="6"/>
        <v>1</v>
      </c>
      <c r="S2421" s="18">
        <f t="shared" si="11"/>
        <v>0</v>
      </c>
      <c r="T2421" s="19"/>
      <c r="U2421" s="20"/>
      <c r="V2421" s="19"/>
      <c r="W2421" s="19"/>
      <c r="X2421" s="19"/>
      <c r="Y2421" s="19">
        <f t="shared" si="7"/>
        <v>42978.10126</v>
      </c>
      <c r="Z2421" s="21">
        <f t="shared" si="8"/>
        <v>74.6</v>
      </c>
      <c r="AA2421" s="18" t="b">
        <f t="shared" si="9"/>
        <v>1</v>
      </c>
      <c r="AB2421" s="18" t="str">
        <f>vlookup(H2421,Table2_ContractType!A:B,2,false)</f>
        <v>Month-to-Month</v>
      </c>
      <c r="AC2421" s="18" t="str">
        <f>vlookup(F2421,Table3_PhoneService!A:B,2,false)</f>
        <v>Two or More Lines</v>
      </c>
      <c r="AD2421" s="18" t="str">
        <f>vlookup(G2421,Table4_InternetService!A:B,2,false)</f>
        <v>Fiber Optic</v>
      </c>
      <c r="AE2421" s="10"/>
    </row>
    <row r="2422" ht="15.75" customHeight="1">
      <c r="A2422" s="12" t="s">
        <v>2462</v>
      </c>
      <c r="B2422" s="12" t="s">
        <v>43</v>
      </c>
      <c r="C2422" s="12">
        <v>0.0</v>
      </c>
      <c r="D2422" s="12" t="s">
        <v>39</v>
      </c>
      <c r="E2422" s="12" t="s">
        <v>39</v>
      </c>
      <c r="F2422" s="12">
        <v>1.0</v>
      </c>
      <c r="G2422" s="12">
        <v>2.0</v>
      </c>
      <c r="H2422" s="12">
        <v>0.0</v>
      </c>
      <c r="I2422" s="12" t="s">
        <v>56</v>
      </c>
      <c r="J2422" s="5">
        <v>69.1</v>
      </c>
      <c r="K2422" s="5">
        <v>435.0</v>
      </c>
      <c r="L2422" s="12" t="s">
        <v>39</v>
      </c>
      <c r="M2422" s="17">
        <f t="shared" si="2"/>
        <v>6.295224313</v>
      </c>
      <c r="N2422" s="18" t="b">
        <f t="shared" si="3"/>
        <v>0</v>
      </c>
      <c r="O2422" s="18" t="b">
        <f t="shared" si="4"/>
        <v>0</v>
      </c>
      <c r="P2422" s="18" t="b">
        <f t="shared" ref="P2422:Q2422" si="2428">if(F2422=0,false,true)</f>
        <v>1</v>
      </c>
      <c r="Q2422" s="18" t="b">
        <f t="shared" si="2428"/>
        <v>1</v>
      </c>
      <c r="R2422" s="18" t="b">
        <f t="shared" si="6"/>
        <v>1</v>
      </c>
      <c r="S2422" s="18">
        <f t="shared" si="11"/>
        <v>0</v>
      </c>
      <c r="T2422" s="19"/>
      <c r="U2422" s="20"/>
      <c r="V2422" s="19"/>
      <c r="W2422" s="19"/>
      <c r="X2422" s="19"/>
      <c r="Y2422" s="19">
        <f t="shared" si="7"/>
        <v>44303.52026</v>
      </c>
      <c r="Z2422" s="21">
        <f t="shared" si="8"/>
        <v>69.1</v>
      </c>
      <c r="AA2422" s="18" t="b">
        <f t="shared" si="9"/>
        <v>1</v>
      </c>
      <c r="AB2422" s="18" t="str">
        <f>vlookup(H2422,Table2_ContractType!A:B,2,false)</f>
        <v>Month-to-Month</v>
      </c>
      <c r="AC2422" s="18" t="str">
        <f>vlookup(F2422,Table3_PhoneService!A:B,2,false)</f>
        <v>One Line</v>
      </c>
      <c r="AD2422" s="18" t="str">
        <f>vlookup(G2422,Table4_InternetService!A:B,2,false)</f>
        <v>Fiber Optic</v>
      </c>
      <c r="AE2422" s="10"/>
    </row>
    <row r="2423" ht="15.75" customHeight="1">
      <c r="A2423" s="12" t="s">
        <v>2463</v>
      </c>
      <c r="B2423" s="12" t="s">
        <v>43</v>
      </c>
      <c r="C2423" s="12">
        <v>1.0</v>
      </c>
      <c r="D2423" s="12" t="s">
        <v>39</v>
      </c>
      <c r="E2423" s="12" t="s">
        <v>39</v>
      </c>
      <c r="F2423" s="12">
        <v>1.0</v>
      </c>
      <c r="G2423" s="12">
        <v>0.0</v>
      </c>
      <c r="H2423" s="12">
        <v>2.0</v>
      </c>
      <c r="I2423" s="12" t="s">
        <v>38</v>
      </c>
      <c r="J2423" s="5">
        <v>20.0</v>
      </c>
      <c r="K2423" s="5">
        <v>1396.0</v>
      </c>
      <c r="L2423" s="12" t="s">
        <v>39</v>
      </c>
      <c r="M2423" s="17">
        <f t="shared" si="2"/>
        <v>69.8</v>
      </c>
      <c r="N2423" s="18" t="b">
        <f t="shared" si="3"/>
        <v>0</v>
      </c>
      <c r="O2423" s="18" t="b">
        <f t="shared" si="4"/>
        <v>0</v>
      </c>
      <c r="P2423" s="18" t="b">
        <f t="shared" ref="P2423:Q2423" si="2429">if(F2423=0,false,true)</f>
        <v>1</v>
      </c>
      <c r="Q2423" s="18" t="b">
        <f t="shared" si="2429"/>
        <v>0</v>
      </c>
      <c r="R2423" s="18" t="b">
        <f t="shared" si="6"/>
        <v>0</v>
      </c>
      <c r="S2423" s="18">
        <f t="shared" si="11"/>
        <v>0</v>
      </c>
      <c r="T2423" s="19"/>
      <c r="U2423" s="20"/>
      <c r="V2423" s="19"/>
      <c r="W2423" s="19"/>
      <c r="X2423" s="19"/>
      <c r="Y2423" s="19">
        <f t="shared" si="7"/>
        <v>42371.91667</v>
      </c>
      <c r="Z2423" s="21">
        <f t="shared" si="8"/>
        <v>20</v>
      </c>
      <c r="AA2423" s="18" t="b">
        <f t="shared" si="9"/>
        <v>1</v>
      </c>
      <c r="AB2423" s="18" t="str">
        <f>vlookup(H2423,Table2_ContractType!A:B,2,false)</f>
        <v>2 Year</v>
      </c>
      <c r="AC2423" s="18" t="str">
        <f>vlookup(F2423,Table3_PhoneService!A:B,2,false)</f>
        <v>One Line</v>
      </c>
      <c r="AD2423" s="18" t="str">
        <f>vlookup(G2423,Table4_InternetService!A:B,2,false)</f>
        <v>No Internet Service</v>
      </c>
      <c r="AE2423" s="10"/>
    </row>
    <row r="2424" ht="15.75" customHeight="1">
      <c r="A2424" s="12" t="s">
        <v>2464</v>
      </c>
      <c r="B2424" s="12" t="s">
        <v>36</v>
      </c>
      <c r="C2424" s="12">
        <v>0.0</v>
      </c>
      <c r="D2424" s="12" t="s">
        <v>37</v>
      </c>
      <c r="E2424" s="12" t="s">
        <v>37</v>
      </c>
      <c r="F2424" s="12">
        <v>1.0</v>
      </c>
      <c r="G2424" s="12">
        <v>0.0</v>
      </c>
      <c r="H2424" s="12">
        <v>2.0</v>
      </c>
      <c r="I2424" s="12" t="s">
        <v>38</v>
      </c>
      <c r="J2424" s="5">
        <v>20.3</v>
      </c>
      <c r="K2424" s="5">
        <v>1160.75</v>
      </c>
      <c r="L2424" s="12" t="s">
        <v>39</v>
      </c>
      <c r="M2424" s="17">
        <f t="shared" si="2"/>
        <v>57.17980296</v>
      </c>
      <c r="N2424" s="18" t="b">
        <f t="shared" si="3"/>
        <v>1</v>
      </c>
      <c r="O2424" s="18" t="b">
        <f t="shared" si="4"/>
        <v>0</v>
      </c>
      <c r="P2424" s="18" t="b">
        <f t="shared" ref="P2424:Q2424" si="2430">if(F2424=0,false,true)</f>
        <v>1</v>
      </c>
      <c r="Q2424" s="18" t="b">
        <f t="shared" si="2430"/>
        <v>0</v>
      </c>
      <c r="R2424" s="18" t="b">
        <f t="shared" si="6"/>
        <v>0</v>
      </c>
      <c r="S2424" s="18">
        <f t="shared" si="11"/>
        <v>3</v>
      </c>
      <c r="T2424" s="19"/>
      <c r="U2424" s="20"/>
      <c r="V2424" s="19"/>
      <c r="W2424" s="19"/>
      <c r="X2424" s="19"/>
      <c r="Y2424" s="19">
        <f t="shared" si="7"/>
        <v>42755.78099</v>
      </c>
      <c r="Z2424" s="21">
        <f t="shared" si="8"/>
        <v>20.3</v>
      </c>
      <c r="AA2424" s="18" t="b">
        <f t="shared" si="9"/>
        <v>1</v>
      </c>
      <c r="AB2424" s="18" t="str">
        <f>vlookup(H2424,Table2_ContractType!A:B,2,false)</f>
        <v>2 Year</v>
      </c>
      <c r="AC2424" s="18" t="str">
        <f>vlookup(F2424,Table3_PhoneService!A:B,2,false)</f>
        <v>One Line</v>
      </c>
      <c r="AD2424" s="18" t="str">
        <f>vlookup(G2424,Table4_InternetService!A:B,2,false)</f>
        <v>No Internet Service</v>
      </c>
      <c r="AE2424" s="10"/>
    </row>
    <row r="2425" ht="15.75" customHeight="1">
      <c r="A2425" s="12" t="s">
        <v>2465</v>
      </c>
      <c r="B2425" s="12" t="s">
        <v>43</v>
      </c>
      <c r="C2425" s="12">
        <v>0.0</v>
      </c>
      <c r="D2425" s="12" t="s">
        <v>39</v>
      </c>
      <c r="E2425" s="12" t="s">
        <v>39</v>
      </c>
      <c r="F2425" s="12">
        <v>1.0</v>
      </c>
      <c r="G2425" s="12">
        <v>0.0</v>
      </c>
      <c r="H2425" s="12">
        <v>2.0</v>
      </c>
      <c r="I2425" s="12" t="s">
        <v>41</v>
      </c>
      <c r="J2425" s="5">
        <v>20.75</v>
      </c>
      <c r="K2425" s="5">
        <v>499.4</v>
      </c>
      <c r="L2425" s="12" t="s">
        <v>39</v>
      </c>
      <c r="M2425" s="17">
        <f t="shared" si="2"/>
        <v>24.06746988</v>
      </c>
      <c r="N2425" s="18" t="b">
        <f t="shared" si="3"/>
        <v>0</v>
      </c>
      <c r="O2425" s="18" t="b">
        <f t="shared" si="4"/>
        <v>0</v>
      </c>
      <c r="P2425" s="18" t="b">
        <f t="shared" ref="P2425:Q2425" si="2431">if(F2425=0,false,true)</f>
        <v>1</v>
      </c>
      <c r="Q2425" s="18" t="b">
        <f t="shared" si="2431"/>
        <v>0</v>
      </c>
      <c r="R2425" s="18" t="b">
        <f t="shared" si="6"/>
        <v>0</v>
      </c>
      <c r="S2425" s="18">
        <f t="shared" si="11"/>
        <v>0</v>
      </c>
      <c r="T2425" s="19"/>
      <c r="U2425" s="20"/>
      <c r="V2425" s="19"/>
      <c r="W2425" s="19"/>
      <c r="X2425" s="19"/>
      <c r="Y2425" s="19">
        <f t="shared" si="7"/>
        <v>43762.94779</v>
      </c>
      <c r="Z2425" s="21">
        <f t="shared" si="8"/>
        <v>20.75</v>
      </c>
      <c r="AA2425" s="18" t="b">
        <f t="shared" si="9"/>
        <v>1</v>
      </c>
      <c r="AB2425" s="18" t="str">
        <f>vlookup(H2425,Table2_ContractType!A:B,2,false)</f>
        <v>2 Year</v>
      </c>
      <c r="AC2425" s="18" t="str">
        <f>vlookup(F2425,Table3_PhoneService!A:B,2,false)</f>
        <v>One Line</v>
      </c>
      <c r="AD2425" s="18" t="str">
        <f>vlookup(G2425,Table4_InternetService!A:B,2,false)</f>
        <v>No Internet Service</v>
      </c>
      <c r="AE2425" s="10"/>
    </row>
    <row r="2426" ht="15.75" customHeight="1">
      <c r="A2426" s="12" t="s">
        <v>2466</v>
      </c>
      <c r="B2426" s="12" t="s">
        <v>43</v>
      </c>
      <c r="C2426" s="12">
        <v>0.0</v>
      </c>
      <c r="D2426" s="12" t="s">
        <v>37</v>
      </c>
      <c r="E2426" s="12" t="s">
        <v>37</v>
      </c>
      <c r="F2426" s="12">
        <v>2.0</v>
      </c>
      <c r="G2426" s="12">
        <v>0.0</v>
      </c>
      <c r="H2426" s="12">
        <v>2.0</v>
      </c>
      <c r="I2426" s="12" t="s">
        <v>41</v>
      </c>
      <c r="J2426" s="5">
        <v>24.2</v>
      </c>
      <c r="K2426" s="5">
        <v>609.05</v>
      </c>
      <c r="L2426" s="12" t="s">
        <v>39</v>
      </c>
      <c r="M2426" s="17">
        <f t="shared" si="2"/>
        <v>25.16735537</v>
      </c>
      <c r="N2426" s="18" t="b">
        <f t="shared" si="3"/>
        <v>0</v>
      </c>
      <c r="O2426" s="18" t="b">
        <f t="shared" si="4"/>
        <v>0</v>
      </c>
      <c r="P2426" s="18" t="b">
        <f t="shared" ref="P2426:Q2426" si="2432">if(F2426=0,false,true)</f>
        <v>1</v>
      </c>
      <c r="Q2426" s="18" t="b">
        <f t="shared" si="2432"/>
        <v>0</v>
      </c>
      <c r="R2426" s="18" t="b">
        <f t="shared" si="6"/>
        <v>0</v>
      </c>
      <c r="S2426" s="18">
        <f t="shared" si="11"/>
        <v>3</v>
      </c>
      <c r="T2426" s="19"/>
      <c r="U2426" s="20"/>
      <c r="V2426" s="19"/>
      <c r="W2426" s="19"/>
      <c r="X2426" s="19"/>
      <c r="Y2426" s="19">
        <f t="shared" si="7"/>
        <v>43729.49294</v>
      </c>
      <c r="Z2426" s="21">
        <f t="shared" si="8"/>
        <v>24.2</v>
      </c>
      <c r="AA2426" s="18" t="b">
        <f t="shared" si="9"/>
        <v>1</v>
      </c>
      <c r="AB2426" s="18" t="str">
        <f>vlookup(H2426,Table2_ContractType!A:B,2,false)</f>
        <v>2 Year</v>
      </c>
      <c r="AC2426" s="18" t="str">
        <f>vlookup(F2426,Table3_PhoneService!A:B,2,false)</f>
        <v>Two or More Lines</v>
      </c>
      <c r="AD2426" s="18" t="str">
        <f>vlookup(G2426,Table4_InternetService!A:B,2,false)</f>
        <v>No Internet Service</v>
      </c>
      <c r="AE2426" s="10"/>
    </row>
    <row r="2427" ht="15.75" customHeight="1">
      <c r="A2427" s="12" t="s">
        <v>2467</v>
      </c>
      <c r="B2427" s="12" t="s">
        <v>36</v>
      </c>
      <c r="C2427" s="12">
        <v>0.0</v>
      </c>
      <c r="D2427" s="12" t="s">
        <v>39</v>
      </c>
      <c r="E2427" s="12" t="s">
        <v>39</v>
      </c>
      <c r="F2427" s="12">
        <v>2.0</v>
      </c>
      <c r="G2427" s="12">
        <v>2.0</v>
      </c>
      <c r="H2427" s="12">
        <v>0.0</v>
      </c>
      <c r="I2427" s="12" t="s">
        <v>56</v>
      </c>
      <c r="J2427" s="5">
        <v>89.75</v>
      </c>
      <c r="K2427" s="5">
        <v>552.65</v>
      </c>
      <c r="L2427" s="12" t="s">
        <v>39</v>
      </c>
      <c r="M2427" s="17">
        <f t="shared" si="2"/>
        <v>6.157660167</v>
      </c>
      <c r="N2427" s="18" t="b">
        <f t="shared" si="3"/>
        <v>1</v>
      </c>
      <c r="O2427" s="18" t="b">
        <f t="shared" si="4"/>
        <v>0</v>
      </c>
      <c r="P2427" s="18" t="b">
        <f t="shared" ref="P2427:Q2427" si="2433">if(F2427=0,false,true)</f>
        <v>1</v>
      </c>
      <c r="Q2427" s="18" t="b">
        <f t="shared" si="2433"/>
        <v>1</v>
      </c>
      <c r="R2427" s="18" t="b">
        <f t="shared" si="6"/>
        <v>1</v>
      </c>
      <c r="S2427" s="18">
        <f t="shared" si="11"/>
        <v>0</v>
      </c>
      <c r="T2427" s="19"/>
      <c r="U2427" s="20"/>
      <c r="V2427" s="19"/>
      <c r="W2427" s="19"/>
      <c r="X2427" s="19"/>
      <c r="Y2427" s="19">
        <f t="shared" si="7"/>
        <v>44307.7045</v>
      </c>
      <c r="Z2427" s="21">
        <f t="shared" si="8"/>
        <v>89.75</v>
      </c>
      <c r="AA2427" s="18" t="b">
        <f t="shared" si="9"/>
        <v>1</v>
      </c>
      <c r="AB2427" s="18" t="str">
        <f>vlookup(H2427,Table2_ContractType!A:B,2,false)</f>
        <v>Month-to-Month</v>
      </c>
      <c r="AC2427" s="18" t="str">
        <f>vlookup(F2427,Table3_PhoneService!A:B,2,false)</f>
        <v>Two or More Lines</v>
      </c>
      <c r="AD2427" s="18" t="str">
        <f>vlookup(G2427,Table4_InternetService!A:B,2,false)</f>
        <v>Fiber Optic</v>
      </c>
      <c r="AE2427" s="10"/>
    </row>
    <row r="2428" ht="15.75" customHeight="1">
      <c r="A2428" s="12" t="s">
        <v>2468</v>
      </c>
      <c r="B2428" s="12" t="s">
        <v>43</v>
      </c>
      <c r="C2428" s="12">
        <v>0.0</v>
      </c>
      <c r="D2428" s="12" t="s">
        <v>37</v>
      </c>
      <c r="E2428" s="12" t="s">
        <v>37</v>
      </c>
      <c r="F2428" s="12">
        <v>1.0</v>
      </c>
      <c r="G2428" s="12">
        <v>1.0</v>
      </c>
      <c r="H2428" s="12">
        <v>0.0</v>
      </c>
      <c r="I2428" s="12" t="s">
        <v>41</v>
      </c>
      <c r="J2428" s="5">
        <v>69.5</v>
      </c>
      <c r="K2428" s="5">
        <v>1071.4</v>
      </c>
      <c r="L2428" s="12" t="s">
        <v>39</v>
      </c>
      <c r="M2428" s="17">
        <f t="shared" si="2"/>
        <v>15.41582734</v>
      </c>
      <c r="N2428" s="18" t="b">
        <f t="shared" si="3"/>
        <v>0</v>
      </c>
      <c r="O2428" s="18" t="b">
        <f t="shared" si="4"/>
        <v>0</v>
      </c>
      <c r="P2428" s="18" t="b">
        <f t="shared" ref="P2428:Q2428" si="2434">if(F2428=0,false,true)</f>
        <v>1</v>
      </c>
      <c r="Q2428" s="18" t="b">
        <f t="shared" si="2434"/>
        <v>1</v>
      </c>
      <c r="R2428" s="18" t="b">
        <f t="shared" si="6"/>
        <v>1</v>
      </c>
      <c r="S2428" s="18">
        <f t="shared" si="11"/>
        <v>3</v>
      </c>
      <c r="T2428" s="19"/>
      <c r="U2428" s="20"/>
      <c r="V2428" s="19"/>
      <c r="W2428" s="19"/>
      <c r="X2428" s="19"/>
      <c r="Y2428" s="19">
        <f t="shared" si="7"/>
        <v>44026.10192</v>
      </c>
      <c r="Z2428" s="21">
        <f t="shared" si="8"/>
        <v>69.5</v>
      </c>
      <c r="AA2428" s="18" t="b">
        <f t="shared" si="9"/>
        <v>1</v>
      </c>
      <c r="AB2428" s="18" t="str">
        <f>vlookup(H2428,Table2_ContractType!A:B,2,false)</f>
        <v>Month-to-Month</v>
      </c>
      <c r="AC2428" s="18" t="str">
        <f>vlookup(F2428,Table3_PhoneService!A:B,2,false)</f>
        <v>One Line</v>
      </c>
      <c r="AD2428" s="18" t="str">
        <f>vlookup(G2428,Table4_InternetService!A:B,2,false)</f>
        <v>DSL</v>
      </c>
      <c r="AE2428" s="10"/>
    </row>
    <row r="2429" ht="15.75" customHeight="1">
      <c r="A2429" s="12" t="s">
        <v>2469</v>
      </c>
      <c r="B2429" s="12" t="s">
        <v>43</v>
      </c>
      <c r="C2429" s="12">
        <v>0.0</v>
      </c>
      <c r="D2429" s="12" t="s">
        <v>39</v>
      </c>
      <c r="E2429" s="12" t="s">
        <v>39</v>
      </c>
      <c r="F2429" s="12">
        <v>2.0</v>
      </c>
      <c r="G2429" s="12">
        <v>2.0</v>
      </c>
      <c r="H2429" s="12">
        <v>0.0</v>
      </c>
      <c r="I2429" s="12" t="s">
        <v>38</v>
      </c>
      <c r="J2429" s="5">
        <v>92.4</v>
      </c>
      <c r="K2429" s="5">
        <v>2349.8</v>
      </c>
      <c r="L2429" s="12" t="s">
        <v>39</v>
      </c>
      <c r="M2429" s="17">
        <f t="shared" si="2"/>
        <v>25.43073593</v>
      </c>
      <c r="N2429" s="18" t="b">
        <f t="shared" si="3"/>
        <v>0</v>
      </c>
      <c r="O2429" s="18" t="b">
        <f t="shared" si="4"/>
        <v>0</v>
      </c>
      <c r="P2429" s="18" t="b">
        <f t="shared" ref="P2429:Q2429" si="2435">if(F2429=0,false,true)</f>
        <v>1</v>
      </c>
      <c r="Q2429" s="18" t="b">
        <f t="shared" si="2435"/>
        <v>1</v>
      </c>
      <c r="R2429" s="18" t="b">
        <f t="shared" si="6"/>
        <v>1</v>
      </c>
      <c r="S2429" s="18">
        <f t="shared" si="11"/>
        <v>0</v>
      </c>
      <c r="T2429" s="19"/>
      <c r="U2429" s="20"/>
      <c r="V2429" s="19"/>
      <c r="W2429" s="19"/>
      <c r="X2429" s="19"/>
      <c r="Y2429" s="19">
        <f t="shared" si="7"/>
        <v>43721.48178</v>
      </c>
      <c r="Z2429" s="21">
        <f t="shared" si="8"/>
        <v>92.4</v>
      </c>
      <c r="AA2429" s="18" t="b">
        <f t="shared" si="9"/>
        <v>1</v>
      </c>
      <c r="AB2429" s="18" t="str">
        <f>vlookup(H2429,Table2_ContractType!A:B,2,false)</f>
        <v>Month-to-Month</v>
      </c>
      <c r="AC2429" s="18" t="str">
        <f>vlookup(F2429,Table3_PhoneService!A:B,2,false)</f>
        <v>Two or More Lines</v>
      </c>
      <c r="AD2429" s="18" t="str">
        <f>vlookup(G2429,Table4_InternetService!A:B,2,false)</f>
        <v>Fiber Optic</v>
      </c>
      <c r="AE2429" s="10"/>
    </row>
    <row r="2430" ht="15.75" customHeight="1">
      <c r="A2430" s="12" t="s">
        <v>2470</v>
      </c>
      <c r="B2430" s="12" t="s">
        <v>43</v>
      </c>
      <c r="C2430" s="12">
        <v>0.0</v>
      </c>
      <c r="D2430" s="12" t="s">
        <v>39</v>
      </c>
      <c r="E2430" s="12" t="s">
        <v>37</v>
      </c>
      <c r="F2430" s="12">
        <v>2.0</v>
      </c>
      <c r="G2430" s="12">
        <v>1.0</v>
      </c>
      <c r="H2430" s="12">
        <v>0.0</v>
      </c>
      <c r="I2430" s="12" t="s">
        <v>56</v>
      </c>
      <c r="J2430" s="5">
        <v>69.1</v>
      </c>
      <c r="K2430" s="5">
        <v>1083.7</v>
      </c>
      <c r="L2430" s="12" t="s">
        <v>39</v>
      </c>
      <c r="M2430" s="17">
        <f t="shared" si="2"/>
        <v>15.68306802</v>
      </c>
      <c r="N2430" s="18" t="b">
        <f t="shared" si="3"/>
        <v>0</v>
      </c>
      <c r="O2430" s="18" t="b">
        <f t="shared" si="4"/>
        <v>0</v>
      </c>
      <c r="P2430" s="18" t="b">
        <f t="shared" ref="P2430:Q2430" si="2436">if(F2430=0,false,true)</f>
        <v>1</v>
      </c>
      <c r="Q2430" s="18" t="b">
        <f t="shared" si="2436"/>
        <v>1</v>
      </c>
      <c r="R2430" s="18" t="b">
        <f t="shared" si="6"/>
        <v>1</v>
      </c>
      <c r="S2430" s="18">
        <f t="shared" si="11"/>
        <v>2</v>
      </c>
      <c r="T2430" s="19"/>
      <c r="U2430" s="20"/>
      <c r="V2430" s="19"/>
      <c r="W2430" s="19"/>
      <c r="X2430" s="19"/>
      <c r="Y2430" s="19">
        <f t="shared" si="7"/>
        <v>44017.97335</v>
      </c>
      <c r="Z2430" s="21">
        <f t="shared" si="8"/>
        <v>69.1</v>
      </c>
      <c r="AA2430" s="18" t="b">
        <f t="shared" si="9"/>
        <v>1</v>
      </c>
      <c r="AB2430" s="18" t="str">
        <f>vlookup(H2430,Table2_ContractType!A:B,2,false)</f>
        <v>Month-to-Month</v>
      </c>
      <c r="AC2430" s="18" t="str">
        <f>vlookup(F2430,Table3_PhoneService!A:B,2,false)</f>
        <v>Two or More Lines</v>
      </c>
      <c r="AD2430" s="18" t="str">
        <f>vlookup(G2430,Table4_InternetService!A:B,2,false)</f>
        <v>DSL</v>
      </c>
      <c r="AE2430" s="10"/>
    </row>
    <row r="2431" ht="15.75" customHeight="1">
      <c r="A2431" s="12" t="s">
        <v>2471</v>
      </c>
      <c r="B2431" s="12" t="s">
        <v>36</v>
      </c>
      <c r="C2431" s="12">
        <v>0.0</v>
      </c>
      <c r="D2431" s="12" t="s">
        <v>37</v>
      </c>
      <c r="E2431" s="12" t="s">
        <v>37</v>
      </c>
      <c r="F2431" s="12">
        <v>2.0</v>
      </c>
      <c r="G2431" s="12">
        <v>1.0</v>
      </c>
      <c r="H2431" s="12">
        <v>1.0</v>
      </c>
      <c r="I2431" s="12" t="s">
        <v>56</v>
      </c>
      <c r="J2431" s="5">
        <v>70.3</v>
      </c>
      <c r="K2431" s="5">
        <v>676.15</v>
      </c>
      <c r="L2431" s="12" t="s">
        <v>39</v>
      </c>
      <c r="M2431" s="17">
        <f t="shared" si="2"/>
        <v>9.618065434</v>
      </c>
      <c r="N2431" s="18" t="b">
        <f t="shared" si="3"/>
        <v>1</v>
      </c>
      <c r="O2431" s="18" t="b">
        <f t="shared" si="4"/>
        <v>0</v>
      </c>
      <c r="P2431" s="18" t="b">
        <f t="shared" ref="P2431:Q2431" si="2437">if(F2431=0,false,true)</f>
        <v>1</v>
      </c>
      <c r="Q2431" s="18" t="b">
        <f t="shared" si="2437"/>
        <v>1</v>
      </c>
      <c r="R2431" s="18" t="b">
        <f t="shared" si="6"/>
        <v>1</v>
      </c>
      <c r="S2431" s="18">
        <f t="shared" si="11"/>
        <v>3</v>
      </c>
      <c r="T2431" s="19"/>
      <c r="U2431" s="20"/>
      <c r="V2431" s="19"/>
      <c r="W2431" s="19"/>
      <c r="X2431" s="19"/>
      <c r="Y2431" s="19">
        <f t="shared" si="7"/>
        <v>44202.45051</v>
      </c>
      <c r="Z2431" s="21">
        <f t="shared" si="8"/>
        <v>70.3</v>
      </c>
      <c r="AA2431" s="18" t="b">
        <f t="shared" si="9"/>
        <v>1</v>
      </c>
      <c r="AB2431" s="18" t="str">
        <f>vlookup(H2431,Table2_ContractType!A:B,2,false)</f>
        <v>1 Year</v>
      </c>
      <c r="AC2431" s="18" t="str">
        <f>vlookup(F2431,Table3_PhoneService!A:B,2,false)</f>
        <v>Two or More Lines</v>
      </c>
      <c r="AD2431" s="18" t="str">
        <f>vlookup(G2431,Table4_InternetService!A:B,2,false)</f>
        <v>DSL</v>
      </c>
      <c r="AE2431" s="10"/>
    </row>
    <row r="2432" ht="15.75" customHeight="1">
      <c r="A2432" s="12" t="s">
        <v>2472</v>
      </c>
      <c r="B2432" s="12" t="s">
        <v>43</v>
      </c>
      <c r="C2432" s="12">
        <v>0.0</v>
      </c>
      <c r="D2432" s="12" t="s">
        <v>39</v>
      </c>
      <c r="E2432" s="12" t="s">
        <v>37</v>
      </c>
      <c r="F2432" s="12">
        <v>1.0</v>
      </c>
      <c r="G2432" s="12">
        <v>1.0</v>
      </c>
      <c r="H2432" s="12">
        <v>0.0</v>
      </c>
      <c r="I2432" s="12" t="s">
        <v>41</v>
      </c>
      <c r="J2432" s="5">
        <v>45.65</v>
      </c>
      <c r="K2432" s="5">
        <v>985.05</v>
      </c>
      <c r="L2432" s="12" t="s">
        <v>39</v>
      </c>
      <c r="M2432" s="17">
        <f t="shared" si="2"/>
        <v>21.57831325</v>
      </c>
      <c r="N2432" s="18" t="b">
        <f t="shared" si="3"/>
        <v>0</v>
      </c>
      <c r="O2432" s="18" t="b">
        <f t="shared" si="4"/>
        <v>0</v>
      </c>
      <c r="P2432" s="18" t="b">
        <f t="shared" ref="P2432:Q2432" si="2438">if(F2432=0,false,true)</f>
        <v>1</v>
      </c>
      <c r="Q2432" s="18" t="b">
        <f t="shared" si="2438"/>
        <v>1</v>
      </c>
      <c r="R2432" s="18" t="b">
        <f t="shared" si="6"/>
        <v>1</v>
      </c>
      <c r="S2432" s="18">
        <f t="shared" si="11"/>
        <v>2</v>
      </c>
      <c r="T2432" s="19"/>
      <c r="U2432" s="20"/>
      <c r="V2432" s="19"/>
      <c r="W2432" s="19"/>
      <c r="X2432" s="19"/>
      <c r="Y2432" s="19">
        <f t="shared" si="7"/>
        <v>43838.65964</v>
      </c>
      <c r="Z2432" s="21">
        <f t="shared" si="8"/>
        <v>45.65</v>
      </c>
      <c r="AA2432" s="18" t="b">
        <f t="shared" si="9"/>
        <v>1</v>
      </c>
      <c r="AB2432" s="18" t="str">
        <f>vlookup(H2432,Table2_ContractType!A:B,2,false)</f>
        <v>Month-to-Month</v>
      </c>
      <c r="AC2432" s="18" t="str">
        <f>vlookup(F2432,Table3_PhoneService!A:B,2,false)</f>
        <v>One Line</v>
      </c>
      <c r="AD2432" s="18" t="str">
        <f>vlookup(G2432,Table4_InternetService!A:B,2,false)</f>
        <v>DSL</v>
      </c>
      <c r="AE2432" s="10"/>
    </row>
    <row r="2433" ht="15.75" customHeight="1">
      <c r="A2433" s="12" t="s">
        <v>2473</v>
      </c>
      <c r="B2433" s="12" t="s">
        <v>36</v>
      </c>
      <c r="C2433" s="12">
        <v>0.0</v>
      </c>
      <c r="D2433" s="12" t="s">
        <v>37</v>
      </c>
      <c r="E2433" s="12" t="s">
        <v>37</v>
      </c>
      <c r="F2433" s="12">
        <v>2.0</v>
      </c>
      <c r="G2433" s="12">
        <v>1.0</v>
      </c>
      <c r="H2433" s="12">
        <v>2.0</v>
      </c>
      <c r="I2433" s="12" t="s">
        <v>38</v>
      </c>
      <c r="J2433" s="5">
        <v>74.0</v>
      </c>
      <c r="K2433" s="5">
        <v>4868.4</v>
      </c>
      <c r="L2433" s="12" t="s">
        <v>39</v>
      </c>
      <c r="M2433" s="17">
        <f t="shared" si="2"/>
        <v>65.78918919</v>
      </c>
      <c r="N2433" s="18" t="b">
        <f t="shared" si="3"/>
        <v>1</v>
      </c>
      <c r="O2433" s="18" t="b">
        <f t="shared" si="4"/>
        <v>0</v>
      </c>
      <c r="P2433" s="18" t="b">
        <f t="shared" ref="P2433:Q2433" si="2439">if(F2433=0,false,true)</f>
        <v>1</v>
      </c>
      <c r="Q2433" s="18" t="b">
        <f t="shared" si="2439"/>
        <v>1</v>
      </c>
      <c r="R2433" s="18" t="b">
        <f t="shared" si="6"/>
        <v>1</v>
      </c>
      <c r="S2433" s="18">
        <f t="shared" si="11"/>
        <v>3</v>
      </c>
      <c r="T2433" s="19"/>
      <c r="U2433" s="20"/>
      <c r="V2433" s="19"/>
      <c r="W2433" s="19"/>
      <c r="X2433" s="19"/>
      <c r="Y2433" s="19">
        <f t="shared" si="7"/>
        <v>42493.91216</v>
      </c>
      <c r="Z2433" s="21">
        <f t="shared" si="8"/>
        <v>74</v>
      </c>
      <c r="AA2433" s="18" t="b">
        <f t="shared" si="9"/>
        <v>1</v>
      </c>
      <c r="AB2433" s="18" t="str">
        <f>vlookup(H2433,Table2_ContractType!A:B,2,false)</f>
        <v>2 Year</v>
      </c>
      <c r="AC2433" s="18" t="str">
        <f>vlookup(F2433,Table3_PhoneService!A:B,2,false)</f>
        <v>Two or More Lines</v>
      </c>
      <c r="AD2433" s="18" t="str">
        <f>vlookup(G2433,Table4_InternetService!A:B,2,false)</f>
        <v>DSL</v>
      </c>
      <c r="AE2433" s="10"/>
    </row>
    <row r="2434" ht="15.75" customHeight="1">
      <c r="A2434" s="12" t="s">
        <v>2474</v>
      </c>
      <c r="B2434" s="12" t="s">
        <v>43</v>
      </c>
      <c r="C2434" s="12">
        <v>0.0</v>
      </c>
      <c r="D2434" s="12" t="s">
        <v>37</v>
      </c>
      <c r="E2434" s="12" t="s">
        <v>37</v>
      </c>
      <c r="F2434" s="12">
        <v>0.0</v>
      </c>
      <c r="G2434" s="12">
        <v>1.0</v>
      </c>
      <c r="H2434" s="12">
        <v>0.0</v>
      </c>
      <c r="I2434" s="12" t="s">
        <v>41</v>
      </c>
      <c r="J2434" s="5">
        <v>34.95</v>
      </c>
      <c r="K2434" s="5">
        <v>610.2</v>
      </c>
      <c r="L2434" s="12" t="s">
        <v>39</v>
      </c>
      <c r="M2434" s="17">
        <f t="shared" si="2"/>
        <v>17.45922747</v>
      </c>
      <c r="N2434" s="18" t="b">
        <f t="shared" si="3"/>
        <v>0</v>
      </c>
      <c r="O2434" s="18" t="b">
        <f t="shared" si="4"/>
        <v>0</v>
      </c>
      <c r="P2434" s="18" t="b">
        <f t="shared" ref="P2434:Q2434" si="2440">if(F2434=0,false,true)</f>
        <v>0</v>
      </c>
      <c r="Q2434" s="18" t="b">
        <f t="shared" si="2440"/>
        <v>1</v>
      </c>
      <c r="R2434" s="18" t="b">
        <f t="shared" si="6"/>
        <v>0</v>
      </c>
      <c r="S2434" s="18">
        <f t="shared" si="11"/>
        <v>3</v>
      </c>
      <c r="T2434" s="19"/>
      <c r="U2434" s="20"/>
      <c r="V2434" s="19"/>
      <c r="W2434" s="19"/>
      <c r="X2434" s="19"/>
      <c r="Y2434" s="19">
        <f t="shared" si="7"/>
        <v>43963.9485</v>
      </c>
      <c r="Z2434" s="21">
        <f t="shared" si="8"/>
        <v>34.95</v>
      </c>
      <c r="AA2434" s="18" t="b">
        <f t="shared" si="9"/>
        <v>1</v>
      </c>
      <c r="AB2434" s="18" t="str">
        <f>vlookup(H2434,Table2_ContractType!A:B,2,false)</f>
        <v>Month-to-Month</v>
      </c>
      <c r="AC2434" s="18" t="str">
        <f>vlookup(F2434,Table3_PhoneService!A:B,2,false)</f>
        <v>No Phone Service</v>
      </c>
      <c r="AD2434" s="18" t="str">
        <f>vlookup(G2434,Table4_InternetService!A:B,2,false)</f>
        <v>DSL</v>
      </c>
      <c r="AE2434" s="10"/>
    </row>
    <row r="2435" ht="15.75" customHeight="1">
      <c r="A2435" s="12" t="s">
        <v>2475</v>
      </c>
      <c r="B2435" s="12" t="s">
        <v>43</v>
      </c>
      <c r="C2435" s="12">
        <v>0.0</v>
      </c>
      <c r="D2435" s="12" t="s">
        <v>37</v>
      </c>
      <c r="E2435" s="12" t="s">
        <v>37</v>
      </c>
      <c r="F2435" s="12">
        <v>2.0</v>
      </c>
      <c r="G2435" s="12">
        <v>0.0</v>
      </c>
      <c r="H2435" s="12">
        <v>2.0</v>
      </c>
      <c r="I2435" s="12" t="s">
        <v>38</v>
      </c>
      <c r="J2435" s="5">
        <v>25.25</v>
      </c>
      <c r="K2435" s="5">
        <v>1006.9</v>
      </c>
      <c r="L2435" s="12" t="s">
        <v>39</v>
      </c>
      <c r="M2435" s="17">
        <f t="shared" si="2"/>
        <v>39.87722772</v>
      </c>
      <c r="N2435" s="18" t="b">
        <f t="shared" si="3"/>
        <v>0</v>
      </c>
      <c r="O2435" s="18" t="b">
        <f t="shared" si="4"/>
        <v>0</v>
      </c>
      <c r="P2435" s="18" t="b">
        <f t="shared" ref="P2435:Q2435" si="2441">if(F2435=0,false,true)</f>
        <v>1</v>
      </c>
      <c r="Q2435" s="18" t="b">
        <f t="shared" si="2441"/>
        <v>0</v>
      </c>
      <c r="R2435" s="18" t="b">
        <f t="shared" si="6"/>
        <v>0</v>
      </c>
      <c r="S2435" s="18">
        <f t="shared" si="11"/>
        <v>3</v>
      </c>
      <c r="T2435" s="19"/>
      <c r="U2435" s="20"/>
      <c r="V2435" s="19"/>
      <c r="W2435" s="19"/>
      <c r="X2435" s="19"/>
      <c r="Y2435" s="19">
        <f t="shared" si="7"/>
        <v>43282.06766</v>
      </c>
      <c r="Z2435" s="21">
        <f t="shared" si="8"/>
        <v>25.25</v>
      </c>
      <c r="AA2435" s="18" t="b">
        <f t="shared" si="9"/>
        <v>1</v>
      </c>
      <c r="AB2435" s="18" t="str">
        <f>vlookup(H2435,Table2_ContractType!A:B,2,false)</f>
        <v>2 Year</v>
      </c>
      <c r="AC2435" s="18" t="str">
        <f>vlookup(F2435,Table3_PhoneService!A:B,2,false)</f>
        <v>Two or More Lines</v>
      </c>
      <c r="AD2435" s="18" t="str">
        <f>vlookup(G2435,Table4_InternetService!A:B,2,false)</f>
        <v>No Internet Service</v>
      </c>
      <c r="AE2435" s="10"/>
    </row>
    <row r="2436" ht="15.75" customHeight="1">
      <c r="A2436" s="12" t="s">
        <v>2476</v>
      </c>
      <c r="B2436" s="12" t="s">
        <v>36</v>
      </c>
      <c r="C2436" s="12">
        <v>0.0</v>
      </c>
      <c r="D2436" s="12" t="s">
        <v>37</v>
      </c>
      <c r="E2436" s="12" t="s">
        <v>39</v>
      </c>
      <c r="F2436" s="12">
        <v>2.0</v>
      </c>
      <c r="G2436" s="12">
        <v>2.0</v>
      </c>
      <c r="H2436" s="12">
        <v>0.0</v>
      </c>
      <c r="I2436" s="12" t="s">
        <v>56</v>
      </c>
      <c r="J2436" s="5">
        <v>100.0</v>
      </c>
      <c r="K2436" s="5">
        <v>1534.75</v>
      </c>
      <c r="L2436" s="12" t="s">
        <v>37</v>
      </c>
      <c r="M2436" s="17">
        <f t="shared" si="2"/>
        <v>15.3475</v>
      </c>
      <c r="N2436" s="18" t="b">
        <f t="shared" si="3"/>
        <v>1</v>
      </c>
      <c r="O2436" s="18" t="b">
        <f t="shared" si="4"/>
        <v>1</v>
      </c>
      <c r="P2436" s="18" t="b">
        <f t="shared" ref="P2436:Q2436" si="2442">if(F2436=0,false,true)</f>
        <v>1</v>
      </c>
      <c r="Q2436" s="18" t="b">
        <f t="shared" si="2442"/>
        <v>1</v>
      </c>
      <c r="R2436" s="18" t="b">
        <f t="shared" si="6"/>
        <v>1</v>
      </c>
      <c r="S2436" s="18">
        <f t="shared" si="11"/>
        <v>1</v>
      </c>
      <c r="T2436" s="19"/>
      <c r="U2436" s="20"/>
      <c r="V2436" s="19"/>
      <c r="W2436" s="19"/>
      <c r="X2436" s="19"/>
      <c r="Y2436" s="19">
        <f t="shared" si="7"/>
        <v>44028.18021</v>
      </c>
      <c r="Z2436" s="21">
        <f t="shared" si="8"/>
        <v>100</v>
      </c>
      <c r="AA2436" s="18" t="b">
        <f t="shared" si="9"/>
        <v>1</v>
      </c>
      <c r="AB2436" s="18" t="str">
        <f>vlookup(H2436,Table2_ContractType!A:B,2,false)</f>
        <v>Month-to-Month</v>
      </c>
      <c r="AC2436" s="18" t="str">
        <f>vlookup(F2436,Table3_PhoneService!A:B,2,false)</f>
        <v>Two or More Lines</v>
      </c>
      <c r="AD2436" s="18" t="str">
        <f>vlookup(G2436,Table4_InternetService!A:B,2,false)</f>
        <v>Fiber Optic</v>
      </c>
      <c r="AE2436" s="10"/>
    </row>
    <row r="2437" ht="15.75" customHeight="1">
      <c r="A2437" s="12" t="s">
        <v>2477</v>
      </c>
      <c r="B2437" s="12" t="s">
        <v>43</v>
      </c>
      <c r="C2437" s="12">
        <v>0.0</v>
      </c>
      <c r="D2437" s="12" t="s">
        <v>37</v>
      </c>
      <c r="E2437" s="12" t="s">
        <v>39</v>
      </c>
      <c r="F2437" s="12">
        <v>0.0</v>
      </c>
      <c r="G2437" s="12">
        <v>1.0</v>
      </c>
      <c r="H2437" s="12">
        <v>2.0</v>
      </c>
      <c r="I2437" s="12" t="s">
        <v>44</v>
      </c>
      <c r="J2437" s="5">
        <v>57.5</v>
      </c>
      <c r="K2437" s="5">
        <v>3265.95</v>
      </c>
      <c r="L2437" s="12" t="s">
        <v>39</v>
      </c>
      <c r="M2437" s="17">
        <f t="shared" si="2"/>
        <v>56.79913043</v>
      </c>
      <c r="N2437" s="18" t="b">
        <f t="shared" si="3"/>
        <v>0</v>
      </c>
      <c r="O2437" s="18" t="b">
        <f t="shared" si="4"/>
        <v>0</v>
      </c>
      <c r="P2437" s="18" t="b">
        <f t="shared" ref="P2437:Q2437" si="2443">if(F2437=0,false,true)</f>
        <v>0</v>
      </c>
      <c r="Q2437" s="18" t="b">
        <f t="shared" si="2443"/>
        <v>1</v>
      </c>
      <c r="R2437" s="18" t="b">
        <f t="shared" si="6"/>
        <v>0</v>
      </c>
      <c r="S2437" s="18">
        <f t="shared" si="11"/>
        <v>1</v>
      </c>
      <c r="T2437" s="19"/>
      <c r="U2437" s="20"/>
      <c r="V2437" s="19"/>
      <c r="W2437" s="19"/>
      <c r="X2437" s="19"/>
      <c r="Y2437" s="19">
        <f t="shared" si="7"/>
        <v>42767.35978</v>
      </c>
      <c r="Z2437" s="21">
        <f t="shared" si="8"/>
        <v>57.5</v>
      </c>
      <c r="AA2437" s="18" t="b">
        <f t="shared" si="9"/>
        <v>1</v>
      </c>
      <c r="AB2437" s="18" t="str">
        <f>vlookup(H2437,Table2_ContractType!A:B,2,false)</f>
        <v>2 Year</v>
      </c>
      <c r="AC2437" s="18" t="str">
        <f>vlookup(F2437,Table3_PhoneService!A:B,2,false)</f>
        <v>No Phone Service</v>
      </c>
      <c r="AD2437" s="18" t="str">
        <f>vlookup(G2437,Table4_InternetService!A:B,2,false)</f>
        <v>DSL</v>
      </c>
      <c r="AE2437" s="10"/>
    </row>
    <row r="2438" ht="15.75" customHeight="1">
      <c r="A2438" s="12" t="s">
        <v>2478</v>
      </c>
      <c r="B2438" s="12" t="s">
        <v>43</v>
      </c>
      <c r="C2438" s="12">
        <v>0.0</v>
      </c>
      <c r="D2438" s="12" t="s">
        <v>37</v>
      </c>
      <c r="E2438" s="12" t="s">
        <v>39</v>
      </c>
      <c r="F2438" s="12">
        <v>2.0</v>
      </c>
      <c r="G2438" s="12">
        <v>2.0</v>
      </c>
      <c r="H2438" s="12">
        <v>0.0</v>
      </c>
      <c r="I2438" s="12" t="s">
        <v>56</v>
      </c>
      <c r="J2438" s="5">
        <v>80.25</v>
      </c>
      <c r="K2438" s="5">
        <v>3439.0</v>
      </c>
      <c r="L2438" s="12" t="s">
        <v>39</v>
      </c>
      <c r="M2438" s="17">
        <f t="shared" si="2"/>
        <v>42.85358255</v>
      </c>
      <c r="N2438" s="18" t="b">
        <f t="shared" si="3"/>
        <v>0</v>
      </c>
      <c r="O2438" s="18" t="b">
        <f t="shared" si="4"/>
        <v>0</v>
      </c>
      <c r="P2438" s="18" t="b">
        <f t="shared" ref="P2438:Q2438" si="2444">if(F2438=0,false,true)</f>
        <v>1</v>
      </c>
      <c r="Q2438" s="18" t="b">
        <f t="shared" si="2444"/>
        <v>1</v>
      </c>
      <c r="R2438" s="18" t="b">
        <f t="shared" si="6"/>
        <v>1</v>
      </c>
      <c r="S2438" s="18">
        <f t="shared" si="11"/>
        <v>1</v>
      </c>
      <c r="T2438" s="19"/>
      <c r="U2438" s="20"/>
      <c r="V2438" s="19"/>
      <c r="W2438" s="19"/>
      <c r="X2438" s="19"/>
      <c r="Y2438" s="19">
        <f t="shared" si="7"/>
        <v>43191.53686</v>
      </c>
      <c r="Z2438" s="21">
        <f t="shared" si="8"/>
        <v>80.25</v>
      </c>
      <c r="AA2438" s="18" t="b">
        <f t="shared" si="9"/>
        <v>1</v>
      </c>
      <c r="AB2438" s="18" t="str">
        <f>vlookup(H2438,Table2_ContractType!A:B,2,false)</f>
        <v>Month-to-Month</v>
      </c>
      <c r="AC2438" s="18" t="str">
        <f>vlookup(F2438,Table3_PhoneService!A:B,2,false)</f>
        <v>Two or More Lines</v>
      </c>
      <c r="AD2438" s="18" t="str">
        <f>vlookup(G2438,Table4_InternetService!A:B,2,false)</f>
        <v>Fiber Optic</v>
      </c>
      <c r="AE2438" s="10"/>
    </row>
    <row r="2439" ht="15.75" customHeight="1">
      <c r="A2439" s="12" t="s">
        <v>2479</v>
      </c>
      <c r="B2439" s="12" t="s">
        <v>36</v>
      </c>
      <c r="C2439" s="12">
        <v>0.0</v>
      </c>
      <c r="D2439" s="12" t="s">
        <v>39</v>
      </c>
      <c r="E2439" s="12" t="s">
        <v>39</v>
      </c>
      <c r="F2439" s="12">
        <v>1.0</v>
      </c>
      <c r="G2439" s="12">
        <v>1.0</v>
      </c>
      <c r="H2439" s="12">
        <v>1.0</v>
      </c>
      <c r="I2439" s="12" t="s">
        <v>41</v>
      </c>
      <c r="J2439" s="5">
        <v>54.3</v>
      </c>
      <c r="K2439" s="5">
        <v>1546.3</v>
      </c>
      <c r="L2439" s="12" t="s">
        <v>39</v>
      </c>
      <c r="M2439" s="17">
        <f t="shared" si="2"/>
        <v>28.47697974</v>
      </c>
      <c r="N2439" s="18" t="b">
        <f t="shared" si="3"/>
        <v>1</v>
      </c>
      <c r="O2439" s="18" t="b">
        <f t="shared" si="4"/>
        <v>0</v>
      </c>
      <c r="P2439" s="18" t="b">
        <f t="shared" ref="P2439:Q2439" si="2445">if(F2439=0,false,true)</f>
        <v>1</v>
      </c>
      <c r="Q2439" s="18" t="b">
        <f t="shared" si="2445"/>
        <v>1</v>
      </c>
      <c r="R2439" s="18" t="b">
        <f t="shared" si="6"/>
        <v>1</v>
      </c>
      <c r="S2439" s="18">
        <f t="shared" si="11"/>
        <v>0</v>
      </c>
      <c r="T2439" s="19"/>
      <c r="U2439" s="20"/>
      <c r="V2439" s="19"/>
      <c r="W2439" s="19"/>
      <c r="X2439" s="19"/>
      <c r="Y2439" s="19">
        <f t="shared" si="7"/>
        <v>43628.8252</v>
      </c>
      <c r="Z2439" s="21">
        <f t="shared" si="8"/>
        <v>54.3</v>
      </c>
      <c r="AA2439" s="18" t="b">
        <f t="shared" si="9"/>
        <v>1</v>
      </c>
      <c r="AB2439" s="18" t="str">
        <f>vlookup(H2439,Table2_ContractType!A:B,2,false)</f>
        <v>1 Year</v>
      </c>
      <c r="AC2439" s="18" t="str">
        <f>vlookup(F2439,Table3_PhoneService!A:B,2,false)</f>
        <v>One Line</v>
      </c>
      <c r="AD2439" s="18" t="str">
        <f>vlookup(G2439,Table4_InternetService!A:B,2,false)</f>
        <v>DSL</v>
      </c>
      <c r="AE2439" s="10"/>
    </row>
    <row r="2440" ht="15.75" customHeight="1">
      <c r="A2440" s="12" t="s">
        <v>2480</v>
      </c>
      <c r="B2440" s="12" t="s">
        <v>36</v>
      </c>
      <c r="C2440" s="12">
        <v>0.0</v>
      </c>
      <c r="D2440" s="12" t="s">
        <v>37</v>
      </c>
      <c r="E2440" s="12" t="s">
        <v>37</v>
      </c>
      <c r="F2440" s="12">
        <v>2.0</v>
      </c>
      <c r="G2440" s="12">
        <v>1.0</v>
      </c>
      <c r="H2440" s="12">
        <v>2.0</v>
      </c>
      <c r="I2440" s="12" t="s">
        <v>44</v>
      </c>
      <c r="J2440" s="5">
        <v>79.7</v>
      </c>
      <c r="K2440" s="5">
        <v>5743.3</v>
      </c>
      <c r="L2440" s="12" t="s">
        <v>39</v>
      </c>
      <c r="M2440" s="17">
        <f t="shared" si="2"/>
        <v>72.06148055</v>
      </c>
      <c r="N2440" s="18" t="b">
        <f t="shared" si="3"/>
        <v>1</v>
      </c>
      <c r="O2440" s="18" t="b">
        <f t="shared" si="4"/>
        <v>0</v>
      </c>
      <c r="P2440" s="18" t="b">
        <f t="shared" ref="P2440:Q2440" si="2446">if(F2440=0,false,true)</f>
        <v>1</v>
      </c>
      <c r="Q2440" s="18" t="b">
        <f t="shared" si="2446"/>
        <v>1</v>
      </c>
      <c r="R2440" s="18" t="b">
        <f t="shared" si="6"/>
        <v>1</v>
      </c>
      <c r="S2440" s="18">
        <f t="shared" si="11"/>
        <v>3</v>
      </c>
      <c r="T2440" s="19"/>
      <c r="U2440" s="20"/>
      <c r="V2440" s="19"/>
      <c r="W2440" s="19"/>
      <c r="X2440" s="19"/>
      <c r="Y2440" s="19">
        <f t="shared" si="7"/>
        <v>42303.12997</v>
      </c>
      <c r="Z2440" s="21">
        <f t="shared" si="8"/>
        <v>79.7</v>
      </c>
      <c r="AA2440" s="18" t="b">
        <f t="shared" si="9"/>
        <v>1</v>
      </c>
      <c r="AB2440" s="18" t="str">
        <f>vlookup(H2440,Table2_ContractType!A:B,2,false)</f>
        <v>2 Year</v>
      </c>
      <c r="AC2440" s="18" t="str">
        <f>vlookup(F2440,Table3_PhoneService!A:B,2,false)</f>
        <v>Two or More Lines</v>
      </c>
      <c r="AD2440" s="18" t="str">
        <f>vlookup(G2440,Table4_InternetService!A:B,2,false)</f>
        <v>DSL</v>
      </c>
      <c r="AE2440" s="10"/>
    </row>
    <row r="2441" ht="15.75" customHeight="1">
      <c r="A2441" s="12" t="s">
        <v>2481</v>
      </c>
      <c r="B2441" s="12" t="s">
        <v>43</v>
      </c>
      <c r="C2441" s="12">
        <v>0.0</v>
      </c>
      <c r="D2441" s="12" t="s">
        <v>39</v>
      </c>
      <c r="E2441" s="12" t="s">
        <v>37</v>
      </c>
      <c r="F2441" s="12">
        <v>2.0</v>
      </c>
      <c r="G2441" s="12">
        <v>0.0</v>
      </c>
      <c r="H2441" s="12">
        <v>0.0</v>
      </c>
      <c r="I2441" s="12" t="s">
        <v>41</v>
      </c>
      <c r="J2441" s="5">
        <v>24.7</v>
      </c>
      <c r="K2441" s="5">
        <v>467.15</v>
      </c>
      <c r="L2441" s="12" t="s">
        <v>39</v>
      </c>
      <c r="M2441" s="17">
        <f t="shared" si="2"/>
        <v>18.91295547</v>
      </c>
      <c r="N2441" s="18" t="b">
        <f t="shared" si="3"/>
        <v>0</v>
      </c>
      <c r="O2441" s="18" t="b">
        <f t="shared" si="4"/>
        <v>0</v>
      </c>
      <c r="P2441" s="18" t="b">
        <f t="shared" ref="P2441:Q2441" si="2447">if(F2441=0,false,true)</f>
        <v>1</v>
      </c>
      <c r="Q2441" s="18" t="b">
        <f t="shared" si="2447"/>
        <v>0</v>
      </c>
      <c r="R2441" s="18" t="b">
        <f t="shared" si="6"/>
        <v>0</v>
      </c>
      <c r="S2441" s="18">
        <f t="shared" si="11"/>
        <v>2</v>
      </c>
      <c r="T2441" s="19"/>
      <c r="U2441" s="20"/>
      <c r="V2441" s="19"/>
      <c r="W2441" s="19"/>
      <c r="X2441" s="19"/>
      <c r="Y2441" s="19">
        <f t="shared" si="7"/>
        <v>43919.73094</v>
      </c>
      <c r="Z2441" s="21">
        <f t="shared" si="8"/>
        <v>24.7</v>
      </c>
      <c r="AA2441" s="18" t="b">
        <f t="shared" si="9"/>
        <v>1</v>
      </c>
      <c r="AB2441" s="18" t="str">
        <f>vlookup(H2441,Table2_ContractType!A:B,2,false)</f>
        <v>Month-to-Month</v>
      </c>
      <c r="AC2441" s="18" t="str">
        <f>vlookup(F2441,Table3_PhoneService!A:B,2,false)</f>
        <v>Two or More Lines</v>
      </c>
      <c r="AD2441" s="18" t="str">
        <f>vlookup(G2441,Table4_InternetService!A:B,2,false)</f>
        <v>No Internet Service</v>
      </c>
      <c r="AE2441" s="10"/>
    </row>
    <row r="2442" ht="15.75" customHeight="1">
      <c r="A2442" s="12" t="s">
        <v>2482</v>
      </c>
      <c r="B2442" s="12" t="s">
        <v>36</v>
      </c>
      <c r="C2442" s="12">
        <v>0.0</v>
      </c>
      <c r="D2442" s="12" t="s">
        <v>39</v>
      </c>
      <c r="E2442" s="12" t="s">
        <v>39</v>
      </c>
      <c r="F2442" s="12">
        <v>1.0</v>
      </c>
      <c r="G2442" s="12">
        <v>0.0</v>
      </c>
      <c r="H2442" s="12">
        <v>1.0</v>
      </c>
      <c r="I2442" s="12" t="s">
        <v>41</v>
      </c>
      <c r="J2442" s="5">
        <v>19.55</v>
      </c>
      <c r="K2442" s="5">
        <v>620.75</v>
      </c>
      <c r="L2442" s="12" t="s">
        <v>39</v>
      </c>
      <c r="M2442" s="17">
        <f t="shared" si="2"/>
        <v>31.75191816</v>
      </c>
      <c r="N2442" s="18" t="b">
        <f t="shared" si="3"/>
        <v>1</v>
      </c>
      <c r="O2442" s="18" t="b">
        <f t="shared" si="4"/>
        <v>0</v>
      </c>
      <c r="P2442" s="18" t="b">
        <f t="shared" ref="P2442:Q2442" si="2448">if(F2442=0,false,true)</f>
        <v>1</v>
      </c>
      <c r="Q2442" s="18" t="b">
        <f t="shared" si="2448"/>
        <v>0</v>
      </c>
      <c r="R2442" s="18" t="b">
        <f t="shared" si="6"/>
        <v>0</v>
      </c>
      <c r="S2442" s="18">
        <f t="shared" si="11"/>
        <v>0</v>
      </c>
      <c r="T2442" s="19"/>
      <c r="U2442" s="20"/>
      <c r="V2442" s="19"/>
      <c r="W2442" s="19"/>
      <c r="X2442" s="19"/>
      <c r="Y2442" s="19">
        <f t="shared" si="7"/>
        <v>43529.21249</v>
      </c>
      <c r="Z2442" s="21">
        <f t="shared" si="8"/>
        <v>19.55</v>
      </c>
      <c r="AA2442" s="18" t="b">
        <f t="shared" si="9"/>
        <v>1</v>
      </c>
      <c r="AB2442" s="18" t="str">
        <f>vlookup(H2442,Table2_ContractType!A:B,2,false)</f>
        <v>1 Year</v>
      </c>
      <c r="AC2442" s="18" t="str">
        <f>vlookup(F2442,Table3_PhoneService!A:B,2,false)</f>
        <v>One Line</v>
      </c>
      <c r="AD2442" s="18" t="str">
        <f>vlookup(G2442,Table4_InternetService!A:B,2,false)</f>
        <v>No Internet Service</v>
      </c>
      <c r="AE2442" s="10"/>
    </row>
    <row r="2443" ht="15.75" customHeight="1">
      <c r="A2443" s="12" t="s">
        <v>2483</v>
      </c>
      <c r="B2443" s="12" t="s">
        <v>36</v>
      </c>
      <c r="C2443" s="12">
        <v>0.0</v>
      </c>
      <c r="D2443" s="12" t="s">
        <v>37</v>
      </c>
      <c r="E2443" s="12" t="s">
        <v>37</v>
      </c>
      <c r="F2443" s="12">
        <v>1.0</v>
      </c>
      <c r="G2443" s="12">
        <v>1.0</v>
      </c>
      <c r="H2443" s="12">
        <v>1.0</v>
      </c>
      <c r="I2443" s="12" t="s">
        <v>38</v>
      </c>
      <c r="J2443" s="5">
        <v>74.1</v>
      </c>
      <c r="K2443" s="5">
        <v>5222.3</v>
      </c>
      <c r="L2443" s="12" t="s">
        <v>39</v>
      </c>
      <c r="M2443" s="17">
        <f t="shared" si="2"/>
        <v>70.47638327</v>
      </c>
      <c r="N2443" s="18" t="b">
        <f t="shared" si="3"/>
        <v>1</v>
      </c>
      <c r="O2443" s="18" t="b">
        <f t="shared" si="4"/>
        <v>0</v>
      </c>
      <c r="P2443" s="18" t="b">
        <f t="shared" ref="P2443:Q2443" si="2449">if(F2443=0,false,true)</f>
        <v>1</v>
      </c>
      <c r="Q2443" s="18" t="b">
        <f t="shared" si="2449"/>
        <v>1</v>
      </c>
      <c r="R2443" s="18" t="b">
        <f t="shared" si="6"/>
        <v>1</v>
      </c>
      <c r="S2443" s="18">
        <f t="shared" si="11"/>
        <v>3</v>
      </c>
      <c r="T2443" s="19"/>
      <c r="U2443" s="20"/>
      <c r="V2443" s="19"/>
      <c r="W2443" s="19"/>
      <c r="X2443" s="19"/>
      <c r="Y2443" s="19">
        <f t="shared" si="7"/>
        <v>42351.34334</v>
      </c>
      <c r="Z2443" s="21">
        <f t="shared" si="8"/>
        <v>74.1</v>
      </c>
      <c r="AA2443" s="18" t="b">
        <f t="shared" si="9"/>
        <v>1</v>
      </c>
      <c r="AB2443" s="18" t="str">
        <f>vlookup(H2443,Table2_ContractType!A:B,2,false)</f>
        <v>1 Year</v>
      </c>
      <c r="AC2443" s="18" t="str">
        <f>vlookup(F2443,Table3_PhoneService!A:B,2,false)</f>
        <v>One Line</v>
      </c>
      <c r="AD2443" s="18" t="str">
        <f>vlookup(G2443,Table4_InternetService!A:B,2,false)</f>
        <v>DSL</v>
      </c>
      <c r="AE2443" s="10"/>
    </row>
    <row r="2444" ht="15.75" customHeight="1">
      <c r="A2444" s="12" t="s">
        <v>2484</v>
      </c>
      <c r="B2444" s="12" t="s">
        <v>43</v>
      </c>
      <c r="C2444" s="12">
        <v>1.0</v>
      </c>
      <c r="D2444" s="12" t="s">
        <v>39</v>
      </c>
      <c r="E2444" s="12" t="s">
        <v>39</v>
      </c>
      <c r="F2444" s="12">
        <v>1.0</v>
      </c>
      <c r="G2444" s="12">
        <v>2.0</v>
      </c>
      <c r="H2444" s="12">
        <v>0.0</v>
      </c>
      <c r="I2444" s="12" t="s">
        <v>56</v>
      </c>
      <c r="J2444" s="5">
        <v>74.5</v>
      </c>
      <c r="K2444" s="5">
        <v>606.55</v>
      </c>
      <c r="L2444" s="12" t="s">
        <v>37</v>
      </c>
      <c r="M2444" s="17">
        <f t="shared" si="2"/>
        <v>8.141610738</v>
      </c>
      <c r="N2444" s="18" t="b">
        <f t="shared" si="3"/>
        <v>0</v>
      </c>
      <c r="O2444" s="18" t="b">
        <f t="shared" si="4"/>
        <v>1</v>
      </c>
      <c r="P2444" s="18" t="b">
        <f t="shared" ref="P2444:Q2444" si="2450">if(F2444=0,false,true)</f>
        <v>1</v>
      </c>
      <c r="Q2444" s="18" t="b">
        <f t="shared" si="2450"/>
        <v>1</v>
      </c>
      <c r="R2444" s="18" t="b">
        <f t="shared" si="6"/>
        <v>1</v>
      </c>
      <c r="S2444" s="18">
        <f t="shared" si="11"/>
        <v>0</v>
      </c>
      <c r="T2444" s="19"/>
      <c r="U2444" s="20"/>
      <c r="V2444" s="19"/>
      <c r="W2444" s="19"/>
      <c r="X2444" s="19"/>
      <c r="Y2444" s="19">
        <f t="shared" si="7"/>
        <v>44247.35934</v>
      </c>
      <c r="Z2444" s="21">
        <f t="shared" si="8"/>
        <v>74.5</v>
      </c>
      <c r="AA2444" s="18" t="b">
        <f t="shared" si="9"/>
        <v>1</v>
      </c>
      <c r="AB2444" s="18" t="str">
        <f>vlookup(H2444,Table2_ContractType!A:B,2,false)</f>
        <v>Month-to-Month</v>
      </c>
      <c r="AC2444" s="18" t="str">
        <f>vlookup(F2444,Table3_PhoneService!A:B,2,false)</f>
        <v>One Line</v>
      </c>
      <c r="AD2444" s="18" t="str">
        <f>vlookup(G2444,Table4_InternetService!A:B,2,false)</f>
        <v>Fiber Optic</v>
      </c>
      <c r="AE2444" s="10"/>
    </row>
    <row r="2445" ht="15.75" customHeight="1">
      <c r="A2445" s="12" t="s">
        <v>2485</v>
      </c>
      <c r="B2445" s="12" t="s">
        <v>36</v>
      </c>
      <c r="C2445" s="12">
        <v>0.0</v>
      </c>
      <c r="D2445" s="12" t="s">
        <v>37</v>
      </c>
      <c r="E2445" s="12" t="s">
        <v>39</v>
      </c>
      <c r="F2445" s="12">
        <v>2.0</v>
      </c>
      <c r="G2445" s="12">
        <v>2.0</v>
      </c>
      <c r="H2445" s="12">
        <v>0.0</v>
      </c>
      <c r="I2445" s="12" t="s">
        <v>56</v>
      </c>
      <c r="J2445" s="5">
        <v>84.05</v>
      </c>
      <c r="K2445" s="5">
        <v>134.05</v>
      </c>
      <c r="L2445" s="12" t="s">
        <v>39</v>
      </c>
      <c r="M2445" s="17">
        <f t="shared" si="2"/>
        <v>1.594883998</v>
      </c>
      <c r="N2445" s="18" t="b">
        <f t="shared" si="3"/>
        <v>1</v>
      </c>
      <c r="O2445" s="18" t="b">
        <f t="shared" si="4"/>
        <v>0</v>
      </c>
      <c r="P2445" s="18" t="b">
        <f t="shared" ref="P2445:Q2445" si="2451">if(F2445=0,false,true)</f>
        <v>1</v>
      </c>
      <c r="Q2445" s="18" t="b">
        <f t="shared" si="2451"/>
        <v>1</v>
      </c>
      <c r="R2445" s="18" t="b">
        <f t="shared" si="6"/>
        <v>1</v>
      </c>
      <c r="S2445" s="18">
        <f t="shared" si="11"/>
        <v>1</v>
      </c>
      <c r="T2445" s="19"/>
      <c r="U2445" s="20"/>
      <c r="V2445" s="19"/>
      <c r="W2445" s="19"/>
      <c r="X2445" s="19"/>
      <c r="Y2445" s="19">
        <f t="shared" si="7"/>
        <v>44446.48895</v>
      </c>
      <c r="Z2445" s="21">
        <f t="shared" si="8"/>
        <v>84.05</v>
      </c>
      <c r="AA2445" s="18" t="b">
        <f t="shared" si="9"/>
        <v>1</v>
      </c>
      <c r="AB2445" s="18" t="str">
        <f>vlookup(H2445,Table2_ContractType!A:B,2,false)</f>
        <v>Month-to-Month</v>
      </c>
      <c r="AC2445" s="18" t="str">
        <f>vlookup(F2445,Table3_PhoneService!A:B,2,false)</f>
        <v>Two or More Lines</v>
      </c>
      <c r="AD2445" s="18" t="str">
        <f>vlookup(G2445,Table4_InternetService!A:B,2,false)</f>
        <v>Fiber Optic</v>
      </c>
      <c r="AE2445" s="10"/>
    </row>
    <row r="2446" ht="15.75" customHeight="1">
      <c r="A2446" s="12" t="s">
        <v>2486</v>
      </c>
      <c r="B2446" s="12" t="s">
        <v>36</v>
      </c>
      <c r="C2446" s="12">
        <v>0.0</v>
      </c>
      <c r="D2446" s="12" t="s">
        <v>39</v>
      </c>
      <c r="E2446" s="12" t="s">
        <v>39</v>
      </c>
      <c r="F2446" s="12">
        <v>1.0</v>
      </c>
      <c r="G2446" s="12">
        <v>1.0</v>
      </c>
      <c r="H2446" s="12">
        <v>1.0</v>
      </c>
      <c r="I2446" s="12" t="s">
        <v>38</v>
      </c>
      <c r="J2446" s="5">
        <v>60.25</v>
      </c>
      <c r="K2446" s="5">
        <v>3282.75</v>
      </c>
      <c r="L2446" s="12" t="s">
        <v>39</v>
      </c>
      <c r="M2446" s="17">
        <f t="shared" si="2"/>
        <v>54.48547718</v>
      </c>
      <c r="N2446" s="18" t="b">
        <f t="shared" si="3"/>
        <v>1</v>
      </c>
      <c r="O2446" s="18" t="b">
        <f t="shared" si="4"/>
        <v>0</v>
      </c>
      <c r="P2446" s="18" t="b">
        <f t="shared" ref="P2446:Q2446" si="2452">if(F2446=0,false,true)</f>
        <v>1</v>
      </c>
      <c r="Q2446" s="18" t="b">
        <f t="shared" si="2452"/>
        <v>1</v>
      </c>
      <c r="R2446" s="18" t="b">
        <f t="shared" si="6"/>
        <v>1</v>
      </c>
      <c r="S2446" s="18">
        <f t="shared" si="11"/>
        <v>0</v>
      </c>
      <c r="T2446" s="19"/>
      <c r="U2446" s="20"/>
      <c r="V2446" s="19"/>
      <c r="W2446" s="19"/>
      <c r="X2446" s="19"/>
      <c r="Y2446" s="19">
        <f t="shared" si="7"/>
        <v>42837.7334</v>
      </c>
      <c r="Z2446" s="21">
        <f t="shared" si="8"/>
        <v>60.25</v>
      </c>
      <c r="AA2446" s="18" t="b">
        <f t="shared" si="9"/>
        <v>1</v>
      </c>
      <c r="AB2446" s="18" t="str">
        <f>vlookup(H2446,Table2_ContractType!A:B,2,false)</f>
        <v>1 Year</v>
      </c>
      <c r="AC2446" s="18" t="str">
        <f>vlookup(F2446,Table3_PhoneService!A:B,2,false)</f>
        <v>One Line</v>
      </c>
      <c r="AD2446" s="18" t="str">
        <f>vlookup(G2446,Table4_InternetService!A:B,2,false)</f>
        <v>DSL</v>
      </c>
      <c r="AE2446" s="10"/>
    </row>
    <row r="2447" ht="15.75" customHeight="1">
      <c r="A2447" s="12" t="s">
        <v>2487</v>
      </c>
      <c r="B2447" s="12" t="s">
        <v>43</v>
      </c>
      <c r="C2447" s="12">
        <v>0.0</v>
      </c>
      <c r="D2447" s="12" t="s">
        <v>39</v>
      </c>
      <c r="E2447" s="12" t="s">
        <v>39</v>
      </c>
      <c r="F2447" s="12">
        <v>1.0</v>
      </c>
      <c r="G2447" s="12">
        <v>2.0</v>
      </c>
      <c r="H2447" s="12">
        <v>0.0</v>
      </c>
      <c r="I2447" s="12" t="s">
        <v>56</v>
      </c>
      <c r="J2447" s="5">
        <v>70.05</v>
      </c>
      <c r="K2447" s="5">
        <v>70.05</v>
      </c>
      <c r="L2447" s="12" t="s">
        <v>37</v>
      </c>
      <c r="M2447" s="17">
        <f t="shared" si="2"/>
        <v>1</v>
      </c>
      <c r="N2447" s="18" t="b">
        <f t="shared" si="3"/>
        <v>0</v>
      </c>
      <c r="O2447" s="18" t="b">
        <f t="shared" si="4"/>
        <v>1</v>
      </c>
      <c r="P2447" s="18" t="b">
        <f t="shared" ref="P2447:Q2447" si="2453">if(F2447=0,false,true)</f>
        <v>1</v>
      </c>
      <c r="Q2447" s="18" t="b">
        <f t="shared" si="2453"/>
        <v>1</v>
      </c>
      <c r="R2447" s="18" t="b">
        <f t="shared" si="6"/>
        <v>1</v>
      </c>
      <c r="S2447" s="18">
        <f t="shared" si="11"/>
        <v>0</v>
      </c>
      <c r="T2447" s="19"/>
      <c r="U2447" s="20"/>
      <c r="V2447" s="19"/>
      <c r="W2447" s="19"/>
      <c r="X2447" s="19"/>
      <c r="Y2447" s="19">
        <f t="shared" si="7"/>
        <v>44464.58333</v>
      </c>
      <c r="Z2447" s="21">
        <f t="shared" si="8"/>
        <v>70.05</v>
      </c>
      <c r="AA2447" s="18" t="b">
        <f t="shared" si="9"/>
        <v>1</v>
      </c>
      <c r="AB2447" s="18" t="str">
        <f>vlookup(H2447,Table2_ContractType!A:B,2,false)</f>
        <v>Month-to-Month</v>
      </c>
      <c r="AC2447" s="18" t="str">
        <f>vlookup(F2447,Table3_PhoneService!A:B,2,false)</f>
        <v>One Line</v>
      </c>
      <c r="AD2447" s="18" t="str">
        <f>vlookup(G2447,Table4_InternetService!A:B,2,false)</f>
        <v>Fiber Optic</v>
      </c>
      <c r="AE2447" s="10"/>
    </row>
    <row r="2448" ht="15.75" customHeight="1">
      <c r="A2448" s="12" t="s">
        <v>2488</v>
      </c>
      <c r="B2448" s="12" t="s">
        <v>43</v>
      </c>
      <c r="C2448" s="12">
        <v>0.0</v>
      </c>
      <c r="D2448" s="12" t="s">
        <v>37</v>
      </c>
      <c r="E2448" s="12" t="s">
        <v>39</v>
      </c>
      <c r="F2448" s="12">
        <v>1.0</v>
      </c>
      <c r="G2448" s="12">
        <v>2.0</v>
      </c>
      <c r="H2448" s="12">
        <v>0.0</v>
      </c>
      <c r="I2448" s="12" t="s">
        <v>56</v>
      </c>
      <c r="J2448" s="5">
        <v>70.5</v>
      </c>
      <c r="K2448" s="5">
        <v>294.2</v>
      </c>
      <c r="L2448" s="12" t="s">
        <v>39</v>
      </c>
      <c r="M2448" s="17">
        <f t="shared" si="2"/>
        <v>4.173049645</v>
      </c>
      <c r="N2448" s="18" t="b">
        <f t="shared" si="3"/>
        <v>0</v>
      </c>
      <c r="O2448" s="18" t="b">
        <f t="shared" si="4"/>
        <v>0</v>
      </c>
      <c r="P2448" s="18" t="b">
        <f t="shared" ref="P2448:Q2448" si="2454">if(F2448=0,false,true)</f>
        <v>1</v>
      </c>
      <c r="Q2448" s="18" t="b">
        <f t="shared" si="2454"/>
        <v>1</v>
      </c>
      <c r="R2448" s="18" t="b">
        <f t="shared" si="6"/>
        <v>1</v>
      </c>
      <c r="S2448" s="18">
        <f t="shared" si="11"/>
        <v>1</v>
      </c>
      <c r="T2448" s="19"/>
      <c r="U2448" s="20"/>
      <c r="V2448" s="19"/>
      <c r="W2448" s="19"/>
      <c r="X2448" s="19"/>
      <c r="Y2448" s="19">
        <f t="shared" si="7"/>
        <v>44368.06974</v>
      </c>
      <c r="Z2448" s="21">
        <f t="shared" si="8"/>
        <v>70.5</v>
      </c>
      <c r="AA2448" s="18" t="b">
        <f t="shared" si="9"/>
        <v>1</v>
      </c>
      <c r="AB2448" s="18" t="str">
        <f>vlookup(H2448,Table2_ContractType!A:B,2,false)</f>
        <v>Month-to-Month</v>
      </c>
      <c r="AC2448" s="18" t="str">
        <f>vlookup(F2448,Table3_PhoneService!A:B,2,false)</f>
        <v>One Line</v>
      </c>
      <c r="AD2448" s="18" t="str">
        <f>vlookup(G2448,Table4_InternetService!A:B,2,false)</f>
        <v>Fiber Optic</v>
      </c>
      <c r="AE2448" s="10"/>
    </row>
    <row r="2449" ht="15.75" customHeight="1">
      <c r="A2449" s="12" t="s">
        <v>2489</v>
      </c>
      <c r="B2449" s="12" t="s">
        <v>43</v>
      </c>
      <c r="C2449" s="12">
        <v>0.0</v>
      </c>
      <c r="D2449" s="12" t="s">
        <v>37</v>
      </c>
      <c r="E2449" s="12" t="s">
        <v>37</v>
      </c>
      <c r="F2449" s="12">
        <v>1.0</v>
      </c>
      <c r="G2449" s="12">
        <v>0.0</v>
      </c>
      <c r="H2449" s="12">
        <v>2.0</v>
      </c>
      <c r="I2449" s="12" t="s">
        <v>41</v>
      </c>
      <c r="J2449" s="5">
        <v>19.15</v>
      </c>
      <c r="K2449" s="5">
        <v>1177.05</v>
      </c>
      <c r="L2449" s="12" t="s">
        <v>39</v>
      </c>
      <c r="M2449" s="17">
        <f t="shared" si="2"/>
        <v>61.46475196</v>
      </c>
      <c r="N2449" s="18" t="b">
        <f t="shared" si="3"/>
        <v>0</v>
      </c>
      <c r="O2449" s="18" t="b">
        <f t="shared" si="4"/>
        <v>0</v>
      </c>
      <c r="P2449" s="18" t="b">
        <f t="shared" ref="P2449:Q2449" si="2455">if(F2449=0,false,true)</f>
        <v>1</v>
      </c>
      <c r="Q2449" s="18" t="b">
        <f t="shared" si="2455"/>
        <v>0</v>
      </c>
      <c r="R2449" s="18" t="b">
        <f t="shared" si="6"/>
        <v>0</v>
      </c>
      <c r="S2449" s="18">
        <f t="shared" si="11"/>
        <v>3</v>
      </c>
      <c r="T2449" s="19"/>
      <c r="U2449" s="20"/>
      <c r="V2449" s="19"/>
      <c r="W2449" s="19"/>
      <c r="X2449" s="19"/>
      <c r="Y2449" s="19">
        <f t="shared" si="7"/>
        <v>42625.44713</v>
      </c>
      <c r="Z2449" s="21">
        <f t="shared" si="8"/>
        <v>19.15</v>
      </c>
      <c r="AA2449" s="18" t="b">
        <f t="shared" si="9"/>
        <v>1</v>
      </c>
      <c r="AB2449" s="18" t="str">
        <f>vlookup(H2449,Table2_ContractType!A:B,2,false)</f>
        <v>2 Year</v>
      </c>
      <c r="AC2449" s="18" t="str">
        <f>vlookup(F2449,Table3_PhoneService!A:B,2,false)</f>
        <v>One Line</v>
      </c>
      <c r="AD2449" s="18" t="str">
        <f>vlookup(G2449,Table4_InternetService!A:B,2,false)</f>
        <v>No Internet Service</v>
      </c>
      <c r="AE2449" s="10"/>
    </row>
    <row r="2450" ht="15.75" customHeight="1">
      <c r="A2450" s="12" t="s">
        <v>2490</v>
      </c>
      <c r="B2450" s="12" t="s">
        <v>43</v>
      </c>
      <c r="C2450" s="12">
        <v>0.0</v>
      </c>
      <c r="D2450" s="12" t="s">
        <v>37</v>
      </c>
      <c r="E2450" s="12" t="s">
        <v>37</v>
      </c>
      <c r="F2450" s="12">
        <v>2.0</v>
      </c>
      <c r="G2450" s="12">
        <v>1.0</v>
      </c>
      <c r="H2450" s="12">
        <v>2.0</v>
      </c>
      <c r="I2450" s="12" t="s">
        <v>38</v>
      </c>
      <c r="J2450" s="5">
        <v>70.8</v>
      </c>
      <c r="K2450" s="5">
        <v>4859.95</v>
      </c>
      <c r="L2450" s="12" t="s">
        <v>39</v>
      </c>
      <c r="M2450" s="17">
        <f t="shared" si="2"/>
        <v>68.64336158</v>
      </c>
      <c r="N2450" s="18" t="b">
        <f t="shared" si="3"/>
        <v>0</v>
      </c>
      <c r="O2450" s="18" t="b">
        <f t="shared" si="4"/>
        <v>0</v>
      </c>
      <c r="P2450" s="18" t="b">
        <f t="shared" ref="P2450:Q2450" si="2456">if(F2450=0,false,true)</f>
        <v>1</v>
      </c>
      <c r="Q2450" s="18" t="b">
        <f t="shared" si="2456"/>
        <v>1</v>
      </c>
      <c r="R2450" s="18" t="b">
        <f t="shared" si="6"/>
        <v>1</v>
      </c>
      <c r="S2450" s="18">
        <f t="shared" si="11"/>
        <v>3</v>
      </c>
      <c r="T2450" s="19"/>
      <c r="U2450" s="20"/>
      <c r="V2450" s="19"/>
      <c r="W2450" s="19"/>
      <c r="X2450" s="19"/>
      <c r="Y2450" s="19">
        <f t="shared" si="7"/>
        <v>42407.09775</v>
      </c>
      <c r="Z2450" s="21">
        <f t="shared" si="8"/>
        <v>70.8</v>
      </c>
      <c r="AA2450" s="18" t="b">
        <f t="shared" si="9"/>
        <v>1</v>
      </c>
      <c r="AB2450" s="18" t="str">
        <f>vlookup(H2450,Table2_ContractType!A:B,2,false)</f>
        <v>2 Year</v>
      </c>
      <c r="AC2450" s="18" t="str">
        <f>vlookup(F2450,Table3_PhoneService!A:B,2,false)</f>
        <v>Two or More Lines</v>
      </c>
      <c r="AD2450" s="18" t="str">
        <f>vlookup(G2450,Table4_InternetService!A:B,2,false)</f>
        <v>DSL</v>
      </c>
      <c r="AE2450" s="10"/>
    </row>
    <row r="2451" ht="15.75" customHeight="1">
      <c r="A2451" s="12" t="s">
        <v>2491</v>
      </c>
      <c r="B2451" s="12" t="s">
        <v>36</v>
      </c>
      <c r="C2451" s="12">
        <v>1.0</v>
      </c>
      <c r="D2451" s="12" t="s">
        <v>39</v>
      </c>
      <c r="E2451" s="12" t="s">
        <v>39</v>
      </c>
      <c r="F2451" s="12">
        <v>1.0</v>
      </c>
      <c r="G2451" s="12">
        <v>2.0</v>
      </c>
      <c r="H2451" s="12">
        <v>0.0</v>
      </c>
      <c r="I2451" s="12" t="s">
        <v>41</v>
      </c>
      <c r="J2451" s="5">
        <v>96.3</v>
      </c>
      <c r="K2451" s="5">
        <v>1426.75</v>
      </c>
      <c r="L2451" s="12" t="s">
        <v>37</v>
      </c>
      <c r="M2451" s="17">
        <f t="shared" si="2"/>
        <v>14.81568017</v>
      </c>
      <c r="N2451" s="18" t="b">
        <f t="shared" si="3"/>
        <v>1</v>
      </c>
      <c r="O2451" s="18" t="b">
        <f t="shared" si="4"/>
        <v>1</v>
      </c>
      <c r="P2451" s="18" t="b">
        <f t="shared" ref="P2451:Q2451" si="2457">if(F2451=0,false,true)</f>
        <v>1</v>
      </c>
      <c r="Q2451" s="18" t="b">
        <f t="shared" si="2457"/>
        <v>1</v>
      </c>
      <c r="R2451" s="18" t="b">
        <f t="shared" si="6"/>
        <v>1</v>
      </c>
      <c r="S2451" s="18">
        <f t="shared" si="11"/>
        <v>0</v>
      </c>
      <c r="T2451" s="19"/>
      <c r="U2451" s="20"/>
      <c r="V2451" s="19"/>
      <c r="W2451" s="19"/>
      <c r="X2451" s="19"/>
      <c r="Y2451" s="19">
        <f t="shared" si="7"/>
        <v>44044.35639</v>
      </c>
      <c r="Z2451" s="21">
        <f t="shared" si="8"/>
        <v>96.3</v>
      </c>
      <c r="AA2451" s="18" t="b">
        <f t="shared" si="9"/>
        <v>1</v>
      </c>
      <c r="AB2451" s="18" t="str">
        <f>vlookup(H2451,Table2_ContractType!A:B,2,false)</f>
        <v>Month-to-Month</v>
      </c>
      <c r="AC2451" s="18" t="str">
        <f>vlookup(F2451,Table3_PhoneService!A:B,2,false)</f>
        <v>One Line</v>
      </c>
      <c r="AD2451" s="18" t="str">
        <f>vlookup(G2451,Table4_InternetService!A:B,2,false)</f>
        <v>Fiber Optic</v>
      </c>
      <c r="AE2451" s="10"/>
    </row>
    <row r="2452" ht="15.75" customHeight="1">
      <c r="A2452" s="12" t="s">
        <v>2492</v>
      </c>
      <c r="B2452" s="12" t="s">
        <v>36</v>
      </c>
      <c r="C2452" s="12">
        <v>0.0</v>
      </c>
      <c r="D2452" s="12" t="s">
        <v>37</v>
      </c>
      <c r="E2452" s="12" t="s">
        <v>39</v>
      </c>
      <c r="F2452" s="12">
        <v>2.0</v>
      </c>
      <c r="G2452" s="12">
        <v>2.0</v>
      </c>
      <c r="H2452" s="12">
        <v>0.0</v>
      </c>
      <c r="I2452" s="12" t="s">
        <v>56</v>
      </c>
      <c r="J2452" s="5">
        <v>80.45</v>
      </c>
      <c r="K2452" s="5">
        <v>3398.9</v>
      </c>
      <c r="L2452" s="12" t="s">
        <v>39</v>
      </c>
      <c r="M2452" s="17">
        <f t="shared" si="2"/>
        <v>42.24860162</v>
      </c>
      <c r="N2452" s="18" t="b">
        <f t="shared" si="3"/>
        <v>1</v>
      </c>
      <c r="O2452" s="18" t="b">
        <f t="shared" si="4"/>
        <v>0</v>
      </c>
      <c r="P2452" s="18" t="b">
        <f t="shared" ref="P2452:Q2452" si="2458">if(F2452=0,false,true)</f>
        <v>1</v>
      </c>
      <c r="Q2452" s="18" t="b">
        <f t="shared" si="2458"/>
        <v>1</v>
      </c>
      <c r="R2452" s="18" t="b">
        <f t="shared" si="6"/>
        <v>1</v>
      </c>
      <c r="S2452" s="18">
        <f t="shared" si="11"/>
        <v>1</v>
      </c>
      <c r="T2452" s="19"/>
      <c r="U2452" s="20"/>
      <c r="V2452" s="19"/>
      <c r="W2452" s="19"/>
      <c r="X2452" s="19"/>
      <c r="Y2452" s="19">
        <f t="shared" si="7"/>
        <v>43209.93837</v>
      </c>
      <c r="Z2452" s="21">
        <f t="shared" si="8"/>
        <v>80.45</v>
      </c>
      <c r="AA2452" s="18" t="b">
        <f t="shared" si="9"/>
        <v>1</v>
      </c>
      <c r="AB2452" s="18" t="str">
        <f>vlookup(H2452,Table2_ContractType!A:B,2,false)</f>
        <v>Month-to-Month</v>
      </c>
      <c r="AC2452" s="18" t="str">
        <f>vlookup(F2452,Table3_PhoneService!A:B,2,false)</f>
        <v>Two or More Lines</v>
      </c>
      <c r="AD2452" s="18" t="str">
        <f>vlookup(G2452,Table4_InternetService!A:B,2,false)</f>
        <v>Fiber Optic</v>
      </c>
      <c r="AE2452" s="10"/>
    </row>
    <row r="2453" ht="15.75" customHeight="1">
      <c r="A2453" s="12" t="s">
        <v>2493</v>
      </c>
      <c r="B2453" s="12" t="s">
        <v>43</v>
      </c>
      <c r="C2453" s="12">
        <v>0.0</v>
      </c>
      <c r="D2453" s="12" t="s">
        <v>37</v>
      </c>
      <c r="E2453" s="12" t="s">
        <v>37</v>
      </c>
      <c r="F2453" s="12">
        <v>1.0</v>
      </c>
      <c r="G2453" s="12">
        <v>0.0</v>
      </c>
      <c r="H2453" s="12">
        <v>0.0</v>
      </c>
      <c r="I2453" s="12" t="s">
        <v>44</v>
      </c>
      <c r="J2453" s="5">
        <v>19.95</v>
      </c>
      <c r="K2453" s="5">
        <v>19.95</v>
      </c>
      <c r="L2453" s="12" t="s">
        <v>37</v>
      </c>
      <c r="M2453" s="17">
        <f t="shared" si="2"/>
        <v>1</v>
      </c>
      <c r="N2453" s="18" t="b">
        <f t="shared" si="3"/>
        <v>0</v>
      </c>
      <c r="O2453" s="18" t="b">
        <f t="shared" si="4"/>
        <v>1</v>
      </c>
      <c r="P2453" s="18" t="b">
        <f t="shared" ref="P2453:Q2453" si="2459">if(F2453=0,false,true)</f>
        <v>1</v>
      </c>
      <c r="Q2453" s="18" t="b">
        <f t="shared" si="2459"/>
        <v>0</v>
      </c>
      <c r="R2453" s="18" t="b">
        <f t="shared" si="6"/>
        <v>0</v>
      </c>
      <c r="S2453" s="18">
        <f t="shared" si="11"/>
        <v>3</v>
      </c>
      <c r="T2453" s="19"/>
      <c r="U2453" s="20"/>
      <c r="V2453" s="19"/>
      <c r="W2453" s="19"/>
      <c r="X2453" s="19"/>
      <c r="Y2453" s="19">
        <f t="shared" si="7"/>
        <v>44464.58333</v>
      </c>
      <c r="Z2453" s="21">
        <f t="shared" si="8"/>
        <v>19.95</v>
      </c>
      <c r="AA2453" s="18" t="b">
        <f t="shared" si="9"/>
        <v>1</v>
      </c>
      <c r="AB2453" s="18" t="str">
        <f>vlookup(H2453,Table2_ContractType!A:B,2,false)</f>
        <v>Month-to-Month</v>
      </c>
      <c r="AC2453" s="18" t="str">
        <f>vlookup(F2453,Table3_PhoneService!A:B,2,false)</f>
        <v>One Line</v>
      </c>
      <c r="AD2453" s="18" t="str">
        <f>vlookup(G2453,Table4_InternetService!A:B,2,false)</f>
        <v>No Internet Service</v>
      </c>
      <c r="AE2453" s="10"/>
    </row>
    <row r="2454" ht="15.75" customHeight="1">
      <c r="A2454" s="12" t="s">
        <v>2494</v>
      </c>
      <c r="B2454" s="12" t="s">
        <v>43</v>
      </c>
      <c r="C2454" s="12">
        <v>0.0</v>
      </c>
      <c r="D2454" s="12" t="s">
        <v>39</v>
      </c>
      <c r="E2454" s="12" t="s">
        <v>39</v>
      </c>
      <c r="F2454" s="12">
        <v>2.0</v>
      </c>
      <c r="G2454" s="12">
        <v>0.0</v>
      </c>
      <c r="H2454" s="12">
        <v>1.0</v>
      </c>
      <c r="I2454" s="12" t="s">
        <v>44</v>
      </c>
      <c r="J2454" s="5">
        <v>26.2</v>
      </c>
      <c r="K2454" s="5">
        <v>954.9</v>
      </c>
      <c r="L2454" s="12" t="s">
        <v>39</v>
      </c>
      <c r="M2454" s="17">
        <f t="shared" si="2"/>
        <v>36.44656489</v>
      </c>
      <c r="N2454" s="18" t="b">
        <f t="shared" si="3"/>
        <v>0</v>
      </c>
      <c r="O2454" s="18" t="b">
        <f t="shared" si="4"/>
        <v>0</v>
      </c>
      <c r="P2454" s="18" t="b">
        <f t="shared" ref="P2454:Q2454" si="2460">if(F2454=0,false,true)</f>
        <v>1</v>
      </c>
      <c r="Q2454" s="18" t="b">
        <f t="shared" si="2460"/>
        <v>0</v>
      </c>
      <c r="R2454" s="18" t="b">
        <f t="shared" si="6"/>
        <v>0</v>
      </c>
      <c r="S2454" s="18">
        <f t="shared" si="11"/>
        <v>0</v>
      </c>
      <c r="T2454" s="19"/>
      <c r="U2454" s="20"/>
      <c r="V2454" s="19"/>
      <c r="W2454" s="19"/>
      <c r="X2454" s="19"/>
      <c r="Y2454" s="19">
        <f t="shared" si="7"/>
        <v>43386.41698</v>
      </c>
      <c r="Z2454" s="21">
        <f t="shared" si="8"/>
        <v>26.2</v>
      </c>
      <c r="AA2454" s="18" t="b">
        <f t="shared" si="9"/>
        <v>1</v>
      </c>
      <c r="AB2454" s="18" t="str">
        <f>vlookup(H2454,Table2_ContractType!A:B,2,false)</f>
        <v>1 Year</v>
      </c>
      <c r="AC2454" s="18" t="str">
        <f>vlookup(F2454,Table3_PhoneService!A:B,2,false)</f>
        <v>Two or More Lines</v>
      </c>
      <c r="AD2454" s="18" t="str">
        <f>vlookup(G2454,Table4_InternetService!A:B,2,false)</f>
        <v>No Internet Service</v>
      </c>
      <c r="AE2454" s="10"/>
    </row>
    <row r="2455" ht="15.75" customHeight="1">
      <c r="A2455" s="12" t="s">
        <v>2495</v>
      </c>
      <c r="B2455" s="12" t="s">
        <v>43</v>
      </c>
      <c r="C2455" s="12">
        <v>0.0</v>
      </c>
      <c r="D2455" s="12" t="s">
        <v>39</v>
      </c>
      <c r="E2455" s="12" t="s">
        <v>37</v>
      </c>
      <c r="F2455" s="12">
        <v>1.0</v>
      </c>
      <c r="G2455" s="12">
        <v>0.0</v>
      </c>
      <c r="H2455" s="12">
        <v>2.0</v>
      </c>
      <c r="I2455" s="12" t="s">
        <v>41</v>
      </c>
      <c r="J2455" s="5">
        <v>19.95</v>
      </c>
      <c r="K2455" s="5">
        <v>1189.9</v>
      </c>
      <c r="L2455" s="12" t="s">
        <v>39</v>
      </c>
      <c r="M2455" s="17">
        <f t="shared" si="2"/>
        <v>59.64411028</v>
      </c>
      <c r="N2455" s="18" t="b">
        <f t="shared" si="3"/>
        <v>0</v>
      </c>
      <c r="O2455" s="18" t="b">
        <f t="shared" si="4"/>
        <v>0</v>
      </c>
      <c r="P2455" s="18" t="b">
        <f t="shared" ref="P2455:Q2455" si="2461">if(F2455=0,false,true)</f>
        <v>1</v>
      </c>
      <c r="Q2455" s="18" t="b">
        <f t="shared" si="2461"/>
        <v>0</v>
      </c>
      <c r="R2455" s="18" t="b">
        <f t="shared" si="6"/>
        <v>0</v>
      </c>
      <c r="S2455" s="18">
        <f t="shared" si="11"/>
        <v>2</v>
      </c>
      <c r="T2455" s="19"/>
      <c r="U2455" s="20"/>
      <c r="V2455" s="19"/>
      <c r="W2455" s="19"/>
      <c r="X2455" s="19"/>
      <c r="Y2455" s="19">
        <f t="shared" si="7"/>
        <v>42680.82498</v>
      </c>
      <c r="Z2455" s="21">
        <f t="shared" si="8"/>
        <v>19.95</v>
      </c>
      <c r="AA2455" s="18" t="b">
        <f t="shared" si="9"/>
        <v>1</v>
      </c>
      <c r="AB2455" s="18" t="str">
        <f>vlookup(H2455,Table2_ContractType!A:B,2,false)</f>
        <v>2 Year</v>
      </c>
      <c r="AC2455" s="18" t="str">
        <f>vlookup(F2455,Table3_PhoneService!A:B,2,false)</f>
        <v>One Line</v>
      </c>
      <c r="AD2455" s="18" t="str">
        <f>vlookup(G2455,Table4_InternetService!A:B,2,false)</f>
        <v>No Internet Service</v>
      </c>
      <c r="AE2455" s="10"/>
    </row>
    <row r="2456" ht="15.75" customHeight="1">
      <c r="A2456" s="12" t="s">
        <v>2496</v>
      </c>
      <c r="B2456" s="12" t="s">
        <v>36</v>
      </c>
      <c r="C2456" s="12">
        <v>0.0</v>
      </c>
      <c r="D2456" s="12" t="s">
        <v>39</v>
      </c>
      <c r="E2456" s="12" t="s">
        <v>39</v>
      </c>
      <c r="F2456" s="12">
        <v>2.0</v>
      </c>
      <c r="G2456" s="12">
        <v>2.0</v>
      </c>
      <c r="H2456" s="12">
        <v>2.0</v>
      </c>
      <c r="I2456" s="12" t="s">
        <v>41</v>
      </c>
      <c r="J2456" s="5">
        <v>111.3</v>
      </c>
      <c r="K2456" s="5">
        <v>7985.9</v>
      </c>
      <c r="L2456" s="12" t="s">
        <v>39</v>
      </c>
      <c r="M2456" s="17">
        <f t="shared" si="2"/>
        <v>71.75112309</v>
      </c>
      <c r="N2456" s="18" t="b">
        <f t="shared" si="3"/>
        <v>1</v>
      </c>
      <c r="O2456" s="18" t="b">
        <f t="shared" si="4"/>
        <v>0</v>
      </c>
      <c r="P2456" s="18" t="b">
        <f t="shared" ref="P2456:Q2456" si="2462">if(F2456=0,false,true)</f>
        <v>1</v>
      </c>
      <c r="Q2456" s="18" t="b">
        <f t="shared" si="2462"/>
        <v>1</v>
      </c>
      <c r="R2456" s="18" t="b">
        <f t="shared" si="6"/>
        <v>1</v>
      </c>
      <c r="S2456" s="18">
        <f t="shared" si="11"/>
        <v>0</v>
      </c>
      <c r="T2456" s="19"/>
      <c r="U2456" s="20"/>
      <c r="V2456" s="19"/>
      <c r="W2456" s="19"/>
      <c r="X2456" s="19"/>
      <c r="Y2456" s="19">
        <f t="shared" si="7"/>
        <v>42312.57001</v>
      </c>
      <c r="Z2456" s="21">
        <f t="shared" si="8"/>
        <v>111.3</v>
      </c>
      <c r="AA2456" s="18" t="b">
        <f t="shared" si="9"/>
        <v>1</v>
      </c>
      <c r="AB2456" s="18" t="str">
        <f>vlookup(H2456,Table2_ContractType!A:B,2,false)</f>
        <v>2 Year</v>
      </c>
      <c r="AC2456" s="18" t="str">
        <f>vlookup(F2456,Table3_PhoneService!A:B,2,false)</f>
        <v>Two or More Lines</v>
      </c>
      <c r="AD2456" s="18" t="str">
        <f>vlookup(G2456,Table4_InternetService!A:B,2,false)</f>
        <v>Fiber Optic</v>
      </c>
      <c r="AE2456" s="10"/>
    </row>
    <row r="2457" ht="15.75" customHeight="1">
      <c r="A2457" s="12" t="s">
        <v>2497</v>
      </c>
      <c r="B2457" s="12" t="s">
        <v>36</v>
      </c>
      <c r="C2457" s="12">
        <v>0.0</v>
      </c>
      <c r="D2457" s="12" t="s">
        <v>37</v>
      </c>
      <c r="E2457" s="12" t="s">
        <v>37</v>
      </c>
      <c r="F2457" s="12">
        <v>2.0</v>
      </c>
      <c r="G2457" s="12">
        <v>1.0</v>
      </c>
      <c r="H2457" s="12">
        <v>2.0</v>
      </c>
      <c r="I2457" s="12" t="s">
        <v>38</v>
      </c>
      <c r="J2457" s="5">
        <v>90.55</v>
      </c>
      <c r="K2457" s="5">
        <v>6239.05</v>
      </c>
      <c r="L2457" s="12" t="s">
        <v>39</v>
      </c>
      <c r="M2457" s="17">
        <f t="shared" si="2"/>
        <v>68.90171176</v>
      </c>
      <c r="N2457" s="18" t="b">
        <f t="shared" si="3"/>
        <v>1</v>
      </c>
      <c r="O2457" s="18" t="b">
        <f t="shared" si="4"/>
        <v>0</v>
      </c>
      <c r="P2457" s="18" t="b">
        <f t="shared" ref="P2457:Q2457" si="2463">if(F2457=0,false,true)</f>
        <v>1</v>
      </c>
      <c r="Q2457" s="18" t="b">
        <f t="shared" si="2463"/>
        <v>1</v>
      </c>
      <c r="R2457" s="18" t="b">
        <f t="shared" si="6"/>
        <v>1</v>
      </c>
      <c r="S2457" s="18">
        <f t="shared" si="11"/>
        <v>3</v>
      </c>
      <c r="T2457" s="19"/>
      <c r="U2457" s="20"/>
      <c r="V2457" s="19"/>
      <c r="W2457" s="19"/>
      <c r="X2457" s="19"/>
      <c r="Y2457" s="19">
        <f t="shared" si="7"/>
        <v>42399.2396</v>
      </c>
      <c r="Z2457" s="21">
        <f t="shared" si="8"/>
        <v>90.55</v>
      </c>
      <c r="AA2457" s="18" t="b">
        <f t="shared" si="9"/>
        <v>1</v>
      </c>
      <c r="AB2457" s="18" t="str">
        <f>vlookup(H2457,Table2_ContractType!A:B,2,false)</f>
        <v>2 Year</v>
      </c>
      <c r="AC2457" s="18" t="str">
        <f>vlookup(F2457,Table3_PhoneService!A:B,2,false)</f>
        <v>Two or More Lines</v>
      </c>
      <c r="AD2457" s="18" t="str">
        <f>vlookup(G2457,Table4_InternetService!A:B,2,false)</f>
        <v>DSL</v>
      </c>
      <c r="AE2457" s="10"/>
    </row>
    <row r="2458" ht="15.75" customHeight="1">
      <c r="A2458" s="12" t="s">
        <v>2498</v>
      </c>
      <c r="B2458" s="12" t="s">
        <v>43</v>
      </c>
      <c r="C2458" s="12">
        <v>1.0</v>
      </c>
      <c r="D2458" s="12" t="s">
        <v>39</v>
      </c>
      <c r="E2458" s="12" t="s">
        <v>39</v>
      </c>
      <c r="F2458" s="12">
        <v>1.0</v>
      </c>
      <c r="G2458" s="12">
        <v>2.0</v>
      </c>
      <c r="H2458" s="12">
        <v>0.0</v>
      </c>
      <c r="I2458" s="12" t="s">
        <v>38</v>
      </c>
      <c r="J2458" s="5">
        <v>70.0</v>
      </c>
      <c r="K2458" s="5">
        <v>1732.6</v>
      </c>
      <c r="L2458" s="12" t="s">
        <v>39</v>
      </c>
      <c r="M2458" s="17">
        <f t="shared" si="2"/>
        <v>24.75142857</v>
      </c>
      <c r="N2458" s="18" t="b">
        <f t="shared" si="3"/>
        <v>0</v>
      </c>
      <c r="O2458" s="18" t="b">
        <f t="shared" si="4"/>
        <v>0</v>
      </c>
      <c r="P2458" s="18" t="b">
        <f t="shared" ref="P2458:Q2458" si="2464">if(F2458=0,false,true)</f>
        <v>1</v>
      </c>
      <c r="Q2458" s="18" t="b">
        <f t="shared" si="2464"/>
        <v>1</v>
      </c>
      <c r="R2458" s="18" t="b">
        <f t="shared" si="6"/>
        <v>1</v>
      </c>
      <c r="S2458" s="18">
        <f t="shared" si="11"/>
        <v>0</v>
      </c>
      <c r="T2458" s="19"/>
      <c r="U2458" s="20"/>
      <c r="V2458" s="19"/>
      <c r="W2458" s="19"/>
      <c r="X2458" s="19"/>
      <c r="Y2458" s="19">
        <f t="shared" si="7"/>
        <v>43742.14405</v>
      </c>
      <c r="Z2458" s="21">
        <f t="shared" si="8"/>
        <v>70</v>
      </c>
      <c r="AA2458" s="18" t="b">
        <f t="shared" si="9"/>
        <v>1</v>
      </c>
      <c r="AB2458" s="18" t="str">
        <f>vlookup(H2458,Table2_ContractType!A:B,2,false)</f>
        <v>Month-to-Month</v>
      </c>
      <c r="AC2458" s="18" t="str">
        <f>vlookup(F2458,Table3_PhoneService!A:B,2,false)</f>
        <v>One Line</v>
      </c>
      <c r="AD2458" s="18" t="str">
        <f>vlookup(G2458,Table4_InternetService!A:B,2,false)</f>
        <v>Fiber Optic</v>
      </c>
      <c r="AE2458" s="10"/>
    </row>
    <row r="2459" ht="15.75" customHeight="1">
      <c r="A2459" s="12" t="s">
        <v>2499</v>
      </c>
      <c r="B2459" s="12" t="s">
        <v>43</v>
      </c>
      <c r="C2459" s="12">
        <v>0.0</v>
      </c>
      <c r="D2459" s="12" t="s">
        <v>39</v>
      </c>
      <c r="E2459" s="12" t="s">
        <v>39</v>
      </c>
      <c r="F2459" s="12">
        <v>1.0</v>
      </c>
      <c r="G2459" s="12">
        <v>2.0</v>
      </c>
      <c r="H2459" s="12">
        <v>1.0</v>
      </c>
      <c r="I2459" s="12" t="s">
        <v>38</v>
      </c>
      <c r="J2459" s="5">
        <v>99.95</v>
      </c>
      <c r="K2459" s="5">
        <v>2292.75</v>
      </c>
      <c r="L2459" s="12" t="s">
        <v>39</v>
      </c>
      <c r="M2459" s="17">
        <f t="shared" si="2"/>
        <v>22.93896948</v>
      </c>
      <c r="N2459" s="18" t="b">
        <f t="shared" si="3"/>
        <v>0</v>
      </c>
      <c r="O2459" s="18" t="b">
        <f t="shared" si="4"/>
        <v>0</v>
      </c>
      <c r="P2459" s="18" t="b">
        <f t="shared" ref="P2459:Q2459" si="2465">if(F2459=0,false,true)</f>
        <v>1</v>
      </c>
      <c r="Q2459" s="18" t="b">
        <f t="shared" si="2465"/>
        <v>1</v>
      </c>
      <c r="R2459" s="18" t="b">
        <f t="shared" si="6"/>
        <v>1</v>
      </c>
      <c r="S2459" s="18">
        <f t="shared" si="11"/>
        <v>0</v>
      </c>
      <c r="T2459" s="19"/>
      <c r="U2459" s="20"/>
      <c r="V2459" s="19"/>
      <c r="W2459" s="19"/>
      <c r="X2459" s="19"/>
      <c r="Y2459" s="19">
        <f t="shared" si="7"/>
        <v>43797.27301</v>
      </c>
      <c r="Z2459" s="21">
        <f t="shared" si="8"/>
        <v>99.95</v>
      </c>
      <c r="AA2459" s="18" t="b">
        <f t="shared" si="9"/>
        <v>1</v>
      </c>
      <c r="AB2459" s="18" t="str">
        <f>vlookup(H2459,Table2_ContractType!A:B,2,false)</f>
        <v>1 Year</v>
      </c>
      <c r="AC2459" s="18" t="str">
        <f>vlookup(F2459,Table3_PhoneService!A:B,2,false)</f>
        <v>One Line</v>
      </c>
      <c r="AD2459" s="18" t="str">
        <f>vlookup(G2459,Table4_InternetService!A:B,2,false)</f>
        <v>Fiber Optic</v>
      </c>
      <c r="AE2459" s="10"/>
    </row>
    <row r="2460" ht="15.75" customHeight="1">
      <c r="A2460" s="12" t="s">
        <v>2500</v>
      </c>
      <c r="B2460" s="12" t="s">
        <v>43</v>
      </c>
      <c r="C2460" s="12">
        <v>0.0</v>
      </c>
      <c r="D2460" s="12" t="s">
        <v>37</v>
      </c>
      <c r="E2460" s="12" t="s">
        <v>37</v>
      </c>
      <c r="F2460" s="12">
        <v>0.0</v>
      </c>
      <c r="G2460" s="12">
        <v>1.0</v>
      </c>
      <c r="H2460" s="12">
        <v>2.0</v>
      </c>
      <c r="I2460" s="12" t="s">
        <v>38</v>
      </c>
      <c r="J2460" s="5">
        <v>38.5</v>
      </c>
      <c r="K2460" s="5">
        <v>2763.0</v>
      </c>
      <c r="L2460" s="12" t="s">
        <v>39</v>
      </c>
      <c r="M2460" s="17">
        <f t="shared" si="2"/>
        <v>71.76623377</v>
      </c>
      <c r="N2460" s="18" t="b">
        <f t="shared" si="3"/>
        <v>0</v>
      </c>
      <c r="O2460" s="18" t="b">
        <f t="shared" si="4"/>
        <v>0</v>
      </c>
      <c r="P2460" s="18" t="b">
        <f t="shared" ref="P2460:Q2460" si="2466">if(F2460=0,false,true)</f>
        <v>0</v>
      </c>
      <c r="Q2460" s="18" t="b">
        <f t="shared" si="2466"/>
        <v>1</v>
      </c>
      <c r="R2460" s="18" t="b">
        <f t="shared" si="6"/>
        <v>0</v>
      </c>
      <c r="S2460" s="18">
        <f t="shared" si="11"/>
        <v>3</v>
      </c>
      <c r="T2460" s="19"/>
      <c r="U2460" s="20"/>
      <c r="V2460" s="19"/>
      <c r="W2460" s="19"/>
      <c r="X2460" s="19"/>
      <c r="Y2460" s="19">
        <f t="shared" si="7"/>
        <v>42312.11039</v>
      </c>
      <c r="Z2460" s="21">
        <f t="shared" si="8"/>
        <v>38.5</v>
      </c>
      <c r="AA2460" s="18" t="b">
        <f t="shared" si="9"/>
        <v>1</v>
      </c>
      <c r="AB2460" s="18" t="str">
        <f>vlookup(H2460,Table2_ContractType!A:B,2,false)</f>
        <v>2 Year</v>
      </c>
      <c r="AC2460" s="18" t="str">
        <f>vlookup(F2460,Table3_PhoneService!A:B,2,false)</f>
        <v>No Phone Service</v>
      </c>
      <c r="AD2460" s="18" t="str">
        <f>vlookup(G2460,Table4_InternetService!A:B,2,false)</f>
        <v>DSL</v>
      </c>
      <c r="AE2460" s="10"/>
    </row>
    <row r="2461" ht="15.75" customHeight="1">
      <c r="A2461" s="12" t="s">
        <v>2501</v>
      </c>
      <c r="B2461" s="12" t="s">
        <v>36</v>
      </c>
      <c r="C2461" s="12">
        <v>0.0</v>
      </c>
      <c r="D2461" s="12" t="s">
        <v>37</v>
      </c>
      <c r="E2461" s="12" t="s">
        <v>39</v>
      </c>
      <c r="F2461" s="12">
        <v>2.0</v>
      </c>
      <c r="G2461" s="12">
        <v>1.0</v>
      </c>
      <c r="H2461" s="12">
        <v>2.0</v>
      </c>
      <c r="I2461" s="12" t="s">
        <v>38</v>
      </c>
      <c r="J2461" s="5">
        <v>65.3</v>
      </c>
      <c r="K2461" s="5">
        <v>4759.75</v>
      </c>
      <c r="L2461" s="12" t="s">
        <v>37</v>
      </c>
      <c r="M2461" s="17">
        <f t="shared" si="2"/>
        <v>72.89050536</v>
      </c>
      <c r="N2461" s="18" t="b">
        <f t="shared" si="3"/>
        <v>1</v>
      </c>
      <c r="O2461" s="18" t="b">
        <f t="shared" si="4"/>
        <v>1</v>
      </c>
      <c r="P2461" s="18" t="b">
        <f t="shared" ref="P2461:Q2461" si="2467">if(F2461=0,false,true)</f>
        <v>1</v>
      </c>
      <c r="Q2461" s="18" t="b">
        <f t="shared" si="2467"/>
        <v>1</v>
      </c>
      <c r="R2461" s="18" t="b">
        <f t="shared" si="6"/>
        <v>1</v>
      </c>
      <c r="S2461" s="18">
        <f t="shared" si="11"/>
        <v>1</v>
      </c>
      <c r="T2461" s="19"/>
      <c r="U2461" s="20"/>
      <c r="V2461" s="19"/>
      <c r="W2461" s="19"/>
      <c r="X2461" s="19"/>
      <c r="Y2461" s="19">
        <f t="shared" si="7"/>
        <v>42277.9138</v>
      </c>
      <c r="Z2461" s="21">
        <f t="shared" si="8"/>
        <v>65.3</v>
      </c>
      <c r="AA2461" s="18" t="b">
        <f t="shared" si="9"/>
        <v>1</v>
      </c>
      <c r="AB2461" s="18" t="str">
        <f>vlookup(H2461,Table2_ContractType!A:B,2,false)</f>
        <v>2 Year</v>
      </c>
      <c r="AC2461" s="18" t="str">
        <f>vlookup(F2461,Table3_PhoneService!A:B,2,false)</f>
        <v>Two or More Lines</v>
      </c>
      <c r="AD2461" s="18" t="str">
        <f>vlookup(G2461,Table4_InternetService!A:B,2,false)</f>
        <v>DSL</v>
      </c>
      <c r="AE2461" s="10"/>
    </row>
    <row r="2462" ht="15.75" customHeight="1">
      <c r="A2462" s="12" t="s">
        <v>2502</v>
      </c>
      <c r="B2462" s="12" t="s">
        <v>43</v>
      </c>
      <c r="C2462" s="12">
        <v>1.0</v>
      </c>
      <c r="D2462" s="12" t="s">
        <v>37</v>
      </c>
      <c r="E2462" s="12" t="s">
        <v>39</v>
      </c>
      <c r="F2462" s="12">
        <v>2.0</v>
      </c>
      <c r="G2462" s="12">
        <v>2.0</v>
      </c>
      <c r="H2462" s="12">
        <v>2.0</v>
      </c>
      <c r="I2462" s="12" t="s">
        <v>44</v>
      </c>
      <c r="J2462" s="5">
        <v>109.55</v>
      </c>
      <c r="K2462" s="5">
        <v>7920.7</v>
      </c>
      <c r="L2462" s="12" t="s">
        <v>39</v>
      </c>
      <c r="M2462" s="17">
        <f t="shared" si="2"/>
        <v>72.30214514</v>
      </c>
      <c r="N2462" s="18" t="b">
        <f t="shared" si="3"/>
        <v>0</v>
      </c>
      <c r="O2462" s="18" t="b">
        <f t="shared" si="4"/>
        <v>0</v>
      </c>
      <c r="P2462" s="18" t="b">
        <f t="shared" ref="P2462:Q2462" si="2468">if(F2462=0,false,true)</f>
        <v>1</v>
      </c>
      <c r="Q2462" s="18" t="b">
        <f t="shared" si="2468"/>
        <v>1</v>
      </c>
      <c r="R2462" s="18" t="b">
        <f t="shared" si="6"/>
        <v>1</v>
      </c>
      <c r="S2462" s="18">
        <f t="shared" si="11"/>
        <v>1</v>
      </c>
      <c r="T2462" s="19"/>
      <c r="U2462" s="20"/>
      <c r="V2462" s="19"/>
      <c r="W2462" s="19"/>
      <c r="X2462" s="19"/>
      <c r="Y2462" s="19">
        <f t="shared" si="7"/>
        <v>42295.80975</v>
      </c>
      <c r="Z2462" s="21">
        <f t="shared" si="8"/>
        <v>109.55</v>
      </c>
      <c r="AA2462" s="18" t="b">
        <f t="shared" si="9"/>
        <v>1</v>
      </c>
      <c r="AB2462" s="18" t="str">
        <f>vlookup(H2462,Table2_ContractType!A:B,2,false)</f>
        <v>2 Year</v>
      </c>
      <c r="AC2462" s="18" t="str">
        <f>vlookup(F2462,Table3_PhoneService!A:B,2,false)</f>
        <v>Two or More Lines</v>
      </c>
      <c r="AD2462" s="18" t="str">
        <f>vlookup(G2462,Table4_InternetService!A:B,2,false)</f>
        <v>Fiber Optic</v>
      </c>
      <c r="AE2462" s="10"/>
    </row>
    <row r="2463" ht="15.75" customHeight="1">
      <c r="A2463" s="12" t="s">
        <v>2503</v>
      </c>
      <c r="B2463" s="12" t="s">
        <v>36</v>
      </c>
      <c r="C2463" s="12">
        <v>0.0</v>
      </c>
      <c r="D2463" s="12" t="s">
        <v>37</v>
      </c>
      <c r="E2463" s="12" t="s">
        <v>39</v>
      </c>
      <c r="F2463" s="12">
        <v>1.0</v>
      </c>
      <c r="G2463" s="12">
        <v>1.0</v>
      </c>
      <c r="H2463" s="12">
        <v>0.0</v>
      </c>
      <c r="I2463" s="12" t="s">
        <v>41</v>
      </c>
      <c r="J2463" s="5">
        <v>55.3</v>
      </c>
      <c r="K2463" s="5">
        <v>55.3</v>
      </c>
      <c r="L2463" s="12" t="s">
        <v>39</v>
      </c>
      <c r="M2463" s="17">
        <f t="shared" si="2"/>
        <v>1</v>
      </c>
      <c r="N2463" s="18" t="b">
        <f t="shared" si="3"/>
        <v>1</v>
      </c>
      <c r="O2463" s="18" t="b">
        <f t="shared" si="4"/>
        <v>0</v>
      </c>
      <c r="P2463" s="18" t="b">
        <f t="shared" ref="P2463:Q2463" si="2469">if(F2463=0,false,true)</f>
        <v>1</v>
      </c>
      <c r="Q2463" s="18" t="b">
        <f t="shared" si="2469"/>
        <v>1</v>
      </c>
      <c r="R2463" s="18" t="b">
        <f t="shared" si="6"/>
        <v>1</v>
      </c>
      <c r="S2463" s="18">
        <f t="shared" si="11"/>
        <v>1</v>
      </c>
      <c r="T2463" s="19"/>
      <c r="U2463" s="20"/>
      <c r="V2463" s="19"/>
      <c r="W2463" s="19"/>
      <c r="X2463" s="19"/>
      <c r="Y2463" s="19">
        <f t="shared" si="7"/>
        <v>44464.58333</v>
      </c>
      <c r="Z2463" s="21">
        <f t="shared" si="8"/>
        <v>55.3</v>
      </c>
      <c r="AA2463" s="18" t="b">
        <f t="shared" si="9"/>
        <v>1</v>
      </c>
      <c r="AB2463" s="18" t="str">
        <f>vlookup(H2463,Table2_ContractType!A:B,2,false)</f>
        <v>Month-to-Month</v>
      </c>
      <c r="AC2463" s="18" t="str">
        <f>vlookup(F2463,Table3_PhoneService!A:B,2,false)</f>
        <v>One Line</v>
      </c>
      <c r="AD2463" s="18" t="str">
        <f>vlookup(G2463,Table4_InternetService!A:B,2,false)</f>
        <v>DSL</v>
      </c>
      <c r="AE2463" s="10"/>
    </row>
    <row r="2464" ht="15.75" customHeight="1">
      <c r="A2464" s="12" t="s">
        <v>2504</v>
      </c>
      <c r="B2464" s="12" t="s">
        <v>36</v>
      </c>
      <c r="C2464" s="12">
        <v>0.0</v>
      </c>
      <c r="D2464" s="12" t="s">
        <v>37</v>
      </c>
      <c r="E2464" s="12" t="s">
        <v>39</v>
      </c>
      <c r="F2464" s="12">
        <v>2.0</v>
      </c>
      <c r="G2464" s="12">
        <v>2.0</v>
      </c>
      <c r="H2464" s="12">
        <v>0.0</v>
      </c>
      <c r="I2464" s="12" t="s">
        <v>56</v>
      </c>
      <c r="J2464" s="5">
        <v>75.85</v>
      </c>
      <c r="K2464" s="5">
        <v>256.6</v>
      </c>
      <c r="L2464" s="12" t="s">
        <v>37</v>
      </c>
      <c r="M2464" s="17">
        <f t="shared" si="2"/>
        <v>3.382992749</v>
      </c>
      <c r="N2464" s="18" t="b">
        <f t="shared" si="3"/>
        <v>1</v>
      </c>
      <c r="O2464" s="18" t="b">
        <f t="shared" si="4"/>
        <v>1</v>
      </c>
      <c r="P2464" s="18" t="b">
        <f t="shared" ref="P2464:Q2464" si="2470">if(F2464=0,false,true)</f>
        <v>1</v>
      </c>
      <c r="Q2464" s="18" t="b">
        <f t="shared" si="2470"/>
        <v>1</v>
      </c>
      <c r="R2464" s="18" t="b">
        <f t="shared" si="6"/>
        <v>1</v>
      </c>
      <c r="S2464" s="18">
        <f t="shared" si="11"/>
        <v>1</v>
      </c>
      <c r="T2464" s="19"/>
      <c r="U2464" s="20"/>
      <c r="V2464" s="19"/>
      <c r="W2464" s="19"/>
      <c r="X2464" s="19"/>
      <c r="Y2464" s="19">
        <f t="shared" si="7"/>
        <v>44392.10064</v>
      </c>
      <c r="Z2464" s="21">
        <f t="shared" si="8"/>
        <v>75.85</v>
      </c>
      <c r="AA2464" s="18" t="b">
        <f t="shared" si="9"/>
        <v>1</v>
      </c>
      <c r="AB2464" s="18" t="str">
        <f>vlookup(H2464,Table2_ContractType!A:B,2,false)</f>
        <v>Month-to-Month</v>
      </c>
      <c r="AC2464" s="18" t="str">
        <f>vlookup(F2464,Table3_PhoneService!A:B,2,false)</f>
        <v>Two or More Lines</v>
      </c>
      <c r="AD2464" s="18" t="str">
        <f>vlookup(G2464,Table4_InternetService!A:B,2,false)</f>
        <v>Fiber Optic</v>
      </c>
      <c r="AE2464" s="10"/>
    </row>
    <row r="2465" ht="15.75" customHeight="1">
      <c r="A2465" s="12" t="s">
        <v>2505</v>
      </c>
      <c r="B2465" s="12" t="s">
        <v>43</v>
      </c>
      <c r="C2465" s="12">
        <v>0.0</v>
      </c>
      <c r="D2465" s="12" t="s">
        <v>37</v>
      </c>
      <c r="E2465" s="12" t="s">
        <v>37</v>
      </c>
      <c r="F2465" s="12">
        <v>2.0</v>
      </c>
      <c r="G2465" s="12">
        <v>2.0</v>
      </c>
      <c r="H2465" s="12">
        <v>2.0</v>
      </c>
      <c r="I2465" s="12" t="s">
        <v>38</v>
      </c>
      <c r="J2465" s="5">
        <v>112.6</v>
      </c>
      <c r="K2465" s="5">
        <v>8126.65</v>
      </c>
      <c r="L2465" s="12" t="s">
        <v>39</v>
      </c>
      <c r="M2465" s="17">
        <f t="shared" si="2"/>
        <v>72.17273535</v>
      </c>
      <c r="N2465" s="18" t="b">
        <f t="shared" si="3"/>
        <v>0</v>
      </c>
      <c r="O2465" s="18" t="b">
        <f t="shared" si="4"/>
        <v>0</v>
      </c>
      <c r="P2465" s="18" t="b">
        <f t="shared" ref="P2465:Q2465" si="2471">if(F2465=0,false,true)</f>
        <v>1</v>
      </c>
      <c r="Q2465" s="18" t="b">
        <f t="shared" si="2471"/>
        <v>1</v>
      </c>
      <c r="R2465" s="18" t="b">
        <f t="shared" si="6"/>
        <v>1</v>
      </c>
      <c r="S2465" s="18">
        <f t="shared" si="11"/>
        <v>3</v>
      </c>
      <c r="T2465" s="19"/>
      <c r="U2465" s="20"/>
      <c r="V2465" s="19"/>
      <c r="W2465" s="19"/>
      <c r="X2465" s="19"/>
      <c r="Y2465" s="19">
        <f t="shared" si="7"/>
        <v>42299.74597</v>
      </c>
      <c r="Z2465" s="21">
        <f t="shared" si="8"/>
        <v>112.6</v>
      </c>
      <c r="AA2465" s="18" t="b">
        <f t="shared" si="9"/>
        <v>1</v>
      </c>
      <c r="AB2465" s="18" t="str">
        <f>vlookup(H2465,Table2_ContractType!A:B,2,false)</f>
        <v>2 Year</v>
      </c>
      <c r="AC2465" s="18" t="str">
        <f>vlookup(F2465,Table3_PhoneService!A:B,2,false)</f>
        <v>Two or More Lines</v>
      </c>
      <c r="AD2465" s="18" t="str">
        <f>vlookup(G2465,Table4_InternetService!A:B,2,false)</f>
        <v>Fiber Optic</v>
      </c>
      <c r="AE2465" s="10"/>
    </row>
    <row r="2466" ht="15.75" customHeight="1">
      <c r="A2466" s="12" t="s">
        <v>2506</v>
      </c>
      <c r="B2466" s="12" t="s">
        <v>43</v>
      </c>
      <c r="C2466" s="12">
        <v>0.0</v>
      </c>
      <c r="D2466" s="12" t="s">
        <v>39</v>
      </c>
      <c r="E2466" s="12" t="s">
        <v>39</v>
      </c>
      <c r="F2466" s="12">
        <v>2.0</v>
      </c>
      <c r="G2466" s="12">
        <v>0.0</v>
      </c>
      <c r="H2466" s="12">
        <v>2.0</v>
      </c>
      <c r="I2466" s="12" t="s">
        <v>44</v>
      </c>
      <c r="J2466" s="5">
        <v>26.1</v>
      </c>
      <c r="K2466" s="5">
        <v>980.35</v>
      </c>
      <c r="L2466" s="12" t="s">
        <v>39</v>
      </c>
      <c r="M2466" s="17">
        <f t="shared" si="2"/>
        <v>37.56130268</v>
      </c>
      <c r="N2466" s="18" t="b">
        <f t="shared" si="3"/>
        <v>0</v>
      </c>
      <c r="O2466" s="18" t="b">
        <f t="shared" si="4"/>
        <v>0</v>
      </c>
      <c r="P2466" s="18" t="b">
        <f t="shared" ref="P2466:Q2466" si="2472">if(F2466=0,false,true)</f>
        <v>1</v>
      </c>
      <c r="Q2466" s="18" t="b">
        <f t="shared" si="2472"/>
        <v>0</v>
      </c>
      <c r="R2466" s="18" t="b">
        <f t="shared" si="6"/>
        <v>0</v>
      </c>
      <c r="S2466" s="18">
        <f t="shared" si="11"/>
        <v>0</v>
      </c>
      <c r="T2466" s="19"/>
      <c r="U2466" s="20"/>
      <c r="V2466" s="19"/>
      <c r="W2466" s="19"/>
      <c r="X2466" s="19"/>
      <c r="Y2466" s="19">
        <f t="shared" si="7"/>
        <v>43352.51038</v>
      </c>
      <c r="Z2466" s="21">
        <f t="shared" si="8"/>
        <v>26.1</v>
      </c>
      <c r="AA2466" s="18" t="b">
        <f t="shared" si="9"/>
        <v>1</v>
      </c>
      <c r="AB2466" s="18" t="str">
        <f>vlookup(H2466,Table2_ContractType!A:B,2,false)</f>
        <v>2 Year</v>
      </c>
      <c r="AC2466" s="18" t="str">
        <f>vlookup(F2466,Table3_PhoneService!A:B,2,false)</f>
        <v>Two or More Lines</v>
      </c>
      <c r="AD2466" s="18" t="str">
        <f>vlookup(G2466,Table4_InternetService!A:B,2,false)</f>
        <v>No Internet Service</v>
      </c>
      <c r="AE2466" s="10"/>
    </row>
    <row r="2467" ht="15.75" customHeight="1">
      <c r="A2467" s="12" t="s">
        <v>2507</v>
      </c>
      <c r="B2467" s="12" t="s">
        <v>43</v>
      </c>
      <c r="C2467" s="12">
        <v>0.0</v>
      </c>
      <c r="D2467" s="12" t="s">
        <v>39</v>
      </c>
      <c r="E2467" s="12" t="s">
        <v>39</v>
      </c>
      <c r="F2467" s="12">
        <v>1.0</v>
      </c>
      <c r="G2467" s="12">
        <v>1.0</v>
      </c>
      <c r="H2467" s="12">
        <v>0.0</v>
      </c>
      <c r="I2467" s="12" t="s">
        <v>41</v>
      </c>
      <c r="J2467" s="5">
        <v>49.7</v>
      </c>
      <c r="K2467" s="5">
        <v>1167.8</v>
      </c>
      <c r="L2467" s="12" t="s">
        <v>39</v>
      </c>
      <c r="M2467" s="17">
        <f t="shared" si="2"/>
        <v>23.49698189</v>
      </c>
      <c r="N2467" s="18" t="b">
        <f t="shared" si="3"/>
        <v>0</v>
      </c>
      <c r="O2467" s="18" t="b">
        <f t="shared" si="4"/>
        <v>0</v>
      </c>
      <c r="P2467" s="18" t="b">
        <f t="shared" ref="P2467:Q2467" si="2473">if(F2467=0,false,true)</f>
        <v>1</v>
      </c>
      <c r="Q2467" s="18" t="b">
        <f t="shared" si="2473"/>
        <v>1</v>
      </c>
      <c r="R2467" s="18" t="b">
        <f t="shared" si="6"/>
        <v>1</v>
      </c>
      <c r="S2467" s="18">
        <f t="shared" si="11"/>
        <v>0</v>
      </c>
      <c r="T2467" s="19"/>
      <c r="U2467" s="20"/>
      <c r="V2467" s="19"/>
      <c r="W2467" s="19"/>
      <c r="X2467" s="19"/>
      <c r="Y2467" s="19">
        <f t="shared" si="7"/>
        <v>43780.30013</v>
      </c>
      <c r="Z2467" s="21">
        <f t="shared" si="8"/>
        <v>49.7</v>
      </c>
      <c r="AA2467" s="18" t="b">
        <f t="shared" si="9"/>
        <v>1</v>
      </c>
      <c r="AB2467" s="18" t="str">
        <f>vlookup(H2467,Table2_ContractType!A:B,2,false)</f>
        <v>Month-to-Month</v>
      </c>
      <c r="AC2467" s="18" t="str">
        <f>vlookup(F2467,Table3_PhoneService!A:B,2,false)</f>
        <v>One Line</v>
      </c>
      <c r="AD2467" s="18" t="str">
        <f>vlookup(G2467,Table4_InternetService!A:B,2,false)</f>
        <v>DSL</v>
      </c>
      <c r="AE2467" s="10"/>
    </row>
    <row r="2468" ht="15.75" customHeight="1">
      <c r="A2468" s="12" t="s">
        <v>2508</v>
      </c>
      <c r="B2468" s="12" t="s">
        <v>36</v>
      </c>
      <c r="C2468" s="12">
        <v>0.0</v>
      </c>
      <c r="D2468" s="12" t="s">
        <v>39</v>
      </c>
      <c r="E2468" s="12" t="s">
        <v>39</v>
      </c>
      <c r="F2468" s="12">
        <v>1.0</v>
      </c>
      <c r="G2468" s="12">
        <v>1.0</v>
      </c>
      <c r="H2468" s="12">
        <v>0.0</v>
      </c>
      <c r="I2468" s="12" t="s">
        <v>56</v>
      </c>
      <c r="J2468" s="5">
        <v>64.75</v>
      </c>
      <c r="K2468" s="5">
        <v>2345.2</v>
      </c>
      <c r="L2468" s="12" t="s">
        <v>37</v>
      </c>
      <c r="M2468" s="17">
        <f t="shared" si="2"/>
        <v>36.21930502</v>
      </c>
      <c r="N2468" s="18" t="b">
        <f t="shared" si="3"/>
        <v>1</v>
      </c>
      <c r="O2468" s="18" t="b">
        <f t="shared" si="4"/>
        <v>1</v>
      </c>
      <c r="P2468" s="18" t="b">
        <f t="shared" ref="P2468:Q2468" si="2474">if(F2468=0,false,true)</f>
        <v>1</v>
      </c>
      <c r="Q2468" s="18" t="b">
        <f t="shared" si="2474"/>
        <v>1</v>
      </c>
      <c r="R2468" s="18" t="b">
        <f t="shared" si="6"/>
        <v>1</v>
      </c>
      <c r="S2468" s="18">
        <f t="shared" si="11"/>
        <v>0</v>
      </c>
      <c r="T2468" s="19"/>
      <c r="U2468" s="20"/>
      <c r="V2468" s="19"/>
      <c r="W2468" s="19"/>
      <c r="X2468" s="19"/>
      <c r="Y2468" s="19">
        <f t="shared" si="7"/>
        <v>43393.32947</v>
      </c>
      <c r="Z2468" s="21">
        <f t="shared" si="8"/>
        <v>64.75</v>
      </c>
      <c r="AA2468" s="18" t="b">
        <f t="shared" si="9"/>
        <v>1</v>
      </c>
      <c r="AB2468" s="18" t="str">
        <f>vlookup(H2468,Table2_ContractType!A:B,2,false)</f>
        <v>Month-to-Month</v>
      </c>
      <c r="AC2468" s="18" t="str">
        <f>vlookup(F2468,Table3_PhoneService!A:B,2,false)</f>
        <v>One Line</v>
      </c>
      <c r="AD2468" s="18" t="str">
        <f>vlookup(G2468,Table4_InternetService!A:B,2,false)</f>
        <v>DSL</v>
      </c>
      <c r="AE2468" s="10"/>
    </row>
    <row r="2469" ht="15.75" customHeight="1">
      <c r="A2469" s="12" t="s">
        <v>2509</v>
      </c>
      <c r="B2469" s="12" t="s">
        <v>36</v>
      </c>
      <c r="C2469" s="12">
        <v>0.0</v>
      </c>
      <c r="D2469" s="12" t="s">
        <v>37</v>
      </c>
      <c r="E2469" s="12" t="s">
        <v>39</v>
      </c>
      <c r="F2469" s="12">
        <v>1.0</v>
      </c>
      <c r="G2469" s="12">
        <v>2.0</v>
      </c>
      <c r="H2469" s="12">
        <v>0.0</v>
      </c>
      <c r="I2469" s="12" t="s">
        <v>44</v>
      </c>
      <c r="J2469" s="5">
        <v>75.5</v>
      </c>
      <c r="K2469" s="5">
        <v>2324.7</v>
      </c>
      <c r="L2469" s="12" t="s">
        <v>39</v>
      </c>
      <c r="M2469" s="17">
        <f t="shared" si="2"/>
        <v>30.79072848</v>
      </c>
      <c r="N2469" s="18" t="b">
        <f t="shared" si="3"/>
        <v>1</v>
      </c>
      <c r="O2469" s="18" t="b">
        <f t="shared" si="4"/>
        <v>0</v>
      </c>
      <c r="P2469" s="18" t="b">
        <f t="shared" ref="P2469:Q2469" si="2475">if(F2469=0,false,true)</f>
        <v>1</v>
      </c>
      <c r="Q2469" s="18" t="b">
        <f t="shared" si="2475"/>
        <v>1</v>
      </c>
      <c r="R2469" s="18" t="b">
        <f t="shared" si="6"/>
        <v>1</v>
      </c>
      <c r="S2469" s="18">
        <f t="shared" si="11"/>
        <v>1</v>
      </c>
      <c r="T2469" s="19"/>
      <c r="U2469" s="20"/>
      <c r="V2469" s="19"/>
      <c r="W2469" s="19"/>
      <c r="X2469" s="19"/>
      <c r="Y2469" s="19">
        <f t="shared" si="7"/>
        <v>43558.44868</v>
      </c>
      <c r="Z2469" s="21">
        <f t="shared" si="8"/>
        <v>75.5</v>
      </c>
      <c r="AA2469" s="18" t="b">
        <f t="shared" si="9"/>
        <v>1</v>
      </c>
      <c r="AB2469" s="18" t="str">
        <f>vlookup(H2469,Table2_ContractType!A:B,2,false)</f>
        <v>Month-to-Month</v>
      </c>
      <c r="AC2469" s="18" t="str">
        <f>vlookup(F2469,Table3_PhoneService!A:B,2,false)</f>
        <v>One Line</v>
      </c>
      <c r="AD2469" s="18" t="str">
        <f>vlookup(G2469,Table4_InternetService!A:B,2,false)</f>
        <v>Fiber Optic</v>
      </c>
      <c r="AE2469" s="10"/>
    </row>
    <row r="2470" ht="15.75" customHeight="1">
      <c r="A2470" s="12" t="s">
        <v>2510</v>
      </c>
      <c r="B2470" s="12" t="s">
        <v>43</v>
      </c>
      <c r="C2470" s="12">
        <v>1.0</v>
      </c>
      <c r="D2470" s="12" t="s">
        <v>39</v>
      </c>
      <c r="E2470" s="12" t="s">
        <v>39</v>
      </c>
      <c r="F2470" s="12">
        <v>1.0</v>
      </c>
      <c r="G2470" s="12">
        <v>0.0</v>
      </c>
      <c r="H2470" s="12">
        <v>1.0</v>
      </c>
      <c r="I2470" s="12" t="s">
        <v>38</v>
      </c>
      <c r="J2470" s="5">
        <v>19.3</v>
      </c>
      <c r="K2470" s="5">
        <v>504.2</v>
      </c>
      <c r="L2470" s="12" t="s">
        <v>39</v>
      </c>
      <c r="M2470" s="17">
        <f t="shared" si="2"/>
        <v>26.12435233</v>
      </c>
      <c r="N2470" s="18" t="b">
        <f t="shared" si="3"/>
        <v>0</v>
      </c>
      <c r="O2470" s="18" t="b">
        <f t="shared" si="4"/>
        <v>0</v>
      </c>
      <c r="P2470" s="18" t="b">
        <f t="shared" ref="P2470:Q2470" si="2476">if(F2470=0,false,true)</f>
        <v>1</v>
      </c>
      <c r="Q2470" s="18" t="b">
        <f t="shared" si="2476"/>
        <v>0</v>
      </c>
      <c r="R2470" s="18" t="b">
        <f t="shared" si="6"/>
        <v>0</v>
      </c>
      <c r="S2470" s="18">
        <f t="shared" si="11"/>
        <v>0</v>
      </c>
      <c r="T2470" s="19"/>
      <c r="U2470" s="20"/>
      <c r="V2470" s="19"/>
      <c r="W2470" s="19"/>
      <c r="X2470" s="19"/>
      <c r="Y2470" s="19">
        <f t="shared" si="7"/>
        <v>43700.38428</v>
      </c>
      <c r="Z2470" s="21">
        <f t="shared" si="8"/>
        <v>19.3</v>
      </c>
      <c r="AA2470" s="18" t="b">
        <f t="shared" si="9"/>
        <v>1</v>
      </c>
      <c r="AB2470" s="18" t="str">
        <f>vlookup(H2470,Table2_ContractType!A:B,2,false)</f>
        <v>1 Year</v>
      </c>
      <c r="AC2470" s="18" t="str">
        <f>vlookup(F2470,Table3_PhoneService!A:B,2,false)</f>
        <v>One Line</v>
      </c>
      <c r="AD2470" s="18" t="str">
        <f>vlookup(G2470,Table4_InternetService!A:B,2,false)</f>
        <v>No Internet Service</v>
      </c>
      <c r="AE2470" s="10"/>
    </row>
    <row r="2471" ht="15.75" customHeight="1">
      <c r="A2471" s="12" t="s">
        <v>2511</v>
      </c>
      <c r="B2471" s="12" t="s">
        <v>36</v>
      </c>
      <c r="C2471" s="12">
        <v>0.0</v>
      </c>
      <c r="D2471" s="12" t="s">
        <v>37</v>
      </c>
      <c r="E2471" s="12" t="s">
        <v>37</v>
      </c>
      <c r="F2471" s="12">
        <v>1.0</v>
      </c>
      <c r="G2471" s="12">
        <v>1.0</v>
      </c>
      <c r="H2471" s="12">
        <v>1.0</v>
      </c>
      <c r="I2471" s="12" t="s">
        <v>44</v>
      </c>
      <c r="J2471" s="5">
        <v>69.5</v>
      </c>
      <c r="K2471" s="5">
        <v>1498.2</v>
      </c>
      <c r="L2471" s="12" t="s">
        <v>37</v>
      </c>
      <c r="M2471" s="17">
        <f t="shared" si="2"/>
        <v>21.55683453</v>
      </c>
      <c r="N2471" s="18" t="b">
        <f t="shared" si="3"/>
        <v>1</v>
      </c>
      <c r="O2471" s="18" t="b">
        <f t="shared" si="4"/>
        <v>1</v>
      </c>
      <c r="P2471" s="18" t="b">
        <f t="shared" ref="P2471:Q2471" si="2477">if(F2471=0,false,true)</f>
        <v>1</v>
      </c>
      <c r="Q2471" s="18" t="b">
        <f t="shared" si="2477"/>
        <v>1</v>
      </c>
      <c r="R2471" s="18" t="b">
        <f t="shared" si="6"/>
        <v>1</v>
      </c>
      <c r="S2471" s="18">
        <f t="shared" si="11"/>
        <v>3</v>
      </c>
      <c r="T2471" s="19"/>
      <c r="U2471" s="20"/>
      <c r="V2471" s="19"/>
      <c r="W2471" s="19"/>
      <c r="X2471" s="19"/>
      <c r="Y2471" s="19">
        <f t="shared" si="7"/>
        <v>43839.31295</v>
      </c>
      <c r="Z2471" s="21">
        <f t="shared" si="8"/>
        <v>69.5</v>
      </c>
      <c r="AA2471" s="18" t="b">
        <f t="shared" si="9"/>
        <v>1</v>
      </c>
      <c r="AB2471" s="18" t="str">
        <f>vlookup(H2471,Table2_ContractType!A:B,2,false)</f>
        <v>1 Year</v>
      </c>
      <c r="AC2471" s="18" t="str">
        <f>vlookup(F2471,Table3_PhoneService!A:B,2,false)</f>
        <v>One Line</v>
      </c>
      <c r="AD2471" s="18" t="str">
        <f>vlookup(G2471,Table4_InternetService!A:B,2,false)</f>
        <v>DSL</v>
      </c>
      <c r="AE2471" s="10"/>
    </row>
    <row r="2472" ht="15.75" customHeight="1">
      <c r="A2472" s="12" t="s">
        <v>2512</v>
      </c>
      <c r="B2472" s="12" t="s">
        <v>36</v>
      </c>
      <c r="C2472" s="12">
        <v>0.0</v>
      </c>
      <c r="D2472" s="12" t="s">
        <v>37</v>
      </c>
      <c r="E2472" s="12" t="s">
        <v>37</v>
      </c>
      <c r="F2472" s="12">
        <v>2.0</v>
      </c>
      <c r="G2472" s="12">
        <v>2.0</v>
      </c>
      <c r="H2472" s="12">
        <v>0.0</v>
      </c>
      <c r="I2472" s="12" t="s">
        <v>44</v>
      </c>
      <c r="J2472" s="5">
        <v>99.3</v>
      </c>
      <c r="K2472" s="5">
        <v>4209.95</v>
      </c>
      <c r="L2472" s="12" t="s">
        <v>39</v>
      </c>
      <c r="M2472" s="17">
        <f t="shared" si="2"/>
        <v>42.39627392</v>
      </c>
      <c r="N2472" s="18" t="b">
        <f t="shared" si="3"/>
        <v>1</v>
      </c>
      <c r="O2472" s="18" t="b">
        <f t="shared" si="4"/>
        <v>0</v>
      </c>
      <c r="P2472" s="18" t="b">
        <f t="shared" ref="P2472:Q2472" si="2478">if(F2472=0,false,true)</f>
        <v>1</v>
      </c>
      <c r="Q2472" s="18" t="b">
        <f t="shared" si="2478"/>
        <v>1</v>
      </c>
      <c r="R2472" s="18" t="b">
        <f t="shared" si="6"/>
        <v>1</v>
      </c>
      <c r="S2472" s="18">
        <f t="shared" si="11"/>
        <v>3</v>
      </c>
      <c r="T2472" s="19"/>
      <c r="U2472" s="20"/>
      <c r="V2472" s="19"/>
      <c r="W2472" s="19"/>
      <c r="X2472" s="19"/>
      <c r="Y2472" s="19">
        <f t="shared" si="7"/>
        <v>43205.44667</v>
      </c>
      <c r="Z2472" s="21">
        <f t="shared" si="8"/>
        <v>99.3</v>
      </c>
      <c r="AA2472" s="18" t="b">
        <f t="shared" si="9"/>
        <v>1</v>
      </c>
      <c r="AB2472" s="18" t="str">
        <f>vlookup(H2472,Table2_ContractType!A:B,2,false)</f>
        <v>Month-to-Month</v>
      </c>
      <c r="AC2472" s="18" t="str">
        <f>vlookup(F2472,Table3_PhoneService!A:B,2,false)</f>
        <v>Two or More Lines</v>
      </c>
      <c r="AD2472" s="18" t="str">
        <f>vlookup(G2472,Table4_InternetService!A:B,2,false)</f>
        <v>Fiber Optic</v>
      </c>
      <c r="AE2472" s="10"/>
    </row>
    <row r="2473" ht="15.75" customHeight="1">
      <c r="A2473" s="12" t="s">
        <v>2513</v>
      </c>
      <c r="B2473" s="12" t="s">
        <v>36</v>
      </c>
      <c r="C2473" s="12">
        <v>0.0</v>
      </c>
      <c r="D2473" s="12" t="s">
        <v>39</v>
      </c>
      <c r="E2473" s="12" t="s">
        <v>39</v>
      </c>
      <c r="F2473" s="12">
        <v>1.0</v>
      </c>
      <c r="G2473" s="12">
        <v>0.0</v>
      </c>
      <c r="H2473" s="12">
        <v>2.0</v>
      </c>
      <c r="I2473" s="12" t="s">
        <v>41</v>
      </c>
      <c r="J2473" s="5">
        <v>19.4</v>
      </c>
      <c r="K2473" s="5">
        <v>358.05</v>
      </c>
      <c r="L2473" s="12" t="s">
        <v>39</v>
      </c>
      <c r="M2473" s="17">
        <f t="shared" si="2"/>
        <v>18.45618557</v>
      </c>
      <c r="N2473" s="18" t="b">
        <f t="shared" si="3"/>
        <v>1</v>
      </c>
      <c r="O2473" s="18" t="b">
        <f t="shared" si="4"/>
        <v>0</v>
      </c>
      <c r="P2473" s="18" t="b">
        <f t="shared" ref="P2473:Q2473" si="2479">if(F2473=0,false,true)</f>
        <v>1</v>
      </c>
      <c r="Q2473" s="18" t="b">
        <f t="shared" si="2479"/>
        <v>0</v>
      </c>
      <c r="R2473" s="18" t="b">
        <f t="shared" si="6"/>
        <v>0</v>
      </c>
      <c r="S2473" s="18">
        <f t="shared" si="11"/>
        <v>0</v>
      </c>
      <c r="T2473" s="19"/>
      <c r="U2473" s="20"/>
      <c r="V2473" s="19"/>
      <c r="W2473" s="19"/>
      <c r="X2473" s="19"/>
      <c r="Y2473" s="19">
        <f t="shared" si="7"/>
        <v>43933.62436</v>
      </c>
      <c r="Z2473" s="21">
        <f t="shared" si="8"/>
        <v>19.4</v>
      </c>
      <c r="AA2473" s="18" t="b">
        <f t="shared" si="9"/>
        <v>1</v>
      </c>
      <c r="AB2473" s="18" t="str">
        <f>vlookup(H2473,Table2_ContractType!A:B,2,false)</f>
        <v>2 Year</v>
      </c>
      <c r="AC2473" s="18" t="str">
        <f>vlookup(F2473,Table3_PhoneService!A:B,2,false)</f>
        <v>One Line</v>
      </c>
      <c r="AD2473" s="18" t="str">
        <f>vlookup(G2473,Table4_InternetService!A:B,2,false)</f>
        <v>No Internet Service</v>
      </c>
      <c r="AE2473" s="10"/>
    </row>
    <row r="2474" ht="15.75" customHeight="1">
      <c r="A2474" s="12" t="s">
        <v>2514</v>
      </c>
      <c r="B2474" s="12" t="s">
        <v>43</v>
      </c>
      <c r="C2474" s="12">
        <v>1.0</v>
      </c>
      <c r="D2474" s="12" t="s">
        <v>37</v>
      </c>
      <c r="E2474" s="12" t="s">
        <v>39</v>
      </c>
      <c r="F2474" s="12">
        <v>0.0</v>
      </c>
      <c r="G2474" s="12">
        <v>1.0</v>
      </c>
      <c r="H2474" s="12">
        <v>0.0</v>
      </c>
      <c r="I2474" s="12" t="s">
        <v>44</v>
      </c>
      <c r="J2474" s="5">
        <v>52.3</v>
      </c>
      <c r="K2474" s="5">
        <v>3765.05</v>
      </c>
      <c r="L2474" s="12" t="s">
        <v>39</v>
      </c>
      <c r="M2474" s="17">
        <f t="shared" si="2"/>
        <v>71.98948375</v>
      </c>
      <c r="N2474" s="18" t="b">
        <f t="shared" si="3"/>
        <v>0</v>
      </c>
      <c r="O2474" s="18" t="b">
        <f t="shared" si="4"/>
        <v>0</v>
      </c>
      <c r="P2474" s="18" t="b">
        <f t="shared" ref="P2474:Q2474" si="2480">if(F2474=0,false,true)</f>
        <v>0</v>
      </c>
      <c r="Q2474" s="18" t="b">
        <f t="shared" si="2480"/>
        <v>1</v>
      </c>
      <c r="R2474" s="18" t="b">
        <f t="shared" si="6"/>
        <v>0</v>
      </c>
      <c r="S2474" s="18">
        <f t="shared" si="11"/>
        <v>1</v>
      </c>
      <c r="T2474" s="19"/>
      <c r="U2474" s="20"/>
      <c r="V2474" s="19"/>
      <c r="W2474" s="19"/>
      <c r="X2474" s="19"/>
      <c r="Y2474" s="19">
        <f t="shared" si="7"/>
        <v>42305.31987</v>
      </c>
      <c r="Z2474" s="21">
        <f t="shared" si="8"/>
        <v>52.3</v>
      </c>
      <c r="AA2474" s="18" t="b">
        <f t="shared" si="9"/>
        <v>1</v>
      </c>
      <c r="AB2474" s="18" t="str">
        <f>vlookup(H2474,Table2_ContractType!A:B,2,false)</f>
        <v>Month-to-Month</v>
      </c>
      <c r="AC2474" s="18" t="str">
        <f>vlookup(F2474,Table3_PhoneService!A:B,2,false)</f>
        <v>No Phone Service</v>
      </c>
      <c r="AD2474" s="18" t="str">
        <f>vlookup(G2474,Table4_InternetService!A:B,2,false)</f>
        <v>DSL</v>
      </c>
      <c r="AE2474" s="10"/>
    </row>
    <row r="2475" ht="15.75" customHeight="1">
      <c r="A2475" s="12" t="s">
        <v>2515</v>
      </c>
      <c r="B2475" s="12" t="s">
        <v>36</v>
      </c>
      <c r="C2475" s="12">
        <v>0.0</v>
      </c>
      <c r="D2475" s="12" t="s">
        <v>39</v>
      </c>
      <c r="E2475" s="12" t="s">
        <v>39</v>
      </c>
      <c r="F2475" s="12">
        <v>1.0</v>
      </c>
      <c r="G2475" s="12">
        <v>0.0</v>
      </c>
      <c r="H2475" s="12">
        <v>0.0</v>
      </c>
      <c r="I2475" s="12" t="s">
        <v>41</v>
      </c>
      <c r="J2475" s="5">
        <v>20.65</v>
      </c>
      <c r="K2475" s="5">
        <v>155.9</v>
      </c>
      <c r="L2475" s="12" t="s">
        <v>39</v>
      </c>
      <c r="M2475" s="17">
        <f t="shared" si="2"/>
        <v>7.549636804</v>
      </c>
      <c r="N2475" s="18" t="b">
        <f t="shared" si="3"/>
        <v>1</v>
      </c>
      <c r="O2475" s="18" t="b">
        <f t="shared" si="4"/>
        <v>0</v>
      </c>
      <c r="P2475" s="18" t="b">
        <f t="shared" ref="P2475:Q2475" si="2481">if(F2475=0,false,true)</f>
        <v>1</v>
      </c>
      <c r="Q2475" s="18" t="b">
        <f t="shared" si="2481"/>
        <v>0</v>
      </c>
      <c r="R2475" s="18" t="b">
        <f t="shared" si="6"/>
        <v>0</v>
      </c>
      <c r="S2475" s="18">
        <f t="shared" si="11"/>
        <v>0</v>
      </c>
      <c r="T2475" s="19"/>
      <c r="U2475" s="20"/>
      <c r="V2475" s="19"/>
      <c r="W2475" s="19"/>
      <c r="X2475" s="19"/>
      <c r="Y2475" s="19">
        <f t="shared" si="7"/>
        <v>44265.36521</v>
      </c>
      <c r="Z2475" s="21">
        <f t="shared" si="8"/>
        <v>20.65</v>
      </c>
      <c r="AA2475" s="18" t="b">
        <f t="shared" si="9"/>
        <v>1</v>
      </c>
      <c r="AB2475" s="18" t="str">
        <f>vlookup(H2475,Table2_ContractType!A:B,2,false)</f>
        <v>Month-to-Month</v>
      </c>
      <c r="AC2475" s="18" t="str">
        <f>vlookup(F2475,Table3_PhoneService!A:B,2,false)</f>
        <v>One Line</v>
      </c>
      <c r="AD2475" s="18" t="str">
        <f>vlookup(G2475,Table4_InternetService!A:B,2,false)</f>
        <v>No Internet Service</v>
      </c>
      <c r="AE2475" s="10"/>
    </row>
    <row r="2476" ht="15.75" customHeight="1">
      <c r="A2476" s="12" t="s">
        <v>2516</v>
      </c>
      <c r="B2476" s="12" t="s">
        <v>36</v>
      </c>
      <c r="C2476" s="12">
        <v>0.0</v>
      </c>
      <c r="D2476" s="12" t="s">
        <v>37</v>
      </c>
      <c r="E2476" s="12" t="s">
        <v>37</v>
      </c>
      <c r="F2476" s="12">
        <v>1.0</v>
      </c>
      <c r="G2476" s="12">
        <v>0.0</v>
      </c>
      <c r="H2476" s="12">
        <v>0.0</v>
      </c>
      <c r="I2476" s="12" t="s">
        <v>41</v>
      </c>
      <c r="J2476" s="5">
        <v>19.9</v>
      </c>
      <c r="K2476" s="5">
        <v>400.3</v>
      </c>
      <c r="L2476" s="12" t="s">
        <v>39</v>
      </c>
      <c r="M2476" s="17">
        <f t="shared" si="2"/>
        <v>20.11557789</v>
      </c>
      <c r="N2476" s="18" t="b">
        <f t="shared" si="3"/>
        <v>1</v>
      </c>
      <c r="O2476" s="18" t="b">
        <f t="shared" si="4"/>
        <v>0</v>
      </c>
      <c r="P2476" s="18" t="b">
        <f t="shared" ref="P2476:Q2476" si="2482">if(F2476=0,false,true)</f>
        <v>1</v>
      </c>
      <c r="Q2476" s="18" t="b">
        <f t="shared" si="2482"/>
        <v>0</v>
      </c>
      <c r="R2476" s="18" t="b">
        <f t="shared" si="6"/>
        <v>0</v>
      </c>
      <c r="S2476" s="18">
        <f t="shared" si="11"/>
        <v>3</v>
      </c>
      <c r="T2476" s="19"/>
      <c r="U2476" s="20"/>
      <c r="V2476" s="19"/>
      <c r="W2476" s="19"/>
      <c r="X2476" s="19"/>
      <c r="Y2476" s="19">
        <f t="shared" si="7"/>
        <v>43883.15117</v>
      </c>
      <c r="Z2476" s="21">
        <f t="shared" si="8"/>
        <v>19.9</v>
      </c>
      <c r="AA2476" s="18" t="b">
        <f t="shared" si="9"/>
        <v>1</v>
      </c>
      <c r="AB2476" s="18" t="str">
        <f>vlookup(H2476,Table2_ContractType!A:B,2,false)</f>
        <v>Month-to-Month</v>
      </c>
      <c r="AC2476" s="18" t="str">
        <f>vlookup(F2476,Table3_PhoneService!A:B,2,false)</f>
        <v>One Line</v>
      </c>
      <c r="AD2476" s="18" t="str">
        <f>vlookup(G2476,Table4_InternetService!A:B,2,false)</f>
        <v>No Internet Service</v>
      </c>
      <c r="AE2476" s="10"/>
    </row>
    <row r="2477" ht="15.75" customHeight="1">
      <c r="A2477" s="12" t="s">
        <v>2517</v>
      </c>
      <c r="B2477" s="12" t="s">
        <v>43</v>
      </c>
      <c r="C2477" s="12">
        <v>0.0</v>
      </c>
      <c r="D2477" s="12" t="s">
        <v>37</v>
      </c>
      <c r="E2477" s="12" t="s">
        <v>39</v>
      </c>
      <c r="F2477" s="12">
        <v>1.0</v>
      </c>
      <c r="G2477" s="12">
        <v>1.0</v>
      </c>
      <c r="H2477" s="12">
        <v>2.0</v>
      </c>
      <c r="I2477" s="12" t="s">
        <v>44</v>
      </c>
      <c r="J2477" s="5">
        <v>70.95</v>
      </c>
      <c r="K2477" s="5">
        <v>4741.45</v>
      </c>
      <c r="L2477" s="12" t="s">
        <v>39</v>
      </c>
      <c r="M2477" s="17">
        <f t="shared" si="2"/>
        <v>66.82804792</v>
      </c>
      <c r="N2477" s="18" t="b">
        <f t="shared" si="3"/>
        <v>0</v>
      </c>
      <c r="O2477" s="18" t="b">
        <f t="shared" si="4"/>
        <v>0</v>
      </c>
      <c r="P2477" s="18" t="b">
        <f t="shared" ref="P2477:Q2477" si="2483">if(F2477=0,false,true)</f>
        <v>1</v>
      </c>
      <c r="Q2477" s="18" t="b">
        <f t="shared" si="2483"/>
        <v>1</v>
      </c>
      <c r="R2477" s="18" t="b">
        <f t="shared" si="6"/>
        <v>1</v>
      </c>
      <c r="S2477" s="18">
        <f t="shared" si="11"/>
        <v>1</v>
      </c>
      <c r="T2477" s="19"/>
      <c r="U2477" s="20"/>
      <c r="V2477" s="19"/>
      <c r="W2477" s="19"/>
      <c r="X2477" s="19"/>
      <c r="Y2477" s="19">
        <f t="shared" si="7"/>
        <v>42462.31354</v>
      </c>
      <c r="Z2477" s="21">
        <f t="shared" si="8"/>
        <v>70.95</v>
      </c>
      <c r="AA2477" s="18" t="b">
        <f t="shared" si="9"/>
        <v>1</v>
      </c>
      <c r="AB2477" s="18" t="str">
        <f>vlookup(H2477,Table2_ContractType!A:B,2,false)</f>
        <v>2 Year</v>
      </c>
      <c r="AC2477" s="18" t="str">
        <f>vlookup(F2477,Table3_PhoneService!A:B,2,false)</f>
        <v>One Line</v>
      </c>
      <c r="AD2477" s="18" t="str">
        <f>vlookup(G2477,Table4_InternetService!A:B,2,false)</f>
        <v>DSL</v>
      </c>
      <c r="AE2477" s="10"/>
    </row>
    <row r="2478" ht="15.75" customHeight="1">
      <c r="A2478" s="12" t="s">
        <v>2518</v>
      </c>
      <c r="B2478" s="12" t="s">
        <v>43</v>
      </c>
      <c r="C2478" s="12">
        <v>1.0</v>
      </c>
      <c r="D2478" s="12" t="s">
        <v>37</v>
      </c>
      <c r="E2478" s="12" t="s">
        <v>39</v>
      </c>
      <c r="F2478" s="12">
        <v>2.0</v>
      </c>
      <c r="G2478" s="12">
        <v>2.0</v>
      </c>
      <c r="H2478" s="12">
        <v>0.0</v>
      </c>
      <c r="I2478" s="12" t="s">
        <v>56</v>
      </c>
      <c r="J2478" s="5">
        <v>85.3</v>
      </c>
      <c r="K2478" s="5">
        <v>2661.1</v>
      </c>
      <c r="L2478" s="12" t="s">
        <v>37</v>
      </c>
      <c r="M2478" s="17">
        <f t="shared" si="2"/>
        <v>31.19695193</v>
      </c>
      <c r="N2478" s="18" t="b">
        <f t="shared" si="3"/>
        <v>0</v>
      </c>
      <c r="O2478" s="18" t="b">
        <f t="shared" si="4"/>
        <v>1</v>
      </c>
      <c r="P2478" s="18" t="b">
        <f t="shared" ref="P2478:Q2478" si="2484">if(F2478=0,false,true)</f>
        <v>1</v>
      </c>
      <c r="Q2478" s="18" t="b">
        <f t="shared" si="2484"/>
        <v>1</v>
      </c>
      <c r="R2478" s="18" t="b">
        <f t="shared" si="6"/>
        <v>1</v>
      </c>
      <c r="S2478" s="18">
        <f t="shared" si="11"/>
        <v>1</v>
      </c>
      <c r="T2478" s="19"/>
      <c r="U2478" s="20"/>
      <c r="V2478" s="19"/>
      <c r="W2478" s="19"/>
      <c r="X2478" s="19"/>
      <c r="Y2478" s="19">
        <f t="shared" si="7"/>
        <v>43546.09271</v>
      </c>
      <c r="Z2478" s="21">
        <f t="shared" si="8"/>
        <v>85.3</v>
      </c>
      <c r="AA2478" s="18" t="b">
        <f t="shared" si="9"/>
        <v>1</v>
      </c>
      <c r="AB2478" s="18" t="str">
        <f>vlookup(H2478,Table2_ContractType!A:B,2,false)</f>
        <v>Month-to-Month</v>
      </c>
      <c r="AC2478" s="18" t="str">
        <f>vlookup(F2478,Table3_PhoneService!A:B,2,false)</f>
        <v>Two or More Lines</v>
      </c>
      <c r="AD2478" s="18" t="str">
        <f>vlookup(G2478,Table4_InternetService!A:B,2,false)</f>
        <v>Fiber Optic</v>
      </c>
      <c r="AE2478" s="10"/>
    </row>
    <row r="2479" ht="15.75" customHeight="1">
      <c r="A2479" s="12" t="s">
        <v>2519</v>
      </c>
      <c r="B2479" s="12" t="s">
        <v>36</v>
      </c>
      <c r="C2479" s="12">
        <v>0.0</v>
      </c>
      <c r="D2479" s="12" t="s">
        <v>37</v>
      </c>
      <c r="E2479" s="12" t="s">
        <v>39</v>
      </c>
      <c r="F2479" s="12">
        <v>2.0</v>
      </c>
      <c r="G2479" s="12">
        <v>2.0</v>
      </c>
      <c r="H2479" s="12">
        <v>0.0</v>
      </c>
      <c r="I2479" s="12" t="s">
        <v>38</v>
      </c>
      <c r="J2479" s="5">
        <v>77.75</v>
      </c>
      <c r="K2479" s="5">
        <v>4266.4</v>
      </c>
      <c r="L2479" s="12" t="s">
        <v>39</v>
      </c>
      <c r="M2479" s="17">
        <f t="shared" si="2"/>
        <v>54.8733119</v>
      </c>
      <c r="N2479" s="18" t="b">
        <f t="shared" si="3"/>
        <v>1</v>
      </c>
      <c r="O2479" s="18" t="b">
        <f t="shared" si="4"/>
        <v>0</v>
      </c>
      <c r="P2479" s="18" t="b">
        <f t="shared" ref="P2479:Q2479" si="2485">if(F2479=0,false,true)</f>
        <v>1</v>
      </c>
      <c r="Q2479" s="18" t="b">
        <f t="shared" si="2485"/>
        <v>1</v>
      </c>
      <c r="R2479" s="18" t="b">
        <f t="shared" si="6"/>
        <v>1</v>
      </c>
      <c r="S2479" s="18">
        <f t="shared" si="11"/>
        <v>1</v>
      </c>
      <c r="T2479" s="19"/>
      <c r="U2479" s="20"/>
      <c r="V2479" s="19"/>
      <c r="W2479" s="19"/>
      <c r="X2479" s="19"/>
      <c r="Y2479" s="19">
        <f t="shared" si="7"/>
        <v>42825.93676</v>
      </c>
      <c r="Z2479" s="21">
        <f t="shared" si="8"/>
        <v>77.75</v>
      </c>
      <c r="AA2479" s="18" t="b">
        <f t="shared" si="9"/>
        <v>1</v>
      </c>
      <c r="AB2479" s="18" t="str">
        <f>vlookup(H2479,Table2_ContractType!A:B,2,false)</f>
        <v>Month-to-Month</v>
      </c>
      <c r="AC2479" s="18" t="str">
        <f>vlookup(F2479,Table3_PhoneService!A:B,2,false)</f>
        <v>Two or More Lines</v>
      </c>
      <c r="AD2479" s="18" t="str">
        <f>vlookup(G2479,Table4_InternetService!A:B,2,false)</f>
        <v>Fiber Optic</v>
      </c>
      <c r="AE2479" s="10"/>
    </row>
    <row r="2480" ht="15.75" customHeight="1">
      <c r="A2480" s="12" t="s">
        <v>2520</v>
      </c>
      <c r="B2480" s="12" t="s">
        <v>36</v>
      </c>
      <c r="C2480" s="12">
        <v>1.0</v>
      </c>
      <c r="D2480" s="12" t="s">
        <v>37</v>
      </c>
      <c r="E2480" s="12" t="s">
        <v>39</v>
      </c>
      <c r="F2480" s="12">
        <v>2.0</v>
      </c>
      <c r="G2480" s="12">
        <v>1.0</v>
      </c>
      <c r="H2480" s="12">
        <v>0.0</v>
      </c>
      <c r="I2480" s="12" t="s">
        <v>38</v>
      </c>
      <c r="J2480" s="5">
        <v>67.45</v>
      </c>
      <c r="K2480" s="5">
        <v>3252.0</v>
      </c>
      <c r="L2480" s="12" t="s">
        <v>39</v>
      </c>
      <c r="M2480" s="17">
        <f t="shared" si="2"/>
        <v>48.21349148</v>
      </c>
      <c r="N2480" s="18" t="b">
        <f t="shared" si="3"/>
        <v>1</v>
      </c>
      <c r="O2480" s="18" t="b">
        <f t="shared" si="4"/>
        <v>0</v>
      </c>
      <c r="P2480" s="18" t="b">
        <f t="shared" ref="P2480:Q2480" si="2486">if(F2480=0,false,true)</f>
        <v>1</v>
      </c>
      <c r="Q2480" s="18" t="b">
        <f t="shared" si="2486"/>
        <v>1</v>
      </c>
      <c r="R2480" s="18" t="b">
        <f t="shared" si="6"/>
        <v>1</v>
      </c>
      <c r="S2480" s="18">
        <f t="shared" si="11"/>
        <v>1</v>
      </c>
      <c r="T2480" s="19"/>
      <c r="U2480" s="20"/>
      <c r="V2480" s="19"/>
      <c r="W2480" s="19"/>
      <c r="X2480" s="19"/>
      <c r="Y2480" s="19">
        <f t="shared" si="7"/>
        <v>43028.5063</v>
      </c>
      <c r="Z2480" s="21">
        <f t="shared" si="8"/>
        <v>67.45</v>
      </c>
      <c r="AA2480" s="18" t="b">
        <f t="shared" si="9"/>
        <v>1</v>
      </c>
      <c r="AB2480" s="18" t="str">
        <f>vlookup(H2480,Table2_ContractType!A:B,2,false)</f>
        <v>Month-to-Month</v>
      </c>
      <c r="AC2480" s="18" t="str">
        <f>vlookup(F2480,Table3_PhoneService!A:B,2,false)</f>
        <v>Two or More Lines</v>
      </c>
      <c r="AD2480" s="18" t="str">
        <f>vlookup(G2480,Table4_InternetService!A:B,2,false)</f>
        <v>DSL</v>
      </c>
      <c r="AE2480" s="10"/>
    </row>
    <row r="2481" ht="15.75" customHeight="1">
      <c r="A2481" s="12" t="s">
        <v>2521</v>
      </c>
      <c r="B2481" s="12" t="s">
        <v>43</v>
      </c>
      <c r="C2481" s="12">
        <v>0.0</v>
      </c>
      <c r="D2481" s="12" t="s">
        <v>39</v>
      </c>
      <c r="E2481" s="12" t="s">
        <v>39</v>
      </c>
      <c r="F2481" s="12">
        <v>0.0</v>
      </c>
      <c r="G2481" s="12">
        <v>1.0</v>
      </c>
      <c r="H2481" s="12">
        <v>0.0</v>
      </c>
      <c r="I2481" s="12" t="s">
        <v>56</v>
      </c>
      <c r="J2481" s="5">
        <v>29.6</v>
      </c>
      <c r="K2481" s="5">
        <v>79.45</v>
      </c>
      <c r="L2481" s="12" t="s">
        <v>37</v>
      </c>
      <c r="M2481" s="17">
        <f t="shared" si="2"/>
        <v>2.684121622</v>
      </c>
      <c r="N2481" s="18" t="b">
        <f t="shared" si="3"/>
        <v>0</v>
      </c>
      <c r="O2481" s="18" t="b">
        <f t="shared" si="4"/>
        <v>1</v>
      </c>
      <c r="P2481" s="18" t="b">
        <f t="shared" ref="P2481:Q2481" si="2487">if(F2481=0,false,true)</f>
        <v>0</v>
      </c>
      <c r="Q2481" s="18" t="b">
        <f t="shared" si="2487"/>
        <v>1</v>
      </c>
      <c r="R2481" s="18" t="b">
        <f t="shared" si="6"/>
        <v>0</v>
      </c>
      <c r="S2481" s="18">
        <f t="shared" si="11"/>
        <v>0</v>
      </c>
      <c r="T2481" s="19"/>
      <c r="U2481" s="20"/>
      <c r="V2481" s="19"/>
      <c r="W2481" s="19"/>
      <c r="X2481" s="19"/>
      <c r="Y2481" s="19">
        <f t="shared" si="7"/>
        <v>44413.35797</v>
      </c>
      <c r="Z2481" s="21">
        <f t="shared" si="8"/>
        <v>29.6</v>
      </c>
      <c r="AA2481" s="18" t="b">
        <f t="shared" si="9"/>
        <v>1</v>
      </c>
      <c r="AB2481" s="18" t="str">
        <f>vlookup(H2481,Table2_ContractType!A:B,2,false)</f>
        <v>Month-to-Month</v>
      </c>
      <c r="AC2481" s="18" t="str">
        <f>vlookup(F2481,Table3_PhoneService!A:B,2,false)</f>
        <v>No Phone Service</v>
      </c>
      <c r="AD2481" s="18" t="str">
        <f>vlookup(G2481,Table4_InternetService!A:B,2,false)</f>
        <v>DSL</v>
      </c>
      <c r="AE2481" s="10"/>
    </row>
    <row r="2482" ht="15.75" customHeight="1">
      <c r="A2482" s="12" t="s">
        <v>2522</v>
      </c>
      <c r="B2482" s="12" t="s">
        <v>36</v>
      </c>
      <c r="C2482" s="12">
        <v>0.0</v>
      </c>
      <c r="D2482" s="12" t="s">
        <v>39</v>
      </c>
      <c r="E2482" s="12" t="s">
        <v>39</v>
      </c>
      <c r="F2482" s="12">
        <v>1.0</v>
      </c>
      <c r="G2482" s="12">
        <v>2.0</v>
      </c>
      <c r="H2482" s="12">
        <v>0.0</v>
      </c>
      <c r="I2482" s="12" t="s">
        <v>56</v>
      </c>
      <c r="J2482" s="5">
        <v>86.2</v>
      </c>
      <c r="K2482" s="5">
        <v>1270.2</v>
      </c>
      <c r="L2482" s="12" t="s">
        <v>37</v>
      </c>
      <c r="M2482" s="17">
        <f t="shared" si="2"/>
        <v>14.73549884</v>
      </c>
      <c r="N2482" s="18" t="b">
        <f t="shared" si="3"/>
        <v>1</v>
      </c>
      <c r="O2482" s="18" t="b">
        <f t="shared" si="4"/>
        <v>1</v>
      </c>
      <c r="P2482" s="18" t="b">
        <f t="shared" ref="P2482:Q2482" si="2488">if(F2482=0,false,true)</f>
        <v>1</v>
      </c>
      <c r="Q2482" s="18" t="b">
        <f t="shared" si="2488"/>
        <v>1</v>
      </c>
      <c r="R2482" s="18" t="b">
        <f t="shared" si="6"/>
        <v>1</v>
      </c>
      <c r="S2482" s="18">
        <f t="shared" si="11"/>
        <v>0</v>
      </c>
      <c r="T2482" s="19"/>
      <c r="U2482" s="20"/>
      <c r="V2482" s="19"/>
      <c r="W2482" s="19"/>
      <c r="X2482" s="19"/>
      <c r="Y2482" s="19">
        <f t="shared" si="7"/>
        <v>44046.79524</v>
      </c>
      <c r="Z2482" s="21">
        <f t="shared" si="8"/>
        <v>86.2</v>
      </c>
      <c r="AA2482" s="18" t="b">
        <f t="shared" si="9"/>
        <v>1</v>
      </c>
      <c r="AB2482" s="18" t="str">
        <f>vlookup(H2482,Table2_ContractType!A:B,2,false)</f>
        <v>Month-to-Month</v>
      </c>
      <c r="AC2482" s="18" t="str">
        <f>vlookup(F2482,Table3_PhoneService!A:B,2,false)</f>
        <v>One Line</v>
      </c>
      <c r="AD2482" s="18" t="str">
        <f>vlookup(G2482,Table4_InternetService!A:B,2,false)</f>
        <v>Fiber Optic</v>
      </c>
      <c r="AE2482" s="10"/>
    </row>
    <row r="2483" ht="15.75" customHeight="1">
      <c r="A2483" s="12" t="s">
        <v>2523</v>
      </c>
      <c r="B2483" s="12" t="s">
        <v>36</v>
      </c>
      <c r="C2483" s="12">
        <v>0.0</v>
      </c>
      <c r="D2483" s="12" t="s">
        <v>37</v>
      </c>
      <c r="E2483" s="12" t="s">
        <v>37</v>
      </c>
      <c r="F2483" s="12">
        <v>2.0</v>
      </c>
      <c r="G2483" s="12">
        <v>2.0</v>
      </c>
      <c r="H2483" s="12">
        <v>0.0</v>
      </c>
      <c r="I2483" s="12" t="s">
        <v>56</v>
      </c>
      <c r="J2483" s="5">
        <v>85.1</v>
      </c>
      <c r="K2483" s="5">
        <v>4600.95</v>
      </c>
      <c r="L2483" s="12" t="s">
        <v>39</v>
      </c>
      <c r="M2483" s="17">
        <f t="shared" si="2"/>
        <v>54.06521739</v>
      </c>
      <c r="N2483" s="18" t="b">
        <f t="shared" si="3"/>
        <v>1</v>
      </c>
      <c r="O2483" s="18" t="b">
        <f t="shared" si="4"/>
        <v>0</v>
      </c>
      <c r="P2483" s="18" t="b">
        <f t="shared" ref="P2483:Q2483" si="2489">if(F2483=0,false,true)</f>
        <v>1</v>
      </c>
      <c r="Q2483" s="18" t="b">
        <f t="shared" si="2489"/>
        <v>1</v>
      </c>
      <c r="R2483" s="18" t="b">
        <f t="shared" si="6"/>
        <v>1</v>
      </c>
      <c r="S2483" s="18">
        <f t="shared" si="11"/>
        <v>3</v>
      </c>
      <c r="T2483" s="19"/>
      <c r="U2483" s="20"/>
      <c r="V2483" s="19"/>
      <c r="W2483" s="19"/>
      <c r="X2483" s="19"/>
      <c r="Y2483" s="19">
        <f t="shared" si="7"/>
        <v>42850.5163</v>
      </c>
      <c r="Z2483" s="21">
        <f t="shared" si="8"/>
        <v>85.1</v>
      </c>
      <c r="AA2483" s="18" t="b">
        <f t="shared" si="9"/>
        <v>1</v>
      </c>
      <c r="AB2483" s="18" t="str">
        <f>vlookup(H2483,Table2_ContractType!A:B,2,false)</f>
        <v>Month-to-Month</v>
      </c>
      <c r="AC2483" s="18" t="str">
        <f>vlookup(F2483,Table3_PhoneService!A:B,2,false)</f>
        <v>Two or More Lines</v>
      </c>
      <c r="AD2483" s="18" t="str">
        <f>vlookup(G2483,Table4_InternetService!A:B,2,false)</f>
        <v>Fiber Optic</v>
      </c>
      <c r="AE2483" s="10"/>
    </row>
    <row r="2484" ht="15.75" customHeight="1">
      <c r="A2484" s="12" t="s">
        <v>2524</v>
      </c>
      <c r="B2484" s="12" t="s">
        <v>36</v>
      </c>
      <c r="C2484" s="12">
        <v>0.0</v>
      </c>
      <c r="D2484" s="12" t="s">
        <v>37</v>
      </c>
      <c r="E2484" s="12" t="s">
        <v>37</v>
      </c>
      <c r="F2484" s="12">
        <v>2.0</v>
      </c>
      <c r="G2484" s="12">
        <v>1.0</v>
      </c>
      <c r="H2484" s="12">
        <v>2.0</v>
      </c>
      <c r="I2484" s="12" t="s">
        <v>38</v>
      </c>
      <c r="J2484" s="5">
        <v>83.6</v>
      </c>
      <c r="K2484" s="5">
        <v>5959.3</v>
      </c>
      <c r="L2484" s="12" t="s">
        <v>39</v>
      </c>
      <c r="M2484" s="17">
        <f t="shared" si="2"/>
        <v>71.28349282</v>
      </c>
      <c r="N2484" s="18" t="b">
        <f t="shared" si="3"/>
        <v>1</v>
      </c>
      <c r="O2484" s="18" t="b">
        <f t="shared" si="4"/>
        <v>0</v>
      </c>
      <c r="P2484" s="18" t="b">
        <f t="shared" ref="P2484:Q2484" si="2490">if(F2484=0,false,true)</f>
        <v>1</v>
      </c>
      <c r="Q2484" s="18" t="b">
        <f t="shared" si="2490"/>
        <v>1</v>
      </c>
      <c r="R2484" s="18" t="b">
        <f t="shared" si="6"/>
        <v>1</v>
      </c>
      <c r="S2484" s="18">
        <f t="shared" si="11"/>
        <v>3</v>
      </c>
      <c r="T2484" s="19"/>
      <c r="U2484" s="20"/>
      <c r="V2484" s="19"/>
      <c r="W2484" s="19"/>
      <c r="X2484" s="19"/>
      <c r="Y2484" s="19">
        <f t="shared" si="7"/>
        <v>42326.79376</v>
      </c>
      <c r="Z2484" s="21">
        <f t="shared" si="8"/>
        <v>83.6</v>
      </c>
      <c r="AA2484" s="18" t="b">
        <f t="shared" si="9"/>
        <v>1</v>
      </c>
      <c r="AB2484" s="18" t="str">
        <f>vlookup(H2484,Table2_ContractType!A:B,2,false)</f>
        <v>2 Year</v>
      </c>
      <c r="AC2484" s="18" t="str">
        <f>vlookup(F2484,Table3_PhoneService!A:B,2,false)</f>
        <v>Two or More Lines</v>
      </c>
      <c r="AD2484" s="18" t="str">
        <f>vlookup(G2484,Table4_InternetService!A:B,2,false)</f>
        <v>DSL</v>
      </c>
      <c r="AE2484" s="10"/>
    </row>
    <row r="2485" ht="15.75" customHeight="1">
      <c r="A2485" s="12" t="s">
        <v>2525</v>
      </c>
      <c r="B2485" s="12" t="s">
        <v>36</v>
      </c>
      <c r="C2485" s="12">
        <v>0.0</v>
      </c>
      <c r="D2485" s="12" t="s">
        <v>37</v>
      </c>
      <c r="E2485" s="12" t="s">
        <v>37</v>
      </c>
      <c r="F2485" s="12">
        <v>2.0</v>
      </c>
      <c r="G2485" s="12">
        <v>2.0</v>
      </c>
      <c r="H2485" s="12">
        <v>0.0</v>
      </c>
      <c r="I2485" s="12" t="s">
        <v>56</v>
      </c>
      <c r="J2485" s="5">
        <v>98.35</v>
      </c>
      <c r="K2485" s="5">
        <v>4889.2</v>
      </c>
      <c r="L2485" s="12" t="s">
        <v>39</v>
      </c>
      <c r="M2485" s="17">
        <f t="shared" si="2"/>
        <v>49.71225216</v>
      </c>
      <c r="N2485" s="18" t="b">
        <f t="shared" si="3"/>
        <v>1</v>
      </c>
      <c r="O2485" s="18" t="b">
        <f t="shared" si="4"/>
        <v>0</v>
      </c>
      <c r="P2485" s="18" t="b">
        <f t="shared" ref="P2485:Q2485" si="2491">if(F2485=0,false,true)</f>
        <v>1</v>
      </c>
      <c r="Q2485" s="18" t="b">
        <f t="shared" si="2491"/>
        <v>1</v>
      </c>
      <c r="R2485" s="18" t="b">
        <f t="shared" si="6"/>
        <v>1</v>
      </c>
      <c r="S2485" s="18">
        <f t="shared" si="11"/>
        <v>3</v>
      </c>
      <c r="T2485" s="19"/>
      <c r="U2485" s="20"/>
      <c r="V2485" s="19"/>
      <c r="W2485" s="19"/>
      <c r="X2485" s="19"/>
      <c r="Y2485" s="19">
        <f t="shared" si="7"/>
        <v>42982.919</v>
      </c>
      <c r="Z2485" s="21">
        <f t="shared" si="8"/>
        <v>98.35</v>
      </c>
      <c r="AA2485" s="18" t="b">
        <f t="shared" si="9"/>
        <v>1</v>
      </c>
      <c r="AB2485" s="18" t="str">
        <f>vlookup(H2485,Table2_ContractType!A:B,2,false)</f>
        <v>Month-to-Month</v>
      </c>
      <c r="AC2485" s="18" t="str">
        <f>vlookup(F2485,Table3_PhoneService!A:B,2,false)</f>
        <v>Two or More Lines</v>
      </c>
      <c r="AD2485" s="18" t="str">
        <f>vlookup(G2485,Table4_InternetService!A:B,2,false)</f>
        <v>Fiber Optic</v>
      </c>
      <c r="AE2485" s="10"/>
    </row>
    <row r="2486" ht="15.75" customHeight="1">
      <c r="A2486" s="12" t="s">
        <v>2526</v>
      </c>
      <c r="B2486" s="12" t="s">
        <v>43</v>
      </c>
      <c r="C2486" s="12">
        <v>0.0</v>
      </c>
      <c r="D2486" s="12" t="s">
        <v>39</v>
      </c>
      <c r="E2486" s="12" t="s">
        <v>39</v>
      </c>
      <c r="F2486" s="12">
        <v>1.0</v>
      </c>
      <c r="G2486" s="12">
        <v>0.0</v>
      </c>
      <c r="H2486" s="12">
        <v>2.0</v>
      </c>
      <c r="I2486" s="12" t="s">
        <v>41</v>
      </c>
      <c r="J2486" s="5">
        <v>19.45</v>
      </c>
      <c r="K2486" s="5">
        <v>165.35</v>
      </c>
      <c r="L2486" s="12" t="s">
        <v>39</v>
      </c>
      <c r="M2486" s="17">
        <f t="shared" si="2"/>
        <v>8.501285347</v>
      </c>
      <c r="N2486" s="18" t="b">
        <f t="shared" si="3"/>
        <v>0</v>
      </c>
      <c r="O2486" s="18" t="b">
        <f t="shared" si="4"/>
        <v>0</v>
      </c>
      <c r="P2486" s="18" t="b">
        <f t="shared" ref="P2486:Q2486" si="2492">if(F2486=0,false,true)</f>
        <v>1</v>
      </c>
      <c r="Q2486" s="18" t="b">
        <f t="shared" si="2492"/>
        <v>0</v>
      </c>
      <c r="R2486" s="18" t="b">
        <f t="shared" si="6"/>
        <v>0</v>
      </c>
      <c r="S2486" s="18">
        <f t="shared" si="11"/>
        <v>0</v>
      </c>
      <c r="T2486" s="19"/>
      <c r="U2486" s="20"/>
      <c r="V2486" s="19"/>
      <c r="W2486" s="19"/>
      <c r="X2486" s="19"/>
      <c r="Y2486" s="19">
        <f t="shared" si="7"/>
        <v>44236.41924</v>
      </c>
      <c r="Z2486" s="21">
        <f t="shared" si="8"/>
        <v>19.45</v>
      </c>
      <c r="AA2486" s="18" t="b">
        <f t="shared" si="9"/>
        <v>1</v>
      </c>
      <c r="AB2486" s="18" t="str">
        <f>vlookup(H2486,Table2_ContractType!A:B,2,false)</f>
        <v>2 Year</v>
      </c>
      <c r="AC2486" s="18" t="str">
        <f>vlookup(F2486,Table3_PhoneService!A:B,2,false)</f>
        <v>One Line</v>
      </c>
      <c r="AD2486" s="18" t="str">
        <f>vlookup(G2486,Table4_InternetService!A:B,2,false)</f>
        <v>No Internet Service</v>
      </c>
      <c r="AE2486" s="10"/>
    </row>
    <row r="2487" ht="15.75" customHeight="1">
      <c r="A2487" s="12" t="s">
        <v>2527</v>
      </c>
      <c r="B2487" s="12" t="s">
        <v>36</v>
      </c>
      <c r="C2487" s="12">
        <v>0.0</v>
      </c>
      <c r="D2487" s="12" t="s">
        <v>37</v>
      </c>
      <c r="E2487" s="12" t="s">
        <v>39</v>
      </c>
      <c r="F2487" s="12">
        <v>2.0</v>
      </c>
      <c r="G2487" s="12">
        <v>0.0</v>
      </c>
      <c r="H2487" s="12">
        <v>1.0</v>
      </c>
      <c r="I2487" s="12" t="s">
        <v>56</v>
      </c>
      <c r="J2487" s="5">
        <v>26.9</v>
      </c>
      <c r="K2487" s="5">
        <v>1250.85</v>
      </c>
      <c r="L2487" s="12" t="s">
        <v>39</v>
      </c>
      <c r="M2487" s="17">
        <f t="shared" si="2"/>
        <v>46.5</v>
      </c>
      <c r="N2487" s="18" t="b">
        <f t="shared" si="3"/>
        <v>1</v>
      </c>
      <c r="O2487" s="18" t="b">
        <f t="shared" si="4"/>
        <v>0</v>
      </c>
      <c r="P2487" s="18" t="b">
        <f t="shared" ref="P2487:Q2487" si="2493">if(F2487=0,false,true)</f>
        <v>1</v>
      </c>
      <c r="Q2487" s="18" t="b">
        <f t="shared" si="2493"/>
        <v>0</v>
      </c>
      <c r="R2487" s="18" t="b">
        <f t="shared" si="6"/>
        <v>0</v>
      </c>
      <c r="S2487" s="18">
        <f t="shared" si="11"/>
        <v>1</v>
      </c>
      <c r="T2487" s="19"/>
      <c r="U2487" s="20"/>
      <c r="V2487" s="19"/>
      <c r="W2487" s="19"/>
      <c r="X2487" s="19"/>
      <c r="Y2487" s="19">
        <f t="shared" si="7"/>
        <v>43080.625</v>
      </c>
      <c r="Z2487" s="21">
        <f t="shared" si="8"/>
        <v>26.9</v>
      </c>
      <c r="AA2487" s="18" t="b">
        <f t="shared" si="9"/>
        <v>1</v>
      </c>
      <c r="AB2487" s="18" t="str">
        <f>vlookup(H2487,Table2_ContractType!A:B,2,false)</f>
        <v>1 Year</v>
      </c>
      <c r="AC2487" s="18" t="str">
        <f>vlookup(F2487,Table3_PhoneService!A:B,2,false)</f>
        <v>Two or More Lines</v>
      </c>
      <c r="AD2487" s="18" t="str">
        <f>vlookup(G2487,Table4_InternetService!A:B,2,false)</f>
        <v>No Internet Service</v>
      </c>
      <c r="AE2487" s="10"/>
    </row>
    <row r="2488" ht="15.75" customHeight="1">
      <c r="A2488" s="12" t="s">
        <v>2528</v>
      </c>
      <c r="B2488" s="12" t="s">
        <v>43</v>
      </c>
      <c r="C2488" s="12">
        <v>0.0</v>
      </c>
      <c r="D2488" s="12" t="s">
        <v>37</v>
      </c>
      <c r="E2488" s="12" t="s">
        <v>37</v>
      </c>
      <c r="F2488" s="12">
        <v>2.0</v>
      </c>
      <c r="G2488" s="12">
        <v>0.0</v>
      </c>
      <c r="H2488" s="12">
        <v>2.0</v>
      </c>
      <c r="I2488" s="12" t="s">
        <v>44</v>
      </c>
      <c r="J2488" s="5">
        <v>24.0</v>
      </c>
      <c r="K2488" s="5">
        <v>269.65</v>
      </c>
      <c r="L2488" s="12" t="s">
        <v>39</v>
      </c>
      <c r="M2488" s="17">
        <f t="shared" si="2"/>
        <v>11.23541667</v>
      </c>
      <c r="N2488" s="18" t="b">
        <f t="shared" si="3"/>
        <v>0</v>
      </c>
      <c r="O2488" s="18" t="b">
        <f t="shared" si="4"/>
        <v>0</v>
      </c>
      <c r="P2488" s="18" t="b">
        <f t="shared" ref="P2488:Q2488" si="2494">if(F2488=0,false,true)</f>
        <v>1</v>
      </c>
      <c r="Q2488" s="18" t="b">
        <f t="shared" si="2494"/>
        <v>0</v>
      </c>
      <c r="R2488" s="18" t="b">
        <f t="shared" si="6"/>
        <v>0</v>
      </c>
      <c r="S2488" s="18">
        <f t="shared" si="11"/>
        <v>3</v>
      </c>
      <c r="T2488" s="19"/>
      <c r="U2488" s="20"/>
      <c r="V2488" s="19"/>
      <c r="W2488" s="19"/>
      <c r="X2488" s="19"/>
      <c r="Y2488" s="19">
        <f t="shared" si="7"/>
        <v>44153.25608</v>
      </c>
      <c r="Z2488" s="21">
        <f t="shared" si="8"/>
        <v>24</v>
      </c>
      <c r="AA2488" s="18" t="b">
        <f t="shared" si="9"/>
        <v>1</v>
      </c>
      <c r="AB2488" s="18" t="str">
        <f>vlookup(H2488,Table2_ContractType!A:B,2,false)</f>
        <v>2 Year</v>
      </c>
      <c r="AC2488" s="18" t="str">
        <f>vlookup(F2488,Table3_PhoneService!A:B,2,false)</f>
        <v>Two or More Lines</v>
      </c>
      <c r="AD2488" s="18" t="str">
        <f>vlookup(G2488,Table4_InternetService!A:B,2,false)</f>
        <v>No Internet Service</v>
      </c>
      <c r="AE2488" s="10"/>
    </row>
    <row r="2489" ht="15.75" customHeight="1">
      <c r="A2489" s="12" t="s">
        <v>2529</v>
      </c>
      <c r="B2489" s="12" t="s">
        <v>36</v>
      </c>
      <c r="C2489" s="12">
        <v>0.0</v>
      </c>
      <c r="D2489" s="12" t="s">
        <v>39</v>
      </c>
      <c r="E2489" s="12" t="s">
        <v>39</v>
      </c>
      <c r="F2489" s="12">
        <v>2.0</v>
      </c>
      <c r="G2489" s="12">
        <v>2.0</v>
      </c>
      <c r="H2489" s="12">
        <v>0.0</v>
      </c>
      <c r="I2489" s="12" t="s">
        <v>56</v>
      </c>
      <c r="J2489" s="5">
        <v>83.35</v>
      </c>
      <c r="K2489" s="5">
        <v>2757.85</v>
      </c>
      <c r="L2489" s="12" t="s">
        <v>37</v>
      </c>
      <c r="M2489" s="17">
        <f t="shared" si="2"/>
        <v>33.08758248</v>
      </c>
      <c r="N2489" s="18" t="b">
        <f t="shared" si="3"/>
        <v>1</v>
      </c>
      <c r="O2489" s="18" t="b">
        <f t="shared" si="4"/>
        <v>1</v>
      </c>
      <c r="P2489" s="18" t="b">
        <f t="shared" ref="P2489:Q2489" si="2495">if(F2489=0,false,true)</f>
        <v>1</v>
      </c>
      <c r="Q2489" s="18" t="b">
        <f t="shared" si="2495"/>
        <v>1</v>
      </c>
      <c r="R2489" s="18" t="b">
        <f t="shared" si="6"/>
        <v>1</v>
      </c>
      <c r="S2489" s="18">
        <f t="shared" si="11"/>
        <v>0</v>
      </c>
      <c r="T2489" s="19"/>
      <c r="U2489" s="20"/>
      <c r="V2489" s="19"/>
      <c r="W2489" s="19"/>
      <c r="X2489" s="19"/>
      <c r="Y2489" s="19">
        <f t="shared" si="7"/>
        <v>43488.58603</v>
      </c>
      <c r="Z2489" s="21">
        <f t="shared" si="8"/>
        <v>83.35</v>
      </c>
      <c r="AA2489" s="18" t="b">
        <f t="shared" si="9"/>
        <v>1</v>
      </c>
      <c r="AB2489" s="18" t="str">
        <f>vlookup(H2489,Table2_ContractType!A:B,2,false)</f>
        <v>Month-to-Month</v>
      </c>
      <c r="AC2489" s="18" t="str">
        <f>vlookup(F2489,Table3_PhoneService!A:B,2,false)</f>
        <v>Two or More Lines</v>
      </c>
      <c r="AD2489" s="18" t="str">
        <f>vlookup(G2489,Table4_InternetService!A:B,2,false)</f>
        <v>Fiber Optic</v>
      </c>
      <c r="AE2489" s="10"/>
    </row>
    <row r="2490" ht="15.75" customHeight="1">
      <c r="A2490" s="12" t="s">
        <v>2530</v>
      </c>
      <c r="B2490" s="12" t="s">
        <v>43</v>
      </c>
      <c r="C2490" s="12">
        <v>0.0</v>
      </c>
      <c r="D2490" s="12" t="s">
        <v>37</v>
      </c>
      <c r="E2490" s="12" t="s">
        <v>37</v>
      </c>
      <c r="F2490" s="12">
        <v>0.0</v>
      </c>
      <c r="G2490" s="12">
        <v>1.0</v>
      </c>
      <c r="H2490" s="12">
        <v>1.0</v>
      </c>
      <c r="I2490" s="12" t="s">
        <v>44</v>
      </c>
      <c r="J2490" s="5">
        <v>30.4</v>
      </c>
      <c r="K2490" s="5">
        <v>938.65</v>
      </c>
      <c r="L2490" s="12" t="s">
        <v>39</v>
      </c>
      <c r="M2490" s="17">
        <f t="shared" si="2"/>
        <v>30.87664474</v>
      </c>
      <c r="N2490" s="18" t="b">
        <f t="shared" si="3"/>
        <v>0</v>
      </c>
      <c r="O2490" s="18" t="b">
        <f t="shared" si="4"/>
        <v>0</v>
      </c>
      <c r="P2490" s="18" t="b">
        <f t="shared" ref="P2490:Q2490" si="2496">if(F2490=0,false,true)</f>
        <v>0</v>
      </c>
      <c r="Q2490" s="18" t="b">
        <f t="shared" si="2496"/>
        <v>1</v>
      </c>
      <c r="R2490" s="18" t="b">
        <f t="shared" si="6"/>
        <v>0</v>
      </c>
      <c r="S2490" s="18">
        <f t="shared" si="11"/>
        <v>3</v>
      </c>
      <c r="T2490" s="19"/>
      <c r="U2490" s="20"/>
      <c r="V2490" s="19"/>
      <c r="W2490" s="19"/>
      <c r="X2490" s="19"/>
      <c r="Y2490" s="19">
        <f t="shared" si="7"/>
        <v>43555.83539</v>
      </c>
      <c r="Z2490" s="21">
        <f t="shared" si="8"/>
        <v>30.4</v>
      </c>
      <c r="AA2490" s="18" t="b">
        <f t="shared" si="9"/>
        <v>1</v>
      </c>
      <c r="AB2490" s="18" t="str">
        <f>vlookup(H2490,Table2_ContractType!A:B,2,false)</f>
        <v>1 Year</v>
      </c>
      <c r="AC2490" s="18" t="str">
        <f>vlookup(F2490,Table3_PhoneService!A:B,2,false)</f>
        <v>No Phone Service</v>
      </c>
      <c r="AD2490" s="18" t="str">
        <f>vlookup(G2490,Table4_InternetService!A:B,2,false)</f>
        <v>DSL</v>
      </c>
      <c r="AE2490" s="10"/>
    </row>
    <row r="2491" ht="15.75" customHeight="1">
      <c r="A2491" s="12" t="s">
        <v>2531</v>
      </c>
      <c r="B2491" s="12" t="s">
        <v>43</v>
      </c>
      <c r="C2491" s="12">
        <v>1.0</v>
      </c>
      <c r="D2491" s="12" t="s">
        <v>39</v>
      </c>
      <c r="E2491" s="12" t="s">
        <v>39</v>
      </c>
      <c r="F2491" s="12">
        <v>2.0</v>
      </c>
      <c r="G2491" s="12">
        <v>2.0</v>
      </c>
      <c r="H2491" s="12">
        <v>0.0</v>
      </c>
      <c r="I2491" s="12" t="s">
        <v>56</v>
      </c>
      <c r="J2491" s="5">
        <v>74.4</v>
      </c>
      <c r="K2491" s="5">
        <v>74.4</v>
      </c>
      <c r="L2491" s="12" t="s">
        <v>37</v>
      </c>
      <c r="M2491" s="17">
        <f t="shared" si="2"/>
        <v>1</v>
      </c>
      <c r="N2491" s="18" t="b">
        <f t="shared" si="3"/>
        <v>0</v>
      </c>
      <c r="O2491" s="18" t="b">
        <f t="shared" si="4"/>
        <v>1</v>
      </c>
      <c r="P2491" s="18" t="b">
        <f t="shared" ref="P2491:Q2491" si="2497">if(F2491=0,false,true)</f>
        <v>1</v>
      </c>
      <c r="Q2491" s="18" t="b">
        <f t="shared" si="2497"/>
        <v>1</v>
      </c>
      <c r="R2491" s="18" t="b">
        <f t="shared" si="6"/>
        <v>1</v>
      </c>
      <c r="S2491" s="18">
        <f t="shared" si="11"/>
        <v>0</v>
      </c>
      <c r="T2491" s="19"/>
      <c r="U2491" s="20"/>
      <c r="V2491" s="19"/>
      <c r="W2491" s="19"/>
      <c r="X2491" s="19"/>
      <c r="Y2491" s="19">
        <f t="shared" si="7"/>
        <v>44464.58333</v>
      </c>
      <c r="Z2491" s="21">
        <f t="shared" si="8"/>
        <v>74.4</v>
      </c>
      <c r="AA2491" s="18" t="b">
        <f t="shared" si="9"/>
        <v>1</v>
      </c>
      <c r="AB2491" s="18" t="str">
        <f>vlookup(H2491,Table2_ContractType!A:B,2,false)</f>
        <v>Month-to-Month</v>
      </c>
      <c r="AC2491" s="18" t="str">
        <f>vlookup(F2491,Table3_PhoneService!A:B,2,false)</f>
        <v>Two or More Lines</v>
      </c>
      <c r="AD2491" s="18" t="str">
        <f>vlookup(G2491,Table4_InternetService!A:B,2,false)</f>
        <v>Fiber Optic</v>
      </c>
      <c r="AE2491" s="10"/>
    </row>
    <row r="2492" ht="15.75" customHeight="1">
      <c r="A2492" s="12" t="s">
        <v>2532</v>
      </c>
      <c r="B2492" s="12" t="s">
        <v>43</v>
      </c>
      <c r="C2492" s="12">
        <v>0.0</v>
      </c>
      <c r="D2492" s="12" t="s">
        <v>37</v>
      </c>
      <c r="E2492" s="12" t="s">
        <v>37</v>
      </c>
      <c r="F2492" s="12">
        <v>2.0</v>
      </c>
      <c r="G2492" s="12">
        <v>2.0</v>
      </c>
      <c r="H2492" s="12">
        <v>2.0</v>
      </c>
      <c r="I2492" s="12" t="s">
        <v>44</v>
      </c>
      <c r="J2492" s="5">
        <v>104.8</v>
      </c>
      <c r="K2492" s="5">
        <v>6597.25</v>
      </c>
      <c r="L2492" s="12" t="s">
        <v>39</v>
      </c>
      <c r="M2492" s="17">
        <f t="shared" si="2"/>
        <v>62.95085878</v>
      </c>
      <c r="N2492" s="18" t="b">
        <f t="shared" si="3"/>
        <v>0</v>
      </c>
      <c r="O2492" s="18" t="b">
        <f t="shared" si="4"/>
        <v>0</v>
      </c>
      <c r="P2492" s="18" t="b">
        <f t="shared" ref="P2492:Q2492" si="2498">if(F2492=0,false,true)</f>
        <v>1</v>
      </c>
      <c r="Q2492" s="18" t="b">
        <f t="shared" si="2498"/>
        <v>1</v>
      </c>
      <c r="R2492" s="18" t="b">
        <f t="shared" si="6"/>
        <v>1</v>
      </c>
      <c r="S2492" s="18">
        <f t="shared" si="11"/>
        <v>3</v>
      </c>
      <c r="T2492" s="19"/>
      <c r="U2492" s="20"/>
      <c r="V2492" s="19"/>
      <c r="W2492" s="19"/>
      <c r="X2492" s="19"/>
      <c r="Y2492" s="19">
        <f t="shared" si="7"/>
        <v>42580.24471</v>
      </c>
      <c r="Z2492" s="21">
        <f t="shared" si="8"/>
        <v>104.8</v>
      </c>
      <c r="AA2492" s="18" t="b">
        <f t="shared" si="9"/>
        <v>1</v>
      </c>
      <c r="AB2492" s="18" t="str">
        <f>vlookup(H2492,Table2_ContractType!A:B,2,false)</f>
        <v>2 Year</v>
      </c>
      <c r="AC2492" s="18" t="str">
        <f>vlookup(F2492,Table3_PhoneService!A:B,2,false)</f>
        <v>Two or More Lines</v>
      </c>
      <c r="AD2492" s="18" t="str">
        <f>vlookup(G2492,Table4_InternetService!A:B,2,false)</f>
        <v>Fiber Optic</v>
      </c>
      <c r="AE2492" s="10"/>
    </row>
    <row r="2493" ht="15.75" customHeight="1">
      <c r="A2493" s="12" t="s">
        <v>2533</v>
      </c>
      <c r="B2493" s="12" t="s">
        <v>36</v>
      </c>
      <c r="C2493" s="12">
        <v>0.0</v>
      </c>
      <c r="D2493" s="12" t="s">
        <v>37</v>
      </c>
      <c r="E2493" s="12" t="s">
        <v>39</v>
      </c>
      <c r="F2493" s="12">
        <v>1.0</v>
      </c>
      <c r="G2493" s="12">
        <v>0.0</v>
      </c>
      <c r="H2493" s="12">
        <v>1.0</v>
      </c>
      <c r="I2493" s="12" t="s">
        <v>41</v>
      </c>
      <c r="J2493" s="5">
        <v>20.0</v>
      </c>
      <c r="K2493" s="5">
        <v>416.45</v>
      </c>
      <c r="L2493" s="12" t="s">
        <v>39</v>
      </c>
      <c r="M2493" s="17">
        <f t="shared" si="2"/>
        <v>20.8225</v>
      </c>
      <c r="N2493" s="18" t="b">
        <f t="shared" si="3"/>
        <v>1</v>
      </c>
      <c r="O2493" s="18" t="b">
        <f t="shared" si="4"/>
        <v>0</v>
      </c>
      <c r="P2493" s="18" t="b">
        <f t="shared" ref="P2493:Q2493" si="2499">if(F2493=0,false,true)</f>
        <v>1</v>
      </c>
      <c r="Q2493" s="18" t="b">
        <f t="shared" si="2499"/>
        <v>0</v>
      </c>
      <c r="R2493" s="18" t="b">
        <f t="shared" si="6"/>
        <v>0</v>
      </c>
      <c r="S2493" s="18">
        <f t="shared" si="11"/>
        <v>1</v>
      </c>
      <c r="T2493" s="19"/>
      <c r="U2493" s="20"/>
      <c r="V2493" s="19"/>
      <c r="W2493" s="19"/>
      <c r="X2493" s="19"/>
      <c r="Y2493" s="19">
        <f t="shared" si="7"/>
        <v>43861.64896</v>
      </c>
      <c r="Z2493" s="21">
        <f t="shared" si="8"/>
        <v>20</v>
      </c>
      <c r="AA2493" s="18" t="b">
        <f t="shared" si="9"/>
        <v>1</v>
      </c>
      <c r="AB2493" s="18" t="str">
        <f>vlookup(H2493,Table2_ContractType!A:B,2,false)</f>
        <v>1 Year</v>
      </c>
      <c r="AC2493" s="18" t="str">
        <f>vlookup(F2493,Table3_PhoneService!A:B,2,false)</f>
        <v>One Line</v>
      </c>
      <c r="AD2493" s="18" t="str">
        <f>vlookup(G2493,Table4_InternetService!A:B,2,false)</f>
        <v>No Internet Service</v>
      </c>
      <c r="AE2493" s="10"/>
    </row>
    <row r="2494" ht="15.75" customHeight="1">
      <c r="A2494" s="12" t="s">
        <v>2534</v>
      </c>
      <c r="B2494" s="12" t="s">
        <v>36</v>
      </c>
      <c r="C2494" s="12">
        <v>0.0</v>
      </c>
      <c r="D2494" s="12" t="s">
        <v>39</v>
      </c>
      <c r="E2494" s="12" t="s">
        <v>39</v>
      </c>
      <c r="F2494" s="12">
        <v>2.0</v>
      </c>
      <c r="G2494" s="12">
        <v>1.0</v>
      </c>
      <c r="H2494" s="12">
        <v>2.0</v>
      </c>
      <c r="I2494" s="12" t="s">
        <v>41</v>
      </c>
      <c r="J2494" s="5">
        <v>74.05</v>
      </c>
      <c r="K2494" s="5">
        <v>3496.3</v>
      </c>
      <c r="L2494" s="12" t="s">
        <v>39</v>
      </c>
      <c r="M2494" s="17">
        <f t="shared" si="2"/>
        <v>47.215395</v>
      </c>
      <c r="N2494" s="18" t="b">
        <f t="shared" si="3"/>
        <v>1</v>
      </c>
      <c r="O2494" s="18" t="b">
        <f t="shared" si="4"/>
        <v>0</v>
      </c>
      <c r="P2494" s="18" t="b">
        <f t="shared" ref="P2494:Q2494" si="2500">if(F2494=0,false,true)</f>
        <v>1</v>
      </c>
      <c r="Q2494" s="18" t="b">
        <f t="shared" si="2500"/>
        <v>1</v>
      </c>
      <c r="R2494" s="18" t="b">
        <f t="shared" si="6"/>
        <v>1</v>
      </c>
      <c r="S2494" s="18">
        <f t="shared" si="11"/>
        <v>0</v>
      </c>
      <c r="T2494" s="19"/>
      <c r="U2494" s="20"/>
      <c r="V2494" s="19"/>
      <c r="W2494" s="19"/>
      <c r="X2494" s="19"/>
      <c r="Y2494" s="19">
        <f t="shared" si="7"/>
        <v>43058.86507</v>
      </c>
      <c r="Z2494" s="21">
        <f t="shared" si="8"/>
        <v>74.05</v>
      </c>
      <c r="AA2494" s="18" t="b">
        <f t="shared" si="9"/>
        <v>1</v>
      </c>
      <c r="AB2494" s="18" t="str">
        <f>vlookup(H2494,Table2_ContractType!A:B,2,false)</f>
        <v>2 Year</v>
      </c>
      <c r="AC2494" s="18" t="str">
        <f>vlookup(F2494,Table3_PhoneService!A:B,2,false)</f>
        <v>Two or More Lines</v>
      </c>
      <c r="AD2494" s="18" t="str">
        <f>vlookup(G2494,Table4_InternetService!A:B,2,false)</f>
        <v>DSL</v>
      </c>
      <c r="AE2494" s="10"/>
    </row>
    <row r="2495" ht="15.75" customHeight="1">
      <c r="A2495" s="12" t="s">
        <v>2535</v>
      </c>
      <c r="B2495" s="12" t="s">
        <v>43</v>
      </c>
      <c r="C2495" s="12">
        <v>0.0</v>
      </c>
      <c r="D2495" s="12" t="s">
        <v>37</v>
      </c>
      <c r="E2495" s="12" t="s">
        <v>37</v>
      </c>
      <c r="F2495" s="12">
        <v>1.0</v>
      </c>
      <c r="G2495" s="12">
        <v>1.0</v>
      </c>
      <c r="H2495" s="12">
        <v>2.0</v>
      </c>
      <c r="I2495" s="12" t="s">
        <v>38</v>
      </c>
      <c r="J2495" s="5">
        <v>62.65</v>
      </c>
      <c r="K2495" s="5">
        <v>4375.8</v>
      </c>
      <c r="L2495" s="12" t="s">
        <v>39</v>
      </c>
      <c r="M2495" s="17">
        <f t="shared" si="2"/>
        <v>69.84517159</v>
      </c>
      <c r="N2495" s="18" t="b">
        <f t="shared" si="3"/>
        <v>0</v>
      </c>
      <c r="O2495" s="18" t="b">
        <f t="shared" si="4"/>
        <v>0</v>
      </c>
      <c r="P2495" s="18" t="b">
        <f t="shared" ref="P2495:Q2495" si="2501">if(F2495=0,false,true)</f>
        <v>1</v>
      </c>
      <c r="Q2495" s="18" t="b">
        <f t="shared" si="2501"/>
        <v>1</v>
      </c>
      <c r="R2495" s="18" t="b">
        <f t="shared" si="6"/>
        <v>1</v>
      </c>
      <c r="S2495" s="18">
        <f t="shared" si="11"/>
        <v>3</v>
      </c>
      <c r="T2495" s="19"/>
      <c r="U2495" s="20"/>
      <c r="V2495" s="19"/>
      <c r="W2495" s="19"/>
      <c r="X2495" s="19"/>
      <c r="Y2495" s="19">
        <f t="shared" si="7"/>
        <v>42370.5427</v>
      </c>
      <c r="Z2495" s="21">
        <f t="shared" si="8"/>
        <v>62.65</v>
      </c>
      <c r="AA2495" s="18" t="b">
        <f t="shared" si="9"/>
        <v>1</v>
      </c>
      <c r="AB2495" s="18" t="str">
        <f>vlookup(H2495,Table2_ContractType!A:B,2,false)</f>
        <v>2 Year</v>
      </c>
      <c r="AC2495" s="18" t="str">
        <f>vlookup(F2495,Table3_PhoneService!A:B,2,false)</f>
        <v>One Line</v>
      </c>
      <c r="AD2495" s="18" t="str">
        <f>vlookup(G2495,Table4_InternetService!A:B,2,false)</f>
        <v>DSL</v>
      </c>
      <c r="AE2495" s="10"/>
    </row>
    <row r="2496" ht="15.75" customHeight="1">
      <c r="A2496" s="12" t="s">
        <v>2536</v>
      </c>
      <c r="B2496" s="12" t="s">
        <v>36</v>
      </c>
      <c r="C2496" s="12">
        <v>1.0</v>
      </c>
      <c r="D2496" s="12" t="s">
        <v>37</v>
      </c>
      <c r="E2496" s="12" t="s">
        <v>39</v>
      </c>
      <c r="F2496" s="12">
        <v>2.0</v>
      </c>
      <c r="G2496" s="12">
        <v>2.0</v>
      </c>
      <c r="H2496" s="12">
        <v>0.0</v>
      </c>
      <c r="I2496" s="12" t="s">
        <v>44</v>
      </c>
      <c r="J2496" s="5">
        <v>99.05</v>
      </c>
      <c r="K2496" s="5">
        <v>2952.85</v>
      </c>
      <c r="L2496" s="12" t="s">
        <v>37</v>
      </c>
      <c r="M2496" s="17">
        <f t="shared" si="2"/>
        <v>29.81171126</v>
      </c>
      <c r="N2496" s="18" t="b">
        <f t="shared" si="3"/>
        <v>1</v>
      </c>
      <c r="O2496" s="18" t="b">
        <f t="shared" si="4"/>
        <v>1</v>
      </c>
      <c r="P2496" s="18" t="b">
        <f t="shared" ref="P2496:Q2496" si="2502">if(F2496=0,false,true)</f>
        <v>1</v>
      </c>
      <c r="Q2496" s="18" t="b">
        <f t="shared" si="2502"/>
        <v>1</v>
      </c>
      <c r="R2496" s="18" t="b">
        <f t="shared" si="6"/>
        <v>1</v>
      </c>
      <c r="S2496" s="18">
        <f t="shared" si="11"/>
        <v>1</v>
      </c>
      <c r="T2496" s="19"/>
      <c r="U2496" s="20"/>
      <c r="V2496" s="19"/>
      <c r="W2496" s="19"/>
      <c r="X2496" s="19"/>
      <c r="Y2496" s="19">
        <f t="shared" si="7"/>
        <v>43588.22712</v>
      </c>
      <c r="Z2496" s="21">
        <f t="shared" si="8"/>
        <v>99.05</v>
      </c>
      <c r="AA2496" s="18" t="b">
        <f t="shared" si="9"/>
        <v>1</v>
      </c>
      <c r="AB2496" s="18" t="str">
        <f>vlookup(H2496,Table2_ContractType!A:B,2,false)</f>
        <v>Month-to-Month</v>
      </c>
      <c r="AC2496" s="18" t="str">
        <f>vlookup(F2496,Table3_PhoneService!A:B,2,false)</f>
        <v>Two or More Lines</v>
      </c>
      <c r="AD2496" s="18" t="str">
        <f>vlookup(G2496,Table4_InternetService!A:B,2,false)</f>
        <v>Fiber Optic</v>
      </c>
      <c r="AE2496" s="10"/>
    </row>
    <row r="2497" ht="15.75" customHeight="1">
      <c r="A2497" s="12" t="s">
        <v>2537</v>
      </c>
      <c r="B2497" s="12" t="s">
        <v>36</v>
      </c>
      <c r="C2497" s="12">
        <v>0.0</v>
      </c>
      <c r="D2497" s="12" t="s">
        <v>37</v>
      </c>
      <c r="E2497" s="12" t="s">
        <v>37</v>
      </c>
      <c r="F2497" s="12">
        <v>0.0</v>
      </c>
      <c r="G2497" s="12">
        <v>1.0</v>
      </c>
      <c r="H2497" s="12">
        <v>2.0</v>
      </c>
      <c r="I2497" s="12" t="s">
        <v>56</v>
      </c>
      <c r="J2497" s="5">
        <v>49.85</v>
      </c>
      <c r="K2497" s="5">
        <v>3210.35</v>
      </c>
      <c r="L2497" s="12" t="s">
        <v>39</v>
      </c>
      <c r="M2497" s="17">
        <f t="shared" si="2"/>
        <v>64.4002006</v>
      </c>
      <c r="N2497" s="18" t="b">
        <f t="shared" si="3"/>
        <v>1</v>
      </c>
      <c r="O2497" s="18" t="b">
        <f t="shared" si="4"/>
        <v>0</v>
      </c>
      <c r="P2497" s="18" t="b">
        <f t="shared" ref="P2497:Q2497" si="2503">if(F2497=0,false,true)</f>
        <v>0</v>
      </c>
      <c r="Q2497" s="18" t="b">
        <f t="shared" si="2503"/>
        <v>1</v>
      </c>
      <c r="R2497" s="18" t="b">
        <f t="shared" si="6"/>
        <v>0</v>
      </c>
      <c r="S2497" s="18">
        <f t="shared" si="11"/>
        <v>3</v>
      </c>
      <c r="T2497" s="19"/>
      <c r="U2497" s="20"/>
      <c r="V2497" s="19"/>
      <c r="W2497" s="19"/>
      <c r="X2497" s="19"/>
      <c r="Y2497" s="19">
        <f t="shared" si="7"/>
        <v>42536.16057</v>
      </c>
      <c r="Z2497" s="21">
        <f t="shared" si="8"/>
        <v>49.85</v>
      </c>
      <c r="AA2497" s="18" t="b">
        <f t="shared" si="9"/>
        <v>1</v>
      </c>
      <c r="AB2497" s="18" t="str">
        <f>vlookup(H2497,Table2_ContractType!A:B,2,false)</f>
        <v>2 Year</v>
      </c>
      <c r="AC2497" s="18" t="str">
        <f>vlookup(F2497,Table3_PhoneService!A:B,2,false)</f>
        <v>No Phone Service</v>
      </c>
      <c r="AD2497" s="18" t="str">
        <f>vlookup(G2497,Table4_InternetService!A:B,2,false)</f>
        <v>DSL</v>
      </c>
      <c r="AE2497" s="10"/>
    </row>
    <row r="2498" ht="15.75" customHeight="1">
      <c r="A2498" s="12" t="s">
        <v>2538</v>
      </c>
      <c r="B2498" s="12" t="s">
        <v>43</v>
      </c>
      <c r="C2498" s="12">
        <v>0.0</v>
      </c>
      <c r="D2498" s="12" t="s">
        <v>39</v>
      </c>
      <c r="E2498" s="12" t="s">
        <v>39</v>
      </c>
      <c r="F2498" s="12">
        <v>1.0</v>
      </c>
      <c r="G2498" s="12">
        <v>1.0</v>
      </c>
      <c r="H2498" s="12">
        <v>0.0</v>
      </c>
      <c r="I2498" s="12" t="s">
        <v>41</v>
      </c>
      <c r="J2498" s="5">
        <v>45.55</v>
      </c>
      <c r="K2498" s="5">
        <v>45.55</v>
      </c>
      <c r="L2498" s="12" t="s">
        <v>39</v>
      </c>
      <c r="M2498" s="17">
        <f t="shared" si="2"/>
        <v>1</v>
      </c>
      <c r="N2498" s="18" t="b">
        <f t="shared" si="3"/>
        <v>0</v>
      </c>
      <c r="O2498" s="18" t="b">
        <f t="shared" si="4"/>
        <v>0</v>
      </c>
      <c r="P2498" s="18" t="b">
        <f t="shared" ref="P2498:Q2498" si="2504">if(F2498=0,false,true)</f>
        <v>1</v>
      </c>
      <c r="Q2498" s="18" t="b">
        <f t="shared" si="2504"/>
        <v>1</v>
      </c>
      <c r="R2498" s="18" t="b">
        <f t="shared" si="6"/>
        <v>1</v>
      </c>
      <c r="S2498" s="18">
        <f t="shared" si="11"/>
        <v>0</v>
      </c>
      <c r="T2498" s="19"/>
      <c r="U2498" s="20"/>
      <c r="V2498" s="19"/>
      <c r="W2498" s="19"/>
      <c r="X2498" s="19"/>
      <c r="Y2498" s="19">
        <f t="shared" si="7"/>
        <v>44464.58333</v>
      </c>
      <c r="Z2498" s="21">
        <f t="shared" si="8"/>
        <v>45.55</v>
      </c>
      <c r="AA2498" s="18" t="b">
        <f t="shared" si="9"/>
        <v>1</v>
      </c>
      <c r="AB2498" s="18" t="str">
        <f>vlookup(H2498,Table2_ContractType!A:B,2,false)</f>
        <v>Month-to-Month</v>
      </c>
      <c r="AC2498" s="18" t="str">
        <f>vlookup(F2498,Table3_PhoneService!A:B,2,false)</f>
        <v>One Line</v>
      </c>
      <c r="AD2498" s="18" t="str">
        <f>vlookup(G2498,Table4_InternetService!A:B,2,false)</f>
        <v>DSL</v>
      </c>
      <c r="AE2498" s="10"/>
    </row>
    <row r="2499" ht="15.75" customHeight="1">
      <c r="A2499" s="12" t="s">
        <v>2539</v>
      </c>
      <c r="B2499" s="12" t="s">
        <v>36</v>
      </c>
      <c r="C2499" s="12">
        <v>0.0</v>
      </c>
      <c r="D2499" s="12" t="s">
        <v>37</v>
      </c>
      <c r="E2499" s="12" t="s">
        <v>39</v>
      </c>
      <c r="F2499" s="12">
        <v>1.0</v>
      </c>
      <c r="G2499" s="12">
        <v>1.0</v>
      </c>
      <c r="H2499" s="12">
        <v>0.0</v>
      </c>
      <c r="I2499" s="12" t="s">
        <v>44</v>
      </c>
      <c r="J2499" s="5">
        <v>45.9</v>
      </c>
      <c r="K2499" s="5">
        <v>505.95</v>
      </c>
      <c r="L2499" s="12" t="s">
        <v>39</v>
      </c>
      <c r="M2499" s="17">
        <f t="shared" si="2"/>
        <v>11.02287582</v>
      </c>
      <c r="N2499" s="18" t="b">
        <f t="shared" si="3"/>
        <v>1</v>
      </c>
      <c r="O2499" s="18" t="b">
        <f t="shared" si="4"/>
        <v>0</v>
      </c>
      <c r="P2499" s="18" t="b">
        <f t="shared" ref="P2499:Q2499" si="2505">if(F2499=0,false,true)</f>
        <v>1</v>
      </c>
      <c r="Q2499" s="18" t="b">
        <f t="shared" si="2505"/>
        <v>1</v>
      </c>
      <c r="R2499" s="18" t="b">
        <f t="shared" si="6"/>
        <v>1</v>
      </c>
      <c r="S2499" s="18">
        <f t="shared" si="11"/>
        <v>1</v>
      </c>
      <c r="T2499" s="19"/>
      <c r="U2499" s="20"/>
      <c r="V2499" s="19"/>
      <c r="W2499" s="19"/>
      <c r="X2499" s="19"/>
      <c r="Y2499" s="19">
        <f t="shared" si="7"/>
        <v>44159.72086</v>
      </c>
      <c r="Z2499" s="21">
        <f t="shared" si="8"/>
        <v>45.9</v>
      </c>
      <c r="AA2499" s="18" t="b">
        <f t="shared" si="9"/>
        <v>1</v>
      </c>
      <c r="AB2499" s="18" t="str">
        <f>vlookup(H2499,Table2_ContractType!A:B,2,false)</f>
        <v>Month-to-Month</v>
      </c>
      <c r="AC2499" s="18" t="str">
        <f>vlookup(F2499,Table3_PhoneService!A:B,2,false)</f>
        <v>One Line</v>
      </c>
      <c r="AD2499" s="18" t="str">
        <f>vlookup(G2499,Table4_InternetService!A:B,2,false)</f>
        <v>DSL</v>
      </c>
      <c r="AE2499" s="10"/>
    </row>
    <row r="2500" ht="15.75" customHeight="1">
      <c r="A2500" s="12" t="s">
        <v>2540</v>
      </c>
      <c r="B2500" s="12" t="s">
        <v>43</v>
      </c>
      <c r="C2500" s="12">
        <v>0.0</v>
      </c>
      <c r="D2500" s="12" t="s">
        <v>37</v>
      </c>
      <c r="E2500" s="12" t="s">
        <v>37</v>
      </c>
      <c r="F2500" s="12">
        <v>2.0</v>
      </c>
      <c r="G2500" s="12">
        <v>2.0</v>
      </c>
      <c r="H2500" s="12">
        <v>1.0</v>
      </c>
      <c r="I2500" s="12" t="s">
        <v>56</v>
      </c>
      <c r="J2500" s="5">
        <v>105.25</v>
      </c>
      <c r="K2500" s="5">
        <v>5576.3</v>
      </c>
      <c r="L2500" s="12" t="s">
        <v>39</v>
      </c>
      <c r="M2500" s="17">
        <f t="shared" si="2"/>
        <v>52.98147268</v>
      </c>
      <c r="N2500" s="18" t="b">
        <f t="shared" si="3"/>
        <v>0</v>
      </c>
      <c r="O2500" s="18" t="b">
        <f t="shared" si="4"/>
        <v>0</v>
      </c>
      <c r="P2500" s="18" t="b">
        <f t="shared" ref="P2500:Q2500" si="2506">if(F2500=0,false,true)</f>
        <v>1</v>
      </c>
      <c r="Q2500" s="18" t="b">
        <f t="shared" si="2506"/>
        <v>1</v>
      </c>
      <c r="R2500" s="18" t="b">
        <f t="shared" si="6"/>
        <v>1</v>
      </c>
      <c r="S2500" s="18">
        <f t="shared" si="11"/>
        <v>3</v>
      </c>
      <c r="T2500" s="19"/>
      <c r="U2500" s="20"/>
      <c r="V2500" s="19"/>
      <c r="W2500" s="19"/>
      <c r="X2500" s="19"/>
      <c r="Y2500" s="19">
        <f t="shared" si="7"/>
        <v>42883.48021</v>
      </c>
      <c r="Z2500" s="21">
        <f t="shared" si="8"/>
        <v>105.25</v>
      </c>
      <c r="AA2500" s="18" t="b">
        <f t="shared" si="9"/>
        <v>1</v>
      </c>
      <c r="AB2500" s="18" t="str">
        <f>vlookup(H2500,Table2_ContractType!A:B,2,false)</f>
        <v>1 Year</v>
      </c>
      <c r="AC2500" s="18" t="str">
        <f>vlookup(F2500,Table3_PhoneService!A:B,2,false)</f>
        <v>Two or More Lines</v>
      </c>
      <c r="AD2500" s="18" t="str">
        <f>vlookup(G2500,Table4_InternetService!A:B,2,false)</f>
        <v>Fiber Optic</v>
      </c>
      <c r="AE2500" s="10"/>
    </row>
    <row r="2501" ht="15.75" customHeight="1">
      <c r="A2501" s="12" t="s">
        <v>2541</v>
      </c>
      <c r="B2501" s="12" t="s">
        <v>36</v>
      </c>
      <c r="C2501" s="12">
        <v>0.0</v>
      </c>
      <c r="D2501" s="12" t="s">
        <v>39</v>
      </c>
      <c r="E2501" s="12" t="s">
        <v>39</v>
      </c>
      <c r="F2501" s="12">
        <v>2.0</v>
      </c>
      <c r="G2501" s="12">
        <v>2.0</v>
      </c>
      <c r="H2501" s="12">
        <v>0.0</v>
      </c>
      <c r="I2501" s="12" t="s">
        <v>56</v>
      </c>
      <c r="J2501" s="5">
        <v>84.35</v>
      </c>
      <c r="K2501" s="5">
        <v>1938.05</v>
      </c>
      <c r="L2501" s="12" t="s">
        <v>39</v>
      </c>
      <c r="M2501" s="17">
        <f t="shared" si="2"/>
        <v>22.97628927</v>
      </c>
      <c r="N2501" s="18" t="b">
        <f t="shared" si="3"/>
        <v>1</v>
      </c>
      <c r="O2501" s="18" t="b">
        <f t="shared" si="4"/>
        <v>0</v>
      </c>
      <c r="P2501" s="18" t="b">
        <f t="shared" ref="P2501:Q2501" si="2507">if(F2501=0,false,true)</f>
        <v>1</v>
      </c>
      <c r="Q2501" s="18" t="b">
        <f t="shared" si="2507"/>
        <v>1</v>
      </c>
      <c r="R2501" s="18" t="b">
        <f t="shared" si="6"/>
        <v>1</v>
      </c>
      <c r="S2501" s="18">
        <f t="shared" si="11"/>
        <v>0</v>
      </c>
      <c r="T2501" s="19"/>
      <c r="U2501" s="20"/>
      <c r="V2501" s="19"/>
      <c r="W2501" s="19"/>
      <c r="X2501" s="19"/>
      <c r="Y2501" s="19">
        <f t="shared" si="7"/>
        <v>43796.13787</v>
      </c>
      <c r="Z2501" s="21">
        <f t="shared" si="8"/>
        <v>84.35</v>
      </c>
      <c r="AA2501" s="18" t="b">
        <f t="shared" si="9"/>
        <v>1</v>
      </c>
      <c r="AB2501" s="18" t="str">
        <f>vlookup(H2501,Table2_ContractType!A:B,2,false)</f>
        <v>Month-to-Month</v>
      </c>
      <c r="AC2501" s="18" t="str">
        <f>vlookup(F2501,Table3_PhoneService!A:B,2,false)</f>
        <v>Two or More Lines</v>
      </c>
      <c r="AD2501" s="18" t="str">
        <f>vlookup(G2501,Table4_InternetService!A:B,2,false)</f>
        <v>Fiber Optic</v>
      </c>
      <c r="AE2501" s="10"/>
    </row>
    <row r="2502" ht="15.75" customHeight="1">
      <c r="A2502" s="12" t="s">
        <v>2542</v>
      </c>
      <c r="B2502" s="12" t="s">
        <v>36</v>
      </c>
      <c r="C2502" s="12">
        <v>0.0</v>
      </c>
      <c r="D2502" s="12" t="s">
        <v>37</v>
      </c>
      <c r="E2502" s="12" t="s">
        <v>37</v>
      </c>
      <c r="F2502" s="12">
        <v>2.0</v>
      </c>
      <c r="G2502" s="12">
        <v>1.0</v>
      </c>
      <c r="H2502" s="12">
        <v>2.0</v>
      </c>
      <c r="I2502" s="12" t="s">
        <v>38</v>
      </c>
      <c r="J2502" s="5">
        <v>90.95</v>
      </c>
      <c r="K2502" s="5">
        <v>6652.45</v>
      </c>
      <c r="L2502" s="12" t="s">
        <v>39</v>
      </c>
      <c r="M2502" s="17">
        <f t="shared" si="2"/>
        <v>73.14403518</v>
      </c>
      <c r="N2502" s="18" t="b">
        <f t="shared" si="3"/>
        <v>1</v>
      </c>
      <c r="O2502" s="18" t="b">
        <f t="shared" si="4"/>
        <v>0</v>
      </c>
      <c r="P2502" s="18" t="b">
        <f t="shared" ref="P2502:Q2502" si="2508">if(F2502=0,false,true)</f>
        <v>1</v>
      </c>
      <c r="Q2502" s="18" t="b">
        <f t="shared" si="2508"/>
        <v>1</v>
      </c>
      <c r="R2502" s="18" t="b">
        <f t="shared" si="6"/>
        <v>1</v>
      </c>
      <c r="S2502" s="18">
        <f t="shared" si="11"/>
        <v>3</v>
      </c>
      <c r="T2502" s="19"/>
      <c r="U2502" s="20"/>
      <c r="V2502" s="19"/>
      <c r="W2502" s="19"/>
      <c r="X2502" s="19"/>
      <c r="Y2502" s="19">
        <f t="shared" si="7"/>
        <v>42270.20226</v>
      </c>
      <c r="Z2502" s="21">
        <f t="shared" si="8"/>
        <v>90.95</v>
      </c>
      <c r="AA2502" s="18" t="b">
        <f t="shared" si="9"/>
        <v>1</v>
      </c>
      <c r="AB2502" s="18" t="str">
        <f>vlookup(H2502,Table2_ContractType!A:B,2,false)</f>
        <v>2 Year</v>
      </c>
      <c r="AC2502" s="18" t="str">
        <f>vlookup(F2502,Table3_PhoneService!A:B,2,false)</f>
        <v>Two or More Lines</v>
      </c>
      <c r="AD2502" s="18" t="str">
        <f>vlookup(G2502,Table4_InternetService!A:B,2,false)</f>
        <v>DSL</v>
      </c>
      <c r="AE2502" s="10"/>
    </row>
    <row r="2503" ht="15.75" customHeight="1">
      <c r="A2503" s="12" t="s">
        <v>2543</v>
      </c>
      <c r="B2503" s="12" t="s">
        <v>43</v>
      </c>
      <c r="C2503" s="12">
        <v>0.0</v>
      </c>
      <c r="D2503" s="12" t="s">
        <v>37</v>
      </c>
      <c r="E2503" s="12" t="s">
        <v>37</v>
      </c>
      <c r="F2503" s="12">
        <v>1.0</v>
      </c>
      <c r="G2503" s="12">
        <v>1.0</v>
      </c>
      <c r="H2503" s="12">
        <v>1.0</v>
      </c>
      <c r="I2503" s="12" t="s">
        <v>56</v>
      </c>
      <c r="J2503" s="5">
        <v>75.1</v>
      </c>
      <c r="K2503" s="5">
        <v>5013.0</v>
      </c>
      <c r="L2503" s="12" t="s">
        <v>39</v>
      </c>
      <c r="M2503" s="17">
        <f t="shared" si="2"/>
        <v>66.75099867</v>
      </c>
      <c r="N2503" s="18" t="b">
        <f t="shared" si="3"/>
        <v>0</v>
      </c>
      <c r="O2503" s="18" t="b">
        <f t="shared" si="4"/>
        <v>0</v>
      </c>
      <c r="P2503" s="18" t="b">
        <f t="shared" ref="P2503:Q2503" si="2509">if(F2503=0,false,true)</f>
        <v>1</v>
      </c>
      <c r="Q2503" s="18" t="b">
        <f t="shared" si="2509"/>
        <v>1</v>
      </c>
      <c r="R2503" s="18" t="b">
        <f t="shared" si="6"/>
        <v>1</v>
      </c>
      <c r="S2503" s="18">
        <f t="shared" si="11"/>
        <v>3</v>
      </c>
      <c r="T2503" s="19"/>
      <c r="U2503" s="20"/>
      <c r="V2503" s="19"/>
      <c r="W2503" s="19"/>
      <c r="X2503" s="19"/>
      <c r="Y2503" s="19">
        <f t="shared" si="7"/>
        <v>42464.65712</v>
      </c>
      <c r="Z2503" s="21">
        <f t="shared" si="8"/>
        <v>75.1</v>
      </c>
      <c r="AA2503" s="18" t="b">
        <f t="shared" si="9"/>
        <v>1</v>
      </c>
      <c r="AB2503" s="18" t="str">
        <f>vlookup(H2503,Table2_ContractType!A:B,2,false)</f>
        <v>1 Year</v>
      </c>
      <c r="AC2503" s="18" t="str">
        <f>vlookup(F2503,Table3_PhoneService!A:B,2,false)</f>
        <v>One Line</v>
      </c>
      <c r="AD2503" s="18" t="str">
        <f>vlookup(G2503,Table4_InternetService!A:B,2,false)</f>
        <v>DSL</v>
      </c>
      <c r="AE2503" s="10"/>
    </row>
    <row r="2504" ht="15.75" customHeight="1">
      <c r="A2504" s="12" t="s">
        <v>2544</v>
      </c>
      <c r="B2504" s="12" t="s">
        <v>36</v>
      </c>
      <c r="C2504" s="12">
        <v>0.0</v>
      </c>
      <c r="D2504" s="12" t="s">
        <v>39</v>
      </c>
      <c r="E2504" s="12" t="s">
        <v>39</v>
      </c>
      <c r="F2504" s="12">
        <v>1.0</v>
      </c>
      <c r="G2504" s="12">
        <v>1.0</v>
      </c>
      <c r="H2504" s="12">
        <v>0.0</v>
      </c>
      <c r="I2504" s="12" t="s">
        <v>56</v>
      </c>
      <c r="J2504" s="5">
        <v>49.55</v>
      </c>
      <c r="K2504" s="5">
        <v>2077.95</v>
      </c>
      <c r="L2504" s="12" t="s">
        <v>39</v>
      </c>
      <c r="M2504" s="17">
        <f t="shared" si="2"/>
        <v>41.93642785</v>
      </c>
      <c r="N2504" s="18" t="b">
        <f t="shared" si="3"/>
        <v>1</v>
      </c>
      <c r="O2504" s="18" t="b">
        <f t="shared" si="4"/>
        <v>0</v>
      </c>
      <c r="P2504" s="18" t="b">
        <f t="shared" ref="P2504:Q2504" si="2510">if(F2504=0,false,true)</f>
        <v>1</v>
      </c>
      <c r="Q2504" s="18" t="b">
        <f t="shared" si="2510"/>
        <v>1</v>
      </c>
      <c r="R2504" s="18" t="b">
        <f t="shared" si="6"/>
        <v>1</v>
      </c>
      <c r="S2504" s="18">
        <f t="shared" si="11"/>
        <v>0</v>
      </c>
      <c r="T2504" s="19"/>
      <c r="U2504" s="20"/>
      <c r="V2504" s="19"/>
      <c r="W2504" s="19"/>
      <c r="X2504" s="19"/>
      <c r="Y2504" s="19">
        <f t="shared" si="7"/>
        <v>43219.43365</v>
      </c>
      <c r="Z2504" s="21">
        <f t="shared" si="8"/>
        <v>49.55</v>
      </c>
      <c r="AA2504" s="18" t="b">
        <f t="shared" si="9"/>
        <v>1</v>
      </c>
      <c r="AB2504" s="18" t="str">
        <f>vlookup(H2504,Table2_ContractType!A:B,2,false)</f>
        <v>Month-to-Month</v>
      </c>
      <c r="AC2504" s="18" t="str">
        <f>vlookup(F2504,Table3_PhoneService!A:B,2,false)</f>
        <v>One Line</v>
      </c>
      <c r="AD2504" s="18" t="str">
        <f>vlookup(G2504,Table4_InternetService!A:B,2,false)</f>
        <v>DSL</v>
      </c>
      <c r="AE2504" s="10"/>
    </row>
    <row r="2505" ht="15.75" customHeight="1">
      <c r="A2505" s="12" t="s">
        <v>2545</v>
      </c>
      <c r="B2505" s="12" t="s">
        <v>43</v>
      </c>
      <c r="C2505" s="12">
        <v>0.0</v>
      </c>
      <c r="D2505" s="12" t="s">
        <v>37</v>
      </c>
      <c r="E2505" s="12" t="s">
        <v>37</v>
      </c>
      <c r="F2505" s="12">
        <v>2.0</v>
      </c>
      <c r="G2505" s="12">
        <v>2.0</v>
      </c>
      <c r="H2505" s="12">
        <v>1.0</v>
      </c>
      <c r="I2505" s="12" t="s">
        <v>38</v>
      </c>
      <c r="J2505" s="5">
        <v>94.7</v>
      </c>
      <c r="K2505" s="5">
        <v>5430.35</v>
      </c>
      <c r="L2505" s="12" t="s">
        <v>39</v>
      </c>
      <c r="M2505" s="17">
        <f t="shared" si="2"/>
        <v>57.34266103</v>
      </c>
      <c r="N2505" s="18" t="b">
        <f t="shared" si="3"/>
        <v>0</v>
      </c>
      <c r="O2505" s="18" t="b">
        <f t="shared" si="4"/>
        <v>0</v>
      </c>
      <c r="P2505" s="18" t="b">
        <f t="shared" ref="P2505:Q2505" si="2511">if(F2505=0,false,true)</f>
        <v>1</v>
      </c>
      <c r="Q2505" s="18" t="b">
        <f t="shared" si="2511"/>
        <v>1</v>
      </c>
      <c r="R2505" s="18" t="b">
        <f t="shared" si="6"/>
        <v>1</v>
      </c>
      <c r="S2505" s="18">
        <f t="shared" si="11"/>
        <v>3</v>
      </c>
      <c r="T2505" s="19"/>
      <c r="U2505" s="20"/>
      <c r="V2505" s="19"/>
      <c r="W2505" s="19"/>
      <c r="X2505" s="19"/>
      <c r="Y2505" s="19">
        <f t="shared" si="7"/>
        <v>42750.82739</v>
      </c>
      <c r="Z2505" s="21">
        <f t="shared" si="8"/>
        <v>94.7</v>
      </c>
      <c r="AA2505" s="18" t="b">
        <f t="shared" si="9"/>
        <v>1</v>
      </c>
      <c r="AB2505" s="18" t="str">
        <f>vlookup(H2505,Table2_ContractType!A:B,2,false)</f>
        <v>1 Year</v>
      </c>
      <c r="AC2505" s="18" t="str">
        <f>vlookup(F2505,Table3_PhoneService!A:B,2,false)</f>
        <v>Two or More Lines</v>
      </c>
      <c r="AD2505" s="18" t="str">
        <f>vlookup(G2505,Table4_InternetService!A:B,2,false)</f>
        <v>Fiber Optic</v>
      </c>
      <c r="AE2505" s="10"/>
    </row>
    <row r="2506" ht="15.75" customHeight="1">
      <c r="A2506" s="12" t="s">
        <v>2546</v>
      </c>
      <c r="B2506" s="12" t="s">
        <v>43</v>
      </c>
      <c r="C2506" s="12">
        <v>0.0</v>
      </c>
      <c r="D2506" s="12" t="s">
        <v>39</v>
      </c>
      <c r="E2506" s="12" t="s">
        <v>39</v>
      </c>
      <c r="F2506" s="12">
        <v>2.0</v>
      </c>
      <c r="G2506" s="12">
        <v>2.0</v>
      </c>
      <c r="H2506" s="12">
        <v>0.0</v>
      </c>
      <c r="I2506" s="12" t="s">
        <v>56</v>
      </c>
      <c r="J2506" s="5">
        <v>109.15</v>
      </c>
      <c r="K2506" s="5">
        <v>6941.2</v>
      </c>
      <c r="L2506" s="12" t="s">
        <v>37</v>
      </c>
      <c r="M2506" s="17">
        <f t="shared" si="2"/>
        <v>63.59322034</v>
      </c>
      <c r="N2506" s="18" t="b">
        <f t="shared" si="3"/>
        <v>0</v>
      </c>
      <c r="O2506" s="18" t="b">
        <f t="shared" si="4"/>
        <v>1</v>
      </c>
      <c r="P2506" s="18" t="b">
        <f t="shared" ref="P2506:Q2506" si="2512">if(F2506=0,false,true)</f>
        <v>1</v>
      </c>
      <c r="Q2506" s="18" t="b">
        <f t="shared" si="2512"/>
        <v>1</v>
      </c>
      <c r="R2506" s="18" t="b">
        <f t="shared" si="6"/>
        <v>1</v>
      </c>
      <c r="S2506" s="18">
        <f t="shared" si="11"/>
        <v>0</v>
      </c>
      <c r="T2506" s="19"/>
      <c r="U2506" s="20"/>
      <c r="V2506" s="19"/>
      <c r="W2506" s="19"/>
      <c r="X2506" s="19"/>
      <c r="Y2506" s="19">
        <f t="shared" si="7"/>
        <v>42560.70621</v>
      </c>
      <c r="Z2506" s="21">
        <f t="shared" si="8"/>
        <v>109.15</v>
      </c>
      <c r="AA2506" s="18" t="b">
        <f t="shared" si="9"/>
        <v>1</v>
      </c>
      <c r="AB2506" s="18" t="str">
        <f>vlookup(H2506,Table2_ContractType!A:B,2,false)</f>
        <v>Month-to-Month</v>
      </c>
      <c r="AC2506" s="18" t="str">
        <f>vlookup(F2506,Table3_PhoneService!A:B,2,false)</f>
        <v>Two or More Lines</v>
      </c>
      <c r="AD2506" s="18" t="str">
        <f>vlookup(G2506,Table4_InternetService!A:B,2,false)</f>
        <v>Fiber Optic</v>
      </c>
      <c r="AE2506" s="10"/>
    </row>
    <row r="2507" ht="15.75" customHeight="1">
      <c r="A2507" s="12" t="s">
        <v>2547</v>
      </c>
      <c r="B2507" s="12" t="s">
        <v>36</v>
      </c>
      <c r="C2507" s="12">
        <v>0.0</v>
      </c>
      <c r="D2507" s="12" t="s">
        <v>39</v>
      </c>
      <c r="E2507" s="12" t="s">
        <v>37</v>
      </c>
      <c r="F2507" s="12">
        <v>2.0</v>
      </c>
      <c r="G2507" s="12">
        <v>2.0</v>
      </c>
      <c r="H2507" s="12">
        <v>0.0</v>
      </c>
      <c r="I2507" s="12" t="s">
        <v>44</v>
      </c>
      <c r="J2507" s="5">
        <v>84.8</v>
      </c>
      <c r="K2507" s="5">
        <v>3958.85</v>
      </c>
      <c r="L2507" s="12" t="s">
        <v>39</v>
      </c>
      <c r="M2507" s="17">
        <f t="shared" si="2"/>
        <v>46.68455189</v>
      </c>
      <c r="N2507" s="18" t="b">
        <f t="shared" si="3"/>
        <v>1</v>
      </c>
      <c r="O2507" s="18" t="b">
        <f t="shared" si="4"/>
        <v>0</v>
      </c>
      <c r="P2507" s="18" t="b">
        <f t="shared" ref="P2507:Q2507" si="2513">if(F2507=0,false,true)</f>
        <v>1</v>
      </c>
      <c r="Q2507" s="18" t="b">
        <f t="shared" si="2513"/>
        <v>1</v>
      </c>
      <c r="R2507" s="18" t="b">
        <f t="shared" si="6"/>
        <v>1</v>
      </c>
      <c r="S2507" s="18">
        <f t="shared" si="11"/>
        <v>2</v>
      </c>
      <c r="T2507" s="19"/>
      <c r="U2507" s="20"/>
      <c r="V2507" s="19"/>
      <c r="W2507" s="19"/>
      <c r="X2507" s="19"/>
      <c r="Y2507" s="19">
        <f t="shared" si="7"/>
        <v>43075.01155</v>
      </c>
      <c r="Z2507" s="21">
        <f t="shared" si="8"/>
        <v>84.8</v>
      </c>
      <c r="AA2507" s="18" t="b">
        <f t="shared" si="9"/>
        <v>1</v>
      </c>
      <c r="AB2507" s="18" t="str">
        <f>vlookup(H2507,Table2_ContractType!A:B,2,false)</f>
        <v>Month-to-Month</v>
      </c>
      <c r="AC2507" s="18" t="str">
        <f>vlookup(F2507,Table3_PhoneService!A:B,2,false)</f>
        <v>Two or More Lines</v>
      </c>
      <c r="AD2507" s="18" t="str">
        <f>vlookup(G2507,Table4_InternetService!A:B,2,false)</f>
        <v>Fiber Optic</v>
      </c>
      <c r="AE2507" s="10"/>
    </row>
    <row r="2508" ht="15.75" customHeight="1">
      <c r="A2508" s="12" t="s">
        <v>2548</v>
      </c>
      <c r="B2508" s="12" t="s">
        <v>43</v>
      </c>
      <c r="C2508" s="12">
        <v>0.0</v>
      </c>
      <c r="D2508" s="12" t="s">
        <v>39</v>
      </c>
      <c r="E2508" s="12" t="s">
        <v>39</v>
      </c>
      <c r="F2508" s="12">
        <v>1.0</v>
      </c>
      <c r="G2508" s="12">
        <v>0.0</v>
      </c>
      <c r="H2508" s="12">
        <v>1.0</v>
      </c>
      <c r="I2508" s="12" t="s">
        <v>44</v>
      </c>
      <c r="J2508" s="5">
        <v>18.85</v>
      </c>
      <c r="K2508" s="5">
        <v>867.3</v>
      </c>
      <c r="L2508" s="12" t="s">
        <v>39</v>
      </c>
      <c r="M2508" s="17">
        <f t="shared" si="2"/>
        <v>46.01061008</v>
      </c>
      <c r="N2508" s="18" t="b">
        <f t="shared" si="3"/>
        <v>0</v>
      </c>
      <c r="O2508" s="18" t="b">
        <f t="shared" si="4"/>
        <v>0</v>
      </c>
      <c r="P2508" s="18" t="b">
        <f t="shared" ref="P2508:Q2508" si="2514">if(F2508=0,false,true)</f>
        <v>1</v>
      </c>
      <c r="Q2508" s="18" t="b">
        <f t="shared" si="2514"/>
        <v>0</v>
      </c>
      <c r="R2508" s="18" t="b">
        <f t="shared" si="6"/>
        <v>0</v>
      </c>
      <c r="S2508" s="18">
        <f t="shared" si="11"/>
        <v>0</v>
      </c>
      <c r="T2508" s="19"/>
      <c r="U2508" s="20"/>
      <c r="V2508" s="19"/>
      <c r="W2508" s="19"/>
      <c r="X2508" s="19"/>
      <c r="Y2508" s="19">
        <f t="shared" si="7"/>
        <v>43095.51061</v>
      </c>
      <c r="Z2508" s="21">
        <f t="shared" si="8"/>
        <v>18.85</v>
      </c>
      <c r="AA2508" s="18" t="b">
        <f t="shared" si="9"/>
        <v>1</v>
      </c>
      <c r="AB2508" s="18" t="str">
        <f>vlookup(H2508,Table2_ContractType!A:B,2,false)</f>
        <v>1 Year</v>
      </c>
      <c r="AC2508" s="18" t="str">
        <f>vlookup(F2508,Table3_PhoneService!A:B,2,false)</f>
        <v>One Line</v>
      </c>
      <c r="AD2508" s="18" t="str">
        <f>vlookup(G2508,Table4_InternetService!A:B,2,false)</f>
        <v>No Internet Service</v>
      </c>
      <c r="AE2508" s="10"/>
    </row>
    <row r="2509" ht="15.75" customHeight="1">
      <c r="A2509" s="12" t="s">
        <v>2549</v>
      </c>
      <c r="B2509" s="12" t="s">
        <v>43</v>
      </c>
      <c r="C2509" s="12">
        <v>0.0</v>
      </c>
      <c r="D2509" s="12" t="s">
        <v>39</v>
      </c>
      <c r="E2509" s="12" t="s">
        <v>39</v>
      </c>
      <c r="F2509" s="12">
        <v>1.0</v>
      </c>
      <c r="G2509" s="12">
        <v>1.0</v>
      </c>
      <c r="H2509" s="12">
        <v>0.0</v>
      </c>
      <c r="I2509" s="12" t="s">
        <v>41</v>
      </c>
      <c r="J2509" s="5">
        <v>55.05</v>
      </c>
      <c r="K2509" s="5">
        <v>55.05</v>
      </c>
      <c r="L2509" s="12" t="s">
        <v>39</v>
      </c>
      <c r="M2509" s="17">
        <f t="shared" si="2"/>
        <v>1</v>
      </c>
      <c r="N2509" s="18" t="b">
        <f t="shared" si="3"/>
        <v>0</v>
      </c>
      <c r="O2509" s="18" t="b">
        <f t="shared" si="4"/>
        <v>0</v>
      </c>
      <c r="P2509" s="18" t="b">
        <f t="shared" ref="P2509:Q2509" si="2515">if(F2509=0,false,true)</f>
        <v>1</v>
      </c>
      <c r="Q2509" s="18" t="b">
        <f t="shared" si="2515"/>
        <v>1</v>
      </c>
      <c r="R2509" s="18" t="b">
        <f t="shared" si="6"/>
        <v>1</v>
      </c>
      <c r="S2509" s="18">
        <f t="shared" si="11"/>
        <v>0</v>
      </c>
      <c r="T2509" s="19"/>
      <c r="U2509" s="20"/>
      <c r="V2509" s="19"/>
      <c r="W2509" s="19"/>
      <c r="X2509" s="19"/>
      <c r="Y2509" s="19">
        <f t="shared" si="7"/>
        <v>44464.58333</v>
      </c>
      <c r="Z2509" s="21">
        <f t="shared" si="8"/>
        <v>55.05</v>
      </c>
      <c r="AA2509" s="18" t="b">
        <f t="shared" si="9"/>
        <v>1</v>
      </c>
      <c r="AB2509" s="18" t="str">
        <f>vlookup(H2509,Table2_ContractType!A:B,2,false)</f>
        <v>Month-to-Month</v>
      </c>
      <c r="AC2509" s="18" t="str">
        <f>vlookup(F2509,Table3_PhoneService!A:B,2,false)</f>
        <v>One Line</v>
      </c>
      <c r="AD2509" s="18" t="str">
        <f>vlookup(G2509,Table4_InternetService!A:B,2,false)</f>
        <v>DSL</v>
      </c>
      <c r="AE2509" s="10"/>
    </row>
    <row r="2510" ht="15.75" customHeight="1">
      <c r="A2510" s="12" t="s">
        <v>2550</v>
      </c>
      <c r="B2510" s="12" t="s">
        <v>36</v>
      </c>
      <c r="C2510" s="12">
        <v>0.0</v>
      </c>
      <c r="D2510" s="12" t="s">
        <v>37</v>
      </c>
      <c r="E2510" s="12" t="s">
        <v>37</v>
      </c>
      <c r="F2510" s="12">
        <v>2.0</v>
      </c>
      <c r="G2510" s="12">
        <v>0.0</v>
      </c>
      <c r="H2510" s="12">
        <v>2.0</v>
      </c>
      <c r="I2510" s="12" t="s">
        <v>41</v>
      </c>
      <c r="J2510" s="5">
        <v>24.2</v>
      </c>
      <c r="K2510" s="5">
        <v>1445.2</v>
      </c>
      <c r="L2510" s="12" t="s">
        <v>39</v>
      </c>
      <c r="M2510" s="17">
        <f t="shared" si="2"/>
        <v>59.71900826</v>
      </c>
      <c r="N2510" s="18" t="b">
        <f t="shared" si="3"/>
        <v>1</v>
      </c>
      <c r="O2510" s="18" t="b">
        <f t="shared" si="4"/>
        <v>0</v>
      </c>
      <c r="P2510" s="18" t="b">
        <f t="shared" ref="P2510:Q2510" si="2516">if(F2510=0,false,true)</f>
        <v>1</v>
      </c>
      <c r="Q2510" s="18" t="b">
        <f t="shared" si="2516"/>
        <v>0</v>
      </c>
      <c r="R2510" s="18" t="b">
        <f t="shared" si="6"/>
        <v>0</v>
      </c>
      <c r="S2510" s="18">
        <f t="shared" si="11"/>
        <v>3</v>
      </c>
      <c r="T2510" s="19"/>
      <c r="U2510" s="20"/>
      <c r="V2510" s="19"/>
      <c r="W2510" s="19"/>
      <c r="X2510" s="19"/>
      <c r="Y2510" s="19">
        <f t="shared" si="7"/>
        <v>42678.54683</v>
      </c>
      <c r="Z2510" s="21">
        <f t="shared" si="8"/>
        <v>24.2</v>
      </c>
      <c r="AA2510" s="18" t="b">
        <f t="shared" si="9"/>
        <v>1</v>
      </c>
      <c r="AB2510" s="18" t="str">
        <f>vlookup(H2510,Table2_ContractType!A:B,2,false)</f>
        <v>2 Year</v>
      </c>
      <c r="AC2510" s="18" t="str">
        <f>vlookup(F2510,Table3_PhoneService!A:B,2,false)</f>
        <v>Two or More Lines</v>
      </c>
      <c r="AD2510" s="18" t="str">
        <f>vlookup(G2510,Table4_InternetService!A:B,2,false)</f>
        <v>No Internet Service</v>
      </c>
      <c r="AE2510" s="10"/>
    </row>
    <row r="2511" ht="15.75" customHeight="1">
      <c r="A2511" s="12" t="s">
        <v>2551</v>
      </c>
      <c r="B2511" s="12" t="s">
        <v>43</v>
      </c>
      <c r="C2511" s="12">
        <v>0.0</v>
      </c>
      <c r="D2511" s="12" t="s">
        <v>37</v>
      </c>
      <c r="E2511" s="12" t="s">
        <v>37</v>
      </c>
      <c r="F2511" s="12">
        <v>2.0</v>
      </c>
      <c r="G2511" s="12">
        <v>2.0</v>
      </c>
      <c r="H2511" s="12">
        <v>2.0</v>
      </c>
      <c r="I2511" s="12" t="s">
        <v>44</v>
      </c>
      <c r="J2511" s="5">
        <v>110.3</v>
      </c>
      <c r="K2511" s="5">
        <v>7966.9</v>
      </c>
      <c r="L2511" s="12" t="s">
        <v>39</v>
      </c>
      <c r="M2511" s="17">
        <f t="shared" si="2"/>
        <v>72.22937443</v>
      </c>
      <c r="N2511" s="18" t="b">
        <f t="shared" si="3"/>
        <v>0</v>
      </c>
      <c r="O2511" s="18" t="b">
        <f t="shared" si="4"/>
        <v>0</v>
      </c>
      <c r="P2511" s="18" t="b">
        <f t="shared" ref="P2511:Q2511" si="2517">if(F2511=0,false,true)</f>
        <v>1</v>
      </c>
      <c r="Q2511" s="18" t="b">
        <f t="shared" si="2517"/>
        <v>1</v>
      </c>
      <c r="R2511" s="18" t="b">
        <f t="shared" si="6"/>
        <v>1</v>
      </c>
      <c r="S2511" s="18">
        <f t="shared" si="11"/>
        <v>3</v>
      </c>
      <c r="T2511" s="19"/>
      <c r="U2511" s="20"/>
      <c r="V2511" s="19"/>
      <c r="W2511" s="19"/>
      <c r="X2511" s="19"/>
      <c r="Y2511" s="19">
        <f t="shared" si="7"/>
        <v>42298.02319</v>
      </c>
      <c r="Z2511" s="21">
        <f t="shared" si="8"/>
        <v>110.3</v>
      </c>
      <c r="AA2511" s="18" t="b">
        <f t="shared" si="9"/>
        <v>1</v>
      </c>
      <c r="AB2511" s="18" t="str">
        <f>vlookup(H2511,Table2_ContractType!A:B,2,false)</f>
        <v>2 Year</v>
      </c>
      <c r="AC2511" s="18" t="str">
        <f>vlookup(F2511,Table3_PhoneService!A:B,2,false)</f>
        <v>Two or More Lines</v>
      </c>
      <c r="AD2511" s="18" t="str">
        <f>vlookup(G2511,Table4_InternetService!A:B,2,false)</f>
        <v>Fiber Optic</v>
      </c>
      <c r="AE2511" s="10"/>
    </row>
    <row r="2512" ht="15.75" customHeight="1">
      <c r="A2512" s="12" t="s">
        <v>2552</v>
      </c>
      <c r="B2512" s="12" t="s">
        <v>43</v>
      </c>
      <c r="C2512" s="12">
        <v>0.0</v>
      </c>
      <c r="D2512" s="12" t="s">
        <v>39</v>
      </c>
      <c r="E2512" s="12" t="s">
        <v>39</v>
      </c>
      <c r="F2512" s="12">
        <v>1.0</v>
      </c>
      <c r="G2512" s="12">
        <v>1.0</v>
      </c>
      <c r="H2512" s="12">
        <v>0.0</v>
      </c>
      <c r="I2512" s="12" t="s">
        <v>38</v>
      </c>
      <c r="J2512" s="5">
        <v>44.85</v>
      </c>
      <c r="K2512" s="5">
        <v>435.4</v>
      </c>
      <c r="L2512" s="12" t="s">
        <v>37</v>
      </c>
      <c r="M2512" s="17">
        <f t="shared" si="2"/>
        <v>9.707915273</v>
      </c>
      <c r="N2512" s="18" t="b">
        <f t="shared" si="3"/>
        <v>0</v>
      </c>
      <c r="O2512" s="18" t="b">
        <f t="shared" si="4"/>
        <v>1</v>
      </c>
      <c r="P2512" s="18" t="b">
        <f t="shared" ref="P2512:Q2512" si="2518">if(F2512=0,false,true)</f>
        <v>1</v>
      </c>
      <c r="Q2512" s="18" t="b">
        <f t="shared" si="2518"/>
        <v>1</v>
      </c>
      <c r="R2512" s="18" t="b">
        <f t="shared" si="6"/>
        <v>1</v>
      </c>
      <c r="S2512" s="18">
        <f t="shared" si="11"/>
        <v>0</v>
      </c>
      <c r="T2512" s="19"/>
      <c r="U2512" s="20"/>
      <c r="V2512" s="19"/>
      <c r="W2512" s="19"/>
      <c r="X2512" s="19"/>
      <c r="Y2512" s="19">
        <f t="shared" si="7"/>
        <v>44199.71758</v>
      </c>
      <c r="Z2512" s="21">
        <f t="shared" si="8"/>
        <v>44.85</v>
      </c>
      <c r="AA2512" s="18" t="b">
        <f t="shared" si="9"/>
        <v>1</v>
      </c>
      <c r="AB2512" s="18" t="str">
        <f>vlookup(H2512,Table2_ContractType!A:B,2,false)</f>
        <v>Month-to-Month</v>
      </c>
      <c r="AC2512" s="18" t="str">
        <f>vlookup(F2512,Table3_PhoneService!A:B,2,false)</f>
        <v>One Line</v>
      </c>
      <c r="AD2512" s="18" t="str">
        <f>vlookup(G2512,Table4_InternetService!A:B,2,false)</f>
        <v>DSL</v>
      </c>
      <c r="AE2512" s="10"/>
    </row>
    <row r="2513" ht="15.75" customHeight="1">
      <c r="A2513" s="12" t="s">
        <v>2553</v>
      </c>
      <c r="B2513" s="12" t="s">
        <v>43</v>
      </c>
      <c r="C2513" s="12">
        <v>0.0</v>
      </c>
      <c r="D2513" s="12" t="s">
        <v>39</v>
      </c>
      <c r="E2513" s="12" t="s">
        <v>39</v>
      </c>
      <c r="F2513" s="12">
        <v>1.0</v>
      </c>
      <c r="G2513" s="12">
        <v>1.0</v>
      </c>
      <c r="H2513" s="12">
        <v>0.0</v>
      </c>
      <c r="I2513" s="12" t="s">
        <v>56</v>
      </c>
      <c r="J2513" s="5">
        <v>55.0</v>
      </c>
      <c r="K2513" s="5">
        <v>55.0</v>
      </c>
      <c r="L2513" s="12" t="s">
        <v>37</v>
      </c>
      <c r="M2513" s="17">
        <f t="shared" si="2"/>
        <v>1</v>
      </c>
      <c r="N2513" s="18" t="b">
        <f t="shared" si="3"/>
        <v>0</v>
      </c>
      <c r="O2513" s="18" t="b">
        <f t="shared" si="4"/>
        <v>1</v>
      </c>
      <c r="P2513" s="18" t="b">
        <f t="shared" ref="P2513:Q2513" si="2519">if(F2513=0,false,true)</f>
        <v>1</v>
      </c>
      <c r="Q2513" s="18" t="b">
        <f t="shared" si="2519"/>
        <v>1</v>
      </c>
      <c r="R2513" s="18" t="b">
        <f t="shared" si="6"/>
        <v>1</v>
      </c>
      <c r="S2513" s="18">
        <f t="shared" si="11"/>
        <v>0</v>
      </c>
      <c r="T2513" s="19"/>
      <c r="U2513" s="20"/>
      <c r="V2513" s="19"/>
      <c r="W2513" s="19"/>
      <c r="X2513" s="19"/>
      <c r="Y2513" s="19">
        <f t="shared" si="7"/>
        <v>44464.58333</v>
      </c>
      <c r="Z2513" s="21">
        <f t="shared" si="8"/>
        <v>55</v>
      </c>
      <c r="AA2513" s="18" t="b">
        <f t="shared" si="9"/>
        <v>1</v>
      </c>
      <c r="AB2513" s="18" t="str">
        <f>vlookup(H2513,Table2_ContractType!A:B,2,false)</f>
        <v>Month-to-Month</v>
      </c>
      <c r="AC2513" s="18" t="str">
        <f>vlookup(F2513,Table3_PhoneService!A:B,2,false)</f>
        <v>One Line</v>
      </c>
      <c r="AD2513" s="18" t="str">
        <f>vlookup(G2513,Table4_InternetService!A:B,2,false)</f>
        <v>DSL</v>
      </c>
      <c r="AE2513" s="10"/>
    </row>
    <row r="2514" ht="15.75" customHeight="1">
      <c r="A2514" s="12" t="s">
        <v>2554</v>
      </c>
      <c r="B2514" s="12" t="s">
        <v>43</v>
      </c>
      <c r="C2514" s="12">
        <v>0.0</v>
      </c>
      <c r="D2514" s="12" t="s">
        <v>39</v>
      </c>
      <c r="E2514" s="12" t="s">
        <v>39</v>
      </c>
      <c r="F2514" s="12">
        <v>1.0</v>
      </c>
      <c r="G2514" s="12">
        <v>2.0</v>
      </c>
      <c r="H2514" s="12">
        <v>0.0</v>
      </c>
      <c r="I2514" s="12" t="s">
        <v>44</v>
      </c>
      <c r="J2514" s="5">
        <v>75.9</v>
      </c>
      <c r="K2514" s="5">
        <v>1373.05</v>
      </c>
      <c r="L2514" s="12" t="s">
        <v>39</v>
      </c>
      <c r="M2514" s="17">
        <f t="shared" si="2"/>
        <v>18.09025033</v>
      </c>
      <c r="N2514" s="18" t="b">
        <f t="shared" si="3"/>
        <v>0</v>
      </c>
      <c r="O2514" s="18" t="b">
        <f t="shared" si="4"/>
        <v>0</v>
      </c>
      <c r="P2514" s="18" t="b">
        <f t="shared" ref="P2514:Q2514" si="2520">if(F2514=0,false,true)</f>
        <v>1</v>
      </c>
      <c r="Q2514" s="18" t="b">
        <f t="shared" si="2520"/>
        <v>1</v>
      </c>
      <c r="R2514" s="18" t="b">
        <f t="shared" si="6"/>
        <v>1</v>
      </c>
      <c r="S2514" s="18">
        <f t="shared" si="11"/>
        <v>0</v>
      </c>
      <c r="T2514" s="19"/>
      <c r="U2514" s="20"/>
      <c r="V2514" s="19"/>
      <c r="W2514" s="19"/>
      <c r="X2514" s="19"/>
      <c r="Y2514" s="19">
        <f t="shared" si="7"/>
        <v>43944.75489</v>
      </c>
      <c r="Z2514" s="21">
        <f t="shared" si="8"/>
        <v>75.9</v>
      </c>
      <c r="AA2514" s="18" t="b">
        <f t="shared" si="9"/>
        <v>1</v>
      </c>
      <c r="AB2514" s="18" t="str">
        <f>vlookup(H2514,Table2_ContractType!A:B,2,false)</f>
        <v>Month-to-Month</v>
      </c>
      <c r="AC2514" s="18" t="str">
        <f>vlookup(F2514,Table3_PhoneService!A:B,2,false)</f>
        <v>One Line</v>
      </c>
      <c r="AD2514" s="18" t="str">
        <f>vlookup(G2514,Table4_InternetService!A:B,2,false)</f>
        <v>Fiber Optic</v>
      </c>
      <c r="AE2514" s="10"/>
    </row>
    <row r="2515" ht="15.75" customHeight="1">
      <c r="A2515" s="12" t="s">
        <v>2555</v>
      </c>
      <c r="B2515" s="12" t="s">
        <v>43</v>
      </c>
      <c r="C2515" s="12">
        <v>0.0</v>
      </c>
      <c r="D2515" s="12" t="s">
        <v>37</v>
      </c>
      <c r="E2515" s="12" t="s">
        <v>39</v>
      </c>
      <c r="F2515" s="12">
        <v>2.0</v>
      </c>
      <c r="G2515" s="12">
        <v>2.0</v>
      </c>
      <c r="H2515" s="12">
        <v>1.0</v>
      </c>
      <c r="I2515" s="12" t="s">
        <v>56</v>
      </c>
      <c r="J2515" s="5">
        <v>111.55</v>
      </c>
      <c r="K2515" s="5">
        <v>5720.35</v>
      </c>
      <c r="L2515" s="12" t="s">
        <v>39</v>
      </c>
      <c r="M2515" s="17">
        <f t="shared" si="2"/>
        <v>51.28059166</v>
      </c>
      <c r="N2515" s="18" t="b">
        <f t="shared" si="3"/>
        <v>0</v>
      </c>
      <c r="O2515" s="18" t="b">
        <f t="shared" si="4"/>
        <v>0</v>
      </c>
      <c r="P2515" s="18" t="b">
        <f t="shared" ref="P2515:Q2515" si="2521">if(F2515=0,false,true)</f>
        <v>1</v>
      </c>
      <c r="Q2515" s="18" t="b">
        <f t="shared" si="2521"/>
        <v>1</v>
      </c>
      <c r="R2515" s="18" t="b">
        <f t="shared" si="6"/>
        <v>1</v>
      </c>
      <c r="S2515" s="18">
        <f t="shared" si="11"/>
        <v>1</v>
      </c>
      <c r="T2515" s="19"/>
      <c r="U2515" s="20"/>
      <c r="V2515" s="19"/>
      <c r="W2515" s="19"/>
      <c r="X2515" s="19"/>
      <c r="Y2515" s="19">
        <f t="shared" si="7"/>
        <v>42935.21534</v>
      </c>
      <c r="Z2515" s="21">
        <f t="shared" si="8"/>
        <v>111.55</v>
      </c>
      <c r="AA2515" s="18" t="b">
        <f t="shared" si="9"/>
        <v>1</v>
      </c>
      <c r="AB2515" s="18" t="str">
        <f>vlookup(H2515,Table2_ContractType!A:B,2,false)</f>
        <v>1 Year</v>
      </c>
      <c r="AC2515" s="18" t="str">
        <f>vlookup(F2515,Table3_PhoneService!A:B,2,false)</f>
        <v>Two or More Lines</v>
      </c>
      <c r="AD2515" s="18" t="str">
        <f>vlookup(G2515,Table4_InternetService!A:B,2,false)</f>
        <v>Fiber Optic</v>
      </c>
      <c r="AE2515" s="10"/>
    </row>
    <row r="2516" ht="15.75" customHeight="1">
      <c r="A2516" s="12" t="s">
        <v>2556</v>
      </c>
      <c r="B2516" s="12" t="s">
        <v>36</v>
      </c>
      <c r="C2516" s="12">
        <v>0.0</v>
      </c>
      <c r="D2516" s="12" t="s">
        <v>39</v>
      </c>
      <c r="E2516" s="12" t="s">
        <v>39</v>
      </c>
      <c r="F2516" s="12">
        <v>2.0</v>
      </c>
      <c r="G2516" s="12">
        <v>2.0</v>
      </c>
      <c r="H2516" s="12">
        <v>0.0</v>
      </c>
      <c r="I2516" s="12" t="s">
        <v>44</v>
      </c>
      <c r="J2516" s="5">
        <v>95.65</v>
      </c>
      <c r="K2516" s="5">
        <v>778.1</v>
      </c>
      <c r="L2516" s="12" t="s">
        <v>37</v>
      </c>
      <c r="M2516" s="17">
        <f t="shared" si="2"/>
        <v>8.134866702</v>
      </c>
      <c r="N2516" s="18" t="b">
        <f t="shared" si="3"/>
        <v>1</v>
      </c>
      <c r="O2516" s="18" t="b">
        <f t="shared" si="4"/>
        <v>1</v>
      </c>
      <c r="P2516" s="18" t="b">
        <f t="shared" ref="P2516:Q2516" si="2522">if(F2516=0,false,true)</f>
        <v>1</v>
      </c>
      <c r="Q2516" s="18" t="b">
        <f t="shared" si="2522"/>
        <v>1</v>
      </c>
      <c r="R2516" s="18" t="b">
        <f t="shared" si="6"/>
        <v>1</v>
      </c>
      <c r="S2516" s="18">
        <f t="shared" si="11"/>
        <v>0</v>
      </c>
      <c r="T2516" s="19"/>
      <c r="U2516" s="20"/>
      <c r="V2516" s="19"/>
      <c r="W2516" s="19"/>
      <c r="X2516" s="19"/>
      <c r="Y2516" s="19">
        <f t="shared" si="7"/>
        <v>44247.56447</v>
      </c>
      <c r="Z2516" s="21">
        <f t="shared" si="8"/>
        <v>95.65</v>
      </c>
      <c r="AA2516" s="18" t="b">
        <f t="shared" si="9"/>
        <v>1</v>
      </c>
      <c r="AB2516" s="18" t="str">
        <f>vlookup(H2516,Table2_ContractType!A:B,2,false)</f>
        <v>Month-to-Month</v>
      </c>
      <c r="AC2516" s="18" t="str">
        <f>vlookup(F2516,Table3_PhoneService!A:B,2,false)</f>
        <v>Two or More Lines</v>
      </c>
      <c r="AD2516" s="18" t="str">
        <f>vlookup(G2516,Table4_InternetService!A:B,2,false)</f>
        <v>Fiber Optic</v>
      </c>
      <c r="AE2516" s="10"/>
    </row>
    <row r="2517" ht="15.75" customHeight="1">
      <c r="A2517" s="12" t="s">
        <v>2557</v>
      </c>
      <c r="B2517" s="12" t="s">
        <v>36</v>
      </c>
      <c r="C2517" s="12">
        <v>0.0</v>
      </c>
      <c r="D2517" s="12" t="s">
        <v>37</v>
      </c>
      <c r="E2517" s="12" t="s">
        <v>39</v>
      </c>
      <c r="F2517" s="12">
        <v>2.0</v>
      </c>
      <c r="G2517" s="12">
        <v>1.0</v>
      </c>
      <c r="H2517" s="12">
        <v>1.0</v>
      </c>
      <c r="I2517" s="12" t="s">
        <v>44</v>
      </c>
      <c r="J2517" s="5">
        <v>74.6</v>
      </c>
      <c r="K2517" s="5">
        <v>4368.95</v>
      </c>
      <c r="L2517" s="12" t="s">
        <v>39</v>
      </c>
      <c r="M2517" s="17">
        <f t="shared" si="2"/>
        <v>58.5650134</v>
      </c>
      <c r="N2517" s="18" t="b">
        <f t="shared" si="3"/>
        <v>1</v>
      </c>
      <c r="O2517" s="18" t="b">
        <f t="shared" si="4"/>
        <v>0</v>
      </c>
      <c r="P2517" s="18" t="b">
        <f t="shared" ref="P2517:Q2517" si="2523">if(F2517=0,false,true)</f>
        <v>1</v>
      </c>
      <c r="Q2517" s="18" t="b">
        <f t="shared" si="2523"/>
        <v>1</v>
      </c>
      <c r="R2517" s="18" t="b">
        <f t="shared" si="6"/>
        <v>1</v>
      </c>
      <c r="S2517" s="18">
        <f t="shared" si="11"/>
        <v>1</v>
      </c>
      <c r="T2517" s="19"/>
      <c r="U2517" s="20"/>
      <c r="V2517" s="19"/>
      <c r="W2517" s="19"/>
      <c r="X2517" s="19"/>
      <c r="Y2517" s="19">
        <f t="shared" si="7"/>
        <v>42713.64751</v>
      </c>
      <c r="Z2517" s="21">
        <f t="shared" si="8"/>
        <v>74.6</v>
      </c>
      <c r="AA2517" s="18" t="b">
        <f t="shared" si="9"/>
        <v>1</v>
      </c>
      <c r="AB2517" s="18" t="str">
        <f>vlookup(H2517,Table2_ContractType!A:B,2,false)</f>
        <v>1 Year</v>
      </c>
      <c r="AC2517" s="18" t="str">
        <f>vlookup(F2517,Table3_PhoneService!A:B,2,false)</f>
        <v>Two or More Lines</v>
      </c>
      <c r="AD2517" s="18" t="str">
        <f>vlookup(G2517,Table4_InternetService!A:B,2,false)</f>
        <v>DSL</v>
      </c>
      <c r="AE2517" s="10"/>
    </row>
    <row r="2518" ht="15.75" customHeight="1">
      <c r="A2518" s="12" t="s">
        <v>2558</v>
      </c>
      <c r="B2518" s="12" t="s">
        <v>43</v>
      </c>
      <c r="C2518" s="12">
        <v>0.0</v>
      </c>
      <c r="D2518" s="12" t="s">
        <v>39</v>
      </c>
      <c r="E2518" s="12" t="s">
        <v>39</v>
      </c>
      <c r="F2518" s="12">
        <v>1.0</v>
      </c>
      <c r="G2518" s="12">
        <v>2.0</v>
      </c>
      <c r="H2518" s="12">
        <v>1.0</v>
      </c>
      <c r="I2518" s="12" t="s">
        <v>56</v>
      </c>
      <c r="J2518" s="5">
        <v>98.9</v>
      </c>
      <c r="K2518" s="5">
        <v>1064.95</v>
      </c>
      <c r="L2518" s="12" t="s">
        <v>39</v>
      </c>
      <c r="M2518" s="17">
        <f t="shared" si="2"/>
        <v>10.76794742</v>
      </c>
      <c r="N2518" s="18" t="b">
        <f t="shared" si="3"/>
        <v>0</v>
      </c>
      <c r="O2518" s="18" t="b">
        <f t="shared" si="4"/>
        <v>0</v>
      </c>
      <c r="P2518" s="18" t="b">
        <f t="shared" ref="P2518:Q2518" si="2524">if(F2518=0,false,true)</f>
        <v>1</v>
      </c>
      <c r="Q2518" s="18" t="b">
        <f t="shared" si="2524"/>
        <v>1</v>
      </c>
      <c r="R2518" s="18" t="b">
        <f t="shared" si="6"/>
        <v>1</v>
      </c>
      <c r="S2518" s="18">
        <f t="shared" si="11"/>
        <v>0</v>
      </c>
      <c r="T2518" s="19"/>
      <c r="U2518" s="20"/>
      <c r="V2518" s="19"/>
      <c r="W2518" s="19"/>
      <c r="X2518" s="19"/>
      <c r="Y2518" s="19">
        <f t="shared" si="7"/>
        <v>44167.47493</v>
      </c>
      <c r="Z2518" s="21">
        <f t="shared" si="8"/>
        <v>98.9</v>
      </c>
      <c r="AA2518" s="18" t="b">
        <f t="shared" si="9"/>
        <v>1</v>
      </c>
      <c r="AB2518" s="18" t="str">
        <f>vlookup(H2518,Table2_ContractType!A:B,2,false)</f>
        <v>1 Year</v>
      </c>
      <c r="AC2518" s="18" t="str">
        <f>vlookup(F2518,Table3_PhoneService!A:B,2,false)</f>
        <v>One Line</v>
      </c>
      <c r="AD2518" s="18" t="str">
        <f>vlookup(G2518,Table4_InternetService!A:B,2,false)</f>
        <v>Fiber Optic</v>
      </c>
      <c r="AE2518" s="10"/>
    </row>
    <row r="2519" ht="15.75" customHeight="1">
      <c r="A2519" s="12" t="s">
        <v>2559</v>
      </c>
      <c r="B2519" s="12" t="s">
        <v>36</v>
      </c>
      <c r="C2519" s="12">
        <v>1.0</v>
      </c>
      <c r="D2519" s="12" t="s">
        <v>39</v>
      </c>
      <c r="E2519" s="12" t="s">
        <v>39</v>
      </c>
      <c r="F2519" s="12">
        <v>2.0</v>
      </c>
      <c r="G2519" s="12">
        <v>2.0</v>
      </c>
      <c r="H2519" s="12">
        <v>0.0</v>
      </c>
      <c r="I2519" s="12" t="s">
        <v>56</v>
      </c>
      <c r="J2519" s="5">
        <v>99.05</v>
      </c>
      <c r="K2519" s="5">
        <v>3554.6</v>
      </c>
      <c r="L2519" s="12" t="s">
        <v>39</v>
      </c>
      <c r="M2519" s="17">
        <f t="shared" si="2"/>
        <v>35.8869258</v>
      </c>
      <c r="N2519" s="18" t="b">
        <f t="shared" si="3"/>
        <v>1</v>
      </c>
      <c r="O2519" s="18" t="b">
        <f t="shared" si="4"/>
        <v>0</v>
      </c>
      <c r="P2519" s="18" t="b">
        <f t="shared" ref="P2519:Q2519" si="2525">if(F2519=0,false,true)</f>
        <v>1</v>
      </c>
      <c r="Q2519" s="18" t="b">
        <f t="shared" si="2525"/>
        <v>1</v>
      </c>
      <c r="R2519" s="18" t="b">
        <f t="shared" si="6"/>
        <v>1</v>
      </c>
      <c r="S2519" s="18">
        <f t="shared" si="11"/>
        <v>0</v>
      </c>
      <c r="T2519" s="19"/>
      <c r="U2519" s="20"/>
      <c r="V2519" s="19"/>
      <c r="W2519" s="19"/>
      <c r="X2519" s="19"/>
      <c r="Y2519" s="19">
        <f t="shared" si="7"/>
        <v>43403.43934</v>
      </c>
      <c r="Z2519" s="21">
        <f t="shared" si="8"/>
        <v>99.05</v>
      </c>
      <c r="AA2519" s="18" t="b">
        <f t="shared" si="9"/>
        <v>1</v>
      </c>
      <c r="AB2519" s="18" t="str">
        <f>vlookup(H2519,Table2_ContractType!A:B,2,false)</f>
        <v>Month-to-Month</v>
      </c>
      <c r="AC2519" s="18" t="str">
        <f>vlookup(F2519,Table3_PhoneService!A:B,2,false)</f>
        <v>Two or More Lines</v>
      </c>
      <c r="AD2519" s="18" t="str">
        <f>vlookup(G2519,Table4_InternetService!A:B,2,false)</f>
        <v>Fiber Optic</v>
      </c>
      <c r="AE2519" s="10"/>
    </row>
    <row r="2520" ht="15.75" customHeight="1">
      <c r="A2520" s="12" t="s">
        <v>2560</v>
      </c>
      <c r="B2520" s="12" t="s">
        <v>43</v>
      </c>
      <c r="C2520" s="12">
        <v>0.0</v>
      </c>
      <c r="D2520" s="12" t="s">
        <v>39</v>
      </c>
      <c r="E2520" s="12" t="s">
        <v>39</v>
      </c>
      <c r="F2520" s="12">
        <v>1.0</v>
      </c>
      <c r="G2520" s="12">
        <v>1.0</v>
      </c>
      <c r="H2520" s="12">
        <v>0.0</v>
      </c>
      <c r="I2520" s="12" t="s">
        <v>41</v>
      </c>
      <c r="J2520" s="5">
        <v>44.4</v>
      </c>
      <c r="K2520" s="5">
        <v>348.15</v>
      </c>
      <c r="L2520" s="12" t="s">
        <v>39</v>
      </c>
      <c r="M2520" s="17">
        <f t="shared" si="2"/>
        <v>7.841216216</v>
      </c>
      <c r="N2520" s="18" t="b">
        <f t="shared" si="3"/>
        <v>0</v>
      </c>
      <c r="O2520" s="18" t="b">
        <f t="shared" si="4"/>
        <v>0</v>
      </c>
      <c r="P2520" s="18" t="b">
        <f t="shared" ref="P2520:Q2520" si="2526">if(F2520=0,false,true)</f>
        <v>1</v>
      </c>
      <c r="Q2520" s="18" t="b">
        <f t="shared" si="2526"/>
        <v>1</v>
      </c>
      <c r="R2520" s="18" t="b">
        <f t="shared" si="6"/>
        <v>1</v>
      </c>
      <c r="S2520" s="18">
        <f t="shared" si="11"/>
        <v>0</v>
      </c>
      <c r="T2520" s="19"/>
      <c r="U2520" s="20"/>
      <c r="V2520" s="19"/>
      <c r="W2520" s="19"/>
      <c r="X2520" s="19"/>
      <c r="Y2520" s="19">
        <f t="shared" si="7"/>
        <v>44256.49634</v>
      </c>
      <c r="Z2520" s="21">
        <f t="shared" si="8"/>
        <v>44.4</v>
      </c>
      <c r="AA2520" s="18" t="b">
        <f t="shared" si="9"/>
        <v>1</v>
      </c>
      <c r="AB2520" s="18" t="str">
        <f>vlookup(H2520,Table2_ContractType!A:B,2,false)</f>
        <v>Month-to-Month</v>
      </c>
      <c r="AC2520" s="18" t="str">
        <f>vlookup(F2520,Table3_PhoneService!A:B,2,false)</f>
        <v>One Line</v>
      </c>
      <c r="AD2520" s="18" t="str">
        <f>vlookup(G2520,Table4_InternetService!A:B,2,false)</f>
        <v>DSL</v>
      </c>
      <c r="AE2520" s="10"/>
    </row>
    <row r="2521" ht="15.75" customHeight="1">
      <c r="A2521" s="12" t="s">
        <v>2561</v>
      </c>
      <c r="B2521" s="12" t="s">
        <v>43</v>
      </c>
      <c r="C2521" s="12">
        <v>0.0</v>
      </c>
      <c r="D2521" s="12" t="s">
        <v>39</v>
      </c>
      <c r="E2521" s="12" t="s">
        <v>39</v>
      </c>
      <c r="F2521" s="12">
        <v>1.0</v>
      </c>
      <c r="G2521" s="12">
        <v>0.0</v>
      </c>
      <c r="H2521" s="12">
        <v>0.0</v>
      </c>
      <c r="I2521" s="12" t="s">
        <v>41</v>
      </c>
      <c r="J2521" s="5">
        <v>20.35</v>
      </c>
      <c r="K2521" s="5">
        <v>20.35</v>
      </c>
      <c r="L2521" s="12" t="s">
        <v>39</v>
      </c>
      <c r="M2521" s="17">
        <f t="shared" si="2"/>
        <v>1</v>
      </c>
      <c r="N2521" s="18" t="b">
        <f t="shared" si="3"/>
        <v>0</v>
      </c>
      <c r="O2521" s="18" t="b">
        <f t="shared" si="4"/>
        <v>0</v>
      </c>
      <c r="P2521" s="18" t="b">
        <f t="shared" ref="P2521:Q2521" si="2527">if(F2521=0,false,true)</f>
        <v>1</v>
      </c>
      <c r="Q2521" s="18" t="b">
        <f t="shared" si="2527"/>
        <v>0</v>
      </c>
      <c r="R2521" s="18" t="b">
        <f t="shared" si="6"/>
        <v>0</v>
      </c>
      <c r="S2521" s="18">
        <f t="shared" si="11"/>
        <v>0</v>
      </c>
      <c r="T2521" s="19"/>
      <c r="U2521" s="20"/>
      <c r="V2521" s="19"/>
      <c r="W2521" s="19"/>
      <c r="X2521" s="19"/>
      <c r="Y2521" s="19">
        <f t="shared" si="7"/>
        <v>44464.58333</v>
      </c>
      <c r="Z2521" s="21">
        <f t="shared" si="8"/>
        <v>20.35</v>
      </c>
      <c r="AA2521" s="18" t="b">
        <f t="shared" si="9"/>
        <v>1</v>
      </c>
      <c r="AB2521" s="18" t="str">
        <f>vlookup(H2521,Table2_ContractType!A:B,2,false)</f>
        <v>Month-to-Month</v>
      </c>
      <c r="AC2521" s="18" t="str">
        <f>vlookup(F2521,Table3_PhoneService!A:B,2,false)</f>
        <v>One Line</v>
      </c>
      <c r="AD2521" s="18" t="str">
        <f>vlookup(G2521,Table4_InternetService!A:B,2,false)</f>
        <v>No Internet Service</v>
      </c>
      <c r="AE2521" s="10"/>
    </row>
    <row r="2522" ht="15.75" customHeight="1">
      <c r="A2522" s="12" t="s">
        <v>2562</v>
      </c>
      <c r="B2522" s="12" t="s">
        <v>36</v>
      </c>
      <c r="C2522" s="12">
        <v>0.0</v>
      </c>
      <c r="D2522" s="12" t="s">
        <v>37</v>
      </c>
      <c r="E2522" s="12" t="s">
        <v>39</v>
      </c>
      <c r="F2522" s="12">
        <v>1.0</v>
      </c>
      <c r="G2522" s="12">
        <v>0.0</v>
      </c>
      <c r="H2522" s="12">
        <v>1.0</v>
      </c>
      <c r="I2522" s="12" t="s">
        <v>38</v>
      </c>
      <c r="J2522" s="5">
        <v>20.4</v>
      </c>
      <c r="K2522" s="5">
        <v>482.8</v>
      </c>
      <c r="L2522" s="12" t="s">
        <v>39</v>
      </c>
      <c r="M2522" s="17">
        <f t="shared" si="2"/>
        <v>23.66666667</v>
      </c>
      <c r="N2522" s="18" t="b">
        <f t="shared" si="3"/>
        <v>1</v>
      </c>
      <c r="O2522" s="18" t="b">
        <f t="shared" si="4"/>
        <v>0</v>
      </c>
      <c r="P2522" s="18" t="b">
        <f t="shared" ref="P2522:Q2522" si="2528">if(F2522=0,false,true)</f>
        <v>1</v>
      </c>
      <c r="Q2522" s="18" t="b">
        <f t="shared" si="2528"/>
        <v>0</v>
      </c>
      <c r="R2522" s="18" t="b">
        <f t="shared" si="6"/>
        <v>0</v>
      </c>
      <c r="S2522" s="18">
        <f t="shared" si="11"/>
        <v>1</v>
      </c>
      <c r="T2522" s="19"/>
      <c r="U2522" s="20"/>
      <c r="V2522" s="19"/>
      <c r="W2522" s="19"/>
      <c r="X2522" s="19"/>
      <c r="Y2522" s="19">
        <f t="shared" si="7"/>
        <v>43775.13889</v>
      </c>
      <c r="Z2522" s="21">
        <f t="shared" si="8"/>
        <v>20.4</v>
      </c>
      <c r="AA2522" s="18" t="b">
        <f t="shared" si="9"/>
        <v>1</v>
      </c>
      <c r="AB2522" s="18" t="str">
        <f>vlookup(H2522,Table2_ContractType!A:B,2,false)</f>
        <v>1 Year</v>
      </c>
      <c r="AC2522" s="18" t="str">
        <f>vlookup(F2522,Table3_PhoneService!A:B,2,false)</f>
        <v>One Line</v>
      </c>
      <c r="AD2522" s="18" t="str">
        <f>vlookup(G2522,Table4_InternetService!A:B,2,false)</f>
        <v>No Internet Service</v>
      </c>
      <c r="AE2522" s="10"/>
    </row>
    <row r="2523" ht="15.75" customHeight="1">
      <c r="A2523" s="12" t="s">
        <v>2563</v>
      </c>
      <c r="B2523" s="12" t="s">
        <v>36</v>
      </c>
      <c r="C2523" s="12">
        <v>0.0</v>
      </c>
      <c r="D2523" s="12" t="s">
        <v>39</v>
      </c>
      <c r="E2523" s="12" t="s">
        <v>39</v>
      </c>
      <c r="F2523" s="12">
        <v>1.0</v>
      </c>
      <c r="G2523" s="12">
        <v>0.0</v>
      </c>
      <c r="H2523" s="12">
        <v>0.0</v>
      </c>
      <c r="I2523" s="12" t="s">
        <v>41</v>
      </c>
      <c r="J2523" s="5">
        <v>20.45</v>
      </c>
      <c r="K2523" s="5">
        <v>42.45</v>
      </c>
      <c r="L2523" s="12" t="s">
        <v>39</v>
      </c>
      <c r="M2523" s="17">
        <f t="shared" si="2"/>
        <v>2.075794621</v>
      </c>
      <c r="N2523" s="18" t="b">
        <f t="shared" si="3"/>
        <v>1</v>
      </c>
      <c r="O2523" s="18" t="b">
        <f t="shared" si="4"/>
        <v>0</v>
      </c>
      <c r="P2523" s="18" t="b">
        <f t="shared" ref="P2523:Q2523" si="2529">if(F2523=0,false,true)</f>
        <v>1</v>
      </c>
      <c r="Q2523" s="18" t="b">
        <f t="shared" si="2529"/>
        <v>0</v>
      </c>
      <c r="R2523" s="18" t="b">
        <f t="shared" si="6"/>
        <v>0</v>
      </c>
      <c r="S2523" s="18">
        <f t="shared" si="11"/>
        <v>0</v>
      </c>
      <c r="T2523" s="19"/>
      <c r="U2523" s="20"/>
      <c r="V2523" s="19"/>
      <c r="W2523" s="19"/>
      <c r="X2523" s="19"/>
      <c r="Y2523" s="19">
        <f t="shared" si="7"/>
        <v>44431.86125</v>
      </c>
      <c r="Z2523" s="21">
        <f t="shared" si="8"/>
        <v>20.45</v>
      </c>
      <c r="AA2523" s="18" t="b">
        <f t="shared" si="9"/>
        <v>1</v>
      </c>
      <c r="AB2523" s="18" t="str">
        <f>vlookup(H2523,Table2_ContractType!A:B,2,false)</f>
        <v>Month-to-Month</v>
      </c>
      <c r="AC2523" s="18" t="str">
        <f>vlookup(F2523,Table3_PhoneService!A:B,2,false)</f>
        <v>One Line</v>
      </c>
      <c r="AD2523" s="18" t="str">
        <f>vlookup(G2523,Table4_InternetService!A:B,2,false)</f>
        <v>No Internet Service</v>
      </c>
      <c r="AE2523" s="10"/>
    </row>
    <row r="2524" ht="15.75" customHeight="1">
      <c r="A2524" s="12" t="s">
        <v>2564</v>
      </c>
      <c r="B2524" s="12" t="s">
        <v>43</v>
      </c>
      <c r="C2524" s="12">
        <v>0.0</v>
      </c>
      <c r="D2524" s="12" t="s">
        <v>37</v>
      </c>
      <c r="E2524" s="12" t="s">
        <v>39</v>
      </c>
      <c r="F2524" s="12">
        <v>0.0</v>
      </c>
      <c r="G2524" s="12">
        <v>1.0</v>
      </c>
      <c r="H2524" s="12">
        <v>0.0</v>
      </c>
      <c r="I2524" s="12" t="s">
        <v>41</v>
      </c>
      <c r="J2524" s="5">
        <v>35.1</v>
      </c>
      <c r="K2524" s="5">
        <v>101.1</v>
      </c>
      <c r="L2524" s="12" t="s">
        <v>39</v>
      </c>
      <c r="M2524" s="17">
        <f t="shared" si="2"/>
        <v>2.88034188</v>
      </c>
      <c r="N2524" s="18" t="b">
        <f t="shared" si="3"/>
        <v>0</v>
      </c>
      <c r="O2524" s="18" t="b">
        <f t="shared" si="4"/>
        <v>0</v>
      </c>
      <c r="P2524" s="18" t="b">
        <f t="shared" ref="P2524:Q2524" si="2530">if(F2524=0,false,true)</f>
        <v>0</v>
      </c>
      <c r="Q2524" s="18" t="b">
        <f t="shared" si="2530"/>
        <v>1</v>
      </c>
      <c r="R2524" s="18" t="b">
        <f t="shared" si="6"/>
        <v>0</v>
      </c>
      <c r="S2524" s="18">
        <f t="shared" si="11"/>
        <v>1</v>
      </c>
      <c r="T2524" s="19"/>
      <c r="U2524" s="20"/>
      <c r="V2524" s="19"/>
      <c r="W2524" s="19"/>
      <c r="X2524" s="19"/>
      <c r="Y2524" s="19">
        <f t="shared" si="7"/>
        <v>44407.3896</v>
      </c>
      <c r="Z2524" s="21">
        <f t="shared" si="8"/>
        <v>35.1</v>
      </c>
      <c r="AA2524" s="18" t="b">
        <f t="shared" si="9"/>
        <v>1</v>
      </c>
      <c r="AB2524" s="18" t="str">
        <f>vlookup(H2524,Table2_ContractType!A:B,2,false)</f>
        <v>Month-to-Month</v>
      </c>
      <c r="AC2524" s="18" t="str">
        <f>vlookup(F2524,Table3_PhoneService!A:B,2,false)</f>
        <v>No Phone Service</v>
      </c>
      <c r="AD2524" s="18" t="str">
        <f>vlookup(G2524,Table4_InternetService!A:B,2,false)</f>
        <v>DSL</v>
      </c>
      <c r="AE2524" s="10"/>
    </row>
    <row r="2525" ht="15.75" customHeight="1">
      <c r="A2525" s="12" t="s">
        <v>2565</v>
      </c>
      <c r="B2525" s="12" t="s">
        <v>36</v>
      </c>
      <c r="C2525" s="12">
        <v>0.0</v>
      </c>
      <c r="D2525" s="12" t="s">
        <v>39</v>
      </c>
      <c r="E2525" s="12" t="s">
        <v>39</v>
      </c>
      <c r="F2525" s="12">
        <v>2.0</v>
      </c>
      <c r="G2525" s="12">
        <v>1.0</v>
      </c>
      <c r="H2525" s="12">
        <v>1.0</v>
      </c>
      <c r="I2525" s="12" t="s">
        <v>38</v>
      </c>
      <c r="J2525" s="5">
        <v>85.95</v>
      </c>
      <c r="K2525" s="5">
        <v>3110.1</v>
      </c>
      <c r="L2525" s="12" t="s">
        <v>37</v>
      </c>
      <c r="M2525" s="17">
        <f t="shared" si="2"/>
        <v>36.18499127</v>
      </c>
      <c r="N2525" s="18" t="b">
        <f t="shared" si="3"/>
        <v>1</v>
      </c>
      <c r="O2525" s="18" t="b">
        <f t="shared" si="4"/>
        <v>1</v>
      </c>
      <c r="P2525" s="18" t="b">
        <f t="shared" ref="P2525:Q2525" si="2531">if(F2525=0,false,true)</f>
        <v>1</v>
      </c>
      <c r="Q2525" s="18" t="b">
        <f t="shared" si="2531"/>
        <v>1</v>
      </c>
      <c r="R2525" s="18" t="b">
        <f t="shared" si="6"/>
        <v>1</v>
      </c>
      <c r="S2525" s="18">
        <f t="shared" si="11"/>
        <v>0</v>
      </c>
      <c r="T2525" s="19"/>
      <c r="U2525" s="20"/>
      <c r="V2525" s="19"/>
      <c r="W2525" s="19"/>
      <c r="X2525" s="19"/>
      <c r="Y2525" s="19">
        <f t="shared" si="7"/>
        <v>43394.37318</v>
      </c>
      <c r="Z2525" s="21">
        <f t="shared" si="8"/>
        <v>85.95</v>
      </c>
      <c r="AA2525" s="18" t="b">
        <f t="shared" si="9"/>
        <v>1</v>
      </c>
      <c r="AB2525" s="18" t="str">
        <f>vlookup(H2525,Table2_ContractType!A:B,2,false)</f>
        <v>1 Year</v>
      </c>
      <c r="AC2525" s="18" t="str">
        <f>vlookup(F2525,Table3_PhoneService!A:B,2,false)</f>
        <v>Two or More Lines</v>
      </c>
      <c r="AD2525" s="18" t="str">
        <f>vlookup(G2525,Table4_InternetService!A:B,2,false)</f>
        <v>DSL</v>
      </c>
      <c r="AE2525" s="10"/>
    </row>
    <row r="2526" ht="15.75" customHeight="1">
      <c r="A2526" s="12" t="s">
        <v>2566</v>
      </c>
      <c r="B2526" s="12" t="s">
        <v>36</v>
      </c>
      <c r="C2526" s="12">
        <v>0.0</v>
      </c>
      <c r="D2526" s="12" t="s">
        <v>39</v>
      </c>
      <c r="E2526" s="12" t="s">
        <v>39</v>
      </c>
      <c r="F2526" s="12">
        <v>2.0</v>
      </c>
      <c r="G2526" s="12">
        <v>2.0</v>
      </c>
      <c r="H2526" s="12">
        <v>0.0</v>
      </c>
      <c r="I2526" s="12" t="s">
        <v>44</v>
      </c>
      <c r="J2526" s="5">
        <v>95.6</v>
      </c>
      <c r="K2526" s="5">
        <v>2595.25</v>
      </c>
      <c r="L2526" s="12" t="s">
        <v>39</v>
      </c>
      <c r="M2526" s="17">
        <f t="shared" si="2"/>
        <v>27.14696653</v>
      </c>
      <c r="N2526" s="18" t="b">
        <f t="shared" si="3"/>
        <v>1</v>
      </c>
      <c r="O2526" s="18" t="b">
        <f t="shared" si="4"/>
        <v>0</v>
      </c>
      <c r="P2526" s="18" t="b">
        <f t="shared" ref="P2526:Q2526" si="2532">if(F2526=0,false,true)</f>
        <v>1</v>
      </c>
      <c r="Q2526" s="18" t="b">
        <f t="shared" si="2532"/>
        <v>1</v>
      </c>
      <c r="R2526" s="18" t="b">
        <f t="shared" si="6"/>
        <v>1</v>
      </c>
      <c r="S2526" s="18">
        <f t="shared" si="11"/>
        <v>0</v>
      </c>
      <c r="T2526" s="19"/>
      <c r="U2526" s="20"/>
      <c r="V2526" s="19"/>
      <c r="W2526" s="19"/>
      <c r="X2526" s="19"/>
      <c r="Y2526" s="19">
        <f t="shared" si="7"/>
        <v>43669.27977</v>
      </c>
      <c r="Z2526" s="21">
        <f t="shared" si="8"/>
        <v>95.6</v>
      </c>
      <c r="AA2526" s="18" t="b">
        <f t="shared" si="9"/>
        <v>1</v>
      </c>
      <c r="AB2526" s="18" t="str">
        <f>vlookup(H2526,Table2_ContractType!A:B,2,false)</f>
        <v>Month-to-Month</v>
      </c>
      <c r="AC2526" s="18" t="str">
        <f>vlookup(F2526,Table3_PhoneService!A:B,2,false)</f>
        <v>Two or More Lines</v>
      </c>
      <c r="AD2526" s="18" t="str">
        <f>vlookup(G2526,Table4_InternetService!A:B,2,false)</f>
        <v>Fiber Optic</v>
      </c>
      <c r="AE2526" s="10"/>
    </row>
    <row r="2527" ht="15.75" customHeight="1">
      <c r="A2527" s="12" t="s">
        <v>2567</v>
      </c>
      <c r="B2527" s="12" t="s">
        <v>36</v>
      </c>
      <c r="C2527" s="12">
        <v>1.0</v>
      </c>
      <c r="D2527" s="12" t="s">
        <v>37</v>
      </c>
      <c r="E2527" s="12" t="s">
        <v>39</v>
      </c>
      <c r="F2527" s="12">
        <v>2.0</v>
      </c>
      <c r="G2527" s="12">
        <v>2.0</v>
      </c>
      <c r="H2527" s="12">
        <v>2.0</v>
      </c>
      <c r="I2527" s="12" t="s">
        <v>44</v>
      </c>
      <c r="J2527" s="5">
        <v>104.45</v>
      </c>
      <c r="K2527" s="5">
        <v>7349.35</v>
      </c>
      <c r="L2527" s="12" t="s">
        <v>39</v>
      </c>
      <c r="M2527" s="17">
        <f t="shared" si="2"/>
        <v>70.36237434</v>
      </c>
      <c r="N2527" s="18" t="b">
        <f t="shared" si="3"/>
        <v>1</v>
      </c>
      <c r="O2527" s="18" t="b">
        <f t="shared" si="4"/>
        <v>0</v>
      </c>
      <c r="P2527" s="18" t="b">
        <f t="shared" ref="P2527:Q2527" si="2533">if(F2527=0,false,true)</f>
        <v>1</v>
      </c>
      <c r="Q2527" s="18" t="b">
        <f t="shared" si="2533"/>
        <v>1</v>
      </c>
      <c r="R2527" s="18" t="b">
        <f t="shared" si="6"/>
        <v>1</v>
      </c>
      <c r="S2527" s="18">
        <f t="shared" si="11"/>
        <v>1</v>
      </c>
      <c r="T2527" s="19"/>
      <c r="U2527" s="20"/>
      <c r="V2527" s="19"/>
      <c r="W2527" s="19"/>
      <c r="X2527" s="19"/>
      <c r="Y2527" s="19">
        <f t="shared" si="7"/>
        <v>42354.81111</v>
      </c>
      <c r="Z2527" s="21">
        <f t="shared" si="8"/>
        <v>104.45</v>
      </c>
      <c r="AA2527" s="18" t="b">
        <f t="shared" si="9"/>
        <v>1</v>
      </c>
      <c r="AB2527" s="18" t="str">
        <f>vlookup(H2527,Table2_ContractType!A:B,2,false)</f>
        <v>2 Year</v>
      </c>
      <c r="AC2527" s="18" t="str">
        <f>vlookup(F2527,Table3_PhoneService!A:B,2,false)</f>
        <v>Two or More Lines</v>
      </c>
      <c r="AD2527" s="18" t="str">
        <f>vlookup(G2527,Table4_InternetService!A:B,2,false)</f>
        <v>Fiber Optic</v>
      </c>
      <c r="AE2527" s="10"/>
    </row>
    <row r="2528" ht="15.75" customHeight="1">
      <c r="A2528" s="12" t="s">
        <v>2568</v>
      </c>
      <c r="B2528" s="12" t="s">
        <v>36</v>
      </c>
      <c r="C2528" s="12">
        <v>0.0</v>
      </c>
      <c r="D2528" s="12" t="s">
        <v>39</v>
      </c>
      <c r="E2528" s="12" t="s">
        <v>39</v>
      </c>
      <c r="F2528" s="12">
        <v>1.0</v>
      </c>
      <c r="G2528" s="12">
        <v>1.0</v>
      </c>
      <c r="H2528" s="12">
        <v>0.0</v>
      </c>
      <c r="I2528" s="12" t="s">
        <v>56</v>
      </c>
      <c r="J2528" s="5">
        <v>54.25</v>
      </c>
      <c r="K2528" s="5">
        <v>583.0</v>
      </c>
      <c r="L2528" s="12" t="s">
        <v>39</v>
      </c>
      <c r="M2528" s="17">
        <f t="shared" si="2"/>
        <v>10.74654378</v>
      </c>
      <c r="N2528" s="18" t="b">
        <f t="shared" si="3"/>
        <v>1</v>
      </c>
      <c r="O2528" s="18" t="b">
        <f t="shared" si="4"/>
        <v>0</v>
      </c>
      <c r="P2528" s="18" t="b">
        <f t="shared" ref="P2528:Q2528" si="2534">if(F2528=0,false,true)</f>
        <v>1</v>
      </c>
      <c r="Q2528" s="18" t="b">
        <f t="shared" si="2534"/>
        <v>1</v>
      </c>
      <c r="R2528" s="18" t="b">
        <f t="shared" si="6"/>
        <v>1</v>
      </c>
      <c r="S2528" s="18">
        <f t="shared" si="11"/>
        <v>0</v>
      </c>
      <c r="T2528" s="19"/>
      <c r="U2528" s="20"/>
      <c r="V2528" s="19"/>
      <c r="W2528" s="19"/>
      <c r="X2528" s="19"/>
      <c r="Y2528" s="19">
        <f t="shared" si="7"/>
        <v>44168.12596</v>
      </c>
      <c r="Z2528" s="21">
        <f t="shared" si="8"/>
        <v>54.25</v>
      </c>
      <c r="AA2528" s="18" t="b">
        <f t="shared" si="9"/>
        <v>1</v>
      </c>
      <c r="AB2528" s="18" t="str">
        <f>vlookup(H2528,Table2_ContractType!A:B,2,false)</f>
        <v>Month-to-Month</v>
      </c>
      <c r="AC2528" s="18" t="str">
        <f>vlookup(F2528,Table3_PhoneService!A:B,2,false)</f>
        <v>One Line</v>
      </c>
      <c r="AD2528" s="18" t="str">
        <f>vlookup(G2528,Table4_InternetService!A:B,2,false)</f>
        <v>DSL</v>
      </c>
      <c r="AE2528" s="10"/>
    </row>
    <row r="2529" ht="15.75" customHeight="1">
      <c r="A2529" s="12" t="s">
        <v>2569</v>
      </c>
      <c r="B2529" s="12" t="s">
        <v>43</v>
      </c>
      <c r="C2529" s="12">
        <v>1.0</v>
      </c>
      <c r="D2529" s="12" t="s">
        <v>37</v>
      </c>
      <c r="E2529" s="12" t="s">
        <v>39</v>
      </c>
      <c r="F2529" s="12">
        <v>2.0</v>
      </c>
      <c r="G2529" s="12">
        <v>1.0</v>
      </c>
      <c r="H2529" s="12">
        <v>1.0</v>
      </c>
      <c r="I2529" s="12" t="s">
        <v>38</v>
      </c>
      <c r="J2529" s="5">
        <v>60.0</v>
      </c>
      <c r="K2529" s="5">
        <v>3316.1</v>
      </c>
      <c r="L2529" s="12" t="s">
        <v>39</v>
      </c>
      <c r="M2529" s="17">
        <f t="shared" si="2"/>
        <v>55.26833333</v>
      </c>
      <c r="N2529" s="18" t="b">
        <f t="shared" si="3"/>
        <v>0</v>
      </c>
      <c r="O2529" s="18" t="b">
        <f t="shared" si="4"/>
        <v>0</v>
      </c>
      <c r="P2529" s="18" t="b">
        <f t="shared" ref="P2529:Q2529" si="2535">if(F2529=0,false,true)</f>
        <v>1</v>
      </c>
      <c r="Q2529" s="18" t="b">
        <f t="shared" si="2535"/>
        <v>1</v>
      </c>
      <c r="R2529" s="18" t="b">
        <f t="shared" si="6"/>
        <v>1</v>
      </c>
      <c r="S2529" s="18">
        <f t="shared" si="11"/>
        <v>1</v>
      </c>
      <c r="T2529" s="19"/>
      <c r="U2529" s="20"/>
      <c r="V2529" s="19"/>
      <c r="W2529" s="19"/>
      <c r="X2529" s="19"/>
      <c r="Y2529" s="19">
        <f t="shared" si="7"/>
        <v>42813.92153</v>
      </c>
      <c r="Z2529" s="21">
        <f t="shared" si="8"/>
        <v>60</v>
      </c>
      <c r="AA2529" s="18" t="b">
        <f t="shared" si="9"/>
        <v>1</v>
      </c>
      <c r="AB2529" s="18" t="str">
        <f>vlookup(H2529,Table2_ContractType!A:B,2,false)</f>
        <v>1 Year</v>
      </c>
      <c r="AC2529" s="18" t="str">
        <f>vlookup(F2529,Table3_PhoneService!A:B,2,false)</f>
        <v>Two or More Lines</v>
      </c>
      <c r="AD2529" s="18" t="str">
        <f>vlookup(G2529,Table4_InternetService!A:B,2,false)</f>
        <v>DSL</v>
      </c>
      <c r="AE2529" s="10"/>
    </row>
    <row r="2530" ht="15.75" customHeight="1">
      <c r="A2530" s="12" t="s">
        <v>2570</v>
      </c>
      <c r="B2530" s="12" t="s">
        <v>43</v>
      </c>
      <c r="C2530" s="12">
        <v>0.0</v>
      </c>
      <c r="D2530" s="12" t="s">
        <v>39</v>
      </c>
      <c r="E2530" s="12" t="s">
        <v>39</v>
      </c>
      <c r="F2530" s="12">
        <v>0.0</v>
      </c>
      <c r="G2530" s="12">
        <v>1.0</v>
      </c>
      <c r="H2530" s="12">
        <v>1.0</v>
      </c>
      <c r="I2530" s="12" t="s">
        <v>56</v>
      </c>
      <c r="J2530" s="5">
        <v>50.05</v>
      </c>
      <c r="K2530" s="5">
        <v>1523.4</v>
      </c>
      <c r="L2530" s="12" t="s">
        <v>39</v>
      </c>
      <c r="M2530" s="17">
        <f t="shared" si="2"/>
        <v>30.43756244</v>
      </c>
      <c r="N2530" s="18" t="b">
        <f t="shared" si="3"/>
        <v>0</v>
      </c>
      <c r="O2530" s="18" t="b">
        <f t="shared" si="4"/>
        <v>0</v>
      </c>
      <c r="P2530" s="18" t="b">
        <f t="shared" ref="P2530:Q2530" si="2536">if(F2530=0,false,true)</f>
        <v>0</v>
      </c>
      <c r="Q2530" s="18" t="b">
        <f t="shared" si="2536"/>
        <v>1</v>
      </c>
      <c r="R2530" s="18" t="b">
        <f t="shared" si="6"/>
        <v>0</v>
      </c>
      <c r="S2530" s="18">
        <f t="shared" si="11"/>
        <v>0</v>
      </c>
      <c r="T2530" s="19"/>
      <c r="U2530" s="20"/>
      <c r="V2530" s="19"/>
      <c r="W2530" s="19"/>
      <c r="X2530" s="19"/>
      <c r="Y2530" s="19">
        <f t="shared" si="7"/>
        <v>43569.19081</v>
      </c>
      <c r="Z2530" s="21">
        <f t="shared" si="8"/>
        <v>50.05</v>
      </c>
      <c r="AA2530" s="18" t="b">
        <f t="shared" si="9"/>
        <v>1</v>
      </c>
      <c r="AB2530" s="18" t="str">
        <f>vlookup(H2530,Table2_ContractType!A:B,2,false)</f>
        <v>1 Year</v>
      </c>
      <c r="AC2530" s="18" t="str">
        <f>vlookup(F2530,Table3_PhoneService!A:B,2,false)</f>
        <v>No Phone Service</v>
      </c>
      <c r="AD2530" s="18" t="str">
        <f>vlookup(G2530,Table4_InternetService!A:B,2,false)</f>
        <v>DSL</v>
      </c>
      <c r="AE2530" s="10"/>
    </row>
    <row r="2531" ht="15.75" customHeight="1">
      <c r="A2531" s="12" t="s">
        <v>2571</v>
      </c>
      <c r="B2531" s="12" t="s">
        <v>43</v>
      </c>
      <c r="C2531" s="12">
        <v>1.0</v>
      </c>
      <c r="D2531" s="12" t="s">
        <v>39</v>
      </c>
      <c r="E2531" s="12" t="s">
        <v>39</v>
      </c>
      <c r="F2531" s="12">
        <v>2.0</v>
      </c>
      <c r="G2531" s="12">
        <v>2.0</v>
      </c>
      <c r="H2531" s="12">
        <v>0.0</v>
      </c>
      <c r="I2531" s="12" t="s">
        <v>56</v>
      </c>
      <c r="J2531" s="5">
        <v>106.9</v>
      </c>
      <c r="K2531" s="5">
        <v>1364.3</v>
      </c>
      <c r="L2531" s="12" t="s">
        <v>37</v>
      </c>
      <c r="M2531" s="17">
        <f t="shared" si="2"/>
        <v>12.76239476</v>
      </c>
      <c r="N2531" s="18" t="b">
        <f t="shared" si="3"/>
        <v>0</v>
      </c>
      <c r="O2531" s="18" t="b">
        <f t="shared" si="4"/>
        <v>1</v>
      </c>
      <c r="P2531" s="18" t="b">
        <f t="shared" ref="P2531:Q2531" si="2537">if(F2531=0,false,true)</f>
        <v>1</v>
      </c>
      <c r="Q2531" s="18" t="b">
        <f t="shared" si="2537"/>
        <v>1</v>
      </c>
      <c r="R2531" s="18" t="b">
        <f t="shared" si="6"/>
        <v>1</v>
      </c>
      <c r="S2531" s="18">
        <f t="shared" si="11"/>
        <v>0</v>
      </c>
      <c r="T2531" s="19"/>
      <c r="U2531" s="20"/>
      <c r="V2531" s="19"/>
      <c r="W2531" s="19"/>
      <c r="X2531" s="19"/>
      <c r="Y2531" s="19">
        <f t="shared" si="7"/>
        <v>44106.81049</v>
      </c>
      <c r="Z2531" s="21">
        <f t="shared" si="8"/>
        <v>106.9</v>
      </c>
      <c r="AA2531" s="18" t="b">
        <f t="shared" si="9"/>
        <v>1</v>
      </c>
      <c r="AB2531" s="18" t="str">
        <f>vlookup(H2531,Table2_ContractType!A:B,2,false)</f>
        <v>Month-to-Month</v>
      </c>
      <c r="AC2531" s="18" t="str">
        <f>vlookup(F2531,Table3_PhoneService!A:B,2,false)</f>
        <v>Two or More Lines</v>
      </c>
      <c r="AD2531" s="18" t="str">
        <f>vlookup(G2531,Table4_InternetService!A:B,2,false)</f>
        <v>Fiber Optic</v>
      </c>
      <c r="AE2531" s="10"/>
    </row>
    <row r="2532" ht="15.75" customHeight="1">
      <c r="A2532" s="12" t="s">
        <v>2572</v>
      </c>
      <c r="B2532" s="12" t="s">
        <v>43</v>
      </c>
      <c r="C2532" s="12">
        <v>0.0</v>
      </c>
      <c r="D2532" s="12" t="s">
        <v>37</v>
      </c>
      <c r="E2532" s="12" t="s">
        <v>37</v>
      </c>
      <c r="F2532" s="12">
        <v>2.0</v>
      </c>
      <c r="G2532" s="12">
        <v>2.0</v>
      </c>
      <c r="H2532" s="12">
        <v>2.0</v>
      </c>
      <c r="I2532" s="12" t="s">
        <v>38</v>
      </c>
      <c r="J2532" s="5">
        <v>109.2</v>
      </c>
      <c r="K2532" s="5">
        <v>6741.15</v>
      </c>
      <c r="L2532" s="12" t="s">
        <v>39</v>
      </c>
      <c r="M2532" s="17">
        <f t="shared" si="2"/>
        <v>61.73214286</v>
      </c>
      <c r="N2532" s="18" t="b">
        <f t="shared" si="3"/>
        <v>0</v>
      </c>
      <c r="O2532" s="18" t="b">
        <f t="shared" si="4"/>
        <v>0</v>
      </c>
      <c r="P2532" s="18" t="b">
        <f t="shared" ref="P2532:Q2532" si="2538">if(F2532=0,false,true)</f>
        <v>1</v>
      </c>
      <c r="Q2532" s="18" t="b">
        <f t="shared" si="2538"/>
        <v>1</v>
      </c>
      <c r="R2532" s="18" t="b">
        <f t="shared" si="6"/>
        <v>1</v>
      </c>
      <c r="S2532" s="18">
        <f t="shared" si="11"/>
        <v>3</v>
      </c>
      <c r="T2532" s="19"/>
      <c r="U2532" s="20"/>
      <c r="V2532" s="19"/>
      <c r="W2532" s="19"/>
      <c r="X2532" s="19"/>
      <c r="Y2532" s="19">
        <f t="shared" si="7"/>
        <v>42617.31399</v>
      </c>
      <c r="Z2532" s="21">
        <f t="shared" si="8"/>
        <v>109.2</v>
      </c>
      <c r="AA2532" s="18" t="b">
        <f t="shared" si="9"/>
        <v>1</v>
      </c>
      <c r="AB2532" s="18" t="str">
        <f>vlookup(H2532,Table2_ContractType!A:B,2,false)</f>
        <v>2 Year</v>
      </c>
      <c r="AC2532" s="18" t="str">
        <f>vlookup(F2532,Table3_PhoneService!A:B,2,false)</f>
        <v>Two or More Lines</v>
      </c>
      <c r="AD2532" s="18" t="str">
        <f>vlookup(G2532,Table4_InternetService!A:B,2,false)</f>
        <v>Fiber Optic</v>
      </c>
      <c r="AE2532" s="10"/>
    </row>
    <row r="2533" ht="15.75" customHeight="1">
      <c r="A2533" s="12" t="s">
        <v>2573</v>
      </c>
      <c r="B2533" s="12" t="s">
        <v>36</v>
      </c>
      <c r="C2533" s="12">
        <v>0.0</v>
      </c>
      <c r="D2533" s="12" t="s">
        <v>37</v>
      </c>
      <c r="E2533" s="12" t="s">
        <v>39</v>
      </c>
      <c r="F2533" s="12">
        <v>2.0</v>
      </c>
      <c r="G2533" s="12">
        <v>0.0</v>
      </c>
      <c r="H2533" s="12">
        <v>2.0</v>
      </c>
      <c r="I2533" s="12" t="s">
        <v>38</v>
      </c>
      <c r="J2533" s="5">
        <v>24.45</v>
      </c>
      <c r="K2533" s="5">
        <v>1681.6</v>
      </c>
      <c r="L2533" s="12" t="s">
        <v>39</v>
      </c>
      <c r="M2533" s="17">
        <f t="shared" si="2"/>
        <v>68.77709611</v>
      </c>
      <c r="N2533" s="18" t="b">
        <f t="shared" si="3"/>
        <v>1</v>
      </c>
      <c r="O2533" s="18" t="b">
        <f t="shared" si="4"/>
        <v>0</v>
      </c>
      <c r="P2533" s="18" t="b">
        <f t="shared" ref="P2533:Q2533" si="2539">if(F2533=0,false,true)</f>
        <v>1</v>
      </c>
      <c r="Q2533" s="18" t="b">
        <f t="shared" si="2539"/>
        <v>0</v>
      </c>
      <c r="R2533" s="18" t="b">
        <f t="shared" si="6"/>
        <v>0</v>
      </c>
      <c r="S2533" s="18">
        <f t="shared" si="11"/>
        <v>1</v>
      </c>
      <c r="T2533" s="19"/>
      <c r="U2533" s="20"/>
      <c r="V2533" s="19"/>
      <c r="W2533" s="19"/>
      <c r="X2533" s="19"/>
      <c r="Y2533" s="19">
        <f t="shared" si="7"/>
        <v>42403.02999</v>
      </c>
      <c r="Z2533" s="21">
        <f t="shared" si="8"/>
        <v>24.45</v>
      </c>
      <c r="AA2533" s="18" t="b">
        <f t="shared" si="9"/>
        <v>1</v>
      </c>
      <c r="AB2533" s="18" t="str">
        <f>vlookup(H2533,Table2_ContractType!A:B,2,false)</f>
        <v>2 Year</v>
      </c>
      <c r="AC2533" s="18" t="str">
        <f>vlookup(F2533,Table3_PhoneService!A:B,2,false)</f>
        <v>Two or More Lines</v>
      </c>
      <c r="AD2533" s="18" t="str">
        <f>vlookup(G2533,Table4_InternetService!A:B,2,false)</f>
        <v>No Internet Service</v>
      </c>
      <c r="AE2533" s="10"/>
    </row>
    <row r="2534" ht="15.75" customHeight="1">
      <c r="A2534" s="12" t="s">
        <v>2574</v>
      </c>
      <c r="B2534" s="12" t="s">
        <v>36</v>
      </c>
      <c r="C2534" s="12">
        <v>0.0</v>
      </c>
      <c r="D2534" s="12" t="s">
        <v>37</v>
      </c>
      <c r="E2534" s="12" t="s">
        <v>37</v>
      </c>
      <c r="F2534" s="12">
        <v>2.0</v>
      </c>
      <c r="G2534" s="12">
        <v>2.0</v>
      </c>
      <c r="H2534" s="12">
        <v>2.0</v>
      </c>
      <c r="I2534" s="12" t="s">
        <v>44</v>
      </c>
      <c r="J2534" s="5">
        <v>109.25</v>
      </c>
      <c r="K2534" s="5">
        <v>7082.5</v>
      </c>
      <c r="L2534" s="12" t="s">
        <v>39</v>
      </c>
      <c r="M2534" s="17">
        <f t="shared" si="2"/>
        <v>64.82837529</v>
      </c>
      <c r="N2534" s="18" t="b">
        <f t="shared" si="3"/>
        <v>1</v>
      </c>
      <c r="O2534" s="18" t="b">
        <f t="shared" si="4"/>
        <v>0</v>
      </c>
      <c r="P2534" s="18" t="b">
        <f t="shared" ref="P2534:Q2534" si="2540">if(F2534=0,false,true)</f>
        <v>1</v>
      </c>
      <c r="Q2534" s="18" t="b">
        <f t="shared" si="2540"/>
        <v>1</v>
      </c>
      <c r="R2534" s="18" t="b">
        <f t="shared" si="6"/>
        <v>1</v>
      </c>
      <c r="S2534" s="18">
        <f t="shared" si="11"/>
        <v>3</v>
      </c>
      <c r="T2534" s="19"/>
      <c r="U2534" s="20"/>
      <c r="V2534" s="19"/>
      <c r="W2534" s="19"/>
      <c r="X2534" s="19"/>
      <c r="Y2534" s="19">
        <f t="shared" si="7"/>
        <v>42523.13692</v>
      </c>
      <c r="Z2534" s="21">
        <f t="shared" si="8"/>
        <v>109.25</v>
      </c>
      <c r="AA2534" s="18" t="b">
        <f t="shared" si="9"/>
        <v>1</v>
      </c>
      <c r="AB2534" s="18" t="str">
        <f>vlookup(H2534,Table2_ContractType!A:B,2,false)</f>
        <v>2 Year</v>
      </c>
      <c r="AC2534" s="18" t="str">
        <f>vlookup(F2534,Table3_PhoneService!A:B,2,false)</f>
        <v>Two or More Lines</v>
      </c>
      <c r="AD2534" s="18" t="str">
        <f>vlookup(G2534,Table4_InternetService!A:B,2,false)</f>
        <v>Fiber Optic</v>
      </c>
      <c r="AE2534" s="10"/>
    </row>
    <row r="2535" ht="15.75" customHeight="1">
      <c r="A2535" s="12" t="s">
        <v>2575</v>
      </c>
      <c r="B2535" s="12" t="s">
        <v>36</v>
      </c>
      <c r="C2535" s="12">
        <v>0.0</v>
      </c>
      <c r="D2535" s="12" t="s">
        <v>37</v>
      </c>
      <c r="E2535" s="12" t="s">
        <v>37</v>
      </c>
      <c r="F2535" s="12">
        <v>1.0</v>
      </c>
      <c r="G2535" s="12">
        <v>0.0</v>
      </c>
      <c r="H2535" s="12">
        <v>2.0</v>
      </c>
      <c r="I2535" s="12" t="s">
        <v>41</v>
      </c>
      <c r="J2535" s="5">
        <v>19.35</v>
      </c>
      <c r="K2535" s="5">
        <v>1031.7</v>
      </c>
      <c r="L2535" s="12" t="s">
        <v>39</v>
      </c>
      <c r="M2535" s="17">
        <f t="shared" si="2"/>
        <v>53.31782946</v>
      </c>
      <c r="N2535" s="18" t="b">
        <f t="shared" si="3"/>
        <v>1</v>
      </c>
      <c r="O2535" s="18" t="b">
        <f t="shared" si="4"/>
        <v>0</v>
      </c>
      <c r="P2535" s="18" t="b">
        <f t="shared" ref="P2535:Q2535" si="2541">if(F2535=0,false,true)</f>
        <v>1</v>
      </c>
      <c r="Q2535" s="18" t="b">
        <f t="shared" si="2541"/>
        <v>0</v>
      </c>
      <c r="R2535" s="18" t="b">
        <f t="shared" si="6"/>
        <v>0</v>
      </c>
      <c r="S2535" s="18">
        <f t="shared" si="11"/>
        <v>3</v>
      </c>
      <c r="T2535" s="19"/>
      <c r="U2535" s="20"/>
      <c r="V2535" s="19"/>
      <c r="W2535" s="19"/>
      <c r="X2535" s="19"/>
      <c r="Y2535" s="19">
        <f t="shared" si="7"/>
        <v>42873.24935</v>
      </c>
      <c r="Z2535" s="21">
        <f t="shared" si="8"/>
        <v>19.35</v>
      </c>
      <c r="AA2535" s="18" t="b">
        <f t="shared" si="9"/>
        <v>1</v>
      </c>
      <c r="AB2535" s="18" t="str">
        <f>vlookup(H2535,Table2_ContractType!A:B,2,false)</f>
        <v>2 Year</v>
      </c>
      <c r="AC2535" s="18" t="str">
        <f>vlookup(F2535,Table3_PhoneService!A:B,2,false)</f>
        <v>One Line</v>
      </c>
      <c r="AD2535" s="18" t="str">
        <f>vlookup(G2535,Table4_InternetService!A:B,2,false)</f>
        <v>No Internet Service</v>
      </c>
      <c r="AE2535" s="10"/>
    </row>
    <row r="2536" ht="15.75" customHeight="1">
      <c r="A2536" s="12" t="s">
        <v>2576</v>
      </c>
      <c r="B2536" s="12" t="s">
        <v>43</v>
      </c>
      <c r="C2536" s="12">
        <v>0.0</v>
      </c>
      <c r="D2536" s="12" t="s">
        <v>39</v>
      </c>
      <c r="E2536" s="12" t="s">
        <v>39</v>
      </c>
      <c r="F2536" s="12">
        <v>1.0</v>
      </c>
      <c r="G2536" s="12">
        <v>1.0</v>
      </c>
      <c r="H2536" s="12">
        <v>0.0</v>
      </c>
      <c r="I2536" s="12" t="s">
        <v>41</v>
      </c>
      <c r="J2536" s="5">
        <v>54.45</v>
      </c>
      <c r="K2536" s="5">
        <v>87.3</v>
      </c>
      <c r="L2536" s="12" t="s">
        <v>39</v>
      </c>
      <c r="M2536" s="17">
        <f t="shared" si="2"/>
        <v>1.603305785</v>
      </c>
      <c r="N2536" s="18" t="b">
        <f t="shared" si="3"/>
        <v>0</v>
      </c>
      <c r="O2536" s="18" t="b">
        <f t="shared" si="4"/>
        <v>0</v>
      </c>
      <c r="P2536" s="18" t="b">
        <f t="shared" ref="P2536:Q2536" si="2542">if(F2536=0,false,true)</f>
        <v>1</v>
      </c>
      <c r="Q2536" s="18" t="b">
        <f t="shared" si="2542"/>
        <v>1</v>
      </c>
      <c r="R2536" s="18" t="b">
        <f t="shared" si="6"/>
        <v>1</v>
      </c>
      <c r="S2536" s="18">
        <f t="shared" si="11"/>
        <v>0</v>
      </c>
      <c r="T2536" s="19"/>
      <c r="U2536" s="20"/>
      <c r="V2536" s="19"/>
      <c r="W2536" s="19"/>
      <c r="X2536" s="19"/>
      <c r="Y2536" s="19">
        <f t="shared" si="7"/>
        <v>44446.23278</v>
      </c>
      <c r="Z2536" s="21">
        <f t="shared" si="8"/>
        <v>54.45</v>
      </c>
      <c r="AA2536" s="18" t="b">
        <f t="shared" si="9"/>
        <v>1</v>
      </c>
      <c r="AB2536" s="18" t="str">
        <f>vlookup(H2536,Table2_ContractType!A:B,2,false)</f>
        <v>Month-to-Month</v>
      </c>
      <c r="AC2536" s="18" t="str">
        <f>vlookup(F2536,Table3_PhoneService!A:B,2,false)</f>
        <v>One Line</v>
      </c>
      <c r="AD2536" s="18" t="str">
        <f>vlookup(G2536,Table4_InternetService!A:B,2,false)</f>
        <v>DSL</v>
      </c>
      <c r="AE2536" s="10"/>
    </row>
    <row r="2537" ht="15.75" customHeight="1">
      <c r="A2537" s="12" t="s">
        <v>2577</v>
      </c>
      <c r="B2537" s="12" t="s">
        <v>36</v>
      </c>
      <c r="C2537" s="12">
        <v>1.0</v>
      </c>
      <c r="D2537" s="12" t="s">
        <v>37</v>
      </c>
      <c r="E2537" s="12" t="s">
        <v>39</v>
      </c>
      <c r="F2537" s="12">
        <v>2.0</v>
      </c>
      <c r="G2537" s="12">
        <v>2.0</v>
      </c>
      <c r="H2537" s="12">
        <v>0.0</v>
      </c>
      <c r="I2537" s="12" t="s">
        <v>56</v>
      </c>
      <c r="J2537" s="5">
        <v>100.2</v>
      </c>
      <c r="K2537" s="5">
        <v>1369.8</v>
      </c>
      <c r="L2537" s="12" t="s">
        <v>37</v>
      </c>
      <c r="M2537" s="17">
        <f t="shared" si="2"/>
        <v>13.67065868</v>
      </c>
      <c r="N2537" s="18" t="b">
        <f t="shared" si="3"/>
        <v>1</v>
      </c>
      <c r="O2537" s="18" t="b">
        <f t="shared" si="4"/>
        <v>1</v>
      </c>
      <c r="P2537" s="18" t="b">
        <f t="shared" ref="P2537:Q2537" si="2543">if(F2537=0,false,true)</f>
        <v>1</v>
      </c>
      <c r="Q2537" s="18" t="b">
        <f t="shared" si="2543"/>
        <v>1</v>
      </c>
      <c r="R2537" s="18" t="b">
        <f t="shared" si="6"/>
        <v>1</v>
      </c>
      <c r="S2537" s="18">
        <f t="shared" si="11"/>
        <v>1</v>
      </c>
      <c r="T2537" s="19"/>
      <c r="U2537" s="20"/>
      <c r="V2537" s="19"/>
      <c r="W2537" s="19"/>
      <c r="X2537" s="19"/>
      <c r="Y2537" s="19">
        <f t="shared" si="7"/>
        <v>44079.18413</v>
      </c>
      <c r="Z2537" s="21">
        <f t="shared" si="8"/>
        <v>100.2</v>
      </c>
      <c r="AA2537" s="18" t="b">
        <f t="shared" si="9"/>
        <v>1</v>
      </c>
      <c r="AB2537" s="18" t="str">
        <f>vlookup(H2537,Table2_ContractType!A:B,2,false)</f>
        <v>Month-to-Month</v>
      </c>
      <c r="AC2537" s="18" t="str">
        <f>vlookup(F2537,Table3_PhoneService!A:B,2,false)</f>
        <v>Two or More Lines</v>
      </c>
      <c r="AD2537" s="18" t="str">
        <f>vlookup(G2537,Table4_InternetService!A:B,2,false)</f>
        <v>Fiber Optic</v>
      </c>
      <c r="AE2537" s="10"/>
    </row>
    <row r="2538" ht="15.75" customHeight="1">
      <c r="A2538" s="12" t="s">
        <v>2578</v>
      </c>
      <c r="B2538" s="12" t="s">
        <v>36</v>
      </c>
      <c r="C2538" s="12">
        <v>0.0</v>
      </c>
      <c r="D2538" s="12" t="s">
        <v>37</v>
      </c>
      <c r="E2538" s="12" t="s">
        <v>39</v>
      </c>
      <c r="F2538" s="12">
        <v>0.0</v>
      </c>
      <c r="G2538" s="12">
        <v>1.0</v>
      </c>
      <c r="H2538" s="12">
        <v>0.0</v>
      </c>
      <c r="I2538" s="12" t="s">
        <v>44</v>
      </c>
      <c r="J2538" s="5">
        <v>49.9</v>
      </c>
      <c r="K2538" s="5">
        <v>2782.4</v>
      </c>
      <c r="L2538" s="12" t="s">
        <v>39</v>
      </c>
      <c r="M2538" s="17">
        <f t="shared" si="2"/>
        <v>55.75951904</v>
      </c>
      <c r="N2538" s="18" t="b">
        <f t="shared" si="3"/>
        <v>1</v>
      </c>
      <c r="O2538" s="18" t="b">
        <f t="shared" si="4"/>
        <v>0</v>
      </c>
      <c r="P2538" s="18" t="b">
        <f t="shared" ref="P2538:Q2538" si="2544">if(F2538=0,false,true)</f>
        <v>0</v>
      </c>
      <c r="Q2538" s="18" t="b">
        <f t="shared" si="2544"/>
        <v>1</v>
      </c>
      <c r="R2538" s="18" t="b">
        <f t="shared" si="6"/>
        <v>0</v>
      </c>
      <c r="S2538" s="18">
        <f t="shared" si="11"/>
        <v>1</v>
      </c>
      <c r="T2538" s="19"/>
      <c r="U2538" s="20"/>
      <c r="V2538" s="19"/>
      <c r="W2538" s="19"/>
      <c r="X2538" s="19"/>
      <c r="Y2538" s="19">
        <f t="shared" si="7"/>
        <v>42798.9813</v>
      </c>
      <c r="Z2538" s="21">
        <f t="shared" si="8"/>
        <v>49.9</v>
      </c>
      <c r="AA2538" s="18" t="b">
        <f t="shared" si="9"/>
        <v>1</v>
      </c>
      <c r="AB2538" s="18" t="str">
        <f>vlookup(H2538,Table2_ContractType!A:B,2,false)</f>
        <v>Month-to-Month</v>
      </c>
      <c r="AC2538" s="18" t="str">
        <f>vlookup(F2538,Table3_PhoneService!A:B,2,false)</f>
        <v>No Phone Service</v>
      </c>
      <c r="AD2538" s="18" t="str">
        <f>vlookup(G2538,Table4_InternetService!A:B,2,false)</f>
        <v>DSL</v>
      </c>
      <c r="AE2538" s="10"/>
    </row>
    <row r="2539" ht="15.75" customHeight="1">
      <c r="A2539" s="12" t="s">
        <v>2579</v>
      </c>
      <c r="B2539" s="12" t="s">
        <v>43</v>
      </c>
      <c r="C2539" s="12">
        <v>0.0</v>
      </c>
      <c r="D2539" s="12" t="s">
        <v>39</v>
      </c>
      <c r="E2539" s="12" t="s">
        <v>39</v>
      </c>
      <c r="F2539" s="12">
        <v>1.0</v>
      </c>
      <c r="G2539" s="12">
        <v>0.0</v>
      </c>
      <c r="H2539" s="12">
        <v>0.0</v>
      </c>
      <c r="I2539" s="12" t="s">
        <v>41</v>
      </c>
      <c r="J2539" s="5">
        <v>19.95</v>
      </c>
      <c r="K2539" s="5">
        <v>416.4</v>
      </c>
      <c r="L2539" s="12" t="s">
        <v>39</v>
      </c>
      <c r="M2539" s="17">
        <f t="shared" si="2"/>
        <v>20.87218045</v>
      </c>
      <c r="N2539" s="18" t="b">
        <f t="shared" si="3"/>
        <v>0</v>
      </c>
      <c r="O2539" s="18" t="b">
        <f t="shared" si="4"/>
        <v>0</v>
      </c>
      <c r="P2539" s="18" t="b">
        <f t="shared" ref="P2539:Q2539" si="2545">if(F2539=0,false,true)</f>
        <v>1</v>
      </c>
      <c r="Q2539" s="18" t="b">
        <f t="shared" si="2545"/>
        <v>0</v>
      </c>
      <c r="R2539" s="18" t="b">
        <f t="shared" si="6"/>
        <v>0</v>
      </c>
      <c r="S2539" s="18">
        <f t="shared" si="11"/>
        <v>0</v>
      </c>
      <c r="T2539" s="19"/>
      <c r="U2539" s="20"/>
      <c r="V2539" s="19"/>
      <c r="W2539" s="19"/>
      <c r="X2539" s="19"/>
      <c r="Y2539" s="19">
        <f t="shared" si="7"/>
        <v>43860.13784</v>
      </c>
      <c r="Z2539" s="21">
        <f t="shared" si="8"/>
        <v>19.95</v>
      </c>
      <c r="AA2539" s="18" t="b">
        <f t="shared" si="9"/>
        <v>1</v>
      </c>
      <c r="AB2539" s="18" t="str">
        <f>vlookup(H2539,Table2_ContractType!A:B,2,false)</f>
        <v>Month-to-Month</v>
      </c>
      <c r="AC2539" s="18" t="str">
        <f>vlookup(F2539,Table3_PhoneService!A:B,2,false)</f>
        <v>One Line</v>
      </c>
      <c r="AD2539" s="18" t="str">
        <f>vlookup(G2539,Table4_InternetService!A:B,2,false)</f>
        <v>No Internet Service</v>
      </c>
      <c r="AE2539" s="10"/>
    </row>
    <row r="2540" ht="15.75" customHeight="1">
      <c r="A2540" s="12" t="s">
        <v>2580</v>
      </c>
      <c r="B2540" s="12" t="s">
        <v>36</v>
      </c>
      <c r="C2540" s="12">
        <v>0.0</v>
      </c>
      <c r="D2540" s="12" t="s">
        <v>39</v>
      </c>
      <c r="E2540" s="12" t="s">
        <v>39</v>
      </c>
      <c r="F2540" s="12">
        <v>1.0</v>
      </c>
      <c r="G2540" s="12">
        <v>2.0</v>
      </c>
      <c r="H2540" s="12">
        <v>0.0</v>
      </c>
      <c r="I2540" s="12" t="s">
        <v>56</v>
      </c>
      <c r="J2540" s="5">
        <v>71.0</v>
      </c>
      <c r="K2540" s="5">
        <v>672.55</v>
      </c>
      <c r="L2540" s="12" t="s">
        <v>37</v>
      </c>
      <c r="M2540" s="17">
        <f t="shared" si="2"/>
        <v>9.472535211</v>
      </c>
      <c r="N2540" s="18" t="b">
        <f t="shared" si="3"/>
        <v>1</v>
      </c>
      <c r="O2540" s="18" t="b">
        <f t="shared" si="4"/>
        <v>1</v>
      </c>
      <c r="P2540" s="18" t="b">
        <f t="shared" ref="P2540:Q2540" si="2546">if(F2540=0,false,true)</f>
        <v>1</v>
      </c>
      <c r="Q2540" s="18" t="b">
        <f t="shared" si="2546"/>
        <v>1</v>
      </c>
      <c r="R2540" s="18" t="b">
        <f t="shared" si="6"/>
        <v>1</v>
      </c>
      <c r="S2540" s="18">
        <f t="shared" si="11"/>
        <v>0</v>
      </c>
      <c r="T2540" s="19"/>
      <c r="U2540" s="20"/>
      <c r="V2540" s="19"/>
      <c r="W2540" s="19"/>
      <c r="X2540" s="19"/>
      <c r="Y2540" s="19">
        <f t="shared" si="7"/>
        <v>44206.87705</v>
      </c>
      <c r="Z2540" s="21">
        <f t="shared" si="8"/>
        <v>71</v>
      </c>
      <c r="AA2540" s="18" t="b">
        <f t="shared" si="9"/>
        <v>1</v>
      </c>
      <c r="AB2540" s="18" t="str">
        <f>vlookup(H2540,Table2_ContractType!A:B,2,false)</f>
        <v>Month-to-Month</v>
      </c>
      <c r="AC2540" s="18" t="str">
        <f>vlookup(F2540,Table3_PhoneService!A:B,2,false)</f>
        <v>One Line</v>
      </c>
      <c r="AD2540" s="18" t="str">
        <f>vlookup(G2540,Table4_InternetService!A:B,2,false)</f>
        <v>Fiber Optic</v>
      </c>
      <c r="AE2540" s="10"/>
    </row>
    <row r="2541" ht="15.75" customHeight="1">
      <c r="A2541" s="12" t="s">
        <v>2581</v>
      </c>
      <c r="B2541" s="12" t="s">
        <v>36</v>
      </c>
      <c r="C2541" s="12">
        <v>0.0</v>
      </c>
      <c r="D2541" s="12" t="s">
        <v>39</v>
      </c>
      <c r="E2541" s="12" t="s">
        <v>39</v>
      </c>
      <c r="F2541" s="12">
        <v>1.0</v>
      </c>
      <c r="G2541" s="12">
        <v>2.0</v>
      </c>
      <c r="H2541" s="12">
        <v>0.0</v>
      </c>
      <c r="I2541" s="12" t="s">
        <v>41</v>
      </c>
      <c r="J2541" s="5">
        <v>75.3</v>
      </c>
      <c r="K2541" s="5">
        <v>75.3</v>
      </c>
      <c r="L2541" s="12" t="s">
        <v>37</v>
      </c>
      <c r="M2541" s="17">
        <f t="shared" si="2"/>
        <v>1</v>
      </c>
      <c r="N2541" s="18" t="b">
        <f t="shared" si="3"/>
        <v>1</v>
      </c>
      <c r="O2541" s="18" t="b">
        <f t="shared" si="4"/>
        <v>1</v>
      </c>
      <c r="P2541" s="18" t="b">
        <f t="shared" ref="P2541:Q2541" si="2547">if(F2541=0,false,true)</f>
        <v>1</v>
      </c>
      <c r="Q2541" s="18" t="b">
        <f t="shared" si="2547"/>
        <v>1</v>
      </c>
      <c r="R2541" s="18" t="b">
        <f t="shared" si="6"/>
        <v>1</v>
      </c>
      <c r="S2541" s="18">
        <f t="shared" si="11"/>
        <v>0</v>
      </c>
      <c r="T2541" s="19"/>
      <c r="U2541" s="20"/>
      <c r="V2541" s="19"/>
      <c r="W2541" s="19"/>
      <c r="X2541" s="19"/>
      <c r="Y2541" s="19">
        <f t="shared" si="7"/>
        <v>44464.58333</v>
      </c>
      <c r="Z2541" s="21">
        <f t="shared" si="8"/>
        <v>75.3</v>
      </c>
      <c r="AA2541" s="18" t="b">
        <f t="shared" si="9"/>
        <v>1</v>
      </c>
      <c r="AB2541" s="18" t="str">
        <f>vlookup(H2541,Table2_ContractType!A:B,2,false)</f>
        <v>Month-to-Month</v>
      </c>
      <c r="AC2541" s="18" t="str">
        <f>vlookup(F2541,Table3_PhoneService!A:B,2,false)</f>
        <v>One Line</v>
      </c>
      <c r="AD2541" s="18" t="str">
        <f>vlookup(G2541,Table4_InternetService!A:B,2,false)</f>
        <v>Fiber Optic</v>
      </c>
      <c r="AE2541" s="10"/>
    </row>
    <row r="2542" ht="15.75" customHeight="1">
      <c r="A2542" s="12" t="s">
        <v>2582</v>
      </c>
      <c r="B2542" s="12" t="s">
        <v>36</v>
      </c>
      <c r="C2542" s="12">
        <v>0.0</v>
      </c>
      <c r="D2542" s="12" t="s">
        <v>39</v>
      </c>
      <c r="E2542" s="12" t="s">
        <v>39</v>
      </c>
      <c r="F2542" s="12">
        <v>1.0</v>
      </c>
      <c r="G2542" s="12">
        <v>1.0</v>
      </c>
      <c r="H2542" s="12">
        <v>0.0</v>
      </c>
      <c r="I2542" s="12" t="s">
        <v>41</v>
      </c>
      <c r="J2542" s="5">
        <v>64.1</v>
      </c>
      <c r="K2542" s="5">
        <v>504.05</v>
      </c>
      <c r="L2542" s="12" t="s">
        <v>39</v>
      </c>
      <c r="M2542" s="17">
        <f t="shared" si="2"/>
        <v>7.86349454</v>
      </c>
      <c r="N2542" s="18" t="b">
        <f t="shared" si="3"/>
        <v>1</v>
      </c>
      <c r="O2542" s="18" t="b">
        <f t="shared" si="4"/>
        <v>0</v>
      </c>
      <c r="P2542" s="18" t="b">
        <f t="shared" ref="P2542:Q2542" si="2548">if(F2542=0,false,true)</f>
        <v>1</v>
      </c>
      <c r="Q2542" s="18" t="b">
        <f t="shared" si="2548"/>
        <v>1</v>
      </c>
      <c r="R2542" s="18" t="b">
        <f t="shared" si="6"/>
        <v>1</v>
      </c>
      <c r="S2542" s="18">
        <f t="shared" si="11"/>
        <v>0</v>
      </c>
      <c r="T2542" s="19"/>
      <c r="U2542" s="20"/>
      <c r="V2542" s="19"/>
      <c r="W2542" s="19"/>
      <c r="X2542" s="19"/>
      <c r="Y2542" s="19">
        <f t="shared" si="7"/>
        <v>44255.81871</v>
      </c>
      <c r="Z2542" s="21">
        <f t="shared" si="8"/>
        <v>64.1</v>
      </c>
      <c r="AA2542" s="18" t="b">
        <f t="shared" si="9"/>
        <v>1</v>
      </c>
      <c r="AB2542" s="18" t="str">
        <f>vlookup(H2542,Table2_ContractType!A:B,2,false)</f>
        <v>Month-to-Month</v>
      </c>
      <c r="AC2542" s="18" t="str">
        <f>vlookup(F2542,Table3_PhoneService!A:B,2,false)</f>
        <v>One Line</v>
      </c>
      <c r="AD2542" s="18" t="str">
        <f>vlookup(G2542,Table4_InternetService!A:B,2,false)</f>
        <v>DSL</v>
      </c>
      <c r="AE2542" s="10"/>
    </row>
    <row r="2543" ht="15.75" customHeight="1">
      <c r="A2543" s="12" t="s">
        <v>2583</v>
      </c>
      <c r="B2543" s="12" t="s">
        <v>43</v>
      </c>
      <c r="C2543" s="12">
        <v>1.0</v>
      </c>
      <c r="D2543" s="12" t="s">
        <v>39</v>
      </c>
      <c r="E2543" s="12" t="s">
        <v>39</v>
      </c>
      <c r="F2543" s="12">
        <v>1.0</v>
      </c>
      <c r="G2543" s="12">
        <v>2.0</v>
      </c>
      <c r="H2543" s="12">
        <v>0.0</v>
      </c>
      <c r="I2543" s="12" t="s">
        <v>56</v>
      </c>
      <c r="J2543" s="5">
        <v>101.8</v>
      </c>
      <c r="K2543" s="5">
        <v>1752.45</v>
      </c>
      <c r="L2543" s="12" t="s">
        <v>39</v>
      </c>
      <c r="M2543" s="17">
        <f t="shared" si="2"/>
        <v>17.21463654</v>
      </c>
      <c r="N2543" s="18" t="b">
        <f t="shared" si="3"/>
        <v>0</v>
      </c>
      <c r="O2543" s="18" t="b">
        <f t="shared" si="4"/>
        <v>0</v>
      </c>
      <c r="P2543" s="18" t="b">
        <f t="shared" ref="P2543:Q2543" si="2549">if(F2543=0,false,true)</f>
        <v>1</v>
      </c>
      <c r="Q2543" s="18" t="b">
        <f t="shared" si="2549"/>
        <v>1</v>
      </c>
      <c r="R2543" s="18" t="b">
        <f t="shared" si="6"/>
        <v>1</v>
      </c>
      <c r="S2543" s="18">
        <f t="shared" si="11"/>
        <v>0</v>
      </c>
      <c r="T2543" s="19"/>
      <c r="U2543" s="20"/>
      <c r="V2543" s="19"/>
      <c r="W2543" s="19"/>
      <c r="X2543" s="19"/>
      <c r="Y2543" s="19">
        <f t="shared" si="7"/>
        <v>43971.38814</v>
      </c>
      <c r="Z2543" s="21">
        <f t="shared" si="8"/>
        <v>101.8</v>
      </c>
      <c r="AA2543" s="18" t="b">
        <f t="shared" si="9"/>
        <v>1</v>
      </c>
      <c r="AB2543" s="18" t="str">
        <f>vlookup(H2543,Table2_ContractType!A:B,2,false)</f>
        <v>Month-to-Month</v>
      </c>
      <c r="AC2543" s="18" t="str">
        <f>vlookup(F2543,Table3_PhoneService!A:B,2,false)</f>
        <v>One Line</v>
      </c>
      <c r="AD2543" s="18" t="str">
        <f>vlookup(G2543,Table4_InternetService!A:B,2,false)</f>
        <v>Fiber Optic</v>
      </c>
      <c r="AE2543" s="10"/>
    </row>
    <row r="2544" ht="15.75" customHeight="1">
      <c r="A2544" s="12" t="s">
        <v>2584</v>
      </c>
      <c r="B2544" s="12" t="s">
        <v>43</v>
      </c>
      <c r="C2544" s="12">
        <v>0.0</v>
      </c>
      <c r="D2544" s="12" t="s">
        <v>39</v>
      </c>
      <c r="E2544" s="12" t="s">
        <v>37</v>
      </c>
      <c r="F2544" s="12">
        <v>1.0</v>
      </c>
      <c r="G2544" s="12">
        <v>1.0</v>
      </c>
      <c r="H2544" s="12">
        <v>1.0</v>
      </c>
      <c r="I2544" s="12" t="s">
        <v>56</v>
      </c>
      <c r="J2544" s="5">
        <v>80.85</v>
      </c>
      <c r="K2544" s="5">
        <v>1445.95</v>
      </c>
      <c r="L2544" s="12" t="s">
        <v>39</v>
      </c>
      <c r="M2544" s="17">
        <f t="shared" si="2"/>
        <v>17.88435374</v>
      </c>
      <c r="N2544" s="18" t="b">
        <f t="shared" si="3"/>
        <v>0</v>
      </c>
      <c r="O2544" s="18" t="b">
        <f t="shared" si="4"/>
        <v>0</v>
      </c>
      <c r="P2544" s="18" t="b">
        <f t="shared" ref="P2544:Q2544" si="2550">if(F2544=0,false,true)</f>
        <v>1</v>
      </c>
      <c r="Q2544" s="18" t="b">
        <f t="shared" si="2550"/>
        <v>1</v>
      </c>
      <c r="R2544" s="18" t="b">
        <f t="shared" si="6"/>
        <v>1</v>
      </c>
      <c r="S2544" s="18">
        <f t="shared" si="11"/>
        <v>2</v>
      </c>
      <c r="T2544" s="19"/>
      <c r="U2544" s="20"/>
      <c r="V2544" s="19"/>
      <c r="W2544" s="19"/>
      <c r="X2544" s="19"/>
      <c r="Y2544" s="19">
        <f t="shared" si="7"/>
        <v>43951.01757</v>
      </c>
      <c r="Z2544" s="21">
        <f t="shared" si="8"/>
        <v>80.85</v>
      </c>
      <c r="AA2544" s="18" t="b">
        <f t="shared" si="9"/>
        <v>1</v>
      </c>
      <c r="AB2544" s="18" t="str">
        <f>vlookup(H2544,Table2_ContractType!A:B,2,false)</f>
        <v>1 Year</v>
      </c>
      <c r="AC2544" s="18" t="str">
        <f>vlookup(F2544,Table3_PhoneService!A:B,2,false)</f>
        <v>One Line</v>
      </c>
      <c r="AD2544" s="18" t="str">
        <f>vlookup(G2544,Table4_InternetService!A:B,2,false)</f>
        <v>DSL</v>
      </c>
      <c r="AE2544" s="10"/>
    </row>
    <row r="2545" ht="15.75" customHeight="1">
      <c r="A2545" s="12" t="s">
        <v>2585</v>
      </c>
      <c r="B2545" s="12" t="s">
        <v>36</v>
      </c>
      <c r="C2545" s="12">
        <v>0.0</v>
      </c>
      <c r="D2545" s="12" t="s">
        <v>39</v>
      </c>
      <c r="E2545" s="12" t="s">
        <v>39</v>
      </c>
      <c r="F2545" s="12">
        <v>0.0</v>
      </c>
      <c r="G2545" s="12">
        <v>1.0</v>
      </c>
      <c r="H2545" s="12">
        <v>2.0</v>
      </c>
      <c r="I2545" s="12" t="s">
        <v>41</v>
      </c>
      <c r="J2545" s="5">
        <v>38.8</v>
      </c>
      <c r="K2545" s="5">
        <v>603.0</v>
      </c>
      <c r="L2545" s="12" t="s">
        <v>39</v>
      </c>
      <c r="M2545" s="17">
        <f t="shared" si="2"/>
        <v>15.54123711</v>
      </c>
      <c r="N2545" s="18" t="b">
        <f t="shared" si="3"/>
        <v>1</v>
      </c>
      <c r="O2545" s="18" t="b">
        <f t="shared" si="4"/>
        <v>0</v>
      </c>
      <c r="P2545" s="18" t="b">
        <f t="shared" ref="P2545:Q2545" si="2551">if(F2545=0,false,true)</f>
        <v>0</v>
      </c>
      <c r="Q2545" s="18" t="b">
        <f t="shared" si="2551"/>
        <v>1</v>
      </c>
      <c r="R2545" s="18" t="b">
        <f t="shared" si="6"/>
        <v>0</v>
      </c>
      <c r="S2545" s="18">
        <f t="shared" si="11"/>
        <v>0</v>
      </c>
      <c r="T2545" s="19"/>
      <c r="U2545" s="20"/>
      <c r="V2545" s="19"/>
      <c r="W2545" s="19"/>
      <c r="X2545" s="19"/>
      <c r="Y2545" s="19">
        <f t="shared" si="7"/>
        <v>44022.28737</v>
      </c>
      <c r="Z2545" s="21">
        <f t="shared" si="8"/>
        <v>38.8</v>
      </c>
      <c r="AA2545" s="18" t="b">
        <f t="shared" si="9"/>
        <v>1</v>
      </c>
      <c r="AB2545" s="18" t="str">
        <f>vlookup(H2545,Table2_ContractType!A:B,2,false)</f>
        <v>2 Year</v>
      </c>
      <c r="AC2545" s="18" t="str">
        <f>vlookup(F2545,Table3_PhoneService!A:B,2,false)</f>
        <v>No Phone Service</v>
      </c>
      <c r="AD2545" s="18" t="str">
        <f>vlookup(G2545,Table4_InternetService!A:B,2,false)</f>
        <v>DSL</v>
      </c>
      <c r="AE2545" s="10"/>
    </row>
    <row r="2546" ht="15.75" customHeight="1">
      <c r="A2546" s="12" t="s">
        <v>2586</v>
      </c>
      <c r="B2546" s="12" t="s">
        <v>43</v>
      </c>
      <c r="C2546" s="12">
        <v>0.0</v>
      </c>
      <c r="D2546" s="12" t="s">
        <v>39</v>
      </c>
      <c r="E2546" s="12" t="s">
        <v>39</v>
      </c>
      <c r="F2546" s="12">
        <v>1.0</v>
      </c>
      <c r="G2546" s="12">
        <v>0.0</v>
      </c>
      <c r="H2546" s="12">
        <v>2.0</v>
      </c>
      <c r="I2546" s="12" t="s">
        <v>38</v>
      </c>
      <c r="J2546" s="5">
        <v>20.05</v>
      </c>
      <c r="K2546" s="5">
        <v>1201.65</v>
      </c>
      <c r="L2546" s="12" t="s">
        <v>39</v>
      </c>
      <c r="M2546" s="17">
        <f t="shared" si="2"/>
        <v>59.93266833</v>
      </c>
      <c r="N2546" s="18" t="b">
        <f t="shared" si="3"/>
        <v>0</v>
      </c>
      <c r="O2546" s="18" t="b">
        <f t="shared" si="4"/>
        <v>0</v>
      </c>
      <c r="P2546" s="18" t="b">
        <f t="shared" ref="P2546:Q2546" si="2552">if(F2546=0,false,true)</f>
        <v>1</v>
      </c>
      <c r="Q2546" s="18" t="b">
        <f t="shared" si="2552"/>
        <v>0</v>
      </c>
      <c r="R2546" s="18" t="b">
        <f t="shared" si="6"/>
        <v>0</v>
      </c>
      <c r="S2546" s="18">
        <f t="shared" si="11"/>
        <v>0</v>
      </c>
      <c r="T2546" s="19"/>
      <c r="U2546" s="20"/>
      <c r="V2546" s="19"/>
      <c r="W2546" s="19"/>
      <c r="X2546" s="19"/>
      <c r="Y2546" s="19">
        <f t="shared" si="7"/>
        <v>42672.048</v>
      </c>
      <c r="Z2546" s="21">
        <f t="shared" si="8"/>
        <v>20.05</v>
      </c>
      <c r="AA2546" s="18" t="b">
        <f t="shared" si="9"/>
        <v>1</v>
      </c>
      <c r="AB2546" s="18" t="str">
        <f>vlookup(H2546,Table2_ContractType!A:B,2,false)</f>
        <v>2 Year</v>
      </c>
      <c r="AC2546" s="18" t="str">
        <f>vlookup(F2546,Table3_PhoneService!A:B,2,false)</f>
        <v>One Line</v>
      </c>
      <c r="AD2546" s="18" t="str">
        <f>vlookup(G2546,Table4_InternetService!A:B,2,false)</f>
        <v>No Internet Service</v>
      </c>
      <c r="AE2546" s="10"/>
    </row>
    <row r="2547" ht="15.75" customHeight="1">
      <c r="A2547" s="12" t="s">
        <v>2587</v>
      </c>
      <c r="B2547" s="12" t="s">
        <v>36</v>
      </c>
      <c r="C2547" s="12">
        <v>0.0</v>
      </c>
      <c r="D2547" s="12" t="s">
        <v>37</v>
      </c>
      <c r="E2547" s="12" t="s">
        <v>39</v>
      </c>
      <c r="F2547" s="12">
        <v>1.0</v>
      </c>
      <c r="G2547" s="12">
        <v>1.0</v>
      </c>
      <c r="H2547" s="12">
        <v>1.0</v>
      </c>
      <c r="I2547" s="12" t="s">
        <v>56</v>
      </c>
      <c r="J2547" s="5">
        <v>43.8</v>
      </c>
      <c r="K2547" s="5">
        <v>592.65</v>
      </c>
      <c r="L2547" s="12" t="s">
        <v>39</v>
      </c>
      <c r="M2547" s="17">
        <f t="shared" si="2"/>
        <v>13.53082192</v>
      </c>
      <c r="N2547" s="18" t="b">
        <f t="shared" si="3"/>
        <v>1</v>
      </c>
      <c r="O2547" s="18" t="b">
        <f t="shared" si="4"/>
        <v>0</v>
      </c>
      <c r="P2547" s="18" t="b">
        <f t="shared" ref="P2547:Q2547" si="2553">if(F2547=0,false,true)</f>
        <v>1</v>
      </c>
      <c r="Q2547" s="18" t="b">
        <f t="shared" si="2553"/>
        <v>1</v>
      </c>
      <c r="R2547" s="18" t="b">
        <f t="shared" si="6"/>
        <v>1</v>
      </c>
      <c r="S2547" s="18">
        <f t="shared" si="11"/>
        <v>1</v>
      </c>
      <c r="T2547" s="19"/>
      <c r="U2547" s="20"/>
      <c r="V2547" s="19"/>
      <c r="W2547" s="19"/>
      <c r="X2547" s="19"/>
      <c r="Y2547" s="19">
        <f t="shared" si="7"/>
        <v>44083.4375</v>
      </c>
      <c r="Z2547" s="21">
        <f t="shared" si="8"/>
        <v>43.8</v>
      </c>
      <c r="AA2547" s="18" t="b">
        <f t="shared" si="9"/>
        <v>1</v>
      </c>
      <c r="AB2547" s="18" t="str">
        <f>vlookup(H2547,Table2_ContractType!A:B,2,false)</f>
        <v>1 Year</v>
      </c>
      <c r="AC2547" s="18" t="str">
        <f>vlookup(F2547,Table3_PhoneService!A:B,2,false)</f>
        <v>One Line</v>
      </c>
      <c r="AD2547" s="18" t="str">
        <f>vlookup(G2547,Table4_InternetService!A:B,2,false)</f>
        <v>DSL</v>
      </c>
      <c r="AE2547" s="10"/>
    </row>
    <row r="2548" ht="15.75" customHeight="1">
      <c r="A2548" s="12" t="s">
        <v>2588</v>
      </c>
      <c r="B2548" s="12" t="s">
        <v>43</v>
      </c>
      <c r="C2548" s="12">
        <v>0.0</v>
      </c>
      <c r="D2548" s="12" t="s">
        <v>39</v>
      </c>
      <c r="E2548" s="12" t="s">
        <v>37</v>
      </c>
      <c r="F2548" s="12">
        <v>2.0</v>
      </c>
      <c r="G2548" s="12">
        <v>1.0</v>
      </c>
      <c r="H2548" s="12">
        <v>2.0</v>
      </c>
      <c r="I2548" s="12" t="s">
        <v>44</v>
      </c>
      <c r="J2548" s="5">
        <v>86.5</v>
      </c>
      <c r="K2548" s="5">
        <v>5882.75</v>
      </c>
      <c r="L2548" s="12" t="s">
        <v>39</v>
      </c>
      <c r="M2548" s="17">
        <f t="shared" si="2"/>
        <v>68.00867052</v>
      </c>
      <c r="N2548" s="18" t="b">
        <f t="shared" si="3"/>
        <v>0</v>
      </c>
      <c r="O2548" s="18" t="b">
        <f t="shared" si="4"/>
        <v>0</v>
      </c>
      <c r="P2548" s="18" t="b">
        <f t="shared" ref="P2548:Q2548" si="2554">if(F2548=0,false,true)</f>
        <v>1</v>
      </c>
      <c r="Q2548" s="18" t="b">
        <f t="shared" si="2554"/>
        <v>1</v>
      </c>
      <c r="R2548" s="18" t="b">
        <f t="shared" si="6"/>
        <v>1</v>
      </c>
      <c r="S2548" s="18">
        <f t="shared" si="11"/>
        <v>2</v>
      </c>
      <c r="T2548" s="19"/>
      <c r="U2548" s="20"/>
      <c r="V2548" s="19"/>
      <c r="W2548" s="19"/>
      <c r="X2548" s="19"/>
      <c r="Y2548" s="19">
        <f t="shared" si="7"/>
        <v>42426.40294</v>
      </c>
      <c r="Z2548" s="21">
        <f t="shared" si="8"/>
        <v>86.5</v>
      </c>
      <c r="AA2548" s="18" t="b">
        <f t="shared" si="9"/>
        <v>1</v>
      </c>
      <c r="AB2548" s="18" t="str">
        <f>vlookup(H2548,Table2_ContractType!A:B,2,false)</f>
        <v>2 Year</v>
      </c>
      <c r="AC2548" s="18" t="str">
        <f>vlookup(F2548,Table3_PhoneService!A:B,2,false)</f>
        <v>Two or More Lines</v>
      </c>
      <c r="AD2548" s="18" t="str">
        <f>vlookup(G2548,Table4_InternetService!A:B,2,false)</f>
        <v>DSL</v>
      </c>
      <c r="AE2548" s="10"/>
    </row>
    <row r="2549" ht="15.75" customHeight="1">
      <c r="A2549" s="12" t="s">
        <v>2589</v>
      </c>
      <c r="B2549" s="12" t="s">
        <v>36</v>
      </c>
      <c r="C2549" s="12">
        <v>0.0</v>
      </c>
      <c r="D2549" s="12" t="s">
        <v>37</v>
      </c>
      <c r="E2549" s="12" t="s">
        <v>39</v>
      </c>
      <c r="F2549" s="12">
        <v>2.0</v>
      </c>
      <c r="G2549" s="12">
        <v>1.0</v>
      </c>
      <c r="H2549" s="12">
        <v>2.0</v>
      </c>
      <c r="I2549" s="12" t="s">
        <v>38</v>
      </c>
      <c r="J2549" s="5">
        <v>59.9</v>
      </c>
      <c r="K2549" s="5">
        <v>3505.1</v>
      </c>
      <c r="L2549" s="12" t="s">
        <v>39</v>
      </c>
      <c r="M2549" s="17">
        <f t="shared" si="2"/>
        <v>58.51585977</v>
      </c>
      <c r="N2549" s="18" t="b">
        <f t="shared" si="3"/>
        <v>1</v>
      </c>
      <c r="O2549" s="18" t="b">
        <f t="shared" si="4"/>
        <v>0</v>
      </c>
      <c r="P2549" s="18" t="b">
        <f t="shared" ref="P2549:Q2549" si="2555">if(F2549=0,false,true)</f>
        <v>1</v>
      </c>
      <c r="Q2549" s="18" t="b">
        <f t="shared" si="2555"/>
        <v>1</v>
      </c>
      <c r="R2549" s="18" t="b">
        <f t="shared" si="6"/>
        <v>1</v>
      </c>
      <c r="S2549" s="18">
        <f t="shared" si="11"/>
        <v>1</v>
      </c>
      <c r="T2549" s="19"/>
      <c r="U2549" s="20"/>
      <c r="V2549" s="19"/>
      <c r="W2549" s="19"/>
      <c r="X2549" s="19"/>
      <c r="Y2549" s="19">
        <f t="shared" si="7"/>
        <v>42715.1426</v>
      </c>
      <c r="Z2549" s="21">
        <f t="shared" si="8"/>
        <v>59.9</v>
      </c>
      <c r="AA2549" s="18" t="b">
        <f t="shared" si="9"/>
        <v>1</v>
      </c>
      <c r="AB2549" s="18" t="str">
        <f>vlookup(H2549,Table2_ContractType!A:B,2,false)</f>
        <v>2 Year</v>
      </c>
      <c r="AC2549" s="18" t="str">
        <f>vlookup(F2549,Table3_PhoneService!A:B,2,false)</f>
        <v>Two or More Lines</v>
      </c>
      <c r="AD2549" s="18" t="str">
        <f>vlookup(G2549,Table4_InternetService!A:B,2,false)</f>
        <v>DSL</v>
      </c>
      <c r="AE2549" s="10"/>
    </row>
    <row r="2550" ht="15.75" customHeight="1">
      <c r="A2550" s="12" t="s">
        <v>2590</v>
      </c>
      <c r="B2550" s="12" t="s">
        <v>36</v>
      </c>
      <c r="C2550" s="12">
        <v>0.0</v>
      </c>
      <c r="D2550" s="12" t="s">
        <v>39</v>
      </c>
      <c r="E2550" s="12" t="s">
        <v>37</v>
      </c>
      <c r="F2550" s="12">
        <v>1.0</v>
      </c>
      <c r="G2550" s="12">
        <v>1.0</v>
      </c>
      <c r="H2550" s="12">
        <v>0.0</v>
      </c>
      <c r="I2550" s="12" t="s">
        <v>56</v>
      </c>
      <c r="J2550" s="5">
        <v>60.6</v>
      </c>
      <c r="K2550" s="5">
        <v>1297.8</v>
      </c>
      <c r="L2550" s="12" t="s">
        <v>39</v>
      </c>
      <c r="M2550" s="17">
        <f t="shared" si="2"/>
        <v>21.41584158</v>
      </c>
      <c r="N2550" s="18" t="b">
        <f t="shared" si="3"/>
        <v>1</v>
      </c>
      <c r="O2550" s="18" t="b">
        <f t="shared" si="4"/>
        <v>0</v>
      </c>
      <c r="P2550" s="18" t="b">
        <f t="shared" ref="P2550:Q2550" si="2556">if(F2550=0,false,true)</f>
        <v>1</v>
      </c>
      <c r="Q2550" s="18" t="b">
        <f t="shared" si="2556"/>
        <v>1</v>
      </c>
      <c r="R2550" s="18" t="b">
        <f t="shared" si="6"/>
        <v>1</v>
      </c>
      <c r="S2550" s="18">
        <f t="shared" si="11"/>
        <v>2</v>
      </c>
      <c r="T2550" s="19"/>
      <c r="U2550" s="20"/>
      <c r="V2550" s="19"/>
      <c r="W2550" s="19"/>
      <c r="X2550" s="19"/>
      <c r="Y2550" s="19">
        <f t="shared" si="7"/>
        <v>43843.60149</v>
      </c>
      <c r="Z2550" s="21">
        <f t="shared" si="8"/>
        <v>60.6</v>
      </c>
      <c r="AA2550" s="18" t="b">
        <f t="shared" si="9"/>
        <v>1</v>
      </c>
      <c r="AB2550" s="18" t="str">
        <f>vlookup(H2550,Table2_ContractType!A:B,2,false)</f>
        <v>Month-to-Month</v>
      </c>
      <c r="AC2550" s="18" t="str">
        <f>vlookup(F2550,Table3_PhoneService!A:B,2,false)</f>
        <v>One Line</v>
      </c>
      <c r="AD2550" s="18" t="str">
        <f>vlookup(G2550,Table4_InternetService!A:B,2,false)</f>
        <v>DSL</v>
      </c>
      <c r="AE2550" s="10"/>
    </row>
    <row r="2551" ht="15.75" customHeight="1">
      <c r="A2551" s="12" t="s">
        <v>2591</v>
      </c>
      <c r="B2551" s="12" t="s">
        <v>43</v>
      </c>
      <c r="C2551" s="12">
        <v>0.0</v>
      </c>
      <c r="D2551" s="12" t="s">
        <v>37</v>
      </c>
      <c r="E2551" s="12" t="s">
        <v>37</v>
      </c>
      <c r="F2551" s="12">
        <v>1.0</v>
      </c>
      <c r="G2551" s="12">
        <v>1.0</v>
      </c>
      <c r="H2551" s="12">
        <v>0.0</v>
      </c>
      <c r="I2551" s="12" t="s">
        <v>44</v>
      </c>
      <c r="J2551" s="5">
        <v>44.8</v>
      </c>
      <c r="K2551" s="5">
        <v>559.2</v>
      </c>
      <c r="L2551" s="12" t="s">
        <v>39</v>
      </c>
      <c r="M2551" s="17">
        <f t="shared" si="2"/>
        <v>12.48214286</v>
      </c>
      <c r="N2551" s="18" t="b">
        <f t="shared" si="3"/>
        <v>0</v>
      </c>
      <c r="O2551" s="18" t="b">
        <f t="shared" si="4"/>
        <v>0</v>
      </c>
      <c r="P2551" s="18" t="b">
        <f t="shared" ref="P2551:Q2551" si="2557">if(F2551=0,false,true)</f>
        <v>1</v>
      </c>
      <c r="Q2551" s="18" t="b">
        <f t="shared" si="2557"/>
        <v>1</v>
      </c>
      <c r="R2551" s="18" t="b">
        <f t="shared" si="6"/>
        <v>1</v>
      </c>
      <c r="S2551" s="18">
        <f t="shared" si="11"/>
        <v>3</v>
      </c>
      <c r="T2551" s="19"/>
      <c r="U2551" s="20"/>
      <c r="V2551" s="19"/>
      <c r="W2551" s="19"/>
      <c r="X2551" s="19"/>
      <c r="Y2551" s="19">
        <f t="shared" si="7"/>
        <v>44115.33482</v>
      </c>
      <c r="Z2551" s="21">
        <f t="shared" si="8"/>
        <v>44.8</v>
      </c>
      <c r="AA2551" s="18" t="b">
        <f t="shared" si="9"/>
        <v>1</v>
      </c>
      <c r="AB2551" s="18" t="str">
        <f>vlookup(H2551,Table2_ContractType!A:B,2,false)</f>
        <v>Month-to-Month</v>
      </c>
      <c r="AC2551" s="18" t="str">
        <f>vlookup(F2551,Table3_PhoneService!A:B,2,false)</f>
        <v>One Line</v>
      </c>
      <c r="AD2551" s="18" t="str">
        <f>vlookup(G2551,Table4_InternetService!A:B,2,false)</f>
        <v>DSL</v>
      </c>
      <c r="AE2551" s="10"/>
    </row>
    <row r="2552" ht="15.75" customHeight="1">
      <c r="A2552" s="12" t="s">
        <v>2592</v>
      </c>
      <c r="B2552" s="12" t="s">
        <v>36</v>
      </c>
      <c r="C2552" s="12">
        <v>0.0</v>
      </c>
      <c r="D2552" s="12" t="s">
        <v>39</v>
      </c>
      <c r="E2552" s="12" t="s">
        <v>39</v>
      </c>
      <c r="F2552" s="12">
        <v>2.0</v>
      </c>
      <c r="G2552" s="12">
        <v>2.0</v>
      </c>
      <c r="H2552" s="12">
        <v>0.0</v>
      </c>
      <c r="I2552" s="12" t="s">
        <v>56</v>
      </c>
      <c r="J2552" s="5">
        <v>89.9</v>
      </c>
      <c r="K2552" s="5">
        <v>2806.9</v>
      </c>
      <c r="L2552" s="12" t="s">
        <v>37</v>
      </c>
      <c r="M2552" s="17">
        <f t="shared" si="2"/>
        <v>31.22246941</v>
      </c>
      <c r="N2552" s="18" t="b">
        <f t="shared" si="3"/>
        <v>1</v>
      </c>
      <c r="O2552" s="18" t="b">
        <f t="shared" si="4"/>
        <v>1</v>
      </c>
      <c r="P2552" s="18" t="b">
        <f t="shared" ref="P2552:Q2552" si="2558">if(F2552=0,false,true)</f>
        <v>1</v>
      </c>
      <c r="Q2552" s="18" t="b">
        <f t="shared" si="2558"/>
        <v>1</v>
      </c>
      <c r="R2552" s="18" t="b">
        <f t="shared" si="6"/>
        <v>1</v>
      </c>
      <c r="S2552" s="18">
        <f t="shared" si="11"/>
        <v>0</v>
      </c>
      <c r="T2552" s="19"/>
      <c r="U2552" s="20"/>
      <c r="V2552" s="19"/>
      <c r="W2552" s="19"/>
      <c r="X2552" s="19"/>
      <c r="Y2552" s="19">
        <f t="shared" si="7"/>
        <v>43545.31656</v>
      </c>
      <c r="Z2552" s="21">
        <f t="shared" si="8"/>
        <v>89.9</v>
      </c>
      <c r="AA2552" s="18" t="b">
        <f t="shared" si="9"/>
        <v>1</v>
      </c>
      <c r="AB2552" s="18" t="str">
        <f>vlookup(H2552,Table2_ContractType!A:B,2,false)</f>
        <v>Month-to-Month</v>
      </c>
      <c r="AC2552" s="18" t="str">
        <f>vlookup(F2552,Table3_PhoneService!A:B,2,false)</f>
        <v>Two or More Lines</v>
      </c>
      <c r="AD2552" s="18" t="str">
        <f>vlookup(G2552,Table4_InternetService!A:B,2,false)</f>
        <v>Fiber Optic</v>
      </c>
      <c r="AE2552" s="10"/>
    </row>
    <row r="2553" ht="15.75" customHeight="1">
      <c r="A2553" s="12" t="s">
        <v>2593</v>
      </c>
      <c r="B2553" s="12" t="s">
        <v>36</v>
      </c>
      <c r="C2553" s="12">
        <v>0.0</v>
      </c>
      <c r="D2553" s="12" t="s">
        <v>37</v>
      </c>
      <c r="E2553" s="12" t="s">
        <v>37</v>
      </c>
      <c r="F2553" s="12">
        <v>1.0</v>
      </c>
      <c r="G2553" s="12">
        <v>0.0</v>
      </c>
      <c r="H2553" s="12">
        <v>2.0</v>
      </c>
      <c r="I2553" s="12" t="s">
        <v>44</v>
      </c>
      <c r="J2553" s="5">
        <v>19.9</v>
      </c>
      <c r="K2553" s="5">
        <v>1389.35</v>
      </c>
      <c r="L2553" s="12" t="s">
        <v>39</v>
      </c>
      <c r="M2553" s="17">
        <f t="shared" si="2"/>
        <v>69.81658291</v>
      </c>
      <c r="N2553" s="18" t="b">
        <f t="shared" si="3"/>
        <v>1</v>
      </c>
      <c r="O2553" s="18" t="b">
        <f t="shared" si="4"/>
        <v>0</v>
      </c>
      <c r="P2553" s="18" t="b">
        <f t="shared" ref="P2553:Q2553" si="2559">if(F2553=0,false,true)</f>
        <v>1</v>
      </c>
      <c r="Q2553" s="18" t="b">
        <f t="shared" si="2559"/>
        <v>0</v>
      </c>
      <c r="R2553" s="18" t="b">
        <f t="shared" si="6"/>
        <v>0</v>
      </c>
      <c r="S2553" s="18">
        <f t="shared" si="11"/>
        <v>3</v>
      </c>
      <c r="T2553" s="19"/>
      <c r="U2553" s="20"/>
      <c r="V2553" s="19"/>
      <c r="W2553" s="19"/>
      <c r="X2553" s="19"/>
      <c r="Y2553" s="19">
        <f t="shared" si="7"/>
        <v>42371.41227</v>
      </c>
      <c r="Z2553" s="21">
        <f t="shared" si="8"/>
        <v>19.9</v>
      </c>
      <c r="AA2553" s="18" t="b">
        <f t="shared" si="9"/>
        <v>1</v>
      </c>
      <c r="AB2553" s="18" t="str">
        <f>vlookup(H2553,Table2_ContractType!A:B,2,false)</f>
        <v>2 Year</v>
      </c>
      <c r="AC2553" s="18" t="str">
        <f>vlookup(F2553,Table3_PhoneService!A:B,2,false)</f>
        <v>One Line</v>
      </c>
      <c r="AD2553" s="18" t="str">
        <f>vlookup(G2553,Table4_InternetService!A:B,2,false)</f>
        <v>No Internet Service</v>
      </c>
      <c r="AE2553" s="10"/>
    </row>
    <row r="2554" ht="15.75" customHeight="1">
      <c r="A2554" s="12" t="s">
        <v>2594</v>
      </c>
      <c r="B2554" s="12" t="s">
        <v>36</v>
      </c>
      <c r="C2554" s="12">
        <v>0.0</v>
      </c>
      <c r="D2554" s="12" t="s">
        <v>39</v>
      </c>
      <c r="E2554" s="12" t="s">
        <v>39</v>
      </c>
      <c r="F2554" s="12">
        <v>2.0</v>
      </c>
      <c r="G2554" s="12">
        <v>2.0</v>
      </c>
      <c r="H2554" s="12">
        <v>1.0</v>
      </c>
      <c r="I2554" s="12" t="s">
        <v>41</v>
      </c>
      <c r="J2554" s="5">
        <v>115.1</v>
      </c>
      <c r="K2554" s="5">
        <v>6993.65</v>
      </c>
      <c r="L2554" s="12" t="s">
        <v>39</v>
      </c>
      <c r="M2554" s="17">
        <f t="shared" si="2"/>
        <v>60.76151173</v>
      </c>
      <c r="N2554" s="18" t="b">
        <f t="shared" si="3"/>
        <v>1</v>
      </c>
      <c r="O2554" s="18" t="b">
        <f t="shared" si="4"/>
        <v>0</v>
      </c>
      <c r="P2554" s="18" t="b">
        <f t="shared" ref="P2554:Q2554" si="2560">if(F2554=0,false,true)</f>
        <v>1</v>
      </c>
      <c r="Q2554" s="18" t="b">
        <f t="shared" si="2560"/>
        <v>1</v>
      </c>
      <c r="R2554" s="18" t="b">
        <f t="shared" si="6"/>
        <v>1</v>
      </c>
      <c r="S2554" s="18">
        <f t="shared" si="11"/>
        <v>0</v>
      </c>
      <c r="T2554" s="19"/>
      <c r="U2554" s="20"/>
      <c r="V2554" s="19"/>
      <c r="W2554" s="19"/>
      <c r="X2554" s="19"/>
      <c r="Y2554" s="19">
        <f t="shared" si="7"/>
        <v>42646.83735</v>
      </c>
      <c r="Z2554" s="21">
        <f t="shared" si="8"/>
        <v>115.1</v>
      </c>
      <c r="AA2554" s="18" t="b">
        <f t="shared" si="9"/>
        <v>1</v>
      </c>
      <c r="AB2554" s="18" t="str">
        <f>vlookup(H2554,Table2_ContractType!A:B,2,false)</f>
        <v>1 Year</v>
      </c>
      <c r="AC2554" s="18" t="str">
        <f>vlookup(F2554,Table3_PhoneService!A:B,2,false)</f>
        <v>Two or More Lines</v>
      </c>
      <c r="AD2554" s="18" t="str">
        <f>vlookup(G2554,Table4_InternetService!A:B,2,false)</f>
        <v>Fiber Optic</v>
      </c>
      <c r="AE2554" s="10"/>
    </row>
    <row r="2555" ht="15.75" customHeight="1">
      <c r="A2555" s="12" t="s">
        <v>2595</v>
      </c>
      <c r="B2555" s="12" t="s">
        <v>43</v>
      </c>
      <c r="C2555" s="12">
        <v>1.0</v>
      </c>
      <c r="D2555" s="12" t="s">
        <v>37</v>
      </c>
      <c r="E2555" s="12" t="s">
        <v>39</v>
      </c>
      <c r="F2555" s="12">
        <v>2.0</v>
      </c>
      <c r="G2555" s="12">
        <v>2.0</v>
      </c>
      <c r="H2555" s="12">
        <v>0.0</v>
      </c>
      <c r="I2555" s="12" t="s">
        <v>44</v>
      </c>
      <c r="J2555" s="5">
        <v>95.6</v>
      </c>
      <c r="K2555" s="5">
        <v>644.35</v>
      </c>
      <c r="L2555" s="12" t="s">
        <v>37</v>
      </c>
      <c r="M2555" s="17">
        <f t="shared" si="2"/>
        <v>6.740062762</v>
      </c>
      <c r="N2555" s="18" t="b">
        <f t="shared" si="3"/>
        <v>0</v>
      </c>
      <c r="O2555" s="18" t="b">
        <f t="shared" si="4"/>
        <v>1</v>
      </c>
      <c r="P2555" s="18" t="b">
        <f t="shared" ref="P2555:Q2555" si="2561">if(F2555=0,false,true)</f>
        <v>1</v>
      </c>
      <c r="Q2555" s="18" t="b">
        <f t="shared" si="2561"/>
        <v>1</v>
      </c>
      <c r="R2555" s="18" t="b">
        <f t="shared" si="6"/>
        <v>1</v>
      </c>
      <c r="S2555" s="18">
        <f t="shared" si="11"/>
        <v>1</v>
      </c>
      <c r="T2555" s="19"/>
      <c r="U2555" s="20"/>
      <c r="V2555" s="19"/>
      <c r="W2555" s="19"/>
      <c r="X2555" s="19"/>
      <c r="Y2555" s="19">
        <f t="shared" si="7"/>
        <v>44289.98976</v>
      </c>
      <c r="Z2555" s="21">
        <f t="shared" si="8"/>
        <v>95.6</v>
      </c>
      <c r="AA2555" s="18" t="b">
        <f t="shared" si="9"/>
        <v>1</v>
      </c>
      <c r="AB2555" s="18" t="str">
        <f>vlookup(H2555,Table2_ContractType!A:B,2,false)</f>
        <v>Month-to-Month</v>
      </c>
      <c r="AC2555" s="18" t="str">
        <f>vlookup(F2555,Table3_PhoneService!A:B,2,false)</f>
        <v>Two or More Lines</v>
      </c>
      <c r="AD2555" s="18" t="str">
        <f>vlookup(G2555,Table4_InternetService!A:B,2,false)</f>
        <v>Fiber Optic</v>
      </c>
      <c r="AE2555" s="10"/>
    </row>
    <row r="2556" ht="15.75" customHeight="1">
      <c r="A2556" s="12" t="s">
        <v>2596</v>
      </c>
      <c r="B2556" s="12" t="s">
        <v>43</v>
      </c>
      <c r="C2556" s="12">
        <v>0.0</v>
      </c>
      <c r="D2556" s="12" t="s">
        <v>37</v>
      </c>
      <c r="E2556" s="12" t="s">
        <v>37</v>
      </c>
      <c r="F2556" s="12">
        <v>1.0</v>
      </c>
      <c r="G2556" s="12">
        <v>2.0</v>
      </c>
      <c r="H2556" s="12">
        <v>0.0</v>
      </c>
      <c r="I2556" s="12" t="s">
        <v>56</v>
      </c>
      <c r="J2556" s="5">
        <v>97.0</v>
      </c>
      <c r="K2556" s="5">
        <v>1334.45</v>
      </c>
      <c r="L2556" s="12" t="s">
        <v>39</v>
      </c>
      <c r="M2556" s="17">
        <f t="shared" si="2"/>
        <v>13.75721649</v>
      </c>
      <c r="N2556" s="18" t="b">
        <f t="shared" si="3"/>
        <v>0</v>
      </c>
      <c r="O2556" s="18" t="b">
        <f t="shared" si="4"/>
        <v>0</v>
      </c>
      <c r="P2556" s="18" t="b">
        <f t="shared" ref="P2556:Q2556" si="2562">if(F2556=0,false,true)</f>
        <v>1</v>
      </c>
      <c r="Q2556" s="18" t="b">
        <f t="shared" si="2562"/>
        <v>1</v>
      </c>
      <c r="R2556" s="18" t="b">
        <f t="shared" si="6"/>
        <v>1</v>
      </c>
      <c r="S2556" s="18">
        <f t="shared" si="11"/>
        <v>3</v>
      </c>
      <c r="T2556" s="19"/>
      <c r="U2556" s="20"/>
      <c r="V2556" s="19"/>
      <c r="W2556" s="19"/>
      <c r="X2556" s="19"/>
      <c r="Y2556" s="19">
        <f t="shared" si="7"/>
        <v>44076.55133</v>
      </c>
      <c r="Z2556" s="21">
        <f t="shared" si="8"/>
        <v>97</v>
      </c>
      <c r="AA2556" s="18" t="b">
        <f t="shared" si="9"/>
        <v>1</v>
      </c>
      <c r="AB2556" s="18" t="str">
        <f>vlookup(H2556,Table2_ContractType!A:B,2,false)</f>
        <v>Month-to-Month</v>
      </c>
      <c r="AC2556" s="18" t="str">
        <f>vlookup(F2556,Table3_PhoneService!A:B,2,false)</f>
        <v>One Line</v>
      </c>
      <c r="AD2556" s="18" t="str">
        <f>vlookup(G2556,Table4_InternetService!A:B,2,false)</f>
        <v>Fiber Optic</v>
      </c>
      <c r="AE2556" s="10"/>
    </row>
    <row r="2557" ht="15.75" customHeight="1">
      <c r="A2557" s="12" t="s">
        <v>2597</v>
      </c>
      <c r="B2557" s="12" t="s">
        <v>43</v>
      </c>
      <c r="C2557" s="12">
        <v>0.0</v>
      </c>
      <c r="D2557" s="12" t="s">
        <v>39</v>
      </c>
      <c r="E2557" s="12" t="s">
        <v>37</v>
      </c>
      <c r="F2557" s="12">
        <v>1.0</v>
      </c>
      <c r="G2557" s="12">
        <v>0.0</v>
      </c>
      <c r="H2557" s="12">
        <v>0.0</v>
      </c>
      <c r="I2557" s="12" t="s">
        <v>41</v>
      </c>
      <c r="J2557" s="5">
        <v>20.75</v>
      </c>
      <c r="K2557" s="5">
        <v>20.75</v>
      </c>
      <c r="L2557" s="12" t="s">
        <v>39</v>
      </c>
      <c r="M2557" s="17">
        <f t="shared" si="2"/>
        <v>1</v>
      </c>
      <c r="N2557" s="18" t="b">
        <f t="shared" si="3"/>
        <v>0</v>
      </c>
      <c r="O2557" s="18" t="b">
        <f t="shared" si="4"/>
        <v>0</v>
      </c>
      <c r="P2557" s="18" t="b">
        <f t="shared" ref="P2557:Q2557" si="2563">if(F2557=0,false,true)</f>
        <v>1</v>
      </c>
      <c r="Q2557" s="18" t="b">
        <f t="shared" si="2563"/>
        <v>0</v>
      </c>
      <c r="R2557" s="18" t="b">
        <f t="shared" si="6"/>
        <v>0</v>
      </c>
      <c r="S2557" s="18">
        <f t="shared" si="11"/>
        <v>2</v>
      </c>
      <c r="T2557" s="19"/>
      <c r="U2557" s="20"/>
      <c r="V2557" s="19"/>
      <c r="W2557" s="19"/>
      <c r="X2557" s="19"/>
      <c r="Y2557" s="19">
        <f t="shared" si="7"/>
        <v>44464.58333</v>
      </c>
      <c r="Z2557" s="21">
        <f t="shared" si="8"/>
        <v>20.75</v>
      </c>
      <c r="AA2557" s="18" t="b">
        <f t="shared" si="9"/>
        <v>1</v>
      </c>
      <c r="AB2557" s="18" t="str">
        <f>vlookup(H2557,Table2_ContractType!A:B,2,false)</f>
        <v>Month-to-Month</v>
      </c>
      <c r="AC2557" s="18" t="str">
        <f>vlookup(F2557,Table3_PhoneService!A:B,2,false)</f>
        <v>One Line</v>
      </c>
      <c r="AD2557" s="18" t="str">
        <f>vlookup(G2557,Table4_InternetService!A:B,2,false)</f>
        <v>No Internet Service</v>
      </c>
      <c r="AE2557" s="10"/>
    </row>
    <row r="2558" ht="15.75" customHeight="1">
      <c r="A2558" s="12" t="s">
        <v>2598</v>
      </c>
      <c r="B2558" s="12" t="s">
        <v>36</v>
      </c>
      <c r="C2558" s="12">
        <v>0.0</v>
      </c>
      <c r="D2558" s="12" t="s">
        <v>39</v>
      </c>
      <c r="E2558" s="12" t="s">
        <v>39</v>
      </c>
      <c r="F2558" s="12">
        <v>1.0</v>
      </c>
      <c r="G2558" s="12">
        <v>0.0</v>
      </c>
      <c r="H2558" s="12">
        <v>2.0</v>
      </c>
      <c r="I2558" s="12" t="s">
        <v>44</v>
      </c>
      <c r="J2558" s="5">
        <v>19.7</v>
      </c>
      <c r="K2558" s="5">
        <v>1051.9</v>
      </c>
      <c r="L2558" s="12" t="s">
        <v>39</v>
      </c>
      <c r="M2558" s="17">
        <f t="shared" si="2"/>
        <v>53.39593909</v>
      </c>
      <c r="N2558" s="18" t="b">
        <f t="shared" si="3"/>
        <v>1</v>
      </c>
      <c r="O2558" s="18" t="b">
        <f t="shared" si="4"/>
        <v>0</v>
      </c>
      <c r="P2558" s="18" t="b">
        <f t="shared" ref="P2558:Q2558" si="2564">if(F2558=0,false,true)</f>
        <v>1</v>
      </c>
      <c r="Q2558" s="18" t="b">
        <f t="shared" si="2564"/>
        <v>0</v>
      </c>
      <c r="R2558" s="18" t="b">
        <f t="shared" si="6"/>
        <v>0</v>
      </c>
      <c r="S2558" s="18">
        <f t="shared" si="11"/>
        <v>0</v>
      </c>
      <c r="T2558" s="19"/>
      <c r="U2558" s="20"/>
      <c r="V2558" s="19"/>
      <c r="W2558" s="19"/>
      <c r="X2558" s="19"/>
      <c r="Y2558" s="19">
        <f t="shared" si="7"/>
        <v>42870.87352</v>
      </c>
      <c r="Z2558" s="21">
        <f t="shared" si="8"/>
        <v>19.7</v>
      </c>
      <c r="AA2558" s="18" t="b">
        <f t="shared" si="9"/>
        <v>1</v>
      </c>
      <c r="AB2558" s="18" t="str">
        <f>vlookup(H2558,Table2_ContractType!A:B,2,false)</f>
        <v>2 Year</v>
      </c>
      <c r="AC2558" s="18" t="str">
        <f>vlookup(F2558,Table3_PhoneService!A:B,2,false)</f>
        <v>One Line</v>
      </c>
      <c r="AD2558" s="18" t="str">
        <f>vlookup(G2558,Table4_InternetService!A:B,2,false)</f>
        <v>No Internet Service</v>
      </c>
      <c r="AE2558" s="10"/>
    </row>
    <row r="2559" ht="15.75" customHeight="1">
      <c r="A2559" s="12" t="s">
        <v>2599</v>
      </c>
      <c r="B2559" s="12" t="s">
        <v>43</v>
      </c>
      <c r="C2559" s="12">
        <v>0.0</v>
      </c>
      <c r="D2559" s="12" t="s">
        <v>37</v>
      </c>
      <c r="E2559" s="12" t="s">
        <v>39</v>
      </c>
      <c r="F2559" s="12">
        <v>1.0</v>
      </c>
      <c r="G2559" s="12">
        <v>2.0</v>
      </c>
      <c r="H2559" s="12">
        <v>0.0</v>
      </c>
      <c r="I2559" s="12" t="s">
        <v>38</v>
      </c>
      <c r="J2559" s="5">
        <v>94.7</v>
      </c>
      <c r="K2559" s="5">
        <v>1914.9</v>
      </c>
      <c r="L2559" s="12" t="s">
        <v>37</v>
      </c>
      <c r="M2559" s="17">
        <f t="shared" si="2"/>
        <v>20.22069694</v>
      </c>
      <c r="N2559" s="18" t="b">
        <f t="shared" si="3"/>
        <v>0</v>
      </c>
      <c r="O2559" s="18" t="b">
        <f t="shared" si="4"/>
        <v>1</v>
      </c>
      <c r="P2559" s="18" t="b">
        <f t="shared" ref="P2559:Q2559" si="2565">if(F2559=0,false,true)</f>
        <v>1</v>
      </c>
      <c r="Q2559" s="18" t="b">
        <f t="shared" si="2565"/>
        <v>1</v>
      </c>
      <c r="R2559" s="18" t="b">
        <f t="shared" si="6"/>
        <v>1</v>
      </c>
      <c r="S2559" s="18">
        <f t="shared" si="11"/>
        <v>1</v>
      </c>
      <c r="T2559" s="19"/>
      <c r="U2559" s="20"/>
      <c r="V2559" s="19"/>
      <c r="W2559" s="19"/>
      <c r="X2559" s="19"/>
      <c r="Y2559" s="19">
        <f t="shared" si="7"/>
        <v>43879.9538</v>
      </c>
      <c r="Z2559" s="21">
        <f t="shared" si="8"/>
        <v>94.7</v>
      </c>
      <c r="AA2559" s="18" t="b">
        <f t="shared" si="9"/>
        <v>1</v>
      </c>
      <c r="AB2559" s="18" t="str">
        <f>vlookup(H2559,Table2_ContractType!A:B,2,false)</f>
        <v>Month-to-Month</v>
      </c>
      <c r="AC2559" s="18" t="str">
        <f>vlookup(F2559,Table3_PhoneService!A:B,2,false)</f>
        <v>One Line</v>
      </c>
      <c r="AD2559" s="18" t="str">
        <f>vlookup(G2559,Table4_InternetService!A:B,2,false)</f>
        <v>Fiber Optic</v>
      </c>
      <c r="AE2559" s="10"/>
    </row>
    <row r="2560" ht="15.75" customHeight="1">
      <c r="A2560" s="12" t="s">
        <v>2600</v>
      </c>
      <c r="B2560" s="12" t="s">
        <v>43</v>
      </c>
      <c r="C2560" s="12">
        <v>0.0</v>
      </c>
      <c r="D2560" s="12" t="s">
        <v>37</v>
      </c>
      <c r="E2560" s="12" t="s">
        <v>37</v>
      </c>
      <c r="F2560" s="12">
        <v>0.0</v>
      </c>
      <c r="G2560" s="12">
        <v>1.0</v>
      </c>
      <c r="H2560" s="12">
        <v>1.0</v>
      </c>
      <c r="I2560" s="12" t="s">
        <v>41</v>
      </c>
      <c r="J2560" s="5">
        <v>36.25</v>
      </c>
      <c r="K2560" s="5">
        <v>1151.05</v>
      </c>
      <c r="L2560" s="12" t="s">
        <v>39</v>
      </c>
      <c r="M2560" s="17">
        <f t="shared" si="2"/>
        <v>31.75310345</v>
      </c>
      <c r="N2560" s="18" t="b">
        <f t="shared" si="3"/>
        <v>0</v>
      </c>
      <c r="O2560" s="18" t="b">
        <f t="shared" si="4"/>
        <v>0</v>
      </c>
      <c r="P2560" s="18" t="b">
        <f t="shared" ref="P2560:Q2560" si="2566">if(F2560=0,false,true)</f>
        <v>0</v>
      </c>
      <c r="Q2560" s="18" t="b">
        <f t="shared" si="2566"/>
        <v>1</v>
      </c>
      <c r="R2560" s="18" t="b">
        <f t="shared" si="6"/>
        <v>0</v>
      </c>
      <c r="S2560" s="18">
        <f t="shared" si="11"/>
        <v>3</v>
      </c>
      <c r="T2560" s="19"/>
      <c r="U2560" s="20"/>
      <c r="V2560" s="19"/>
      <c r="W2560" s="19"/>
      <c r="X2560" s="19"/>
      <c r="Y2560" s="19">
        <f t="shared" si="7"/>
        <v>43529.17644</v>
      </c>
      <c r="Z2560" s="21">
        <f t="shared" si="8"/>
        <v>36.25</v>
      </c>
      <c r="AA2560" s="18" t="b">
        <f t="shared" si="9"/>
        <v>1</v>
      </c>
      <c r="AB2560" s="18" t="str">
        <f>vlookup(H2560,Table2_ContractType!A:B,2,false)</f>
        <v>1 Year</v>
      </c>
      <c r="AC2560" s="18" t="str">
        <f>vlookup(F2560,Table3_PhoneService!A:B,2,false)</f>
        <v>No Phone Service</v>
      </c>
      <c r="AD2560" s="18" t="str">
        <f>vlookup(G2560,Table4_InternetService!A:B,2,false)</f>
        <v>DSL</v>
      </c>
      <c r="AE2560" s="10"/>
    </row>
    <row r="2561" ht="15.75" customHeight="1">
      <c r="A2561" s="12" t="s">
        <v>2601</v>
      </c>
      <c r="B2561" s="12" t="s">
        <v>43</v>
      </c>
      <c r="C2561" s="12">
        <v>0.0</v>
      </c>
      <c r="D2561" s="12" t="s">
        <v>39</v>
      </c>
      <c r="E2561" s="12" t="s">
        <v>39</v>
      </c>
      <c r="F2561" s="12">
        <v>2.0</v>
      </c>
      <c r="G2561" s="12">
        <v>1.0</v>
      </c>
      <c r="H2561" s="12">
        <v>2.0</v>
      </c>
      <c r="I2561" s="12" t="s">
        <v>44</v>
      </c>
      <c r="J2561" s="5">
        <v>88.6</v>
      </c>
      <c r="K2561" s="5">
        <v>6201.95</v>
      </c>
      <c r="L2561" s="12" t="s">
        <v>39</v>
      </c>
      <c r="M2561" s="17">
        <f t="shared" si="2"/>
        <v>69.99943567</v>
      </c>
      <c r="N2561" s="18" t="b">
        <f t="shared" si="3"/>
        <v>0</v>
      </c>
      <c r="O2561" s="18" t="b">
        <f t="shared" si="4"/>
        <v>0</v>
      </c>
      <c r="P2561" s="18" t="b">
        <f t="shared" ref="P2561:Q2561" si="2567">if(F2561=0,false,true)</f>
        <v>1</v>
      </c>
      <c r="Q2561" s="18" t="b">
        <f t="shared" si="2567"/>
        <v>1</v>
      </c>
      <c r="R2561" s="18" t="b">
        <f t="shared" si="6"/>
        <v>1</v>
      </c>
      <c r="S2561" s="18">
        <f t="shared" si="11"/>
        <v>0</v>
      </c>
      <c r="T2561" s="19"/>
      <c r="U2561" s="20"/>
      <c r="V2561" s="19"/>
      <c r="W2561" s="19"/>
      <c r="X2561" s="19"/>
      <c r="Y2561" s="19">
        <f t="shared" si="7"/>
        <v>42365.8505</v>
      </c>
      <c r="Z2561" s="21">
        <f t="shared" si="8"/>
        <v>88.6</v>
      </c>
      <c r="AA2561" s="18" t="b">
        <f t="shared" si="9"/>
        <v>1</v>
      </c>
      <c r="AB2561" s="18" t="str">
        <f>vlookup(H2561,Table2_ContractType!A:B,2,false)</f>
        <v>2 Year</v>
      </c>
      <c r="AC2561" s="18" t="str">
        <f>vlookup(F2561,Table3_PhoneService!A:B,2,false)</f>
        <v>Two or More Lines</v>
      </c>
      <c r="AD2561" s="18" t="str">
        <f>vlookup(G2561,Table4_InternetService!A:B,2,false)</f>
        <v>DSL</v>
      </c>
      <c r="AE2561" s="10"/>
    </row>
    <row r="2562" ht="15.75" customHeight="1">
      <c r="A2562" s="12" t="s">
        <v>2602</v>
      </c>
      <c r="B2562" s="12" t="s">
        <v>43</v>
      </c>
      <c r="C2562" s="12">
        <v>0.0</v>
      </c>
      <c r="D2562" s="12" t="s">
        <v>37</v>
      </c>
      <c r="E2562" s="12" t="s">
        <v>37</v>
      </c>
      <c r="F2562" s="12">
        <v>1.0</v>
      </c>
      <c r="G2562" s="12">
        <v>0.0</v>
      </c>
      <c r="H2562" s="12">
        <v>1.0</v>
      </c>
      <c r="I2562" s="12" t="s">
        <v>41</v>
      </c>
      <c r="J2562" s="5">
        <v>19.2</v>
      </c>
      <c r="K2562" s="5">
        <v>776.25</v>
      </c>
      <c r="L2562" s="12" t="s">
        <v>39</v>
      </c>
      <c r="M2562" s="17">
        <f t="shared" si="2"/>
        <v>40.4296875</v>
      </c>
      <c r="N2562" s="18" t="b">
        <f t="shared" si="3"/>
        <v>0</v>
      </c>
      <c r="O2562" s="18" t="b">
        <f t="shared" si="4"/>
        <v>0</v>
      </c>
      <c r="P2562" s="18" t="b">
        <f t="shared" ref="P2562:Q2562" si="2568">if(F2562=0,false,true)</f>
        <v>1</v>
      </c>
      <c r="Q2562" s="18" t="b">
        <f t="shared" si="2568"/>
        <v>0</v>
      </c>
      <c r="R2562" s="18" t="b">
        <f t="shared" si="6"/>
        <v>0</v>
      </c>
      <c r="S2562" s="18">
        <f t="shared" si="11"/>
        <v>3</v>
      </c>
      <c r="T2562" s="19"/>
      <c r="U2562" s="20"/>
      <c r="V2562" s="19"/>
      <c r="W2562" s="19"/>
      <c r="X2562" s="19"/>
      <c r="Y2562" s="19">
        <f t="shared" si="7"/>
        <v>43265.26367</v>
      </c>
      <c r="Z2562" s="21">
        <f t="shared" si="8"/>
        <v>19.2</v>
      </c>
      <c r="AA2562" s="18" t="b">
        <f t="shared" si="9"/>
        <v>1</v>
      </c>
      <c r="AB2562" s="18" t="str">
        <f>vlookup(H2562,Table2_ContractType!A:B,2,false)</f>
        <v>1 Year</v>
      </c>
      <c r="AC2562" s="18" t="str">
        <f>vlookup(F2562,Table3_PhoneService!A:B,2,false)</f>
        <v>One Line</v>
      </c>
      <c r="AD2562" s="18" t="str">
        <f>vlookup(G2562,Table4_InternetService!A:B,2,false)</f>
        <v>No Internet Service</v>
      </c>
      <c r="AE2562" s="10"/>
    </row>
    <row r="2563" ht="15.75" customHeight="1">
      <c r="A2563" s="12" t="s">
        <v>2603</v>
      </c>
      <c r="B2563" s="12" t="s">
        <v>36</v>
      </c>
      <c r="C2563" s="12">
        <v>0.0</v>
      </c>
      <c r="D2563" s="12" t="s">
        <v>39</v>
      </c>
      <c r="E2563" s="12" t="s">
        <v>39</v>
      </c>
      <c r="F2563" s="12">
        <v>2.0</v>
      </c>
      <c r="G2563" s="12">
        <v>1.0</v>
      </c>
      <c r="H2563" s="12">
        <v>2.0</v>
      </c>
      <c r="I2563" s="12" t="s">
        <v>38</v>
      </c>
      <c r="J2563" s="5">
        <v>88.65</v>
      </c>
      <c r="K2563" s="5">
        <v>5321.25</v>
      </c>
      <c r="L2563" s="12" t="s">
        <v>39</v>
      </c>
      <c r="M2563" s="17">
        <f t="shared" si="2"/>
        <v>60.02538071</v>
      </c>
      <c r="N2563" s="18" t="b">
        <f t="shared" si="3"/>
        <v>1</v>
      </c>
      <c r="O2563" s="18" t="b">
        <f t="shared" si="4"/>
        <v>0</v>
      </c>
      <c r="P2563" s="18" t="b">
        <f t="shared" ref="P2563:Q2563" si="2569">if(F2563=0,false,true)</f>
        <v>1</v>
      </c>
      <c r="Q2563" s="18" t="b">
        <f t="shared" si="2569"/>
        <v>1</v>
      </c>
      <c r="R2563" s="18" t="b">
        <f t="shared" si="6"/>
        <v>1</v>
      </c>
      <c r="S2563" s="18">
        <f t="shared" si="11"/>
        <v>0</v>
      </c>
      <c r="T2563" s="19"/>
      <c r="U2563" s="20"/>
      <c r="V2563" s="19"/>
      <c r="W2563" s="19"/>
      <c r="X2563" s="19"/>
      <c r="Y2563" s="19">
        <f t="shared" si="7"/>
        <v>42669.228</v>
      </c>
      <c r="Z2563" s="21">
        <f t="shared" si="8"/>
        <v>88.65</v>
      </c>
      <c r="AA2563" s="18" t="b">
        <f t="shared" si="9"/>
        <v>1</v>
      </c>
      <c r="AB2563" s="18" t="str">
        <f>vlookup(H2563,Table2_ContractType!A:B,2,false)</f>
        <v>2 Year</v>
      </c>
      <c r="AC2563" s="18" t="str">
        <f>vlookup(F2563,Table3_PhoneService!A:B,2,false)</f>
        <v>Two or More Lines</v>
      </c>
      <c r="AD2563" s="18" t="str">
        <f>vlookup(G2563,Table4_InternetService!A:B,2,false)</f>
        <v>DSL</v>
      </c>
      <c r="AE2563" s="10"/>
    </row>
    <row r="2564" ht="15.75" customHeight="1">
      <c r="A2564" s="12" t="s">
        <v>2604</v>
      </c>
      <c r="B2564" s="12" t="s">
        <v>36</v>
      </c>
      <c r="C2564" s="12">
        <v>0.0</v>
      </c>
      <c r="D2564" s="12" t="s">
        <v>37</v>
      </c>
      <c r="E2564" s="12" t="s">
        <v>37</v>
      </c>
      <c r="F2564" s="12">
        <v>2.0</v>
      </c>
      <c r="G2564" s="12">
        <v>2.0</v>
      </c>
      <c r="H2564" s="12">
        <v>2.0</v>
      </c>
      <c r="I2564" s="12" t="s">
        <v>38</v>
      </c>
      <c r="J2564" s="5">
        <v>113.25</v>
      </c>
      <c r="K2564" s="5">
        <v>7895.15</v>
      </c>
      <c r="L2564" s="12" t="s">
        <v>39</v>
      </c>
      <c r="M2564" s="17">
        <f t="shared" si="2"/>
        <v>69.71434879</v>
      </c>
      <c r="N2564" s="18" t="b">
        <f t="shared" si="3"/>
        <v>1</v>
      </c>
      <c r="O2564" s="18" t="b">
        <f t="shared" si="4"/>
        <v>0</v>
      </c>
      <c r="P2564" s="18" t="b">
        <f t="shared" ref="P2564:Q2564" si="2570">if(F2564=0,false,true)</f>
        <v>1</v>
      </c>
      <c r="Q2564" s="18" t="b">
        <f t="shared" si="2570"/>
        <v>1</v>
      </c>
      <c r="R2564" s="18" t="b">
        <f t="shared" si="6"/>
        <v>1</v>
      </c>
      <c r="S2564" s="18">
        <f t="shared" si="11"/>
        <v>3</v>
      </c>
      <c r="T2564" s="19"/>
      <c r="U2564" s="20"/>
      <c r="V2564" s="19"/>
      <c r="W2564" s="19"/>
      <c r="X2564" s="19"/>
      <c r="Y2564" s="19">
        <f t="shared" si="7"/>
        <v>42374.52189</v>
      </c>
      <c r="Z2564" s="21">
        <f t="shared" si="8"/>
        <v>113.25</v>
      </c>
      <c r="AA2564" s="18" t="b">
        <f t="shared" si="9"/>
        <v>1</v>
      </c>
      <c r="AB2564" s="18" t="str">
        <f>vlookup(H2564,Table2_ContractType!A:B,2,false)</f>
        <v>2 Year</v>
      </c>
      <c r="AC2564" s="18" t="str">
        <f>vlookup(F2564,Table3_PhoneService!A:B,2,false)</f>
        <v>Two or More Lines</v>
      </c>
      <c r="AD2564" s="18" t="str">
        <f>vlookup(G2564,Table4_InternetService!A:B,2,false)</f>
        <v>Fiber Optic</v>
      </c>
      <c r="AE2564" s="10"/>
    </row>
    <row r="2565" ht="15.75" customHeight="1">
      <c r="A2565" s="12" t="s">
        <v>2605</v>
      </c>
      <c r="B2565" s="12" t="s">
        <v>36</v>
      </c>
      <c r="C2565" s="12">
        <v>0.0</v>
      </c>
      <c r="D2565" s="12" t="s">
        <v>39</v>
      </c>
      <c r="E2565" s="12" t="s">
        <v>39</v>
      </c>
      <c r="F2565" s="12">
        <v>1.0</v>
      </c>
      <c r="G2565" s="12">
        <v>1.0</v>
      </c>
      <c r="H2565" s="12">
        <v>0.0</v>
      </c>
      <c r="I2565" s="12" t="s">
        <v>56</v>
      </c>
      <c r="J2565" s="5">
        <v>55.35</v>
      </c>
      <c r="K2565" s="5">
        <v>165.2</v>
      </c>
      <c r="L2565" s="12" t="s">
        <v>37</v>
      </c>
      <c r="M2565" s="17">
        <f t="shared" si="2"/>
        <v>2.98464318</v>
      </c>
      <c r="N2565" s="18" t="b">
        <f t="shared" si="3"/>
        <v>1</v>
      </c>
      <c r="O2565" s="18" t="b">
        <f t="shared" si="4"/>
        <v>1</v>
      </c>
      <c r="P2565" s="18" t="b">
        <f t="shared" ref="P2565:Q2565" si="2571">if(F2565=0,false,true)</f>
        <v>1</v>
      </c>
      <c r="Q2565" s="18" t="b">
        <f t="shared" si="2571"/>
        <v>1</v>
      </c>
      <c r="R2565" s="18" t="b">
        <f t="shared" si="6"/>
        <v>1</v>
      </c>
      <c r="S2565" s="18">
        <f t="shared" si="11"/>
        <v>0</v>
      </c>
      <c r="T2565" s="19"/>
      <c r="U2565" s="20"/>
      <c r="V2565" s="19"/>
      <c r="W2565" s="19"/>
      <c r="X2565" s="19"/>
      <c r="Y2565" s="19">
        <f t="shared" si="7"/>
        <v>44404.2171</v>
      </c>
      <c r="Z2565" s="21">
        <f t="shared" si="8"/>
        <v>55.35</v>
      </c>
      <c r="AA2565" s="18" t="b">
        <f t="shared" si="9"/>
        <v>1</v>
      </c>
      <c r="AB2565" s="18" t="str">
        <f>vlookup(H2565,Table2_ContractType!A:B,2,false)</f>
        <v>Month-to-Month</v>
      </c>
      <c r="AC2565" s="18" t="str">
        <f>vlookup(F2565,Table3_PhoneService!A:B,2,false)</f>
        <v>One Line</v>
      </c>
      <c r="AD2565" s="18" t="str">
        <f>vlookup(G2565,Table4_InternetService!A:B,2,false)</f>
        <v>DSL</v>
      </c>
      <c r="AE2565" s="10"/>
    </row>
    <row r="2566" ht="15.75" customHeight="1">
      <c r="A2566" s="12" t="s">
        <v>2606</v>
      </c>
      <c r="B2566" s="12" t="s">
        <v>36</v>
      </c>
      <c r="C2566" s="12">
        <v>1.0</v>
      </c>
      <c r="D2566" s="12" t="s">
        <v>39</v>
      </c>
      <c r="E2566" s="12" t="s">
        <v>39</v>
      </c>
      <c r="F2566" s="12">
        <v>2.0</v>
      </c>
      <c r="G2566" s="12">
        <v>2.0</v>
      </c>
      <c r="H2566" s="12">
        <v>0.0</v>
      </c>
      <c r="I2566" s="12" t="s">
        <v>38</v>
      </c>
      <c r="J2566" s="5">
        <v>108.1</v>
      </c>
      <c r="K2566" s="5">
        <v>5839.3</v>
      </c>
      <c r="L2566" s="12" t="s">
        <v>39</v>
      </c>
      <c r="M2566" s="17">
        <f t="shared" si="2"/>
        <v>54.01757632</v>
      </c>
      <c r="N2566" s="18" t="b">
        <f t="shared" si="3"/>
        <v>1</v>
      </c>
      <c r="O2566" s="18" t="b">
        <f t="shared" si="4"/>
        <v>0</v>
      </c>
      <c r="P2566" s="18" t="b">
        <f t="shared" ref="P2566:Q2566" si="2572">if(F2566=0,false,true)</f>
        <v>1</v>
      </c>
      <c r="Q2566" s="18" t="b">
        <f t="shared" si="2572"/>
        <v>1</v>
      </c>
      <c r="R2566" s="18" t="b">
        <f t="shared" si="6"/>
        <v>1</v>
      </c>
      <c r="S2566" s="18">
        <f t="shared" si="11"/>
        <v>0</v>
      </c>
      <c r="T2566" s="19"/>
      <c r="U2566" s="20"/>
      <c r="V2566" s="19"/>
      <c r="W2566" s="19"/>
      <c r="X2566" s="19"/>
      <c r="Y2566" s="19">
        <f t="shared" si="7"/>
        <v>42851.96539</v>
      </c>
      <c r="Z2566" s="21">
        <f t="shared" si="8"/>
        <v>108.1</v>
      </c>
      <c r="AA2566" s="18" t="b">
        <f t="shared" si="9"/>
        <v>1</v>
      </c>
      <c r="AB2566" s="18" t="str">
        <f>vlookup(H2566,Table2_ContractType!A:B,2,false)</f>
        <v>Month-to-Month</v>
      </c>
      <c r="AC2566" s="18" t="str">
        <f>vlookup(F2566,Table3_PhoneService!A:B,2,false)</f>
        <v>Two or More Lines</v>
      </c>
      <c r="AD2566" s="18" t="str">
        <f>vlookup(G2566,Table4_InternetService!A:B,2,false)</f>
        <v>Fiber Optic</v>
      </c>
      <c r="AE2566" s="10"/>
    </row>
    <row r="2567" ht="15.75" customHeight="1">
      <c r="A2567" s="12" t="s">
        <v>2607</v>
      </c>
      <c r="B2567" s="12" t="s">
        <v>36</v>
      </c>
      <c r="C2567" s="12">
        <v>0.0</v>
      </c>
      <c r="D2567" s="12" t="s">
        <v>39</v>
      </c>
      <c r="E2567" s="12" t="s">
        <v>39</v>
      </c>
      <c r="F2567" s="12">
        <v>1.0</v>
      </c>
      <c r="G2567" s="12">
        <v>1.0</v>
      </c>
      <c r="H2567" s="12">
        <v>0.0</v>
      </c>
      <c r="I2567" s="12" t="s">
        <v>56</v>
      </c>
      <c r="J2567" s="5">
        <v>54.9</v>
      </c>
      <c r="K2567" s="5">
        <v>54.9</v>
      </c>
      <c r="L2567" s="12" t="s">
        <v>37</v>
      </c>
      <c r="M2567" s="17">
        <f t="shared" si="2"/>
        <v>1</v>
      </c>
      <c r="N2567" s="18" t="b">
        <f t="shared" si="3"/>
        <v>1</v>
      </c>
      <c r="O2567" s="18" t="b">
        <f t="shared" si="4"/>
        <v>1</v>
      </c>
      <c r="P2567" s="18" t="b">
        <f t="shared" ref="P2567:Q2567" si="2573">if(F2567=0,false,true)</f>
        <v>1</v>
      </c>
      <c r="Q2567" s="18" t="b">
        <f t="shared" si="2573"/>
        <v>1</v>
      </c>
      <c r="R2567" s="18" t="b">
        <f t="shared" si="6"/>
        <v>1</v>
      </c>
      <c r="S2567" s="18">
        <f t="shared" si="11"/>
        <v>0</v>
      </c>
      <c r="T2567" s="19"/>
      <c r="U2567" s="20"/>
      <c r="V2567" s="19"/>
      <c r="W2567" s="19"/>
      <c r="X2567" s="19"/>
      <c r="Y2567" s="19">
        <f t="shared" si="7"/>
        <v>44464.58333</v>
      </c>
      <c r="Z2567" s="21">
        <f t="shared" si="8"/>
        <v>54.9</v>
      </c>
      <c r="AA2567" s="18" t="b">
        <f t="shared" si="9"/>
        <v>1</v>
      </c>
      <c r="AB2567" s="18" t="str">
        <f>vlookup(H2567,Table2_ContractType!A:B,2,false)</f>
        <v>Month-to-Month</v>
      </c>
      <c r="AC2567" s="18" t="str">
        <f>vlookup(F2567,Table3_PhoneService!A:B,2,false)</f>
        <v>One Line</v>
      </c>
      <c r="AD2567" s="18" t="str">
        <f>vlookup(G2567,Table4_InternetService!A:B,2,false)</f>
        <v>DSL</v>
      </c>
      <c r="AE2567" s="10"/>
    </row>
    <row r="2568" ht="15.75" customHeight="1">
      <c r="A2568" s="12" t="s">
        <v>2608</v>
      </c>
      <c r="B2568" s="12" t="s">
        <v>43</v>
      </c>
      <c r="C2568" s="12">
        <v>0.0</v>
      </c>
      <c r="D2568" s="12" t="s">
        <v>39</v>
      </c>
      <c r="E2568" s="12" t="s">
        <v>39</v>
      </c>
      <c r="F2568" s="12">
        <v>1.0</v>
      </c>
      <c r="G2568" s="12">
        <v>1.0</v>
      </c>
      <c r="H2568" s="12">
        <v>1.0</v>
      </c>
      <c r="I2568" s="12" t="s">
        <v>38</v>
      </c>
      <c r="J2568" s="5">
        <v>74.3</v>
      </c>
      <c r="K2568" s="5">
        <v>4698.05</v>
      </c>
      <c r="L2568" s="12" t="s">
        <v>39</v>
      </c>
      <c r="M2568" s="17">
        <f t="shared" si="2"/>
        <v>63.230821</v>
      </c>
      <c r="N2568" s="18" t="b">
        <f t="shared" si="3"/>
        <v>0</v>
      </c>
      <c r="O2568" s="18" t="b">
        <f t="shared" si="4"/>
        <v>0</v>
      </c>
      <c r="P2568" s="18" t="b">
        <f t="shared" ref="P2568:Q2568" si="2574">if(F2568=0,false,true)</f>
        <v>1</v>
      </c>
      <c r="Q2568" s="18" t="b">
        <f t="shared" si="2574"/>
        <v>1</v>
      </c>
      <c r="R2568" s="18" t="b">
        <f t="shared" si="6"/>
        <v>1</v>
      </c>
      <c r="S2568" s="18">
        <f t="shared" si="11"/>
        <v>0</v>
      </c>
      <c r="T2568" s="19"/>
      <c r="U2568" s="20"/>
      <c r="V2568" s="19"/>
      <c r="W2568" s="19"/>
      <c r="X2568" s="19"/>
      <c r="Y2568" s="19">
        <f t="shared" si="7"/>
        <v>42571.72919</v>
      </c>
      <c r="Z2568" s="21">
        <f t="shared" si="8"/>
        <v>74.3</v>
      </c>
      <c r="AA2568" s="18" t="b">
        <f t="shared" si="9"/>
        <v>1</v>
      </c>
      <c r="AB2568" s="18" t="str">
        <f>vlookup(H2568,Table2_ContractType!A:B,2,false)</f>
        <v>1 Year</v>
      </c>
      <c r="AC2568" s="18" t="str">
        <f>vlookup(F2568,Table3_PhoneService!A:B,2,false)</f>
        <v>One Line</v>
      </c>
      <c r="AD2568" s="18" t="str">
        <f>vlookup(G2568,Table4_InternetService!A:B,2,false)</f>
        <v>DSL</v>
      </c>
      <c r="AE2568" s="10"/>
    </row>
    <row r="2569" ht="15.75" customHeight="1">
      <c r="A2569" s="12" t="s">
        <v>2609</v>
      </c>
      <c r="B2569" s="12" t="s">
        <v>36</v>
      </c>
      <c r="C2569" s="12">
        <v>0.0</v>
      </c>
      <c r="D2569" s="12" t="s">
        <v>39</v>
      </c>
      <c r="E2569" s="12" t="s">
        <v>39</v>
      </c>
      <c r="F2569" s="12">
        <v>1.0</v>
      </c>
      <c r="G2569" s="12">
        <v>0.0</v>
      </c>
      <c r="H2569" s="12">
        <v>2.0</v>
      </c>
      <c r="I2569" s="12" t="s">
        <v>41</v>
      </c>
      <c r="J2569" s="5">
        <v>20.5</v>
      </c>
      <c r="K2569" s="5">
        <v>1035.7</v>
      </c>
      <c r="L2569" s="12" t="s">
        <v>39</v>
      </c>
      <c r="M2569" s="17">
        <f t="shared" si="2"/>
        <v>50.52195122</v>
      </c>
      <c r="N2569" s="18" t="b">
        <f t="shared" si="3"/>
        <v>1</v>
      </c>
      <c r="O2569" s="18" t="b">
        <f t="shared" si="4"/>
        <v>0</v>
      </c>
      <c r="P2569" s="18" t="b">
        <f t="shared" ref="P2569:Q2569" si="2575">if(F2569=0,false,true)</f>
        <v>1</v>
      </c>
      <c r="Q2569" s="18" t="b">
        <f t="shared" si="2575"/>
        <v>0</v>
      </c>
      <c r="R2569" s="18" t="b">
        <f t="shared" si="6"/>
        <v>0</v>
      </c>
      <c r="S2569" s="18">
        <f t="shared" si="11"/>
        <v>0</v>
      </c>
      <c r="T2569" s="19"/>
      <c r="U2569" s="20"/>
      <c r="V2569" s="19"/>
      <c r="W2569" s="19"/>
      <c r="X2569" s="19"/>
      <c r="Y2569" s="19">
        <f t="shared" si="7"/>
        <v>42958.29065</v>
      </c>
      <c r="Z2569" s="21">
        <f t="shared" si="8"/>
        <v>20.5</v>
      </c>
      <c r="AA2569" s="18" t="b">
        <f t="shared" si="9"/>
        <v>1</v>
      </c>
      <c r="AB2569" s="18" t="str">
        <f>vlookup(H2569,Table2_ContractType!A:B,2,false)</f>
        <v>2 Year</v>
      </c>
      <c r="AC2569" s="18" t="str">
        <f>vlookup(F2569,Table3_PhoneService!A:B,2,false)</f>
        <v>One Line</v>
      </c>
      <c r="AD2569" s="18" t="str">
        <f>vlookup(G2569,Table4_InternetService!A:B,2,false)</f>
        <v>No Internet Service</v>
      </c>
      <c r="AE2569" s="10"/>
    </row>
    <row r="2570" ht="15.75" customHeight="1">
      <c r="A2570" s="12" t="s">
        <v>2610</v>
      </c>
      <c r="B2570" s="12" t="s">
        <v>36</v>
      </c>
      <c r="C2570" s="12">
        <v>0.0</v>
      </c>
      <c r="D2570" s="12" t="s">
        <v>39</v>
      </c>
      <c r="E2570" s="12" t="s">
        <v>39</v>
      </c>
      <c r="F2570" s="12">
        <v>1.0</v>
      </c>
      <c r="G2570" s="12">
        <v>2.0</v>
      </c>
      <c r="H2570" s="12">
        <v>0.0</v>
      </c>
      <c r="I2570" s="12" t="s">
        <v>56</v>
      </c>
      <c r="J2570" s="5">
        <v>101.25</v>
      </c>
      <c r="K2570" s="5">
        <v>1457.25</v>
      </c>
      <c r="L2570" s="12" t="s">
        <v>37</v>
      </c>
      <c r="M2570" s="17">
        <f t="shared" si="2"/>
        <v>14.39259259</v>
      </c>
      <c r="N2570" s="18" t="b">
        <f t="shared" si="3"/>
        <v>1</v>
      </c>
      <c r="O2570" s="18" t="b">
        <f t="shared" si="4"/>
        <v>1</v>
      </c>
      <c r="P2570" s="18" t="b">
        <f t="shared" ref="P2570:Q2570" si="2576">if(F2570=0,false,true)</f>
        <v>1</v>
      </c>
      <c r="Q2570" s="18" t="b">
        <f t="shared" si="2576"/>
        <v>1</v>
      </c>
      <c r="R2570" s="18" t="b">
        <f t="shared" si="6"/>
        <v>1</v>
      </c>
      <c r="S2570" s="18">
        <f t="shared" si="11"/>
        <v>0</v>
      </c>
      <c r="T2570" s="19"/>
      <c r="U2570" s="20"/>
      <c r="V2570" s="19"/>
      <c r="W2570" s="19"/>
      <c r="X2570" s="19"/>
      <c r="Y2570" s="19">
        <f t="shared" si="7"/>
        <v>44057.22531</v>
      </c>
      <c r="Z2570" s="21">
        <f t="shared" si="8"/>
        <v>101.25</v>
      </c>
      <c r="AA2570" s="18" t="b">
        <f t="shared" si="9"/>
        <v>1</v>
      </c>
      <c r="AB2570" s="18" t="str">
        <f>vlookup(H2570,Table2_ContractType!A:B,2,false)</f>
        <v>Month-to-Month</v>
      </c>
      <c r="AC2570" s="18" t="str">
        <f>vlookup(F2570,Table3_PhoneService!A:B,2,false)</f>
        <v>One Line</v>
      </c>
      <c r="AD2570" s="18" t="str">
        <f>vlookup(G2570,Table4_InternetService!A:B,2,false)</f>
        <v>Fiber Optic</v>
      </c>
      <c r="AE2570" s="10"/>
    </row>
    <row r="2571" ht="15.75" customHeight="1">
      <c r="A2571" s="12" t="s">
        <v>2611</v>
      </c>
      <c r="B2571" s="12" t="s">
        <v>36</v>
      </c>
      <c r="C2571" s="12">
        <v>0.0</v>
      </c>
      <c r="D2571" s="12" t="s">
        <v>39</v>
      </c>
      <c r="E2571" s="12" t="s">
        <v>39</v>
      </c>
      <c r="F2571" s="12">
        <v>0.0</v>
      </c>
      <c r="G2571" s="12">
        <v>1.0</v>
      </c>
      <c r="H2571" s="12">
        <v>0.0</v>
      </c>
      <c r="I2571" s="12" t="s">
        <v>56</v>
      </c>
      <c r="J2571" s="5">
        <v>39.7</v>
      </c>
      <c r="K2571" s="5">
        <v>710.05</v>
      </c>
      <c r="L2571" s="12" t="s">
        <v>39</v>
      </c>
      <c r="M2571" s="17">
        <f t="shared" si="2"/>
        <v>17.88539043</v>
      </c>
      <c r="N2571" s="18" t="b">
        <f t="shared" si="3"/>
        <v>1</v>
      </c>
      <c r="O2571" s="18" t="b">
        <f t="shared" si="4"/>
        <v>0</v>
      </c>
      <c r="P2571" s="18" t="b">
        <f t="shared" ref="P2571:Q2571" si="2577">if(F2571=0,false,true)</f>
        <v>0</v>
      </c>
      <c r="Q2571" s="18" t="b">
        <f t="shared" si="2577"/>
        <v>1</v>
      </c>
      <c r="R2571" s="18" t="b">
        <f t="shared" si="6"/>
        <v>0</v>
      </c>
      <c r="S2571" s="18">
        <f t="shared" si="11"/>
        <v>0</v>
      </c>
      <c r="T2571" s="19"/>
      <c r="U2571" s="20"/>
      <c r="V2571" s="19"/>
      <c r="W2571" s="19"/>
      <c r="X2571" s="19"/>
      <c r="Y2571" s="19">
        <f t="shared" si="7"/>
        <v>43950.98604</v>
      </c>
      <c r="Z2571" s="21">
        <f t="shared" si="8"/>
        <v>39.7</v>
      </c>
      <c r="AA2571" s="18" t="b">
        <f t="shared" si="9"/>
        <v>1</v>
      </c>
      <c r="AB2571" s="18" t="str">
        <f>vlookup(H2571,Table2_ContractType!A:B,2,false)</f>
        <v>Month-to-Month</v>
      </c>
      <c r="AC2571" s="18" t="str">
        <f>vlookup(F2571,Table3_PhoneService!A:B,2,false)</f>
        <v>No Phone Service</v>
      </c>
      <c r="AD2571" s="18" t="str">
        <f>vlookup(G2571,Table4_InternetService!A:B,2,false)</f>
        <v>DSL</v>
      </c>
      <c r="AE2571" s="10"/>
    </row>
    <row r="2572" ht="15.75" customHeight="1">
      <c r="A2572" s="12" t="s">
        <v>2612</v>
      </c>
      <c r="B2572" s="12" t="s">
        <v>43</v>
      </c>
      <c r="C2572" s="12">
        <v>0.0</v>
      </c>
      <c r="D2572" s="12" t="s">
        <v>39</v>
      </c>
      <c r="E2572" s="12" t="s">
        <v>39</v>
      </c>
      <c r="F2572" s="12">
        <v>1.0</v>
      </c>
      <c r="G2572" s="12">
        <v>1.0</v>
      </c>
      <c r="H2572" s="12">
        <v>0.0</v>
      </c>
      <c r="I2572" s="12" t="s">
        <v>41</v>
      </c>
      <c r="J2572" s="5">
        <v>53.85</v>
      </c>
      <c r="K2572" s="5">
        <v>108.15</v>
      </c>
      <c r="L2572" s="12" t="s">
        <v>37</v>
      </c>
      <c r="M2572" s="17">
        <f t="shared" si="2"/>
        <v>2.008356546</v>
      </c>
      <c r="N2572" s="18" t="b">
        <f t="shared" si="3"/>
        <v>0</v>
      </c>
      <c r="O2572" s="18" t="b">
        <f t="shared" si="4"/>
        <v>1</v>
      </c>
      <c r="P2572" s="18" t="b">
        <f t="shared" ref="P2572:Q2572" si="2578">if(F2572=0,false,true)</f>
        <v>1</v>
      </c>
      <c r="Q2572" s="18" t="b">
        <f t="shared" si="2578"/>
        <v>1</v>
      </c>
      <c r="R2572" s="18" t="b">
        <f t="shared" si="6"/>
        <v>1</v>
      </c>
      <c r="S2572" s="18">
        <f t="shared" si="11"/>
        <v>0</v>
      </c>
      <c r="T2572" s="19"/>
      <c r="U2572" s="20"/>
      <c r="V2572" s="19"/>
      <c r="W2572" s="19"/>
      <c r="X2572" s="19"/>
      <c r="Y2572" s="19">
        <f t="shared" si="7"/>
        <v>44433.91249</v>
      </c>
      <c r="Z2572" s="21">
        <f t="shared" si="8"/>
        <v>53.85</v>
      </c>
      <c r="AA2572" s="18" t="b">
        <f t="shared" si="9"/>
        <v>1</v>
      </c>
      <c r="AB2572" s="18" t="str">
        <f>vlookup(H2572,Table2_ContractType!A:B,2,false)</f>
        <v>Month-to-Month</v>
      </c>
      <c r="AC2572" s="18" t="str">
        <f>vlookup(F2572,Table3_PhoneService!A:B,2,false)</f>
        <v>One Line</v>
      </c>
      <c r="AD2572" s="18" t="str">
        <f>vlookup(G2572,Table4_InternetService!A:B,2,false)</f>
        <v>DSL</v>
      </c>
      <c r="AE2572" s="10"/>
    </row>
    <row r="2573" ht="15.75" customHeight="1">
      <c r="A2573" s="12" t="s">
        <v>2613</v>
      </c>
      <c r="B2573" s="12" t="s">
        <v>43</v>
      </c>
      <c r="C2573" s="12">
        <v>0.0</v>
      </c>
      <c r="D2573" s="12" t="s">
        <v>39</v>
      </c>
      <c r="E2573" s="12" t="s">
        <v>39</v>
      </c>
      <c r="F2573" s="12">
        <v>0.0</v>
      </c>
      <c r="G2573" s="12">
        <v>1.0</v>
      </c>
      <c r="H2573" s="12">
        <v>0.0</v>
      </c>
      <c r="I2573" s="12" t="s">
        <v>41</v>
      </c>
      <c r="J2573" s="5">
        <v>51.0</v>
      </c>
      <c r="K2573" s="5">
        <v>305.95</v>
      </c>
      <c r="L2573" s="12" t="s">
        <v>37</v>
      </c>
      <c r="M2573" s="17">
        <f t="shared" si="2"/>
        <v>5.999019608</v>
      </c>
      <c r="N2573" s="18" t="b">
        <f t="shared" si="3"/>
        <v>0</v>
      </c>
      <c r="O2573" s="18" t="b">
        <f t="shared" si="4"/>
        <v>1</v>
      </c>
      <c r="P2573" s="18" t="b">
        <f t="shared" ref="P2573:Q2573" si="2579">if(F2573=0,false,true)</f>
        <v>0</v>
      </c>
      <c r="Q2573" s="18" t="b">
        <f t="shared" si="2579"/>
        <v>1</v>
      </c>
      <c r="R2573" s="18" t="b">
        <f t="shared" si="6"/>
        <v>0</v>
      </c>
      <c r="S2573" s="18">
        <f t="shared" si="11"/>
        <v>0</v>
      </c>
      <c r="T2573" s="19"/>
      <c r="U2573" s="20"/>
      <c r="V2573" s="19"/>
      <c r="W2573" s="19"/>
      <c r="X2573" s="19"/>
      <c r="Y2573" s="19">
        <f t="shared" si="7"/>
        <v>44312.52982</v>
      </c>
      <c r="Z2573" s="21">
        <f t="shared" si="8"/>
        <v>51</v>
      </c>
      <c r="AA2573" s="18" t="b">
        <f t="shared" si="9"/>
        <v>1</v>
      </c>
      <c r="AB2573" s="18" t="str">
        <f>vlookup(H2573,Table2_ContractType!A:B,2,false)</f>
        <v>Month-to-Month</v>
      </c>
      <c r="AC2573" s="18" t="str">
        <f>vlookup(F2573,Table3_PhoneService!A:B,2,false)</f>
        <v>No Phone Service</v>
      </c>
      <c r="AD2573" s="18" t="str">
        <f>vlookup(G2573,Table4_InternetService!A:B,2,false)</f>
        <v>DSL</v>
      </c>
      <c r="AE2573" s="10"/>
    </row>
    <row r="2574" ht="15.75" customHeight="1">
      <c r="A2574" s="12" t="s">
        <v>2614</v>
      </c>
      <c r="B2574" s="12" t="s">
        <v>43</v>
      </c>
      <c r="C2574" s="12">
        <v>0.0</v>
      </c>
      <c r="D2574" s="12" t="s">
        <v>39</v>
      </c>
      <c r="E2574" s="12" t="s">
        <v>39</v>
      </c>
      <c r="F2574" s="12">
        <v>1.0</v>
      </c>
      <c r="G2574" s="12">
        <v>1.0</v>
      </c>
      <c r="H2574" s="12">
        <v>0.0</v>
      </c>
      <c r="I2574" s="12" t="s">
        <v>38</v>
      </c>
      <c r="J2574" s="5">
        <v>46.2</v>
      </c>
      <c r="K2574" s="5">
        <v>46.2</v>
      </c>
      <c r="L2574" s="12" t="s">
        <v>37</v>
      </c>
      <c r="M2574" s="17">
        <f t="shared" si="2"/>
        <v>1</v>
      </c>
      <c r="N2574" s="18" t="b">
        <f t="shared" si="3"/>
        <v>0</v>
      </c>
      <c r="O2574" s="18" t="b">
        <f t="shared" si="4"/>
        <v>1</v>
      </c>
      <c r="P2574" s="18" t="b">
        <f t="shared" ref="P2574:Q2574" si="2580">if(F2574=0,false,true)</f>
        <v>1</v>
      </c>
      <c r="Q2574" s="18" t="b">
        <f t="shared" si="2580"/>
        <v>1</v>
      </c>
      <c r="R2574" s="18" t="b">
        <f t="shared" si="6"/>
        <v>1</v>
      </c>
      <c r="S2574" s="18">
        <f t="shared" si="11"/>
        <v>0</v>
      </c>
      <c r="T2574" s="19"/>
      <c r="U2574" s="20"/>
      <c r="V2574" s="19"/>
      <c r="W2574" s="19"/>
      <c r="X2574" s="19"/>
      <c r="Y2574" s="19">
        <f t="shared" si="7"/>
        <v>44464.58333</v>
      </c>
      <c r="Z2574" s="21">
        <f t="shared" si="8"/>
        <v>46.2</v>
      </c>
      <c r="AA2574" s="18" t="b">
        <f t="shared" si="9"/>
        <v>1</v>
      </c>
      <c r="AB2574" s="18" t="str">
        <f>vlookup(H2574,Table2_ContractType!A:B,2,false)</f>
        <v>Month-to-Month</v>
      </c>
      <c r="AC2574" s="18" t="str">
        <f>vlookup(F2574,Table3_PhoneService!A:B,2,false)</f>
        <v>One Line</v>
      </c>
      <c r="AD2574" s="18" t="str">
        <f>vlookup(G2574,Table4_InternetService!A:B,2,false)</f>
        <v>DSL</v>
      </c>
      <c r="AE2574" s="10"/>
    </row>
    <row r="2575" ht="15.75" customHeight="1">
      <c r="A2575" s="12" t="s">
        <v>2615</v>
      </c>
      <c r="B2575" s="12" t="s">
        <v>36</v>
      </c>
      <c r="C2575" s="12">
        <v>0.0</v>
      </c>
      <c r="D2575" s="12" t="s">
        <v>37</v>
      </c>
      <c r="E2575" s="12" t="s">
        <v>39</v>
      </c>
      <c r="F2575" s="12">
        <v>2.0</v>
      </c>
      <c r="G2575" s="12">
        <v>2.0</v>
      </c>
      <c r="H2575" s="12">
        <v>2.0</v>
      </c>
      <c r="I2575" s="12" t="s">
        <v>38</v>
      </c>
      <c r="J2575" s="5">
        <v>115.15</v>
      </c>
      <c r="K2575" s="5">
        <v>8078.1</v>
      </c>
      <c r="L2575" s="12" t="s">
        <v>39</v>
      </c>
      <c r="M2575" s="17">
        <f t="shared" si="2"/>
        <v>70.15284412</v>
      </c>
      <c r="N2575" s="18" t="b">
        <f t="shared" si="3"/>
        <v>1</v>
      </c>
      <c r="O2575" s="18" t="b">
        <f t="shared" si="4"/>
        <v>0</v>
      </c>
      <c r="P2575" s="18" t="b">
        <f t="shared" ref="P2575:Q2575" si="2581">if(F2575=0,false,true)</f>
        <v>1</v>
      </c>
      <c r="Q2575" s="18" t="b">
        <f t="shared" si="2581"/>
        <v>1</v>
      </c>
      <c r="R2575" s="18" t="b">
        <f t="shared" si="6"/>
        <v>1</v>
      </c>
      <c r="S2575" s="18">
        <f t="shared" si="11"/>
        <v>1</v>
      </c>
      <c r="T2575" s="19"/>
      <c r="U2575" s="20"/>
      <c r="V2575" s="19"/>
      <c r="W2575" s="19"/>
      <c r="X2575" s="19"/>
      <c r="Y2575" s="19">
        <f t="shared" si="7"/>
        <v>42361.18432</v>
      </c>
      <c r="Z2575" s="21">
        <f t="shared" si="8"/>
        <v>115.15</v>
      </c>
      <c r="AA2575" s="18" t="b">
        <f t="shared" si="9"/>
        <v>1</v>
      </c>
      <c r="AB2575" s="18" t="str">
        <f>vlookup(H2575,Table2_ContractType!A:B,2,false)</f>
        <v>2 Year</v>
      </c>
      <c r="AC2575" s="18" t="str">
        <f>vlookup(F2575,Table3_PhoneService!A:B,2,false)</f>
        <v>Two or More Lines</v>
      </c>
      <c r="AD2575" s="18" t="str">
        <f>vlookup(G2575,Table4_InternetService!A:B,2,false)</f>
        <v>Fiber Optic</v>
      </c>
      <c r="AE2575" s="10"/>
    </row>
    <row r="2576" ht="15.75" customHeight="1">
      <c r="A2576" s="12" t="s">
        <v>2616</v>
      </c>
      <c r="B2576" s="12" t="s">
        <v>43</v>
      </c>
      <c r="C2576" s="12">
        <v>0.0</v>
      </c>
      <c r="D2576" s="12" t="s">
        <v>37</v>
      </c>
      <c r="E2576" s="12" t="s">
        <v>39</v>
      </c>
      <c r="F2576" s="12">
        <v>1.0</v>
      </c>
      <c r="G2576" s="12">
        <v>2.0</v>
      </c>
      <c r="H2576" s="12">
        <v>0.0</v>
      </c>
      <c r="I2576" s="12" t="s">
        <v>41</v>
      </c>
      <c r="J2576" s="5">
        <v>80.6</v>
      </c>
      <c r="K2576" s="5">
        <v>319.15</v>
      </c>
      <c r="L2576" s="12" t="s">
        <v>37</v>
      </c>
      <c r="M2576" s="17">
        <f t="shared" si="2"/>
        <v>3.959677419</v>
      </c>
      <c r="N2576" s="18" t="b">
        <f t="shared" si="3"/>
        <v>0</v>
      </c>
      <c r="O2576" s="18" t="b">
        <f t="shared" si="4"/>
        <v>1</v>
      </c>
      <c r="P2576" s="18" t="b">
        <f t="shared" ref="P2576:Q2576" si="2582">if(F2576=0,false,true)</f>
        <v>1</v>
      </c>
      <c r="Q2576" s="18" t="b">
        <f t="shared" si="2582"/>
        <v>1</v>
      </c>
      <c r="R2576" s="18" t="b">
        <f t="shared" si="6"/>
        <v>1</v>
      </c>
      <c r="S2576" s="18">
        <f t="shared" si="11"/>
        <v>1</v>
      </c>
      <c r="T2576" s="19"/>
      <c r="U2576" s="20"/>
      <c r="V2576" s="19"/>
      <c r="W2576" s="19"/>
      <c r="X2576" s="19"/>
      <c r="Y2576" s="19">
        <f t="shared" si="7"/>
        <v>44374.55981</v>
      </c>
      <c r="Z2576" s="21">
        <f t="shared" si="8"/>
        <v>80.6</v>
      </c>
      <c r="AA2576" s="18" t="b">
        <f t="shared" si="9"/>
        <v>1</v>
      </c>
      <c r="AB2576" s="18" t="str">
        <f>vlookup(H2576,Table2_ContractType!A:B,2,false)</f>
        <v>Month-to-Month</v>
      </c>
      <c r="AC2576" s="18" t="str">
        <f>vlookup(F2576,Table3_PhoneService!A:B,2,false)</f>
        <v>One Line</v>
      </c>
      <c r="AD2576" s="18" t="str">
        <f>vlookup(G2576,Table4_InternetService!A:B,2,false)</f>
        <v>Fiber Optic</v>
      </c>
      <c r="AE2576" s="10"/>
    </row>
    <row r="2577" ht="15.75" customHeight="1">
      <c r="A2577" s="12" t="s">
        <v>2617</v>
      </c>
      <c r="B2577" s="12" t="s">
        <v>43</v>
      </c>
      <c r="C2577" s="12">
        <v>1.0</v>
      </c>
      <c r="D2577" s="12" t="s">
        <v>37</v>
      </c>
      <c r="E2577" s="12" t="s">
        <v>39</v>
      </c>
      <c r="F2577" s="12">
        <v>2.0</v>
      </c>
      <c r="G2577" s="12">
        <v>2.0</v>
      </c>
      <c r="H2577" s="12">
        <v>0.0</v>
      </c>
      <c r="I2577" s="12" t="s">
        <v>56</v>
      </c>
      <c r="J2577" s="5">
        <v>84.1</v>
      </c>
      <c r="K2577" s="5">
        <v>3021.6</v>
      </c>
      <c r="L2577" s="12" t="s">
        <v>37</v>
      </c>
      <c r="M2577" s="17">
        <f t="shared" si="2"/>
        <v>35.92865636</v>
      </c>
      <c r="N2577" s="18" t="b">
        <f t="shared" si="3"/>
        <v>0</v>
      </c>
      <c r="O2577" s="18" t="b">
        <f t="shared" si="4"/>
        <v>1</v>
      </c>
      <c r="P2577" s="18" t="b">
        <f t="shared" ref="P2577:Q2577" si="2583">if(F2577=0,false,true)</f>
        <v>1</v>
      </c>
      <c r="Q2577" s="18" t="b">
        <f t="shared" si="2583"/>
        <v>1</v>
      </c>
      <c r="R2577" s="18" t="b">
        <f t="shared" si="6"/>
        <v>1</v>
      </c>
      <c r="S2577" s="18">
        <f t="shared" si="11"/>
        <v>1</v>
      </c>
      <c r="T2577" s="19"/>
      <c r="U2577" s="20"/>
      <c r="V2577" s="19"/>
      <c r="W2577" s="19"/>
      <c r="X2577" s="19"/>
      <c r="Y2577" s="19">
        <f t="shared" si="7"/>
        <v>43402.17004</v>
      </c>
      <c r="Z2577" s="21">
        <f t="shared" si="8"/>
        <v>84.1</v>
      </c>
      <c r="AA2577" s="18" t="b">
        <f t="shared" si="9"/>
        <v>1</v>
      </c>
      <c r="AB2577" s="18" t="str">
        <f>vlookup(H2577,Table2_ContractType!A:B,2,false)</f>
        <v>Month-to-Month</v>
      </c>
      <c r="AC2577" s="18" t="str">
        <f>vlookup(F2577,Table3_PhoneService!A:B,2,false)</f>
        <v>Two or More Lines</v>
      </c>
      <c r="AD2577" s="18" t="str">
        <f>vlookup(G2577,Table4_InternetService!A:B,2,false)</f>
        <v>Fiber Optic</v>
      </c>
      <c r="AE2577" s="10"/>
    </row>
    <row r="2578" ht="15.75" customHeight="1">
      <c r="A2578" s="12" t="s">
        <v>2618</v>
      </c>
      <c r="B2578" s="12" t="s">
        <v>43</v>
      </c>
      <c r="C2578" s="12">
        <v>0.0</v>
      </c>
      <c r="D2578" s="12" t="s">
        <v>39</v>
      </c>
      <c r="E2578" s="12" t="s">
        <v>39</v>
      </c>
      <c r="F2578" s="12">
        <v>1.0</v>
      </c>
      <c r="G2578" s="12">
        <v>0.0</v>
      </c>
      <c r="H2578" s="12">
        <v>0.0</v>
      </c>
      <c r="I2578" s="12" t="s">
        <v>44</v>
      </c>
      <c r="J2578" s="5">
        <v>20.65</v>
      </c>
      <c r="K2578" s="5">
        <v>93.55</v>
      </c>
      <c r="L2578" s="12" t="s">
        <v>39</v>
      </c>
      <c r="M2578" s="17">
        <f t="shared" si="2"/>
        <v>4.530266344</v>
      </c>
      <c r="N2578" s="18" t="b">
        <f t="shared" si="3"/>
        <v>0</v>
      </c>
      <c r="O2578" s="18" t="b">
        <f t="shared" si="4"/>
        <v>0</v>
      </c>
      <c r="P2578" s="18" t="b">
        <f t="shared" ref="P2578:Q2578" si="2584">if(F2578=0,false,true)</f>
        <v>1</v>
      </c>
      <c r="Q2578" s="18" t="b">
        <f t="shared" si="2584"/>
        <v>0</v>
      </c>
      <c r="R2578" s="18" t="b">
        <f t="shared" si="6"/>
        <v>0</v>
      </c>
      <c r="S2578" s="18">
        <f t="shared" si="11"/>
        <v>0</v>
      </c>
      <c r="T2578" s="19"/>
      <c r="U2578" s="20"/>
      <c r="V2578" s="19"/>
      <c r="W2578" s="19"/>
      <c r="X2578" s="19"/>
      <c r="Y2578" s="19">
        <f t="shared" si="7"/>
        <v>44357.2044</v>
      </c>
      <c r="Z2578" s="21">
        <f t="shared" si="8"/>
        <v>20.65</v>
      </c>
      <c r="AA2578" s="18" t="b">
        <f t="shared" si="9"/>
        <v>1</v>
      </c>
      <c r="AB2578" s="18" t="str">
        <f>vlookup(H2578,Table2_ContractType!A:B,2,false)</f>
        <v>Month-to-Month</v>
      </c>
      <c r="AC2578" s="18" t="str">
        <f>vlookup(F2578,Table3_PhoneService!A:B,2,false)</f>
        <v>One Line</v>
      </c>
      <c r="AD2578" s="18" t="str">
        <f>vlookup(G2578,Table4_InternetService!A:B,2,false)</f>
        <v>No Internet Service</v>
      </c>
      <c r="AE2578" s="10"/>
    </row>
    <row r="2579" ht="15.75" customHeight="1">
      <c r="A2579" s="12" t="s">
        <v>2619</v>
      </c>
      <c r="B2579" s="12" t="s">
        <v>43</v>
      </c>
      <c r="C2579" s="12">
        <v>0.0</v>
      </c>
      <c r="D2579" s="12" t="s">
        <v>39</v>
      </c>
      <c r="E2579" s="12" t="s">
        <v>39</v>
      </c>
      <c r="F2579" s="12">
        <v>1.0</v>
      </c>
      <c r="G2579" s="12">
        <v>0.0</v>
      </c>
      <c r="H2579" s="12">
        <v>0.0</v>
      </c>
      <c r="I2579" s="12" t="s">
        <v>41</v>
      </c>
      <c r="J2579" s="5">
        <v>19.85</v>
      </c>
      <c r="K2579" s="5">
        <v>193.05</v>
      </c>
      <c r="L2579" s="12" t="s">
        <v>39</v>
      </c>
      <c r="M2579" s="17">
        <f t="shared" si="2"/>
        <v>9.725440806</v>
      </c>
      <c r="N2579" s="18" t="b">
        <f t="shared" si="3"/>
        <v>0</v>
      </c>
      <c r="O2579" s="18" t="b">
        <f t="shared" si="4"/>
        <v>0</v>
      </c>
      <c r="P2579" s="18" t="b">
        <f t="shared" ref="P2579:Q2579" si="2585">if(F2579=0,false,true)</f>
        <v>1</v>
      </c>
      <c r="Q2579" s="18" t="b">
        <f t="shared" si="2585"/>
        <v>0</v>
      </c>
      <c r="R2579" s="18" t="b">
        <f t="shared" si="6"/>
        <v>0</v>
      </c>
      <c r="S2579" s="18">
        <f t="shared" si="11"/>
        <v>0</v>
      </c>
      <c r="T2579" s="19"/>
      <c r="U2579" s="20"/>
      <c r="V2579" s="19"/>
      <c r="W2579" s="19"/>
      <c r="X2579" s="19"/>
      <c r="Y2579" s="19">
        <f t="shared" si="7"/>
        <v>44199.18451</v>
      </c>
      <c r="Z2579" s="21">
        <f t="shared" si="8"/>
        <v>19.85</v>
      </c>
      <c r="AA2579" s="18" t="b">
        <f t="shared" si="9"/>
        <v>1</v>
      </c>
      <c r="AB2579" s="18" t="str">
        <f>vlookup(H2579,Table2_ContractType!A:B,2,false)</f>
        <v>Month-to-Month</v>
      </c>
      <c r="AC2579" s="18" t="str">
        <f>vlookup(F2579,Table3_PhoneService!A:B,2,false)</f>
        <v>One Line</v>
      </c>
      <c r="AD2579" s="18" t="str">
        <f>vlookup(G2579,Table4_InternetService!A:B,2,false)</f>
        <v>No Internet Service</v>
      </c>
      <c r="AE2579" s="10"/>
    </row>
    <row r="2580" ht="15.75" customHeight="1">
      <c r="A2580" s="12" t="s">
        <v>2620</v>
      </c>
      <c r="B2580" s="12" t="s">
        <v>36</v>
      </c>
      <c r="C2580" s="12">
        <v>1.0</v>
      </c>
      <c r="D2580" s="12" t="s">
        <v>39</v>
      </c>
      <c r="E2580" s="12" t="s">
        <v>39</v>
      </c>
      <c r="F2580" s="12">
        <v>0.0</v>
      </c>
      <c r="G2580" s="12">
        <v>1.0</v>
      </c>
      <c r="H2580" s="12">
        <v>0.0</v>
      </c>
      <c r="I2580" s="12" t="s">
        <v>56</v>
      </c>
      <c r="J2580" s="5">
        <v>30.4</v>
      </c>
      <c r="K2580" s="5">
        <v>78.65</v>
      </c>
      <c r="L2580" s="12" t="s">
        <v>37</v>
      </c>
      <c r="M2580" s="17">
        <f t="shared" si="2"/>
        <v>2.587171053</v>
      </c>
      <c r="N2580" s="18" t="b">
        <f t="shared" si="3"/>
        <v>1</v>
      </c>
      <c r="O2580" s="18" t="b">
        <f t="shared" si="4"/>
        <v>1</v>
      </c>
      <c r="P2580" s="18" t="b">
        <f t="shared" ref="P2580:Q2580" si="2586">if(F2580=0,false,true)</f>
        <v>0</v>
      </c>
      <c r="Q2580" s="18" t="b">
        <f t="shared" si="2586"/>
        <v>1</v>
      </c>
      <c r="R2580" s="18" t="b">
        <f t="shared" si="6"/>
        <v>0</v>
      </c>
      <c r="S2580" s="18">
        <f t="shared" si="11"/>
        <v>0</v>
      </c>
      <c r="T2580" s="19"/>
      <c r="U2580" s="20"/>
      <c r="V2580" s="19"/>
      <c r="W2580" s="19"/>
      <c r="X2580" s="19"/>
      <c r="Y2580" s="19">
        <f t="shared" si="7"/>
        <v>44416.30688</v>
      </c>
      <c r="Z2580" s="21">
        <f t="shared" si="8"/>
        <v>30.4</v>
      </c>
      <c r="AA2580" s="18" t="b">
        <f t="shared" si="9"/>
        <v>1</v>
      </c>
      <c r="AB2580" s="18" t="str">
        <f>vlookup(H2580,Table2_ContractType!A:B,2,false)</f>
        <v>Month-to-Month</v>
      </c>
      <c r="AC2580" s="18" t="str">
        <f>vlookup(F2580,Table3_PhoneService!A:B,2,false)</f>
        <v>No Phone Service</v>
      </c>
      <c r="AD2580" s="18" t="str">
        <f>vlookup(G2580,Table4_InternetService!A:B,2,false)</f>
        <v>DSL</v>
      </c>
      <c r="AE2580" s="10"/>
    </row>
    <row r="2581" ht="15.75" customHeight="1">
      <c r="A2581" s="12" t="s">
        <v>2621</v>
      </c>
      <c r="B2581" s="12" t="s">
        <v>36</v>
      </c>
      <c r="C2581" s="12">
        <v>0.0</v>
      </c>
      <c r="D2581" s="12" t="s">
        <v>39</v>
      </c>
      <c r="E2581" s="12" t="s">
        <v>39</v>
      </c>
      <c r="F2581" s="12">
        <v>1.0</v>
      </c>
      <c r="G2581" s="12">
        <v>2.0</v>
      </c>
      <c r="H2581" s="12">
        <v>0.0</v>
      </c>
      <c r="I2581" s="12" t="s">
        <v>38</v>
      </c>
      <c r="J2581" s="5">
        <v>71.0</v>
      </c>
      <c r="K2581" s="5">
        <v>914.0</v>
      </c>
      <c r="L2581" s="12" t="s">
        <v>37</v>
      </c>
      <c r="M2581" s="17">
        <f t="shared" si="2"/>
        <v>12.87323944</v>
      </c>
      <c r="N2581" s="18" t="b">
        <f t="shared" si="3"/>
        <v>1</v>
      </c>
      <c r="O2581" s="18" t="b">
        <f t="shared" si="4"/>
        <v>1</v>
      </c>
      <c r="P2581" s="18" t="b">
        <f t="shared" ref="P2581:Q2581" si="2587">if(F2581=0,false,true)</f>
        <v>1</v>
      </c>
      <c r="Q2581" s="18" t="b">
        <f t="shared" si="2587"/>
        <v>1</v>
      </c>
      <c r="R2581" s="18" t="b">
        <f t="shared" si="6"/>
        <v>1</v>
      </c>
      <c r="S2581" s="18">
        <f t="shared" si="11"/>
        <v>0</v>
      </c>
      <c r="T2581" s="19"/>
      <c r="U2581" s="20"/>
      <c r="V2581" s="19"/>
      <c r="W2581" s="19"/>
      <c r="X2581" s="19"/>
      <c r="Y2581" s="19">
        <f t="shared" si="7"/>
        <v>44103.43897</v>
      </c>
      <c r="Z2581" s="21">
        <f t="shared" si="8"/>
        <v>71</v>
      </c>
      <c r="AA2581" s="18" t="b">
        <f t="shared" si="9"/>
        <v>1</v>
      </c>
      <c r="AB2581" s="18" t="str">
        <f>vlookup(H2581,Table2_ContractType!A:B,2,false)</f>
        <v>Month-to-Month</v>
      </c>
      <c r="AC2581" s="18" t="str">
        <f>vlookup(F2581,Table3_PhoneService!A:B,2,false)</f>
        <v>One Line</v>
      </c>
      <c r="AD2581" s="18" t="str">
        <f>vlookup(G2581,Table4_InternetService!A:B,2,false)</f>
        <v>Fiber Optic</v>
      </c>
      <c r="AE2581" s="10"/>
    </row>
    <row r="2582" ht="15.75" customHeight="1">
      <c r="A2582" s="12" t="s">
        <v>2622</v>
      </c>
      <c r="B2582" s="12" t="s">
        <v>43</v>
      </c>
      <c r="C2582" s="12">
        <v>0.0</v>
      </c>
      <c r="D2582" s="12" t="s">
        <v>37</v>
      </c>
      <c r="E2582" s="12" t="s">
        <v>37</v>
      </c>
      <c r="F2582" s="12">
        <v>1.0</v>
      </c>
      <c r="G2582" s="12">
        <v>0.0</v>
      </c>
      <c r="H2582" s="12">
        <v>2.0</v>
      </c>
      <c r="I2582" s="12" t="s">
        <v>44</v>
      </c>
      <c r="J2582" s="5">
        <v>19.95</v>
      </c>
      <c r="K2582" s="5">
        <v>1377.7</v>
      </c>
      <c r="L2582" s="12" t="s">
        <v>39</v>
      </c>
      <c r="M2582" s="17">
        <f t="shared" si="2"/>
        <v>69.05764411</v>
      </c>
      <c r="N2582" s="18" t="b">
        <f t="shared" si="3"/>
        <v>0</v>
      </c>
      <c r="O2582" s="18" t="b">
        <f t="shared" si="4"/>
        <v>0</v>
      </c>
      <c r="P2582" s="18" t="b">
        <f t="shared" ref="P2582:Q2582" si="2588">if(F2582=0,false,true)</f>
        <v>1</v>
      </c>
      <c r="Q2582" s="18" t="b">
        <f t="shared" si="2588"/>
        <v>0</v>
      </c>
      <c r="R2582" s="18" t="b">
        <f t="shared" si="6"/>
        <v>0</v>
      </c>
      <c r="S2582" s="18">
        <f t="shared" si="11"/>
        <v>3</v>
      </c>
      <c r="T2582" s="19"/>
      <c r="U2582" s="20"/>
      <c r="V2582" s="19"/>
      <c r="W2582" s="19"/>
      <c r="X2582" s="19"/>
      <c r="Y2582" s="19">
        <f t="shared" si="7"/>
        <v>42394.49666</v>
      </c>
      <c r="Z2582" s="21">
        <f t="shared" si="8"/>
        <v>19.95</v>
      </c>
      <c r="AA2582" s="18" t="b">
        <f t="shared" si="9"/>
        <v>1</v>
      </c>
      <c r="AB2582" s="18" t="str">
        <f>vlookup(H2582,Table2_ContractType!A:B,2,false)</f>
        <v>2 Year</v>
      </c>
      <c r="AC2582" s="18" t="str">
        <f>vlookup(F2582,Table3_PhoneService!A:B,2,false)</f>
        <v>One Line</v>
      </c>
      <c r="AD2582" s="18" t="str">
        <f>vlookup(G2582,Table4_InternetService!A:B,2,false)</f>
        <v>No Internet Service</v>
      </c>
      <c r="AE2582" s="10"/>
    </row>
    <row r="2583" ht="15.75" customHeight="1">
      <c r="A2583" s="12" t="s">
        <v>2623</v>
      </c>
      <c r="B2583" s="12" t="s">
        <v>36</v>
      </c>
      <c r="C2583" s="12">
        <v>0.0</v>
      </c>
      <c r="D2583" s="12" t="s">
        <v>37</v>
      </c>
      <c r="E2583" s="12" t="s">
        <v>37</v>
      </c>
      <c r="F2583" s="12">
        <v>1.0</v>
      </c>
      <c r="G2583" s="12">
        <v>0.0</v>
      </c>
      <c r="H2583" s="12">
        <v>0.0</v>
      </c>
      <c r="I2583" s="12" t="s">
        <v>56</v>
      </c>
      <c r="J2583" s="5">
        <v>19.45</v>
      </c>
      <c r="K2583" s="5">
        <v>19.45</v>
      </c>
      <c r="L2583" s="12" t="s">
        <v>39</v>
      </c>
      <c r="M2583" s="17">
        <f t="shared" si="2"/>
        <v>1</v>
      </c>
      <c r="N2583" s="18" t="b">
        <f t="shared" si="3"/>
        <v>1</v>
      </c>
      <c r="O2583" s="18" t="b">
        <f t="shared" si="4"/>
        <v>0</v>
      </c>
      <c r="P2583" s="18" t="b">
        <f t="shared" ref="P2583:Q2583" si="2589">if(F2583=0,false,true)</f>
        <v>1</v>
      </c>
      <c r="Q2583" s="18" t="b">
        <f t="shared" si="2589"/>
        <v>0</v>
      </c>
      <c r="R2583" s="18" t="b">
        <f t="shared" si="6"/>
        <v>0</v>
      </c>
      <c r="S2583" s="18">
        <f t="shared" si="11"/>
        <v>3</v>
      </c>
      <c r="T2583" s="19"/>
      <c r="U2583" s="20"/>
      <c r="V2583" s="19"/>
      <c r="W2583" s="19"/>
      <c r="X2583" s="19"/>
      <c r="Y2583" s="19">
        <f t="shared" si="7"/>
        <v>44464.58333</v>
      </c>
      <c r="Z2583" s="21">
        <f t="shared" si="8"/>
        <v>19.45</v>
      </c>
      <c r="AA2583" s="18" t="b">
        <f t="shared" si="9"/>
        <v>1</v>
      </c>
      <c r="AB2583" s="18" t="str">
        <f>vlookup(H2583,Table2_ContractType!A:B,2,false)</f>
        <v>Month-to-Month</v>
      </c>
      <c r="AC2583" s="18" t="str">
        <f>vlookup(F2583,Table3_PhoneService!A:B,2,false)</f>
        <v>One Line</v>
      </c>
      <c r="AD2583" s="18" t="str">
        <f>vlookup(G2583,Table4_InternetService!A:B,2,false)</f>
        <v>No Internet Service</v>
      </c>
      <c r="AE2583" s="10"/>
    </row>
    <row r="2584" ht="15.75" customHeight="1">
      <c r="A2584" s="12" t="s">
        <v>2624</v>
      </c>
      <c r="B2584" s="12" t="s">
        <v>43</v>
      </c>
      <c r="C2584" s="12">
        <v>0.0</v>
      </c>
      <c r="D2584" s="12" t="s">
        <v>39</v>
      </c>
      <c r="E2584" s="12" t="s">
        <v>39</v>
      </c>
      <c r="F2584" s="12">
        <v>2.0</v>
      </c>
      <c r="G2584" s="12">
        <v>2.0</v>
      </c>
      <c r="H2584" s="12">
        <v>1.0</v>
      </c>
      <c r="I2584" s="12" t="s">
        <v>38</v>
      </c>
      <c r="J2584" s="5">
        <v>116.6</v>
      </c>
      <c r="K2584" s="5">
        <v>7049.5</v>
      </c>
      <c r="L2584" s="12" t="s">
        <v>39</v>
      </c>
      <c r="M2584" s="17">
        <f t="shared" si="2"/>
        <v>60.45883362</v>
      </c>
      <c r="N2584" s="18" t="b">
        <f t="shared" si="3"/>
        <v>0</v>
      </c>
      <c r="O2584" s="18" t="b">
        <f t="shared" si="4"/>
        <v>0</v>
      </c>
      <c r="P2584" s="18" t="b">
        <f t="shared" ref="P2584:Q2584" si="2590">if(F2584=0,false,true)</f>
        <v>1</v>
      </c>
      <c r="Q2584" s="18" t="b">
        <f t="shared" si="2590"/>
        <v>1</v>
      </c>
      <c r="R2584" s="18" t="b">
        <f t="shared" si="6"/>
        <v>1</v>
      </c>
      <c r="S2584" s="18">
        <f t="shared" si="11"/>
        <v>0</v>
      </c>
      <c r="T2584" s="19"/>
      <c r="U2584" s="20"/>
      <c r="V2584" s="19"/>
      <c r="W2584" s="19"/>
      <c r="X2584" s="19"/>
      <c r="Y2584" s="19">
        <f t="shared" si="7"/>
        <v>42656.04381</v>
      </c>
      <c r="Z2584" s="21">
        <f t="shared" si="8"/>
        <v>116.6</v>
      </c>
      <c r="AA2584" s="18" t="b">
        <f t="shared" si="9"/>
        <v>1</v>
      </c>
      <c r="AB2584" s="18" t="str">
        <f>vlookup(H2584,Table2_ContractType!A:B,2,false)</f>
        <v>1 Year</v>
      </c>
      <c r="AC2584" s="18" t="str">
        <f>vlookup(F2584,Table3_PhoneService!A:B,2,false)</f>
        <v>Two or More Lines</v>
      </c>
      <c r="AD2584" s="18" t="str">
        <f>vlookup(G2584,Table4_InternetService!A:B,2,false)</f>
        <v>Fiber Optic</v>
      </c>
      <c r="AE2584" s="10"/>
    </row>
    <row r="2585" ht="15.75" customHeight="1">
      <c r="A2585" s="12" t="s">
        <v>2625</v>
      </c>
      <c r="B2585" s="12" t="s">
        <v>43</v>
      </c>
      <c r="C2585" s="12">
        <v>0.0</v>
      </c>
      <c r="D2585" s="12" t="s">
        <v>37</v>
      </c>
      <c r="E2585" s="12" t="s">
        <v>37</v>
      </c>
      <c r="F2585" s="12">
        <v>2.0</v>
      </c>
      <c r="G2585" s="12">
        <v>0.0</v>
      </c>
      <c r="H2585" s="12">
        <v>0.0</v>
      </c>
      <c r="I2585" s="12" t="s">
        <v>41</v>
      </c>
      <c r="J2585" s="5">
        <v>24.4</v>
      </c>
      <c r="K2585" s="5">
        <v>253.9</v>
      </c>
      <c r="L2585" s="12" t="s">
        <v>39</v>
      </c>
      <c r="M2585" s="17">
        <f t="shared" si="2"/>
        <v>10.4057377</v>
      </c>
      <c r="N2585" s="18" t="b">
        <f t="shared" si="3"/>
        <v>0</v>
      </c>
      <c r="O2585" s="18" t="b">
        <f t="shared" si="4"/>
        <v>0</v>
      </c>
      <c r="P2585" s="18" t="b">
        <f t="shared" ref="P2585:Q2585" si="2591">if(F2585=0,false,true)</f>
        <v>1</v>
      </c>
      <c r="Q2585" s="18" t="b">
        <f t="shared" si="2591"/>
        <v>0</v>
      </c>
      <c r="R2585" s="18" t="b">
        <f t="shared" si="6"/>
        <v>0</v>
      </c>
      <c r="S2585" s="18">
        <f t="shared" si="11"/>
        <v>3</v>
      </c>
      <c r="T2585" s="19"/>
      <c r="U2585" s="20"/>
      <c r="V2585" s="19"/>
      <c r="W2585" s="19"/>
      <c r="X2585" s="19"/>
      <c r="Y2585" s="19">
        <f t="shared" si="7"/>
        <v>44178.49214</v>
      </c>
      <c r="Z2585" s="21">
        <f t="shared" si="8"/>
        <v>24.4</v>
      </c>
      <c r="AA2585" s="18" t="b">
        <f t="shared" si="9"/>
        <v>1</v>
      </c>
      <c r="AB2585" s="18" t="str">
        <f>vlookup(H2585,Table2_ContractType!A:B,2,false)</f>
        <v>Month-to-Month</v>
      </c>
      <c r="AC2585" s="18" t="str">
        <f>vlookup(F2585,Table3_PhoneService!A:B,2,false)</f>
        <v>Two or More Lines</v>
      </c>
      <c r="AD2585" s="18" t="str">
        <f>vlookup(G2585,Table4_InternetService!A:B,2,false)</f>
        <v>No Internet Service</v>
      </c>
      <c r="AE2585" s="10"/>
    </row>
    <row r="2586" ht="15.75" customHeight="1">
      <c r="A2586" s="12" t="s">
        <v>2626</v>
      </c>
      <c r="B2586" s="12" t="s">
        <v>36</v>
      </c>
      <c r="C2586" s="12">
        <v>0.0</v>
      </c>
      <c r="D2586" s="12" t="s">
        <v>39</v>
      </c>
      <c r="E2586" s="12" t="s">
        <v>39</v>
      </c>
      <c r="F2586" s="12">
        <v>1.0</v>
      </c>
      <c r="G2586" s="12">
        <v>1.0</v>
      </c>
      <c r="H2586" s="12">
        <v>0.0</v>
      </c>
      <c r="I2586" s="12" t="s">
        <v>44</v>
      </c>
      <c r="J2586" s="5">
        <v>50.8</v>
      </c>
      <c r="K2586" s="5">
        <v>288.05</v>
      </c>
      <c r="L2586" s="12" t="s">
        <v>37</v>
      </c>
      <c r="M2586" s="17">
        <f t="shared" si="2"/>
        <v>5.670275591</v>
      </c>
      <c r="N2586" s="18" t="b">
        <f t="shared" si="3"/>
        <v>1</v>
      </c>
      <c r="O2586" s="18" t="b">
        <f t="shared" si="4"/>
        <v>1</v>
      </c>
      <c r="P2586" s="18" t="b">
        <f t="shared" ref="P2586:Q2586" si="2592">if(F2586=0,false,true)</f>
        <v>1</v>
      </c>
      <c r="Q2586" s="18" t="b">
        <f t="shared" si="2592"/>
        <v>1</v>
      </c>
      <c r="R2586" s="18" t="b">
        <f t="shared" si="6"/>
        <v>1</v>
      </c>
      <c r="S2586" s="18">
        <f t="shared" si="11"/>
        <v>0</v>
      </c>
      <c r="T2586" s="19"/>
      <c r="U2586" s="20"/>
      <c r="V2586" s="19"/>
      <c r="W2586" s="19"/>
      <c r="X2586" s="19"/>
      <c r="Y2586" s="19">
        <f t="shared" si="7"/>
        <v>44322.52912</v>
      </c>
      <c r="Z2586" s="21">
        <f t="shared" si="8"/>
        <v>50.8</v>
      </c>
      <c r="AA2586" s="18" t="b">
        <f t="shared" si="9"/>
        <v>1</v>
      </c>
      <c r="AB2586" s="18" t="str">
        <f>vlookup(H2586,Table2_ContractType!A:B,2,false)</f>
        <v>Month-to-Month</v>
      </c>
      <c r="AC2586" s="18" t="str">
        <f>vlookup(F2586,Table3_PhoneService!A:B,2,false)</f>
        <v>One Line</v>
      </c>
      <c r="AD2586" s="18" t="str">
        <f>vlookup(G2586,Table4_InternetService!A:B,2,false)</f>
        <v>DSL</v>
      </c>
      <c r="AE2586" s="10"/>
    </row>
    <row r="2587" ht="15.75" customHeight="1">
      <c r="A2587" s="12" t="s">
        <v>2627</v>
      </c>
      <c r="B2587" s="12" t="s">
        <v>43</v>
      </c>
      <c r="C2587" s="12">
        <v>0.0</v>
      </c>
      <c r="D2587" s="12" t="s">
        <v>39</v>
      </c>
      <c r="E2587" s="12" t="s">
        <v>39</v>
      </c>
      <c r="F2587" s="12">
        <v>2.0</v>
      </c>
      <c r="G2587" s="12">
        <v>2.0</v>
      </c>
      <c r="H2587" s="12">
        <v>1.0</v>
      </c>
      <c r="I2587" s="12" t="s">
        <v>56</v>
      </c>
      <c r="J2587" s="5">
        <v>104.65</v>
      </c>
      <c r="K2587" s="5">
        <v>6219.6</v>
      </c>
      <c r="L2587" s="12" t="s">
        <v>37</v>
      </c>
      <c r="M2587" s="17">
        <f t="shared" si="2"/>
        <v>59.43239369</v>
      </c>
      <c r="N2587" s="18" t="b">
        <f t="shared" si="3"/>
        <v>0</v>
      </c>
      <c r="O2587" s="18" t="b">
        <f t="shared" si="4"/>
        <v>1</v>
      </c>
      <c r="P2587" s="18" t="b">
        <f t="shared" ref="P2587:Q2587" si="2593">if(F2587=0,false,true)</f>
        <v>1</v>
      </c>
      <c r="Q2587" s="18" t="b">
        <f t="shared" si="2593"/>
        <v>1</v>
      </c>
      <c r="R2587" s="18" t="b">
        <f t="shared" si="6"/>
        <v>1</v>
      </c>
      <c r="S2587" s="18">
        <f t="shared" si="11"/>
        <v>0</v>
      </c>
      <c r="T2587" s="19"/>
      <c r="U2587" s="20"/>
      <c r="V2587" s="19"/>
      <c r="W2587" s="19"/>
      <c r="X2587" s="19"/>
      <c r="Y2587" s="19">
        <f t="shared" si="7"/>
        <v>42687.26469</v>
      </c>
      <c r="Z2587" s="21">
        <f t="shared" si="8"/>
        <v>104.65</v>
      </c>
      <c r="AA2587" s="18" t="b">
        <f t="shared" si="9"/>
        <v>1</v>
      </c>
      <c r="AB2587" s="18" t="str">
        <f>vlookup(H2587,Table2_ContractType!A:B,2,false)</f>
        <v>1 Year</v>
      </c>
      <c r="AC2587" s="18" t="str">
        <f>vlookup(F2587,Table3_PhoneService!A:B,2,false)</f>
        <v>Two or More Lines</v>
      </c>
      <c r="AD2587" s="18" t="str">
        <f>vlookup(G2587,Table4_InternetService!A:B,2,false)</f>
        <v>Fiber Optic</v>
      </c>
      <c r="AE2587" s="10"/>
    </row>
    <row r="2588" ht="15.75" customHeight="1">
      <c r="A2588" s="12" t="s">
        <v>2628</v>
      </c>
      <c r="B2588" s="12" t="s">
        <v>36</v>
      </c>
      <c r="C2588" s="12">
        <v>0.0</v>
      </c>
      <c r="D2588" s="12" t="s">
        <v>39</v>
      </c>
      <c r="E2588" s="12" t="s">
        <v>39</v>
      </c>
      <c r="F2588" s="12">
        <v>2.0</v>
      </c>
      <c r="G2588" s="12">
        <v>1.0</v>
      </c>
      <c r="H2588" s="12">
        <v>0.0</v>
      </c>
      <c r="I2588" s="12" t="s">
        <v>44</v>
      </c>
      <c r="J2588" s="5">
        <v>63.05</v>
      </c>
      <c r="K2588" s="5">
        <v>1067.05</v>
      </c>
      <c r="L2588" s="12" t="s">
        <v>39</v>
      </c>
      <c r="M2588" s="17">
        <f t="shared" si="2"/>
        <v>16.92386994</v>
      </c>
      <c r="N2588" s="18" t="b">
        <f t="shared" si="3"/>
        <v>1</v>
      </c>
      <c r="O2588" s="18" t="b">
        <f t="shared" si="4"/>
        <v>0</v>
      </c>
      <c r="P2588" s="18" t="b">
        <f t="shared" ref="P2588:Q2588" si="2594">if(F2588=0,false,true)</f>
        <v>1</v>
      </c>
      <c r="Q2588" s="18" t="b">
        <f t="shared" si="2594"/>
        <v>1</v>
      </c>
      <c r="R2588" s="18" t="b">
        <f t="shared" si="6"/>
        <v>1</v>
      </c>
      <c r="S2588" s="18">
        <f t="shared" si="11"/>
        <v>0</v>
      </c>
      <c r="T2588" s="19"/>
      <c r="U2588" s="20"/>
      <c r="V2588" s="19"/>
      <c r="W2588" s="19"/>
      <c r="X2588" s="19"/>
      <c r="Y2588" s="19">
        <f t="shared" si="7"/>
        <v>43980.23229</v>
      </c>
      <c r="Z2588" s="21">
        <f t="shared" si="8"/>
        <v>63.05</v>
      </c>
      <c r="AA2588" s="18" t="b">
        <f t="shared" si="9"/>
        <v>1</v>
      </c>
      <c r="AB2588" s="18" t="str">
        <f>vlookup(H2588,Table2_ContractType!A:B,2,false)</f>
        <v>Month-to-Month</v>
      </c>
      <c r="AC2588" s="18" t="str">
        <f>vlookup(F2588,Table3_PhoneService!A:B,2,false)</f>
        <v>Two or More Lines</v>
      </c>
      <c r="AD2588" s="18" t="str">
        <f>vlookup(G2588,Table4_InternetService!A:B,2,false)</f>
        <v>DSL</v>
      </c>
      <c r="AE2588" s="10"/>
    </row>
    <row r="2589" ht="15.75" customHeight="1">
      <c r="A2589" s="12" t="s">
        <v>2629</v>
      </c>
      <c r="B2589" s="12" t="s">
        <v>36</v>
      </c>
      <c r="C2589" s="12">
        <v>0.0</v>
      </c>
      <c r="D2589" s="12" t="s">
        <v>39</v>
      </c>
      <c r="E2589" s="12" t="s">
        <v>39</v>
      </c>
      <c r="F2589" s="12">
        <v>0.0</v>
      </c>
      <c r="G2589" s="12">
        <v>1.0</v>
      </c>
      <c r="H2589" s="12">
        <v>0.0</v>
      </c>
      <c r="I2589" s="12" t="s">
        <v>56</v>
      </c>
      <c r="J2589" s="5">
        <v>31.2</v>
      </c>
      <c r="K2589" s="5">
        <v>926.2</v>
      </c>
      <c r="L2589" s="12" t="s">
        <v>39</v>
      </c>
      <c r="M2589" s="17">
        <f t="shared" si="2"/>
        <v>29.68589744</v>
      </c>
      <c r="N2589" s="18" t="b">
        <f t="shared" si="3"/>
        <v>1</v>
      </c>
      <c r="O2589" s="18" t="b">
        <f t="shared" si="4"/>
        <v>0</v>
      </c>
      <c r="P2589" s="18" t="b">
        <f t="shared" ref="P2589:Q2589" si="2595">if(F2589=0,false,true)</f>
        <v>0</v>
      </c>
      <c r="Q2589" s="18" t="b">
        <f t="shared" si="2595"/>
        <v>1</v>
      </c>
      <c r="R2589" s="18" t="b">
        <f t="shared" si="6"/>
        <v>0</v>
      </c>
      <c r="S2589" s="18">
        <f t="shared" si="11"/>
        <v>0</v>
      </c>
      <c r="T2589" s="19"/>
      <c r="U2589" s="20"/>
      <c r="V2589" s="19"/>
      <c r="W2589" s="19"/>
      <c r="X2589" s="19"/>
      <c r="Y2589" s="19">
        <f t="shared" si="7"/>
        <v>43592.05395</v>
      </c>
      <c r="Z2589" s="21">
        <f t="shared" si="8"/>
        <v>31.2</v>
      </c>
      <c r="AA2589" s="18" t="b">
        <f t="shared" si="9"/>
        <v>1</v>
      </c>
      <c r="AB2589" s="18" t="str">
        <f>vlookup(H2589,Table2_ContractType!A:B,2,false)</f>
        <v>Month-to-Month</v>
      </c>
      <c r="AC2589" s="18" t="str">
        <f>vlookup(F2589,Table3_PhoneService!A:B,2,false)</f>
        <v>No Phone Service</v>
      </c>
      <c r="AD2589" s="18" t="str">
        <f>vlookup(G2589,Table4_InternetService!A:B,2,false)</f>
        <v>DSL</v>
      </c>
      <c r="AE2589" s="10"/>
    </row>
    <row r="2590" ht="15.75" customHeight="1">
      <c r="A2590" s="12" t="s">
        <v>2630</v>
      </c>
      <c r="B2590" s="12" t="s">
        <v>36</v>
      </c>
      <c r="C2590" s="12">
        <v>1.0</v>
      </c>
      <c r="D2590" s="12" t="s">
        <v>37</v>
      </c>
      <c r="E2590" s="12" t="s">
        <v>39</v>
      </c>
      <c r="F2590" s="12">
        <v>2.0</v>
      </c>
      <c r="G2590" s="12">
        <v>2.0</v>
      </c>
      <c r="H2590" s="12">
        <v>1.0</v>
      </c>
      <c r="I2590" s="12" t="s">
        <v>56</v>
      </c>
      <c r="J2590" s="5">
        <v>106.5</v>
      </c>
      <c r="K2590" s="5">
        <v>5621.85</v>
      </c>
      <c r="L2590" s="12" t="s">
        <v>39</v>
      </c>
      <c r="M2590" s="17">
        <f t="shared" si="2"/>
        <v>52.78732394</v>
      </c>
      <c r="N2590" s="18" t="b">
        <f t="shared" si="3"/>
        <v>1</v>
      </c>
      <c r="O2590" s="18" t="b">
        <f t="shared" si="4"/>
        <v>0</v>
      </c>
      <c r="P2590" s="18" t="b">
        <f t="shared" ref="P2590:Q2590" si="2596">if(F2590=0,false,true)</f>
        <v>1</v>
      </c>
      <c r="Q2590" s="18" t="b">
        <f t="shared" si="2596"/>
        <v>1</v>
      </c>
      <c r="R2590" s="18" t="b">
        <f t="shared" si="6"/>
        <v>1</v>
      </c>
      <c r="S2590" s="18">
        <f t="shared" si="11"/>
        <v>1</v>
      </c>
      <c r="T2590" s="19"/>
      <c r="U2590" s="20"/>
      <c r="V2590" s="19"/>
      <c r="W2590" s="19"/>
      <c r="X2590" s="19"/>
      <c r="Y2590" s="19">
        <f t="shared" si="7"/>
        <v>42889.38556</v>
      </c>
      <c r="Z2590" s="21">
        <f t="shared" si="8"/>
        <v>106.5</v>
      </c>
      <c r="AA2590" s="18" t="b">
        <f t="shared" si="9"/>
        <v>1</v>
      </c>
      <c r="AB2590" s="18" t="str">
        <f>vlookup(H2590,Table2_ContractType!A:B,2,false)</f>
        <v>1 Year</v>
      </c>
      <c r="AC2590" s="18" t="str">
        <f>vlookup(F2590,Table3_PhoneService!A:B,2,false)</f>
        <v>Two or More Lines</v>
      </c>
      <c r="AD2590" s="18" t="str">
        <f>vlookup(G2590,Table4_InternetService!A:B,2,false)</f>
        <v>Fiber Optic</v>
      </c>
      <c r="AE2590" s="10"/>
    </row>
    <row r="2591" ht="15.75" customHeight="1">
      <c r="A2591" s="12" t="s">
        <v>2631</v>
      </c>
      <c r="B2591" s="12" t="s">
        <v>43</v>
      </c>
      <c r="C2591" s="12">
        <v>0.0</v>
      </c>
      <c r="D2591" s="12" t="s">
        <v>37</v>
      </c>
      <c r="E2591" s="12" t="s">
        <v>37</v>
      </c>
      <c r="F2591" s="12">
        <v>0.0</v>
      </c>
      <c r="G2591" s="12">
        <v>1.0</v>
      </c>
      <c r="H2591" s="12">
        <v>0.0</v>
      </c>
      <c r="I2591" s="12" t="s">
        <v>38</v>
      </c>
      <c r="J2591" s="5">
        <v>38.55</v>
      </c>
      <c r="K2591" s="5">
        <v>156.1</v>
      </c>
      <c r="L2591" s="12" t="s">
        <v>39</v>
      </c>
      <c r="M2591" s="17">
        <f t="shared" si="2"/>
        <v>4.049286641</v>
      </c>
      <c r="N2591" s="18" t="b">
        <f t="shared" si="3"/>
        <v>0</v>
      </c>
      <c r="O2591" s="18" t="b">
        <f t="shared" si="4"/>
        <v>0</v>
      </c>
      <c r="P2591" s="18" t="b">
        <f t="shared" ref="P2591:Q2591" si="2597">if(F2591=0,false,true)</f>
        <v>0</v>
      </c>
      <c r="Q2591" s="18" t="b">
        <f t="shared" si="2597"/>
        <v>1</v>
      </c>
      <c r="R2591" s="18" t="b">
        <f t="shared" si="6"/>
        <v>0</v>
      </c>
      <c r="S2591" s="18">
        <f t="shared" si="11"/>
        <v>3</v>
      </c>
      <c r="T2591" s="19"/>
      <c r="U2591" s="20"/>
      <c r="V2591" s="19"/>
      <c r="W2591" s="19"/>
      <c r="X2591" s="19"/>
      <c r="Y2591" s="19">
        <f t="shared" si="7"/>
        <v>44371.8342</v>
      </c>
      <c r="Z2591" s="21">
        <f t="shared" si="8"/>
        <v>38.55</v>
      </c>
      <c r="AA2591" s="18" t="b">
        <f t="shared" si="9"/>
        <v>1</v>
      </c>
      <c r="AB2591" s="18" t="str">
        <f>vlookup(H2591,Table2_ContractType!A:B,2,false)</f>
        <v>Month-to-Month</v>
      </c>
      <c r="AC2591" s="18" t="str">
        <f>vlookup(F2591,Table3_PhoneService!A:B,2,false)</f>
        <v>No Phone Service</v>
      </c>
      <c r="AD2591" s="18" t="str">
        <f>vlookup(G2591,Table4_InternetService!A:B,2,false)</f>
        <v>DSL</v>
      </c>
      <c r="AE2591" s="10"/>
    </row>
    <row r="2592" ht="15.75" customHeight="1">
      <c r="A2592" s="12" t="s">
        <v>2632</v>
      </c>
      <c r="B2592" s="12" t="s">
        <v>36</v>
      </c>
      <c r="C2592" s="12">
        <v>0.0</v>
      </c>
      <c r="D2592" s="12" t="s">
        <v>39</v>
      </c>
      <c r="E2592" s="12" t="s">
        <v>39</v>
      </c>
      <c r="F2592" s="12">
        <v>1.0</v>
      </c>
      <c r="G2592" s="12">
        <v>0.0</v>
      </c>
      <c r="H2592" s="12">
        <v>0.0</v>
      </c>
      <c r="I2592" s="12" t="s">
        <v>38</v>
      </c>
      <c r="J2592" s="5">
        <v>19.65</v>
      </c>
      <c r="K2592" s="5">
        <v>92.05</v>
      </c>
      <c r="L2592" s="12" t="s">
        <v>39</v>
      </c>
      <c r="M2592" s="17">
        <f t="shared" si="2"/>
        <v>4.684478372</v>
      </c>
      <c r="N2592" s="18" t="b">
        <f t="shared" si="3"/>
        <v>1</v>
      </c>
      <c r="O2592" s="18" t="b">
        <f t="shared" si="4"/>
        <v>0</v>
      </c>
      <c r="P2592" s="18" t="b">
        <f t="shared" ref="P2592:Q2592" si="2598">if(F2592=0,false,true)</f>
        <v>1</v>
      </c>
      <c r="Q2592" s="18" t="b">
        <f t="shared" si="2598"/>
        <v>0</v>
      </c>
      <c r="R2592" s="18" t="b">
        <f t="shared" si="6"/>
        <v>0</v>
      </c>
      <c r="S2592" s="18">
        <f t="shared" si="11"/>
        <v>0</v>
      </c>
      <c r="T2592" s="19"/>
      <c r="U2592" s="20"/>
      <c r="V2592" s="19"/>
      <c r="W2592" s="19"/>
      <c r="X2592" s="19"/>
      <c r="Y2592" s="19">
        <f t="shared" si="7"/>
        <v>44352.51378</v>
      </c>
      <c r="Z2592" s="21">
        <f t="shared" si="8"/>
        <v>19.65</v>
      </c>
      <c r="AA2592" s="18" t="b">
        <f t="shared" si="9"/>
        <v>1</v>
      </c>
      <c r="AB2592" s="18" t="str">
        <f>vlookup(H2592,Table2_ContractType!A:B,2,false)</f>
        <v>Month-to-Month</v>
      </c>
      <c r="AC2592" s="18" t="str">
        <f>vlookup(F2592,Table3_PhoneService!A:B,2,false)</f>
        <v>One Line</v>
      </c>
      <c r="AD2592" s="18" t="str">
        <f>vlookup(G2592,Table4_InternetService!A:B,2,false)</f>
        <v>No Internet Service</v>
      </c>
      <c r="AE2592" s="10"/>
    </row>
    <row r="2593" ht="15.75" customHeight="1">
      <c r="A2593" s="12" t="s">
        <v>2633</v>
      </c>
      <c r="B2593" s="12" t="s">
        <v>36</v>
      </c>
      <c r="C2593" s="12">
        <v>0.0</v>
      </c>
      <c r="D2593" s="12" t="s">
        <v>39</v>
      </c>
      <c r="E2593" s="12" t="s">
        <v>39</v>
      </c>
      <c r="F2593" s="12">
        <v>2.0</v>
      </c>
      <c r="G2593" s="12">
        <v>0.0</v>
      </c>
      <c r="H2593" s="12">
        <v>2.0</v>
      </c>
      <c r="I2593" s="12" t="s">
        <v>44</v>
      </c>
      <c r="J2593" s="5">
        <v>25.5</v>
      </c>
      <c r="K2593" s="5">
        <v>1821.8</v>
      </c>
      <c r="L2593" s="12" t="s">
        <v>39</v>
      </c>
      <c r="M2593" s="17">
        <f t="shared" si="2"/>
        <v>71.44313725</v>
      </c>
      <c r="N2593" s="18" t="b">
        <f t="shared" si="3"/>
        <v>1</v>
      </c>
      <c r="O2593" s="18" t="b">
        <f t="shared" si="4"/>
        <v>0</v>
      </c>
      <c r="P2593" s="18" t="b">
        <f t="shared" ref="P2593:Q2593" si="2599">if(F2593=0,false,true)</f>
        <v>1</v>
      </c>
      <c r="Q2593" s="18" t="b">
        <f t="shared" si="2599"/>
        <v>0</v>
      </c>
      <c r="R2593" s="18" t="b">
        <f t="shared" si="6"/>
        <v>0</v>
      </c>
      <c r="S2593" s="18">
        <f t="shared" si="11"/>
        <v>0</v>
      </c>
      <c r="T2593" s="19"/>
      <c r="U2593" s="20"/>
      <c r="V2593" s="19"/>
      <c r="W2593" s="19"/>
      <c r="X2593" s="19"/>
      <c r="Y2593" s="19">
        <f t="shared" si="7"/>
        <v>42321.93791</v>
      </c>
      <c r="Z2593" s="21">
        <f t="shared" si="8"/>
        <v>25.5</v>
      </c>
      <c r="AA2593" s="18" t="b">
        <f t="shared" si="9"/>
        <v>1</v>
      </c>
      <c r="AB2593" s="18" t="str">
        <f>vlookup(H2593,Table2_ContractType!A:B,2,false)</f>
        <v>2 Year</v>
      </c>
      <c r="AC2593" s="18" t="str">
        <f>vlookup(F2593,Table3_PhoneService!A:B,2,false)</f>
        <v>Two or More Lines</v>
      </c>
      <c r="AD2593" s="18" t="str">
        <f>vlookup(G2593,Table4_InternetService!A:B,2,false)</f>
        <v>No Internet Service</v>
      </c>
      <c r="AE2593" s="10"/>
    </row>
    <row r="2594" ht="15.75" customHeight="1">
      <c r="A2594" s="12" t="s">
        <v>2634</v>
      </c>
      <c r="B2594" s="12" t="s">
        <v>36</v>
      </c>
      <c r="C2594" s="12">
        <v>0.0</v>
      </c>
      <c r="D2594" s="12" t="s">
        <v>39</v>
      </c>
      <c r="E2594" s="12" t="s">
        <v>39</v>
      </c>
      <c r="F2594" s="12">
        <v>2.0</v>
      </c>
      <c r="G2594" s="12">
        <v>1.0</v>
      </c>
      <c r="H2594" s="12">
        <v>1.0</v>
      </c>
      <c r="I2594" s="12" t="s">
        <v>38</v>
      </c>
      <c r="J2594" s="5">
        <v>82.5</v>
      </c>
      <c r="K2594" s="5">
        <v>4179.1</v>
      </c>
      <c r="L2594" s="12" t="s">
        <v>39</v>
      </c>
      <c r="M2594" s="17">
        <f t="shared" si="2"/>
        <v>50.65575758</v>
      </c>
      <c r="N2594" s="18" t="b">
        <f t="shared" si="3"/>
        <v>1</v>
      </c>
      <c r="O2594" s="18" t="b">
        <f t="shared" si="4"/>
        <v>0</v>
      </c>
      <c r="P2594" s="18" t="b">
        <f t="shared" ref="P2594:Q2594" si="2600">if(F2594=0,false,true)</f>
        <v>1</v>
      </c>
      <c r="Q2594" s="18" t="b">
        <f t="shared" si="2600"/>
        <v>1</v>
      </c>
      <c r="R2594" s="18" t="b">
        <f t="shared" si="6"/>
        <v>1</v>
      </c>
      <c r="S2594" s="18">
        <f t="shared" si="11"/>
        <v>0</v>
      </c>
      <c r="T2594" s="19"/>
      <c r="U2594" s="20"/>
      <c r="V2594" s="19"/>
      <c r="W2594" s="19"/>
      <c r="X2594" s="19"/>
      <c r="Y2594" s="19">
        <f t="shared" si="7"/>
        <v>42954.22071</v>
      </c>
      <c r="Z2594" s="21">
        <f t="shared" si="8"/>
        <v>82.5</v>
      </c>
      <c r="AA2594" s="18" t="b">
        <f t="shared" si="9"/>
        <v>1</v>
      </c>
      <c r="AB2594" s="18" t="str">
        <f>vlookup(H2594,Table2_ContractType!A:B,2,false)</f>
        <v>1 Year</v>
      </c>
      <c r="AC2594" s="18" t="str">
        <f>vlookup(F2594,Table3_PhoneService!A:B,2,false)</f>
        <v>Two or More Lines</v>
      </c>
      <c r="AD2594" s="18" t="str">
        <f>vlookup(G2594,Table4_InternetService!A:B,2,false)</f>
        <v>DSL</v>
      </c>
      <c r="AE2594" s="10"/>
    </row>
    <row r="2595" ht="15.75" customHeight="1">
      <c r="A2595" s="12" t="s">
        <v>2635</v>
      </c>
      <c r="B2595" s="12" t="s">
        <v>43</v>
      </c>
      <c r="C2595" s="12">
        <v>0.0</v>
      </c>
      <c r="D2595" s="12" t="s">
        <v>37</v>
      </c>
      <c r="E2595" s="12" t="s">
        <v>37</v>
      </c>
      <c r="F2595" s="12">
        <v>1.0</v>
      </c>
      <c r="G2595" s="12">
        <v>1.0</v>
      </c>
      <c r="H2595" s="12">
        <v>0.0</v>
      </c>
      <c r="I2595" s="12" t="s">
        <v>38</v>
      </c>
      <c r="J2595" s="5">
        <v>69.7</v>
      </c>
      <c r="K2595" s="5">
        <v>516.15</v>
      </c>
      <c r="L2595" s="12" t="s">
        <v>39</v>
      </c>
      <c r="M2595" s="17">
        <f t="shared" si="2"/>
        <v>7.405308465</v>
      </c>
      <c r="N2595" s="18" t="b">
        <f t="shared" si="3"/>
        <v>0</v>
      </c>
      <c r="O2595" s="18" t="b">
        <f t="shared" si="4"/>
        <v>0</v>
      </c>
      <c r="P2595" s="18" t="b">
        <f t="shared" ref="P2595:Q2595" si="2601">if(F2595=0,false,true)</f>
        <v>1</v>
      </c>
      <c r="Q2595" s="18" t="b">
        <f t="shared" si="2601"/>
        <v>1</v>
      </c>
      <c r="R2595" s="18" t="b">
        <f t="shared" si="6"/>
        <v>1</v>
      </c>
      <c r="S2595" s="18">
        <f t="shared" si="11"/>
        <v>3</v>
      </c>
      <c r="T2595" s="19"/>
      <c r="U2595" s="20"/>
      <c r="V2595" s="19"/>
      <c r="W2595" s="19"/>
      <c r="X2595" s="19"/>
      <c r="Y2595" s="19">
        <f t="shared" si="7"/>
        <v>44269.7552</v>
      </c>
      <c r="Z2595" s="21">
        <f t="shared" si="8"/>
        <v>69.7</v>
      </c>
      <c r="AA2595" s="18" t="b">
        <f t="shared" si="9"/>
        <v>1</v>
      </c>
      <c r="AB2595" s="18" t="str">
        <f>vlookup(H2595,Table2_ContractType!A:B,2,false)</f>
        <v>Month-to-Month</v>
      </c>
      <c r="AC2595" s="18" t="str">
        <f>vlookup(F2595,Table3_PhoneService!A:B,2,false)</f>
        <v>One Line</v>
      </c>
      <c r="AD2595" s="18" t="str">
        <f>vlookup(G2595,Table4_InternetService!A:B,2,false)</f>
        <v>DSL</v>
      </c>
      <c r="AE2595" s="10"/>
    </row>
    <row r="2596" ht="15.75" customHeight="1">
      <c r="A2596" s="12" t="s">
        <v>2636</v>
      </c>
      <c r="B2596" s="12" t="s">
        <v>43</v>
      </c>
      <c r="C2596" s="12">
        <v>1.0</v>
      </c>
      <c r="D2596" s="12" t="s">
        <v>39</v>
      </c>
      <c r="E2596" s="12" t="s">
        <v>39</v>
      </c>
      <c r="F2596" s="12">
        <v>2.0</v>
      </c>
      <c r="G2596" s="12">
        <v>2.0</v>
      </c>
      <c r="H2596" s="12">
        <v>0.0</v>
      </c>
      <c r="I2596" s="12" t="s">
        <v>44</v>
      </c>
      <c r="J2596" s="5">
        <v>74.45</v>
      </c>
      <c r="K2596" s="5">
        <v>1261.35</v>
      </c>
      <c r="L2596" s="12" t="s">
        <v>39</v>
      </c>
      <c r="M2596" s="17">
        <f t="shared" si="2"/>
        <v>16.94224312</v>
      </c>
      <c r="N2596" s="18" t="b">
        <f t="shared" si="3"/>
        <v>0</v>
      </c>
      <c r="O2596" s="18" t="b">
        <f t="shared" si="4"/>
        <v>0</v>
      </c>
      <c r="P2596" s="18" t="b">
        <f t="shared" ref="P2596:Q2596" si="2602">if(F2596=0,false,true)</f>
        <v>1</v>
      </c>
      <c r="Q2596" s="18" t="b">
        <f t="shared" si="2602"/>
        <v>1</v>
      </c>
      <c r="R2596" s="18" t="b">
        <f t="shared" si="6"/>
        <v>1</v>
      </c>
      <c r="S2596" s="18">
        <f t="shared" si="11"/>
        <v>0</v>
      </c>
      <c r="T2596" s="19"/>
      <c r="U2596" s="20"/>
      <c r="V2596" s="19"/>
      <c r="W2596" s="19"/>
      <c r="X2596" s="19"/>
      <c r="Y2596" s="19">
        <f t="shared" si="7"/>
        <v>43979.67344</v>
      </c>
      <c r="Z2596" s="21">
        <f t="shared" si="8"/>
        <v>74.45</v>
      </c>
      <c r="AA2596" s="18" t="b">
        <f t="shared" si="9"/>
        <v>1</v>
      </c>
      <c r="AB2596" s="18" t="str">
        <f>vlookup(H2596,Table2_ContractType!A:B,2,false)</f>
        <v>Month-to-Month</v>
      </c>
      <c r="AC2596" s="18" t="str">
        <f>vlookup(F2596,Table3_PhoneService!A:B,2,false)</f>
        <v>Two or More Lines</v>
      </c>
      <c r="AD2596" s="18" t="str">
        <f>vlookup(G2596,Table4_InternetService!A:B,2,false)</f>
        <v>Fiber Optic</v>
      </c>
      <c r="AE2596" s="10"/>
    </row>
    <row r="2597" ht="15.75" customHeight="1">
      <c r="A2597" s="12" t="s">
        <v>2637</v>
      </c>
      <c r="B2597" s="12" t="s">
        <v>43</v>
      </c>
      <c r="C2597" s="12">
        <v>0.0</v>
      </c>
      <c r="D2597" s="12" t="s">
        <v>39</v>
      </c>
      <c r="E2597" s="12" t="s">
        <v>39</v>
      </c>
      <c r="F2597" s="12">
        <v>1.0</v>
      </c>
      <c r="G2597" s="12">
        <v>1.0</v>
      </c>
      <c r="H2597" s="12">
        <v>0.0</v>
      </c>
      <c r="I2597" s="12" t="s">
        <v>44</v>
      </c>
      <c r="J2597" s="5">
        <v>65.35</v>
      </c>
      <c r="K2597" s="5">
        <v>1424.4</v>
      </c>
      <c r="L2597" s="12" t="s">
        <v>39</v>
      </c>
      <c r="M2597" s="17">
        <f t="shared" si="2"/>
        <v>21.79648049</v>
      </c>
      <c r="N2597" s="18" t="b">
        <f t="shared" si="3"/>
        <v>0</v>
      </c>
      <c r="O2597" s="18" t="b">
        <f t="shared" si="4"/>
        <v>0</v>
      </c>
      <c r="P2597" s="18" t="b">
        <f t="shared" ref="P2597:Q2597" si="2603">if(F2597=0,false,true)</f>
        <v>1</v>
      </c>
      <c r="Q2597" s="18" t="b">
        <f t="shared" si="2603"/>
        <v>1</v>
      </c>
      <c r="R2597" s="18" t="b">
        <f t="shared" si="6"/>
        <v>1</v>
      </c>
      <c r="S2597" s="18">
        <f t="shared" si="11"/>
        <v>0</v>
      </c>
      <c r="T2597" s="19"/>
      <c r="U2597" s="20"/>
      <c r="V2597" s="19"/>
      <c r="W2597" s="19"/>
      <c r="X2597" s="19"/>
      <c r="Y2597" s="19">
        <f t="shared" si="7"/>
        <v>43832.02372</v>
      </c>
      <c r="Z2597" s="21">
        <f t="shared" si="8"/>
        <v>65.35</v>
      </c>
      <c r="AA2597" s="18" t="b">
        <f t="shared" si="9"/>
        <v>1</v>
      </c>
      <c r="AB2597" s="18" t="str">
        <f>vlookup(H2597,Table2_ContractType!A:B,2,false)</f>
        <v>Month-to-Month</v>
      </c>
      <c r="AC2597" s="18" t="str">
        <f>vlookup(F2597,Table3_PhoneService!A:B,2,false)</f>
        <v>One Line</v>
      </c>
      <c r="AD2597" s="18" t="str">
        <f>vlookup(G2597,Table4_InternetService!A:B,2,false)</f>
        <v>DSL</v>
      </c>
      <c r="AE2597" s="10"/>
    </row>
    <row r="2598" ht="15.75" customHeight="1">
      <c r="A2598" s="12" t="s">
        <v>2638</v>
      </c>
      <c r="B2598" s="12" t="s">
        <v>43</v>
      </c>
      <c r="C2598" s="12">
        <v>0.0</v>
      </c>
      <c r="D2598" s="12" t="s">
        <v>37</v>
      </c>
      <c r="E2598" s="12" t="s">
        <v>37</v>
      </c>
      <c r="F2598" s="12">
        <v>1.0</v>
      </c>
      <c r="G2598" s="12">
        <v>2.0</v>
      </c>
      <c r="H2598" s="12">
        <v>0.0</v>
      </c>
      <c r="I2598" s="12" t="s">
        <v>38</v>
      </c>
      <c r="J2598" s="5">
        <v>90.0</v>
      </c>
      <c r="K2598" s="5">
        <v>190.05</v>
      </c>
      <c r="L2598" s="12" t="s">
        <v>37</v>
      </c>
      <c r="M2598" s="17">
        <f t="shared" si="2"/>
        <v>2.111666667</v>
      </c>
      <c r="N2598" s="18" t="b">
        <f t="shared" si="3"/>
        <v>0</v>
      </c>
      <c r="O2598" s="18" t="b">
        <f t="shared" si="4"/>
        <v>1</v>
      </c>
      <c r="P2598" s="18" t="b">
        <f t="shared" ref="P2598:Q2598" si="2604">if(F2598=0,false,true)</f>
        <v>1</v>
      </c>
      <c r="Q2598" s="18" t="b">
        <f t="shared" si="2604"/>
        <v>1</v>
      </c>
      <c r="R2598" s="18" t="b">
        <f t="shared" si="6"/>
        <v>1</v>
      </c>
      <c r="S2598" s="18">
        <f t="shared" si="11"/>
        <v>3</v>
      </c>
      <c r="T2598" s="19"/>
      <c r="U2598" s="20"/>
      <c r="V2598" s="19"/>
      <c r="W2598" s="19"/>
      <c r="X2598" s="19"/>
      <c r="Y2598" s="19">
        <f t="shared" si="7"/>
        <v>44430.77014</v>
      </c>
      <c r="Z2598" s="21">
        <f t="shared" si="8"/>
        <v>90</v>
      </c>
      <c r="AA2598" s="18" t="b">
        <f t="shared" si="9"/>
        <v>1</v>
      </c>
      <c r="AB2598" s="18" t="str">
        <f>vlookup(H2598,Table2_ContractType!A:B,2,false)</f>
        <v>Month-to-Month</v>
      </c>
      <c r="AC2598" s="18" t="str">
        <f>vlookup(F2598,Table3_PhoneService!A:B,2,false)</f>
        <v>One Line</v>
      </c>
      <c r="AD2598" s="18" t="str">
        <f>vlookup(G2598,Table4_InternetService!A:B,2,false)</f>
        <v>Fiber Optic</v>
      </c>
      <c r="AE2598" s="10"/>
    </row>
    <row r="2599" ht="15.75" customHeight="1">
      <c r="A2599" s="12" t="s">
        <v>2639</v>
      </c>
      <c r="B2599" s="12" t="s">
        <v>36</v>
      </c>
      <c r="C2599" s="12">
        <v>0.0</v>
      </c>
      <c r="D2599" s="12" t="s">
        <v>37</v>
      </c>
      <c r="E2599" s="12" t="s">
        <v>37</v>
      </c>
      <c r="F2599" s="12">
        <v>0.0</v>
      </c>
      <c r="G2599" s="12">
        <v>1.0</v>
      </c>
      <c r="H2599" s="12">
        <v>2.0</v>
      </c>
      <c r="I2599" s="12" t="s">
        <v>38</v>
      </c>
      <c r="J2599" s="5">
        <v>53.65</v>
      </c>
      <c r="K2599" s="5">
        <v>3784.0</v>
      </c>
      <c r="L2599" s="12" t="s">
        <v>39</v>
      </c>
      <c r="M2599" s="17">
        <f t="shared" si="2"/>
        <v>70.53122088</v>
      </c>
      <c r="N2599" s="18" t="b">
        <f t="shared" si="3"/>
        <v>1</v>
      </c>
      <c r="O2599" s="18" t="b">
        <f t="shared" si="4"/>
        <v>0</v>
      </c>
      <c r="P2599" s="18" t="b">
        <f t="shared" ref="P2599:Q2599" si="2605">if(F2599=0,false,true)</f>
        <v>0</v>
      </c>
      <c r="Q2599" s="18" t="b">
        <f t="shared" si="2605"/>
        <v>1</v>
      </c>
      <c r="R2599" s="18" t="b">
        <f t="shared" si="6"/>
        <v>0</v>
      </c>
      <c r="S2599" s="18">
        <f t="shared" si="11"/>
        <v>3</v>
      </c>
      <c r="T2599" s="19"/>
      <c r="U2599" s="20"/>
      <c r="V2599" s="19"/>
      <c r="W2599" s="19"/>
      <c r="X2599" s="19"/>
      <c r="Y2599" s="19">
        <f t="shared" si="7"/>
        <v>42349.67537</v>
      </c>
      <c r="Z2599" s="21">
        <f t="shared" si="8"/>
        <v>53.65</v>
      </c>
      <c r="AA2599" s="18" t="b">
        <f t="shared" si="9"/>
        <v>1</v>
      </c>
      <c r="AB2599" s="18" t="str">
        <f>vlookup(H2599,Table2_ContractType!A:B,2,false)</f>
        <v>2 Year</v>
      </c>
      <c r="AC2599" s="18" t="str">
        <f>vlookup(F2599,Table3_PhoneService!A:B,2,false)</f>
        <v>No Phone Service</v>
      </c>
      <c r="AD2599" s="18" t="str">
        <f>vlookup(G2599,Table4_InternetService!A:B,2,false)</f>
        <v>DSL</v>
      </c>
      <c r="AE2599" s="10"/>
    </row>
    <row r="2600" ht="15.75" customHeight="1">
      <c r="A2600" s="12" t="s">
        <v>2640</v>
      </c>
      <c r="B2600" s="12" t="s">
        <v>43</v>
      </c>
      <c r="C2600" s="12">
        <v>0.0</v>
      </c>
      <c r="D2600" s="12" t="s">
        <v>39</v>
      </c>
      <c r="E2600" s="12" t="s">
        <v>39</v>
      </c>
      <c r="F2600" s="12">
        <v>1.0</v>
      </c>
      <c r="G2600" s="12">
        <v>0.0</v>
      </c>
      <c r="H2600" s="12">
        <v>1.0</v>
      </c>
      <c r="I2600" s="12" t="s">
        <v>56</v>
      </c>
      <c r="J2600" s="5">
        <v>20.4</v>
      </c>
      <c r="K2600" s="5">
        <v>930.45</v>
      </c>
      <c r="L2600" s="12" t="s">
        <v>37</v>
      </c>
      <c r="M2600" s="17">
        <f t="shared" si="2"/>
        <v>45.61029412</v>
      </c>
      <c r="N2600" s="18" t="b">
        <f t="shared" si="3"/>
        <v>0</v>
      </c>
      <c r="O2600" s="18" t="b">
        <f t="shared" si="4"/>
        <v>1</v>
      </c>
      <c r="P2600" s="18" t="b">
        <f t="shared" ref="P2600:Q2600" si="2606">if(F2600=0,false,true)</f>
        <v>1</v>
      </c>
      <c r="Q2600" s="18" t="b">
        <f t="shared" si="2606"/>
        <v>0</v>
      </c>
      <c r="R2600" s="18" t="b">
        <f t="shared" si="6"/>
        <v>0</v>
      </c>
      <c r="S2600" s="18">
        <f t="shared" si="11"/>
        <v>0</v>
      </c>
      <c r="T2600" s="19"/>
      <c r="U2600" s="20"/>
      <c r="V2600" s="19"/>
      <c r="W2600" s="19"/>
      <c r="X2600" s="19"/>
      <c r="Y2600" s="19">
        <f t="shared" si="7"/>
        <v>43107.68689</v>
      </c>
      <c r="Z2600" s="21">
        <f t="shared" si="8"/>
        <v>20.4</v>
      </c>
      <c r="AA2600" s="18" t="b">
        <f t="shared" si="9"/>
        <v>1</v>
      </c>
      <c r="AB2600" s="18" t="str">
        <f>vlookup(H2600,Table2_ContractType!A:B,2,false)</f>
        <v>1 Year</v>
      </c>
      <c r="AC2600" s="18" t="str">
        <f>vlookup(F2600,Table3_PhoneService!A:B,2,false)</f>
        <v>One Line</v>
      </c>
      <c r="AD2600" s="18" t="str">
        <f>vlookup(G2600,Table4_InternetService!A:B,2,false)</f>
        <v>No Internet Service</v>
      </c>
      <c r="AE2600" s="10"/>
    </row>
    <row r="2601" ht="15.75" customHeight="1">
      <c r="A2601" s="12" t="s">
        <v>2641</v>
      </c>
      <c r="B2601" s="12" t="s">
        <v>36</v>
      </c>
      <c r="C2601" s="12">
        <v>0.0</v>
      </c>
      <c r="D2601" s="12" t="s">
        <v>37</v>
      </c>
      <c r="E2601" s="12" t="s">
        <v>39</v>
      </c>
      <c r="F2601" s="12">
        <v>2.0</v>
      </c>
      <c r="G2601" s="12">
        <v>2.0</v>
      </c>
      <c r="H2601" s="12">
        <v>2.0</v>
      </c>
      <c r="I2601" s="12" t="s">
        <v>44</v>
      </c>
      <c r="J2601" s="5">
        <v>99.15</v>
      </c>
      <c r="K2601" s="5">
        <v>6875.35</v>
      </c>
      <c r="L2601" s="12" t="s">
        <v>39</v>
      </c>
      <c r="M2601" s="17">
        <f t="shared" si="2"/>
        <v>69.34291478</v>
      </c>
      <c r="N2601" s="18" t="b">
        <f t="shared" si="3"/>
        <v>1</v>
      </c>
      <c r="O2601" s="18" t="b">
        <f t="shared" si="4"/>
        <v>0</v>
      </c>
      <c r="P2601" s="18" t="b">
        <f t="shared" ref="P2601:Q2601" si="2607">if(F2601=0,false,true)</f>
        <v>1</v>
      </c>
      <c r="Q2601" s="18" t="b">
        <f t="shared" si="2607"/>
        <v>1</v>
      </c>
      <c r="R2601" s="18" t="b">
        <f t="shared" si="6"/>
        <v>1</v>
      </c>
      <c r="S2601" s="18">
        <f t="shared" si="11"/>
        <v>1</v>
      </c>
      <c r="T2601" s="19"/>
      <c r="U2601" s="20"/>
      <c r="V2601" s="19"/>
      <c r="W2601" s="19"/>
      <c r="X2601" s="19"/>
      <c r="Y2601" s="19">
        <f t="shared" si="7"/>
        <v>42385.81968</v>
      </c>
      <c r="Z2601" s="21">
        <f t="shared" si="8"/>
        <v>99.15</v>
      </c>
      <c r="AA2601" s="18" t="b">
        <f t="shared" si="9"/>
        <v>1</v>
      </c>
      <c r="AB2601" s="18" t="str">
        <f>vlookup(H2601,Table2_ContractType!A:B,2,false)</f>
        <v>2 Year</v>
      </c>
      <c r="AC2601" s="18" t="str">
        <f>vlookup(F2601,Table3_PhoneService!A:B,2,false)</f>
        <v>Two or More Lines</v>
      </c>
      <c r="AD2601" s="18" t="str">
        <f>vlookup(G2601,Table4_InternetService!A:B,2,false)</f>
        <v>Fiber Optic</v>
      </c>
      <c r="AE2601" s="10"/>
    </row>
    <row r="2602" ht="15.75" customHeight="1">
      <c r="A2602" s="12" t="s">
        <v>2642</v>
      </c>
      <c r="B2602" s="12" t="s">
        <v>43</v>
      </c>
      <c r="C2602" s="12">
        <v>0.0</v>
      </c>
      <c r="D2602" s="12" t="s">
        <v>39</v>
      </c>
      <c r="E2602" s="12" t="s">
        <v>39</v>
      </c>
      <c r="F2602" s="12">
        <v>2.0</v>
      </c>
      <c r="G2602" s="12">
        <v>2.0</v>
      </c>
      <c r="H2602" s="12">
        <v>0.0</v>
      </c>
      <c r="I2602" s="12" t="s">
        <v>41</v>
      </c>
      <c r="J2602" s="5">
        <v>74.25</v>
      </c>
      <c r="K2602" s="5">
        <v>74.25</v>
      </c>
      <c r="L2602" s="12" t="s">
        <v>37</v>
      </c>
      <c r="M2602" s="17">
        <f t="shared" si="2"/>
        <v>1</v>
      </c>
      <c r="N2602" s="18" t="b">
        <f t="shared" si="3"/>
        <v>0</v>
      </c>
      <c r="O2602" s="18" t="b">
        <f t="shared" si="4"/>
        <v>1</v>
      </c>
      <c r="P2602" s="18" t="b">
        <f t="shared" ref="P2602:Q2602" si="2608">if(F2602=0,false,true)</f>
        <v>1</v>
      </c>
      <c r="Q2602" s="18" t="b">
        <f t="shared" si="2608"/>
        <v>1</v>
      </c>
      <c r="R2602" s="18" t="b">
        <f t="shared" si="6"/>
        <v>1</v>
      </c>
      <c r="S2602" s="18">
        <f t="shared" si="11"/>
        <v>0</v>
      </c>
      <c r="T2602" s="19"/>
      <c r="U2602" s="20"/>
      <c r="V2602" s="19"/>
      <c r="W2602" s="19"/>
      <c r="X2602" s="19"/>
      <c r="Y2602" s="19">
        <f t="shared" si="7"/>
        <v>44464.58333</v>
      </c>
      <c r="Z2602" s="21">
        <f t="shared" si="8"/>
        <v>74.25</v>
      </c>
      <c r="AA2602" s="18" t="b">
        <f t="shared" si="9"/>
        <v>1</v>
      </c>
      <c r="AB2602" s="18" t="str">
        <f>vlookup(H2602,Table2_ContractType!A:B,2,false)</f>
        <v>Month-to-Month</v>
      </c>
      <c r="AC2602" s="18" t="str">
        <f>vlookup(F2602,Table3_PhoneService!A:B,2,false)</f>
        <v>Two or More Lines</v>
      </c>
      <c r="AD2602" s="18" t="str">
        <f>vlookup(G2602,Table4_InternetService!A:B,2,false)</f>
        <v>Fiber Optic</v>
      </c>
      <c r="AE2602" s="10"/>
    </row>
    <row r="2603" ht="15.75" customHeight="1">
      <c r="A2603" s="12" t="s">
        <v>2643</v>
      </c>
      <c r="B2603" s="12" t="s">
        <v>36</v>
      </c>
      <c r="C2603" s="12">
        <v>0.0</v>
      </c>
      <c r="D2603" s="12" t="s">
        <v>39</v>
      </c>
      <c r="E2603" s="12" t="s">
        <v>39</v>
      </c>
      <c r="F2603" s="12">
        <v>2.0</v>
      </c>
      <c r="G2603" s="12">
        <v>2.0</v>
      </c>
      <c r="H2603" s="12">
        <v>1.0</v>
      </c>
      <c r="I2603" s="12" t="s">
        <v>56</v>
      </c>
      <c r="J2603" s="5">
        <v>84.05</v>
      </c>
      <c r="K2603" s="5">
        <v>2781.85</v>
      </c>
      <c r="L2603" s="12" t="s">
        <v>37</v>
      </c>
      <c r="M2603" s="17">
        <f t="shared" si="2"/>
        <v>33.09756098</v>
      </c>
      <c r="N2603" s="18" t="b">
        <f t="shared" si="3"/>
        <v>1</v>
      </c>
      <c r="O2603" s="18" t="b">
        <f t="shared" si="4"/>
        <v>1</v>
      </c>
      <c r="P2603" s="18" t="b">
        <f t="shared" ref="P2603:Q2603" si="2609">if(F2603=0,false,true)</f>
        <v>1</v>
      </c>
      <c r="Q2603" s="18" t="b">
        <f t="shared" si="2609"/>
        <v>1</v>
      </c>
      <c r="R2603" s="18" t="b">
        <f t="shared" si="6"/>
        <v>1</v>
      </c>
      <c r="S2603" s="18">
        <f t="shared" si="11"/>
        <v>0</v>
      </c>
      <c r="T2603" s="19"/>
      <c r="U2603" s="20"/>
      <c r="V2603" s="19"/>
      <c r="W2603" s="19"/>
      <c r="X2603" s="19"/>
      <c r="Y2603" s="19">
        <f t="shared" si="7"/>
        <v>43488.28252</v>
      </c>
      <c r="Z2603" s="21">
        <f t="shared" si="8"/>
        <v>84.05</v>
      </c>
      <c r="AA2603" s="18" t="b">
        <f t="shared" si="9"/>
        <v>1</v>
      </c>
      <c r="AB2603" s="18" t="str">
        <f>vlookup(H2603,Table2_ContractType!A:B,2,false)</f>
        <v>1 Year</v>
      </c>
      <c r="AC2603" s="18" t="str">
        <f>vlookup(F2603,Table3_PhoneService!A:B,2,false)</f>
        <v>Two or More Lines</v>
      </c>
      <c r="AD2603" s="18" t="str">
        <f>vlookup(G2603,Table4_InternetService!A:B,2,false)</f>
        <v>Fiber Optic</v>
      </c>
      <c r="AE2603" s="10"/>
    </row>
    <row r="2604" ht="15.75" customHeight="1">
      <c r="A2604" s="12" t="s">
        <v>2644</v>
      </c>
      <c r="B2604" s="12" t="s">
        <v>43</v>
      </c>
      <c r="C2604" s="12">
        <v>0.0</v>
      </c>
      <c r="D2604" s="12" t="s">
        <v>39</v>
      </c>
      <c r="E2604" s="12" t="s">
        <v>39</v>
      </c>
      <c r="F2604" s="12">
        <v>1.0</v>
      </c>
      <c r="G2604" s="12">
        <v>2.0</v>
      </c>
      <c r="H2604" s="12">
        <v>1.0</v>
      </c>
      <c r="I2604" s="12" t="s">
        <v>56</v>
      </c>
      <c r="J2604" s="5">
        <v>85.2</v>
      </c>
      <c r="K2604" s="5">
        <v>2184.6</v>
      </c>
      <c r="L2604" s="12" t="s">
        <v>39</v>
      </c>
      <c r="M2604" s="17">
        <f t="shared" si="2"/>
        <v>25.64084507</v>
      </c>
      <c r="N2604" s="18" t="b">
        <f t="shared" si="3"/>
        <v>0</v>
      </c>
      <c r="O2604" s="18" t="b">
        <f t="shared" si="4"/>
        <v>0</v>
      </c>
      <c r="P2604" s="18" t="b">
        <f t="shared" ref="P2604:Q2604" si="2610">if(F2604=0,false,true)</f>
        <v>1</v>
      </c>
      <c r="Q2604" s="18" t="b">
        <f t="shared" si="2610"/>
        <v>1</v>
      </c>
      <c r="R2604" s="18" t="b">
        <f t="shared" si="6"/>
        <v>1</v>
      </c>
      <c r="S2604" s="18">
        <f t="shared" si="11"/>
        <v>0</v>
      </c>
      <c r="T2604" s="19"/>
      <c r="U2604" s="20"/>
      <c r="V2604" s="19"/>
      <c r="W2604" s="19"/>
      <c r="X2604" s="19"/>
      <c r="Y2604" s="19">
        <f t="shared" si="7"/>
        <v>43715.09096</v>
      </c>
      <c r="Z2604" s="21">
        <f t="shared" si="8"/>
        <v>85.2</v>
      </c>
      <c r="AA2604" s="18" t="b">
        <f t="shared" si="9"/>
        <v>1</v>
      </c>
      <c r="AB2604" s="18" t="str">
        <f>vlookup(H2604,Table2_ContractType!A:B,2,false)</f>
        <v>1 Year</v>
      </c>
      <c r="AC2604" s="18" t="str">
        <f>vlookup(F2604,Table3_PhoneService!A:B,2,false)</f>
        <v>One Line</v>
      </c>
      <c r="AD2604" s="18" t="str">
        <f>vlookup(G2604,Table4_InternetService!A:B,2,false)</f>
        <v>Fiber Optic</v>
      </c>
      <c r="AE2604" s="10"/>
    </row>
    <row r="2605" ht="15.75" customHeight="1">
      <c r="A2605" s="12" t="s">
        <v>2645</v>
      </c>
      <c r="B2605" s="12" t="s">
        <v>43</v>
      </c>
      <c r="C2605" s="12">
        <v>0.0</v>
      </c>
      <c r="D2605" s="12" t="s">
        <v>37</v>
      </c>
      <c r="E2605" s="12" t="s">
        <v>39</v>
      </c>
      <c r="F2605" s="12">
        <v>1.0</v>
      </c>
      <c r="G2605" s="12">
        <v>0.0</v>
      </c>
      <c r="H2605" s="12">
        <v>1.0</v>
      </c>
      <c r="I2605" s="12" t="s">
        <v>38</v>
      </c>
      <c r="J2605" s="5">
        <v>20.55</v>
      </c>
      <c r="K2605" s="5">
        <v>1252.0</v>
      </c>
      <c r="L2605" s="12" t="s">
        <v>39</v>
      </c>
      <c r="M2605" s="17">
        <f t="shared" si="2"/>
        <v>60.92457421</v>
      </c>
      <c r="N2605" s="18" t="b">
        <f t="shared" si="3"/>
        <v>0</v>
      </c>
      <c r="O2605" s="18" t="b">
        <f t="shared" si="4"/>
        <v>0</v>
      </c>
      <c r="P2605" s="18" t="b">
        <f t="shared" ref="P2605:Q2605" si="2611">if(F2605=0,false,true)</f>
        <v>1</v>
      </c>
      <c r="Q2605" s="18" t="b">
        <f t="shared" si="2611"/>
        <v>0</v>
      </c>
      <c r="R2605" s="18" t="b">
        <f t="shared" si="6"/>
        <v>0</v>
      </c>
      <c r="S2605" s="18">
        <f t="shared" si="11"/>
        <v>1</v>
      </c>
      <c r="T2605" s="19"/>
      <c r="U2605" s="20"/>
      <c r="V2605" s="19"/>
      <c r="W2605" s="19"/>
      <c r="X2605" s="19"/>
      <c r="Y2605" s="19">
        <f t="shared" si="7"/>
        <v>42641.87753</v>
      </c>
      <c r="Z2605" s="21">
        <f t="shared" si="8"/>
        <v>20.55</v>
      </c>
      <c r="AA2605" s="18" t="b">
        <f t="shared" si="9"/>
        <v>1</v>
      </c>
      <c r="AB2605" s="18" t="str">
        <f>vlookup(H2605,Table2_ContractType!A:B,2,false)</f>
        <v>1 Year</v>
      </c>
      <c r="AC2605" s="18" t="str">
        <f>vlookup(F2605,Table3_PhoneService!A:B,2,false)</f>
        <v>One Line</v>
      </c>
      <c r="AD2605" s="18" t="str">
        <f>vlookup(G2605,Table4_InternetService!A:B,2,false)</f>
        <v>No Internet Service</v>
      </c>
      <c r="AE2605" s="10"/>
    </row>
    <row r="2606" ht="15.75" customHeight="1">
      <c r="A2606" s="12" t="s">
        <v>2646</v>
      </c>
      <c r="B2606" s="12" t="s">
        <v>36</v>
      </c>
      <c r="C2606" s="12">
        <v>1.0</v>
      </c>
      <c r="D2606" s="12" t="s">
        <v>37</v>
      </c>
      <c r="E2606" s="12" t="s">
        <v>39</v>
      </c>
      <c r="F2606" s="12">
        <v>1.0</v>
      </c>
      <c r="G2606" s="12">
        <v>2.0</v>
      </c>
      <c r="H2606" s="12">
        <v>0.0</v>
      </c>
      <c r="I2606" s="12" t="s">
        <v>38</v>
      </c>
      <c r="J2606" s="5">
        <v>74.15</v>
      </c>
      <c r="K2606" s="5">
        <v>3229.4</v>
      </c>
      <c r="L2606" s="12" t="s">
        <v>37</v>
      </c>
      <c r="M2606" s="17">
        <f t="shared" si="2"/>
        <v>43.55225893</v>
      </c>
      <c r="N2606" s="18" t="b">
        <f t="shared" si="3"/>
        <v>1</v>
      </c>
      <c r="O2606" s="18" t="b">
        <f t="shared" si="4"/>
        <v>1</v>
      </c>
      <c r="P2606" s="18" t="b">
        <f t="shared" ref="P2606:Q2606" si="2612">if(F2606=0,false,true)</f>
        <v>1</v>
      </c>
      <c r="Q2606" s="18" t="b">
        <f t="shared" si="2612"/>
        <v>1</v>
      </c>
      <c r="R2606" s="18" t="b">
        <f t="shared" si="6"/>
        <v>1</v>
      </c>
      <c r="S2606" s="18">
        <f t="shared" si="11"/>
        <v>1</v>
      </c>
      <c r="T2606" s="19"/>
      <c r="U2606" s="20"/>
      <c r="V2606" s="19"/>
      <c r="W2606" s="19"/>
      <c r="X2606" s="19"/>
      <c r="Y2606" s="19">
        <f t="shared" si="7"/>
        <v>43170.28546</v>
      </c>
      <c r="Z2606" s="21">
        <f t="shared" si="8"/>
        <v>74.15</v>
      </c>
      <c r="AA2606" s="18" t="b">
        <f t="shared" si="9"/>
        <v>1</v>
      </c>
      <c r="AB2606" s="18" t="str">
        <f>vlookup(H2606,Table2_ContractType!A:B,2,false)</f>
        <v>Month-to-Month</v>
      </c>
      <c r="AC2606" s="18" t="str">
        <f>vlookup(F2606,Table3_PhoneService!A:B,2,false)</f>
        <v>One Line</v>
      </c>
      <c r="AD2606" s="18" t="str">
        <f>vlookup(G2606,Table4_InternetService!A:B,2,false)</f>
        <v>Fiber Optic</v>
      </c>
      <c r="AE2606" s="10"/>
    </row>
    <row r="2607" ht="15.75" customHeight="1">
      <c r="A2607" s="12" t="s">
        <v>2647</v>
      </c>
      <c r="B2607" s="12" t="s">
        <v>36</v>
      </c>
      <c r="C2607" s="12">
        <v>0.0</v>
      </c>
      <c r="D2607" s="12" t="s">
        <v>39</v>
      </c>
      <c r="E2607" s="12" t="s">
        <v>39</v>
      </c>
      <c r="F2607" s="12">
        <v>2.0</v>
      </c>
      <c r="G2607" s="12">
        <v>2.0</v>
      </c>
      <c r="H2607" s="12">
        <v>0.0</v>
      </c>
      <c r="I2607" s="12" t="s">
        <v>56</v>
      </c>
      <c r="J2607" s="5">
        <v>84.5</v>
      </c>
      <c r="K2607" s="5">
        <v>3906.7</v>
      </c>
      <c r="L2607" s="12" t="s">
        <v>39</v>
      </c>
      <c r="M2607" s="17">
        <f t="shared" si="2"/>
        <v>46.23313609</v>
      </c>
      <c r="N2607" s="18" t="b">
        <f t="shared" si="3"/>
        <v>1</v>
      </c>
      <c r="O2607" s="18" t="b">
        <f t="shared" si="4"/>
        <v>0</v>
      </c>
      <c r="P2607" s="18" t="b">
        <f t="shared" ref="P2607:Q2607" si="2613">if(F2607=0,false,true)</f>
        <v>1</v>
      </c>
      <c r="Q2607" s="18" t="b">
        <f t="shared" si="2613"/>
        <v>1</v>
      </c>
      <c r="R2607" s="18" t="b">
        <f t="shared" si="6"/>
        <v>1</v>
      </c>
      <c r="S2607" s="18">
        <f t="shared" si="11"/>
        <v>0</v>
      </c>
      <c r="T2607" s="19"/>
      <c r="U2607" s="20"/>
      <c r="V2607" s="19"/>
      <c r="W2607" s="19"/>
      <c r="X2607" s="19"/>
      <c r="Y2607" s="19">
        <f t="shared" si="7"/>
        <v>43088.74211</v>
      </c>
      <c r="Z2607" s="21">
        <f t="shared" si="8"/>
        <v>84.5</v>
      </c>
      <c r="AA2607" s="18" t="b">
        <f t="shared" si="9"/>
        <v>1</v>
      </c>
      <c r="AB2607" s="18" t="str">
        <f>vlookup(H2607,Table2_ContractType!A:B,2,false)</f>
        <v>Month-to-Month</v>
      </c>
      <c r="AC2607" s="18" t="str">
        <f>vlookup(F2607,Table3_PhoneService!A:B,2,false)</f>
        <v>Two or More Lines</v>
      </c>
      <c r="AD2607" s="18" t="str">
        <f>vlookup(G2607,Table4_InternetService!A:B,2,false)</f>
        <v>Fiber Optic</v>
      </c>
      <c r="AE2607" s="10"/>
    </row>
    <row r="2608" ht="15.75" customHeight="1">
      <c r="A2608" s="12" t="s">
        <v>2648</v>
      </c>
      <c r="B2608" s="12" t="s">
        <v>36</v>
      </c>
      <c r="C2608" s="12">
        <v>0.0</v>
      </c>
      <c r="D2608" s="12" t="s">
        <v>39</v>
      </c>
      <c r="E2608" s="12" t="s">
        <v>39</v>
      </c>
      <c r="F2608" s="12">
        <v>2.0</v>
      </c>
      <c r="G2608" s="12">
        <v>1.0</v>
      </c>
      <c r="H2608" s="12">
        <v>0.0</v>
      </c>
      <c r="I2608" s="12" t="s">
        <v>38</v>
      </c>
      <c r="J2608" s="5">
        <v>78.9</v>
      </c>
      <c r="K2608" s="5">
        <v>2976.95</v>
      </c>
      <c r="L2608" s="12" t="s">
        <v>39</v>
      </c>
      <c r="M2608" s="17">
        <f t="shared" si="2"/>
        <v>37.73067174</v>
      </c>
      <c r="N2608" s="18" t="b">
        <f t="shared" si="3"/>
        <v>1</v>
      </c>
      <c r="O2608" s="18" t="b">
        <f t="shared" si="4"/>
        <v>0</v>
      </c>
      <c r="P2608" s="18" t="b">
        <f t="shared" ref="P2608:Q2608" si="2614">if(F2608=0,false,true)</f>
        <v>1</v>
      </c>
      <c r="Q2608" s="18" t="b">
        <f t="shared" si="2614"/>
        <v>1</v>
      </c>
      <c r="R2608" s="18" t="b">
        <f t="shared" si="6"/>
        <v>1</v>
      </c>
      <c r="S2608" s="18">
        <f t="shared" si="11"/>
        <v>0</v>
      </c>
      <c r="T2608" s="19"/>
      <c r="U2608" s="20"/>
      <c r="V2608" s="19"/>
      <c r="W2608" s="19"/>
      <c r="X2608" s="19"/>
      <c r="Y2608" s="19">
        <f t="shared" si="7"/>
        <v>43347.35873</v>
      </c>
      <c r="Z2608" s="21">
        <f t="shared" si="8"/>
        <v>78.9</v>
      </c>
      <c r="AA2608" s="18" t="b">
        <f t="shared" si="9"/>
        <v>1</v>
      </c>
      <c r="AB2608" s="18" t="str">
        <f>vlookup(H2608,Table2_ContractType!A:B,2,false)</f>
        <v>Month-to-Month</v>
      </c>
      <c r="AC2608" s="18" t="str">
        <f>vlookup(F2608,Table3_PhoneService!A:B,2,false)</f>
        <v>Two or More Lines</v>
      </c>
      <c r="AD2608" s="18" t="str">
        <f>vlookup(G2608,Table4_InternetService!A:B,2,false)</f>
        <v>DSL</v>
      </c>
      <c r="AE2608" s="10"/>
    </row>
    <row r="2609" ht="15.75" customHeight="1">
      <c r="A2609" s="12" t="s">
        <v>2649</v>
      </c>
      <c r="B2609" s="12" t="s">
        <v>43</v>
      </c>
      <c r="C2609" s="12">
        <v>0.0</v>
      </c>
      <c r="D2609" s="12" t="s">
        <v>39</v>
      </c>
      <c r="E2609" s="12" t="s">
        <v>39</v>
      </c>
      <c r="F2609" s="12">
        <v>1.0</v>
      </c>
      <c r="G2609" s="12">
        <v>2.0</v>
      </c>
      <c r="H2609" s="12">
        <v>0.0</v>
      </c>
      <c r="I2609" s="12" t="s">
        <v>56</v>
      </c>
      <c r="J2609" s="5">
        <v>69.1</v>
      </c>
      <c r="K2609" s="5">
        <v>69.1</v>
      </c>
      <c r="L2609" s="12" t="s">
        <v>37</v>
      </c>
      <c r="M2609" s="17">
        <f t="shared" si="2"/>
        <v>1</v>
      </c>
      <c r="N2609" s="18" t="b">
        <f t="shared" si="3"/>
        <v>0</v>
      </c>
      <c r="O2609" s="18" t="b">
        <f t="shared" si="4"/>
        <v>1</v>
      </c>
      <c r="P2609" s="18" t="b">
        <f t="shared" ref="P2609:Q2609" si="2615">if(F2609=0,false,true)</f>
        <v>1</v>
      </c>
      <c r="Q2609" s="18" t="b">
        <f t="shared" si="2615"/>
        <v>1</v>
      </c>
      <c r="R2609" s="18" t="b">
        <f t="shared" si="6"/>
        <v>1</v>
      </c>
      <c r="S2609" s="18">
        <f t="shared" si="11"/>
        <v>0</v>
      </c>
      <c r="T2609" s="19"/>
      <c r="U2609" s="20"/>
      <c r="V2609" s="19"/>
      <c r="W2609" s="19"/>
      <c r="X2609" s="19"/>
      <c r="Y2609" s="19">
        <f t="shared" si="7"/>
        <v>44464.58333</v>
      </c>
      <c r="Z2609" s="21">
        <f t="shared" si="8"/>
        <v>69.1</v>
      </c>
      <c r="AA2609" s="18" t="b">
        <f t="shared" si="9"/>
        <v>1</v>
      </c>
      <c r="AB2609" s="18" t="str">
        <f>vlookup(H2609,Table2_ContractType!A:B,2,false)</f>
        <v>Month-to-Month</v>
      </c>
      <c r="AC2609" s="18" t="str">
        <f>vlookup(F2609,Table3_PhoneService!A:B,2,false)</f>
        <v>One Line</v>
      </c>
      <c r="AD2609" s="18" t="str">
        <f>vlookup(G2609,Table4_InternetService!A:B,2,false)</f>
        <v>Fiber Optic</v>
      </c>
      <c r="AE2609" s="10"/>
    </row>
    <row r="2610" ht="15.75" customHeight="1">
      <c r="A2610" s="12" t="s">
        <v>2650</v>
      </c>
      <c r="B2610" s="12" t="s">
        <v>43</v>
      </c>
      <c r="C2610" s="12">
        <v>0.0</v>
      </c>
      <c r="D2610" s="12" t="s">
        <v>37</v>
      </c>
      <c r="E2610" s="12" t="s">
        <v>39</v>
      </c>
      <c r="F2610" s="12">
        <v>2.0</v>
      </c>
      <c r="G2610" s="12">
        <v>2.0</v>
      </c>
      <c r="H2610" s="12">
        <v>2.0</v>
      </c>
      <c r="I2610" s="12" t="s">
        <v>38</v>
      </c>
      <c r="J2610" s="5">
        <v>101.15</v>
      </c>
      <c r="K2610" s="5">
        <v>6067.4</v>
      </c>
      <c r="L2610" s="12" t="s">
        <v>39</v>
      </c>
      <c r="M2610" s="17">
        <f t="shared" si="2"/>
        <v>59.98418191</v>
      </c>
      <c r="N2610" s="18" t="b">
        <f t="shared" si="3"/>
        <v>0</v>
      </c>
      <c r="O2610" s="18" t="b">
        <f t="shared" si="4"/>
        <v>0</v>
      </c>
      <c r="P2610" s="18" t="b">
        <f t="shared" ref="P2610:Q2610" si="2616">if(F2610=0,false,true)</f>
        <v>1</v>
      </c>
      <c r="Q2610" s="18" t="b">
        <f t="shared" si="2616"/>
        <v>1</v>
      </c>
      <c r="R2610" s="18" t="b">
        <f t="shared" si="6"/>
        <v>1</v>
      </c>
      <c r="S2610" s="18">
        <f t="shared" si="11"/>
        <v>1</v>
      </c>
      <c r="T2610" s="19"/>
      <c r="U2610" s="20"/>
      <c r="V2610" s="19"/>
      <c r="W2610" s="19"/>
      <c r="X2610" s="19"/>
      <c r="Y2610" s="19">
        <f t="shared" si="7"/>
        <v>42670.48113</v>
      </c>
      <c r="Z2610" s="21">
        <f t="shared" si="8"/>
        <v>101.15</v>
      </c>
      <c r="AA2610" s="18" t="b">
        <f t="shared" si="9"/>
        <v>1</v>
      </c>
      <c r="AB2610" s="18" t="str">
        <f>vlookup(H2610,Table2_ContractType!A:B,2,false)</f>
        <v>2 Year</v>
      </c>
      <c r="AC2610" s="18" t="str">
        <f>vlookup(F2610,Table3_PhoneService!A:B,2,false)</f>
        <v>Two or More Lines</v>
      </c>
      <c r="AD2610" s="18" t="str">
        <f>vlookup(G2610,Table4_InternetService!A:B,2,false)</f>
        <v>Fiber Optic</v>
      </c>
      <c r="AE2610" s="10"/>
    </row>
    <row r="2611" ht="15.75" customHeight="1">
      <c r="A2611" s="12" t="s">
        <v>2651</v>
      </c>
      <c r="B2611" s="12" t="s">
        <v>43</v>
      </c>
      <c r="C2611" s="12">
        <v>0.0</v>
      </c>
      <c r="D2611" s="12" t="s">
        <v>39</v>
      </c>
      <c r="E2611" s="12" t="s">
        <v>39</v>
      </c>
      <c r="F2611" s="12">
        <v>1.0</v>
      </c>
      <c r="G2611" s="12">
        <v>1.0</v>
      </c>
      <c r="H2611" s="12">
        <v>0.0</v>
      </c>
      <c r="I2611" s="12" t="s">
        <v>56</v>
      </c>
      <c r="J2611" s="5">
        <v>49.3</v>
      </c>
      <c r="K2611" s="5">
        <v>49.3</v>
      </c>
      <c r="L2611" s="12" t="s">
        <v>39</v>
      </c>
      <c r="M2611" s="17">
        <f t="shared" si="2"/>
        <v>1</v>
      </c>
      <c r="N2611" s="18" t="b">
        <f t="shared" si="3"/>
        <v>0</v>
      </c>
      <c r="O2611" s="18" t="b">
        <f t="shared" si="4"/>
        <v>0</v>
      </c>
      <c r="P2611" s="18" t="b">
        <f t="shared" ref="P2611:Q2611" si="2617">if(F2611=0,false,true)</f>
        <v>1</v>
      </c>
      <c r="Q2611" s="18" t="b">
        <f t="shared" si="2617"/>
        <v>1</v>
      </c>
      <c r="R2611" s="18" t="b">
        <f t="shared" si="6"/>
        <v>1</v>
      </c>
      <c r="S2611" s="18">
        <f t="shared" si="11"/>
        <v>0</v>
      </c>
      <c r="T2611" s="19"/>
      <c r="U2611" s="20"/>
      <c r="V2611" s="19"/>
      <c r="W2611" s="19"/>
      <c r="X2611" s="19"/>
      <c r="Y2611" s="19">
        <f t="shared" si="7"/>
        <v>44464.58333</v>
      </c>
      <c r="Z2611" s="21">
        <f t="shared" si="8"/>
        <v>49.3</v>
      </c>
      <c r="AA2611" s="18" t="b">
        <f t="shared" si="9"/>
        <v>1</v>
      </c>
      <c r="AB2611" s="18" t="str">
        <f>vlookup(H2611,Table2_ContractType!A:B,2,false)</f>
        <v>Month-to-Month</v>
      </c>
      <c r="AC2611" s="18" t="str">
        <f>vlookup(F2611,Table3_PhoneService!A:B,2,false)</f>
        <v>One Line</v>
      </c>
      <c r="AD2611" s="18" t="str">
        <f>vlookup(G2611,Table4_InternetService!A:B,2,false)</f>
        <v>DSL</v>
      </c>
      <c r="AE2611" s="10"/>
    </row>
    <row r="2612" ht="15.75" customHeight="1">
      <c r="A2612" s="12" t="s">
        <v>2652</v>
      </c>
      <c r="B2612" s="12" t="s">
        <v>43</v>
      </c>
      <c r="C2612" s="12">
        <v>0.0</v>
      </c>
      <c r="D2612" s="12" t="s">
        <v>39</v>
      </c>
      <c r="E2612" s="12" t="s">
        <v>37</v>
      </c>
      <c r="F2612" s="12">
        <v>1.0</v>
      </c>
      <c r="G2612" s="12">
        <v>0.0</v>
      </c>
      <c r="H2612" s="12">
        <v>2.0</v>
      </c>
      <c r="I2612" s="12" t="s">
        <v>41</v>
      </c>
      <c r="J2612" s="5">
        <v>20.45</v>
      </c>
      <c r="K2612" s="5">
        <v>106.9</v>
      </c>
      <c r="L2612" s="12" t="s">
        <v>39</v>
      </c>
      <c r="M2612" s="17">
        <f t="shared" si="2"/>
        <v>5.227383863</v>
      </c>
      <c r="N2612" s="18" t="b">
        <f t="shared" si="3"/>
        <v>0</v>
      </c>
      <c r="O2612" s="18" t="b">
        <f t="shared" si="4"/>
        <v>0</v>
      </c>
      <c r="P2612" s="18" t="b">
        <f t="shared" ref="P2612:Q2612" si="2618">if(F2612=0,false,true)</f>
        <v>1</v>
      </c>
      <c r="Q2612" s="18" t="b">
        <f t="shared" si="2618"/>
        <v>0</v>
      </c>
      <c r="R2612" s="18" t="b">
        <f t="shared" si="6"/>
        <v>0</v>
      </c>
      <c r="S2612" s="18">
        <f t="shared" si="11"/>
        <v>2</v>
      </c>
      <c r="T2612" s="19"/>
      <c r="U2612" s="20"/>
      <c r="V2612" s="19"/>
      <c r="W2612" s="19"/>
      <c r="X2612" s="19"/>
      <c r="Y2612" s="19">
        <f t="shared" si="7"/>
        <v>44336.00041</v>
      </c>
      <c r="Z2612" s="21">
        <f t="shared" si="8"/>
        <v>20.45</v>
      </c>
      <c r="AA2612" s="18" t="b">
        <f t="shared" si="9"/>
        <v>1</v>
      </c>
      <c r="AB2612" s="18" t="str">
        <f>vlookup(H2612,Table2_ContractType!A:B,2,false)</f>
        <v>2 Year</v>
      </c>
      <c r="AC2612" s="18" t="str">
        <f>vlookup(F2612,Table3_PhoneService!A:B,2,false)</f>
        <v>One Line</v>
      </c>
      <c r="AD2612" s="18" t="str">
        <f>vlookup(G2612,Table4_InternetService!A:B,2,false)</f>
        <v>No Internet Service</v>
      </c>
      <c r="AE2612" s="10"/>
    </row>
    <row r="2613" ht="15.75" customHeight="1">
      <c r="A2613" s="12" t="s">
        <v>2653</v>
      </c>
      <c r="B2613" s="12" t="s">
        <v>43</v>
      </c>
      <c r="C2613" s="12">
        <v>0.0</v>
      </c>
      <c r="D2613" s="12" t="s">
        <v>37</v>
      </c>
      <c r="E2613" s="12" t="s">
        <v>39</v>
      </c>
      <c r="F2613" s="12">
        <v>2.0</v>
      </c>
      <c r="G2613" s="12">
        <v>2.0</v>
      </c>
      <c r="H2613" s="12">
        <v>0.0</v>
      </c>
      <c r="I2613" s="12" t="s">
        <v>44</v>
      </c>
      <c r="J2613" s="5">
        <v>91.7</v>
      </c>
      <c r="K2613" s="5">
        <v>3479.05</v>
      </c>
      <c r="L2613" s="12" t="s">
        <v>39</v>
      </c>
      <c r="M2613" s="17">
        <f t="shared" si="2"/>
        <v>37.93947655</v>
      </c>
      <c r="N2613" s="18" t="b">
        <f t="shared" si="3"/>
        <v>0</v>
      </c>
      <c r="O2613" s="18" t="b">
        <f t="shared" si="4"/>
        <v>0</v>
      </c>
      <c r="P2613" s="18" t="b">
        <f t="shared" ref="P2613:Q2613" si="2619">if(F2613=0,false,true)</f>
        <v>1</v>
      </c>
      <c r="Q2613" s="18" t="b">
        <f t="shared" si="2619"/>
        <v>1</v>
      </c>
      <c r="R2613" s="18" t="b">
        <f t="shared" si="6"/>
        <v>1</v>
      </c>
      <c r="S2613" s="18">
        <f t="shared" si="11"/>
        <v>1</v>
      </c>
      <c r="T2613" s="19"/>
      <c r="U2613" s="20"/>
      <c r="V2613" s="19"/>
      <c r="W2613" s="19"/>
      <c r="X2613" s="19"/>
      <c r="Y2613" s="19">
        <f t="shared" si="7"/>
        <v>43341.00759</v>
      </c>
      <c r="Z2613" s="21">
        <f t="shared" si="8"/>
        <v>91.7</v>
      </c>
      <c r="AA2613" s="18" t="b">
        <f t="shared" si="9"/>
        <v>1</v>
      </c>
      <c r="AB2613" s="18" t="str">
        <f>vlookup(H2613,Table2_ContractType!A:B,2,false)</f>
        <v>Month-to-Month</v>
      </c>
      <c r="AC2613" s="18" t="str">
        <f>vlookup(F2613,Table3_PhoneService!A:B,2,false)</f>
        <v>Two or More Lines</v>
      </c>
      <c r="AD2613" s="18" t="str">
        <f>vlookup(G2613,Table4_InternetService!A:B,2,false)</f>
        <v>Fiber Optic</v>
      </c>
      <c r="AE2613" s="10"/>
    </row>
    <row r="2614" ht="15.75" customHeight="1">
      <c r="A2614" s="12" t="s">
        <v>2654</v>
      </c>
      <c r="B2614" s="12" t="s">
        <v>43</v>
      </c>
      <c r="C2614" s="12">
        <v>0.0</v>
      </c>
      <c r="D2614" s="12" t="s">
        <v>39</v>
      </c>
      <c r="E2614" s="12" t="s">
        <v>39</v>
      </c>
      <c r="F2614" s="12">
        <v>1.0</v>
      </c>
      <c r="G2614" s="12">
        <v>2.0</v>
      </c>
      <c r="H2614" s="12">
        <v>0.0</v>
      </c>
      <c r="I2614" s="12" t="s">
        <v>41</v>
      </c>
      <c r="J2614" s="5">
        <v>70.7</v>
      </c>
      <c r="K2614" s="5">
        <v>129.2</v>
      </c>
      <c r="L2614" s="12" t="s">
        <v>39</v>
      </c>
      <c r="M2614" s="17">
        <f t="shared" si="2"/>
        <v>1.827439887</v>
      </c>
      <c r="N2614" s="18" t="b">
        <f t="shared" si="3"/>
        <v>0</v>
      </c>
      <c r="O2614" s="18" t="b">
        <f t="shared" si="4"/>
        <v>0</v>
      </c>
      <c r="P2614" s="18" t="b">
        <f t="shared" ref="P2614:Q2614" si="2620">if(F2614=0,false,true)</f>
        <v>1</v>
      </c>
      <c r="Q2614" s="18" t="b">
        <f t="shared" si="2620"/>
        <v>1</v>
      </c>
      <c r="R2614" s="18" t="b">
        <f t="shared" si="6"/>
        <v>1</v>
      </c>
      <c r="S2614" s="18">
        <f t="shared" si="11"/>
        <v>0</v>
      </c>
      <c r="T2614" s="19"/>
      <c r="U2614" s="20"/>
      <c r="V2614" s="19"/>
      <c r="W2614" s="19"/>
      <c r="X2614" s="19"/>
      <c r="Y2614" s="19">
        <f t="shared" si="7"/>
        <v>44439.41537</v>
      </c>
      <c r="Z2614" s="21">
        <f t="shared" si="8"/>
        <v>70.7</v>
      </c>
      <c r="AA2614" s="18" t="b">
        <f t="shared" si="9"/>
        <v>1</v>
      </c>
      <c r="AB2614" s="18" t="str">
        <f>vlookup(H2614,Table2_ContractType!A:B,2,false)</f>
        <v>Month-to-Month</v>
      </c>
      <c r="AC2614" s="18" t="str">
        <f>vlookup(F2614,Table3_PhoneService!A:B,2,false)</f>
        <v>One Line</v>
      </c>
      <c r="AD2614" s="18" t="str">
        <f>vlookup(G2614,Table4_InternetService!A:B,2,false)</f>
        <v>Fiber Optic</v>
      </c>
      <c r="AE2614" s="10"/>
    </row>
    <row r="2615" ht="15.75" customHeight="1">
      <c r="A2615" s="12" t="s">
        <v>2655</v>
      </c>
      <c r="B2615" s="12" t="s">
        <v>43</v>
      </c>
      <c r="C2615" s="12">
        <v>0.0</v>
      </c>
      <c r="D2615" s="12" t="s">
        <v>39</v>
      </c>
      <c r="E2615" s="12" t="s">
        <v>39</v>
      </c>
      <c r="F2615" s="12">
        <v>1.0</v>
      </c>
      <c r="G2615" s="12">
        <v>0.0</v>
      </c>
      <c r="H2615" s="12">
        <v>0.0</v>
      </c>
      <c r="I2615" s="12" t="s">
        <v>44</v>
      </c>
      <c r="J2615" s="5">
        <v>19.75</v>
      </c>
      <c r="K2615" s="5">
        <v>19.75</v>
      </c>
      <c r="L2615" s="12" t="s">
        <v>39</v>
      </c>
      <c r="M2615" s="17">
        <f t="shared" si="2"/>
        <v>1</v>
      </c>
      <c r="N2615" s="18" t="b">
        <f t="shared" si="3"/>
        <v>0</v>
      </c>
      <c r="O2615" s="18" t="b">
        <f t="shared" si="4"/>
        <v>0</v>
      </c>
      <c r="P2615" s="18" t="b">
        <f t="shared" ref="P2615:Q2615" si="2621">if(F2615=0,false,true)</f>
        <v>1</v>
      </c>
      <c r="Q2615" s="18" t="b">
        <f t="shared" si="2621"/>
        <v>0</v>
      </c>
      <c r="R2615" s="18" t="b">
        <f t="shared" si="6"/>
        <v>0</v>
      </c>
      <c r="S2615" s="18">
        <f t="shared" si="11"/>
        <v>0</v>
      </c>
      <c r="T2615" s="19"/>
      <c r="U2615" s="20"/>
      <c r="V2615" s="19"/>
      <c r="W2615" s="19"/>
      <c r="X2615" s="19"/>
      <c r="Y2615" s="19">
        <f t="shared" si="7"/>
        <v>44464.58333</v>
      </c>
      <c r="Z2615" s="21">
        <f t="shared" si="8"/>
        <v>19.75</v>
      </c>
      <c r="AA2615" s="18" t="b">
        <f t="shared" si="9"/>
        <v>1</v>
      </c>
      <c r="AB2615" s="18" t="str">
        <f>vlookup(H2615,Table2_ContractType!A:B,2,false)</f>
        <v>Month-to-Month</v>
      </c>
      <c r="AC2615" s="18" t="str">
        <f>vlookup(F2615,Table3_PhoneService!A:B,2,false)</f>
        <v>One Line</v>
      </c>
      <c r="AD2615" s="18" t="str">
        <f>vlookup(G2615,Table4_InternetService!A:B,2,false)</f>
        <v>No Internet Service</v>
      </c>
      <c r="AE2615" s="10"/>
    </row>
    <row r="2616" ht="15.75" customHeight="1">
      <c r="A2616" s="12" t="s">
        <v>2656</v>
      </c>
      <c r="B2616" s="12" t="s">
        <v>36</v>
      </c>
      <c r="C2616" s="12">
        <v>1.0</v>
      </c>
      <c r="D2616" s="12" t="s">
        <v>37</v>
      </c>
      <c r="E2616" s="12" t="s">
        <v>39</v>
      </c>
      <c r="F2616" s="12">
        <v>1.0</v>
      </c>
      <c r="G2616" s="12">
        <v>0.0</v>
      </c>
      <c r="H2616" s="12">
        <v>2.0</v>
      </c>
      <c r="I2616" s="12" t="s">
        <v>41</v>
      </c>
      <c r="J2616" s="5">
        <v>18.95</v>
      </c>
      <c r="K2616" s="5">
        <v>1031.1</v>
      </c>
      <c r="L2616" s="12" t="s">
        <v>39</v>
      </c>
      <c r="M2616" s="17">
        <f t="shared" si="2"/>
        <v>54.4116095</v>
      </c>
      <c r="N2616" s="18" t="b">
        <f t="shared" si="3"/>
        <v>1</v>
      </c>
      <c r="O2616" s="18" t="b">
        <f t="shared" si="4"/>
        <v>0</v>
      </c>
      <c r="P2616" s="18" t="b">
        <f t="shared" ref="P2616:Q2616" si="2622">if(F2616=0,false,true)</f>
        <v>1</v>
      </c>
      <c r="Q2616" s="18" t="b">
        <f t="shared" si="2622"/>
        <v>0</v>
      </c>
      <c r="R2616" s="18" t="b">
        <f t="shared" si="6"/>
        <v>0</v>
      </c>
      <c r="S2616" s="18">
        <f t="shared" si="11"/>
        <v>1</v>
      </c>
      <c r="T2616" s="19"/>
      <c r="U2616" s="20"/>
      <c r="V2616" s="19"/>
      <c r="W2616" s="19"/>
      <c r="X2616" s="19"/>
      <c r="Y2616" s="19">
        <f t="shared" si="7"/>
        <v>42839.98021</v>
      </c>
      <c r="Z2616" s="21">
        <f t="shared" si="8"/>
        <v>18.95</v>
      </c>
      <c r="AA2616" s="18" t="b">
        <f t="shared" si="9"/>
        <v>1</v>
      </c>
      <c r="AB2616" s="18" t="str">
        <f>vlookup(H2616,Table2_ContractType!A:B,2,false)</f>
        <v>2 Year</v>
      </c>
      <c r="AC2616" s="18" t="str">
        <f>vlookup(F2616,Table3_PhoneService!A:B,2,false)</f>
        <v>One Line</v>
      </c>
      <c r="AD2616" s="18" t="str">
        <f>vlookup(G2616,Table4_InternetService!A:B,2,false)</f>
        <v>No Internet Service</v>
      </c>
      <c r="AE2616" s="10"/>
    </row>
    <row r="2617" ht="15.75" customHeight="1">
      <c r="A2617" s="12" t="s">
        <v>2657</v>
      </c>
      <c r="B2617" s="12" t="s">
        <v>43</v>
      </c>
      <c r="C2617" s="12">
        <v>0.0</v>
      </c>
      <c r="D2617" s="12" t="s">
        <v>37</v>
      </c>
      <c r="E2617" s="12" t="s">
        <v>39</v>
      </c>
      <c r="F2617" s="12">
        <v>1.0</v>
      </c>
      <c r="G2617" s="12">
        <v>1.0</v>
      </c>
      <c r="H2617" s="12">
        <v>2.0</v>
      </c>
      <c r="I2617" s="12" t="s">
        <v>38</v>
      </c>
      <c r="J2617" s="5">
        <v>83.85</v>
      </c>
      <c r="K2617" s="5">
        <v>4307.1</v>
      </c>
      <c r="L2617" s="12" t="s">
        <v>39</v>
      </c>
      <c r="M2617" s="17">
        <f t="shared" si="2"/>
        <v>51.3667263</v>
      </c>
      <c r="N2617" s="18" t="b">
        <f t="shared" si="3"/>
        <v>0</v>
      </c>
      <c r="O2617" s="18" t="b">
        <f t="shared" si="4"/>
        <v>0</v>
      </c>
      <c r="P2617" s="18" t="b">
        <f t="shared" ref="P2617:Q2617" si="2623">if(F2617=0,false,true)</f>
        <v>1</v>
      </c>
      <c r="Q2617" s="18" t="b">
        <f t="shared" si="2623"/>
        <v>1</v>
      </c>
      <c r="R2617" s="18" t="b">
        <f t="shared" si="6"/>
        <v>1</v>
      </c>
      <c r="S2617" s="18">
        <f t="shared" si="11"/>
        <v>1</v>
      </c>
      <c r="T2617" s="19"/>
      <c r="U2617" s="20"/>
      <c r="V2617" s="19"/>
      <c r="W2617" s="19"/>
      <c r="X2617" s="19"/>
      <c r="Y2617" s="19">
        <f t="shared" si="7"/>
        <v>42932.59541</v>
      </c>
      <c r="Z2617" s="21">
        <f t="shared" si="8"/>
        <v>83.85</v>
      </c>
      <c r="AA2617" s="18" t="b">
        <f t="shared" si="9"/>
        <v>1</v>
      </c>
      <c r="AB2617" s="18" t="str">
        <f>vlookup(H2617,Table2_ContractType!A:B,2,false)</f>
        <v>2 Year</v>
      </c>
      <c r="AC2617" s="18" t="str">
        <f>vlookup(F2617,Table3_PhoneService!A:B,2,false)</f>
        <v>One Line</v>
      </c>
      <c r="AD2617" s="18" t="str">
        <f>vlookup(G2617,Table4_InternetService!A:B,2,false)</f>
        <v>DSL</v>
      </c>
      <c r="AE2617" s="10"/>
    </row>
    <row r="2618" ht="15.75" customHeight="1">
      <c r="A2618" s="12" t="s">
        <v>2658</v>
      </c>
      <c r="B2618" s="12" t="s">
        <v>36</v>
      </c>
      <c r="C2618" s="12">
        <v>0.0</v>
      </c>
      <c r="D2618" s="12" t="s">
        <v>39</v>
      </c>
      <c r="E2618" s="12" t="s">
        <v>39</v>
      </c>
      <c r="F2618" s="12">
        <v>1.0</v>
      </c>
      <c r="G2618" s="12">
        <v>2.0</v>
      </c>
      <c r="H2618" s="12">
        <v>0.0</v>
      </c>
      <c r="I2618" s="12" t="s">
        <v>56</v>
      </c>
      <c r="J2618" s="5">
        <v>70.95</v>
      </c>
      <c r="K2618" s="5">
        <v>137.95</v>
      </c>
      <c r="L2618" s="12" t="s">
        <v>37</v>
      </c>
      <c r="M2618" s="17">
        <f t="shared" si="2"/>
        <v>1.944326991</v>
      </c>
      <c r="N2618" s="18" t="b">
        <f t="shared" si="3"/>
        <v>1</v>
      </c>
      <c r="O2618" s="18" t="b">
        <f t="shared" si="4"/>
        <v>1</v>
      </c>
      <c r="P2618" s="18" t="b">
        <f t="shared" ref="P2618:Q2618" si="2624">if(F2618=0,false,true)</f>
        <v>1</v>
      </c>
      <c r="Q2618" s="18" t="b">
        <f t="shared" si="2624"/>
        <v>1</v>
      </c>
      <c r="R2618" s="18" t="b">
        <f t="shared" si="6"/>
        <v>1</v>
      </c>
      <c r="S2618" s="18">
        <f t="shared" si="11"/>
        <v>0</v>
      </c>
      <c r="T2618" s="19"/>
      <c r="U2618" s="20"/>
      <c r="V2618" s="19"/>
      <c r="W2618" s="19"/>
      <c r="X2618" s="19"/>
      <c r="Y2618" s="19">
        <f t="shared" si="7"/>
        <v>44435.86005</v>
      </c>
      <c r="Z2618" s="21">
        <f t="shared" si="8"/>
        <v>70.95</v>
      </c>
      <c r="AA2618" s="18" t="b">
        <f t="shared" si="9"/>
        <v>1</v>
      </c>
      <c r="AB2618" s="18" t="str">
        <f>vlookup(H2618,Table2_ContractType!A:B,2,false)</f>
        <v>Month-to-Month</v>
      </c>
      <c r="AC2618" s="18" t="str">
        <f>vlookup(F2618,Table3_PhoneService!A:B,2,false)</f>
        <v>One Line</v>
      </c>
      <c r="AD2618" s="18" t="str">
        <f>vlookup(G2618,Table4_InternetService!A:B,2,false)</f>
        <v>Fiber Optic</v>
      </c>
      <c r="AE2618" s="10"/>
    </row>
    <row r="2619" ht="15.75" customHeight="1">
      <c r="A2619" s="12" t="s">
        <v>2659</v>
      </c>
      <c r="B2619" s="12" t="s">
        <v>43</v>
      </c>
      <c r="C2619" s="12">
        <v>0.0</v>
      </c>
      <c r="D2619" s="12" t="s">
        <v>39</v>
      </c>
      <c r="E2619" s="12" t="s">
        <v>39</v>
      </c>
      <c r="F2619" s="12">
        <v>1.0</v>
      </c>
      <c r="G2619" s="12">
        <v>0.0</v>
      </c>
      <c r="H2619" s="12">
        <v>1.0</v>
      </c>
      <c r="I2619" s="12" t="s">
        <v>41</v>
      </c>
      <c r="J2619" s="5">
        <v>19.8</v>
      </c>
      <c r="K2619" s="5">
        <v>304.6</v>
      </c>
      <c r="L2619" s="12" t="s">
        <v>39</v>
      </c>
      <c r="M2619" s="17">
        <f t="shared" si="2"/>
        <v>15.38383838</v>
      </c>
      <c r="N2619" s="18" t="b">
        <f t="shared" si="3"/>
        <v>0</v>
      </c>
      <c r="O2619" s="18" t="b">
        <f t="shared" si="4"/>
        <v>0</v>
      </c>
      <c r="P2619" s="18" t="b">
        <f t="shared" ref="P2619:Q2619" si="2625">if(F2619=0,false,true)</f>
        <v>1</v>
      </c>
      <c r="Q2619" s="18" t="b">
        <f t="shared" si="2625"/>
        <v>0</v>
      </c>
      <c r="R2619" s="18" t="b">
        <f t="shared" si="6"/>
        <v>0</v>
      </c>
      <c r="S2619" s="18">
        <f t="shared" si="11"/>
        <v>0</v>
      </c>
      <c r="T2619" s="19"/>
      <c r="U2619" s="20"/>
      <c r="V2619" s="19"/>
      <c r="W2619" s="19"/>
      <c r="X2619" s="19"/>
      <c r="Y2619" s="19">
        <f t="shared" si="7"/>
        <v>44027.07492</v>
      </c>
      <c r="Z2619" s="21">
        <f t="shared" si="8"/>
        <v>19.8</v>
      </c>
      <c r="AA2619" s="18" t="b">
        <f t="shared" si="9"/>
        <v>1</v>
      </c>
      <c r="AB2619" s="18" t="str">
        <f>vlookup(H2619,Table2_ContractType!A:B,2,false)</f>
        <v>1 Year</v>
      </c>
      <c r="AC2619" s="18" t="str">
        <f>vlookup(F2619,Table3_PhoneService!A:B,2,false)</f>
        <v>One Line</v>
      </c>
      <c r="AD2619" s="18" t="str">
        <f>vlookup(G2619,Table4_InternetService!A:B,2,false)</f>
        <v>No Internet Service</v>
      </c>
      <c r="AE2619" s="10"/>
    </row>
    <row r="2620" ht="15.75" customHeight="1">
      <c r="A2620" s="12" t="s">
        <v>2660</v>
      </c>
      <c r="B2620" s="12" t="s">
        <v>36</v>
      </c>
      <c r="C2620" s="12">
        <v>0.0</v>
      </c>
      <c r="D2620" s="12" t="s">
        <v>39</v>
      </c>
      <c r="E2620" s="12" t="s">
        <v>39</v>
      </c>
      <c r="F2620" s="12">
        <v>1.0</v>
      </c>
      <c r="G2620" s="12">
        <v>0.0</v>
      </c>
      <c r="H2620" s="12">
        <v>2.0</v>
      </c>
      <c r="I2620" s="12" t="s">
        <v>41</v>
      </c>
      <c r="J2620" s="5">
        <v>19.6</v>
      </c>
      <c r="K2620" s="5">
        <v>561.15</v>
      </c>
      <c r="L2620" s="12" t="s">
        <v>39</v>
      </c>
      <c r="M2620" s="17">
        <f t="shared" si="2"/>
        <v>28.63010204</v>
      </c>
      <c r="N2620" s="18" t="b">
        <f t="shared" si="3"/>
        <v>1</v>
      </c>
      <c r="O2620" s="18" t="b">
        <f t="shared" si="4"/>
        <v>0</v>
      </c>
      <c r="P2620" s="18" t="b">
        <f t="shared" ref="P2620:Q2620" si="2626">if(F2620=0,false,true)</f>
        <v>1</v>
      </c>
      <c r="Q2620" s="18" t="b">
        <f t="shared" si="2626"/>
        <v>0</v>
      </c>
      <c r="R2620" s="18" t="b">
        <f t="shared" si="6"/>
        <v>0</v>
      </c>
      <c r="S2620" s="18">
        <f t="shared" si="11"/>
        <v>0</v>
      </c>
      <c r="T2620" s="19"/>
      <c r="U2620" s="20"/>
      <c r="V2620" s="19"/>
      <c r="W2620" s="19"/>
      <c r="X2620" s="19"/>
      <c r="Y2620" s="19">
        <f t="shared" si="7"/>
        <v>43624.16773</v>
      </c>
      <c r="Z2620" s="21">
        <f t="shared" si="8"/>
        <v>19.6</v>
      </c>
      <c r="AA2620" s="18" t="b">
        <f t="shared" si="9"/>
        <v>1</v>
      </c>
      <c r="AB2620" s="18" t="str">
        <f>vlookup(H2620,Table2_ContractType!A:B,2,false)</f>
        <v>2 Year</v>
      </c>
      <c r="AC2620" s="18" t="str">
        <f>vlookup(F2620,Table3_PhoneService!A:B,2,false)</f>
        <v>One Line</v>
      </c>
      <c r="AD2620" s="18" t="str">
        <f>vlookup(G2620,Table4_InternetService!A:B,2,false)</f>
        <v>No Internet Service</v>
      </c>
      <c r="AE2620" s="10"/>
    </row>
    <row r="2621" ht="15.75" customHeight="1">
      <c r="A2621" s="12" t="s">
        <v>2661</v>
      </c>
      <c r="B2621" s="12" t="s">
        <v>43</v>
      </c>
      <c r="C2621" s="12">
        <v>0.0</v>
      </c>
      <c r="D2621" s="12" t="s">
        <v>39</v>
      </c>
      <c r="E2621" s="12" t="s">
        <v>39</v>
      </c>
      <c r="F2621" s="12">
        <v>1.0</v>
      </c>
      <c r="G2621" s="12">
        <v>2.0</v>
      </c>
      <c r="H2621" s="12">
        <v>0.0</v>
      </c>
      <c r="I2621" s="12" t="s">
        <v>56</v>
      </c>
      <c r="J2621" s="5">
        <v>88.35</v>
      </c>
      <c r="K2621" s="5">
        <v>88.35</v>
      </c>
      <c r="L2621" s="12" t="s">
        <v>37</v>
      </c>
      <c r="M2621" s="17">
        <f t="shared" si="2"/>
        <v>1</v>
      </c>
      <c r="N2621" s="18" t="b">
        <f t="shared" si="3"/>
        <v>0</v>
      </c>
      <c r="O2621" s="18" t="b">
        <f t="shared" si="4"/>
        <v>1</v>
      </c>
      <c r="P2621" s="18" t="b">
        <f t="shared" ref="P2621:Q2621" si="2627">if(F2621=0,false,true)</f>
        <v>1</v>
      </c>
      <c r="Q2621" s="18" t="b">
        <f t="shared" si="2627"/>
        <v>1</v>
      </c>
      <c r="R2621" s="18" t="b">
        <f t="shared" si="6"/>
        <v>1</v>
      </c>
      <c r="S2621" s="18">
        <f t="shared" si="11"/>
        <v>0</v>
      </c>
      <c r="T2621" s="19"/>
      <c r="U2621" s="20"/>
      <c r="V2621" s="19"/>
      <c r="W2621" s="19"/>
      <c r="X2621" s="19"/>
      <c r="Y2621" s="19">
        <f t="shared" si="7"/>
        <v>44464.58333</v>
      </c>
      <c r="Z2621" s="21">
        <f t="shared" si="8"/>
        <v>88.35</v>
      </c>
      <c r="AA2621" s="18" t="b">
        <f t="shared" si="9"/>
        <v>1</v>
      </c>
      <c r="AB2621" s="18" t="str">
        <f>vlookup(H2621,Table2_ContractType!A:B,2,false)</f>
        <v>Month-to-Month</v>
      </c>
      <c r="AC2621" s="18" t="str">
        <f>vlookup(F2621,Table3_PhoneService!A:B,2,false)</f>
        <v>One Line</v>
      </c>
      <c r="AD2621" s="18" t="str">
        <f>vlookup(G2621,Table4_InternetService!A:B,2,false)</f>
        <v>Fiber Optic</v>
      </c>
      <c r="AE2621" s="10"/>
    </row>
    <row r="2622" ht="15.75" customHeight="1">
      <c r="A2622" s="12" t="s">
        <v>2662</v>
      </c>
      <c r="B2622" s="12" t="s">
        <v>43</v>
      </c>
      <c r="C2622" s="12">
        <v>1.0</v>
      </c>
      <c r="D2622" s="12" t="s">
        <v>39</v>
      </c>
      <c r="E2622" s="12" t="s">
        <v>39</v>
      </c>
      <c r="F2622" s="12">
        <v>2.0</v>
      </c>
      <c r="G2622" s="12">
        <v>1.0</v>
      </c>
      <c r="H2622" s="12">
        <v>0.0</v>
      </c>
      <c r="I2622" s="12" t="s">
        <v>38</v>
      </c>
      <c r="J2622" s="5">
        <v>54.8</v>
      </c>
      <c r="K2622" s="5">
        <v>1291.3</v>
      </c>
      <c r="L2622" s="12" t="s">
        <v>39</v>
      </c>
      <c r="M2622" s="17">
        <f t="shared" si="2"/>
        <v>23.56386861</v>
      </c>
      <c r="N2622" s="18" t="b">
        <f t="shared" si="3"/>
        <v>0</v>
      </c>
      <c r="O2622" s="18" t="b">
        <f t="shared" si="4"/>
        <v>0</v>
      </c>
      <c r="P2622" s="18" t="b">
        <f t="shared" ref="P2622:Q2622" si="2628">if(F2622=0,false,true)</f>
        <v>1</v>
      </c>
      <c r="Q2622" s="18" t="b">
        <f t="shared" si="2628"/>
        <v>1</v>
      </c>
      <c r="R2622" s="18" t="b">
        <f t="shared" si="6"/>
        <v>1</v>
      </c>
      <c r="S2622" s="18">
        <f t="shared" si="11"/>
        <v>0</v>
      </c>
      <c r="T2622" s="19"/>
      <c r="U2622" s="20"/>
      <c r="V2622" s="19"/>
      <c r="W2622" s="19"/>
      <c r="X2622" s="19"/>
      <c r="Y2622" s="19">
        <f t="shared" si="7"/>
        <v>43778.26566</v>
      </c>
      <c r="Z2622" s="21">
        <f t="shared" si="8"/>
        <v>54.8</v>
      </c>
      <c r="AA2622" s="18" t="b">
        <f t="shared" si="9"/>
        <v>1</v>
      </c>
      <c r="AB2622" s="18" t="str">
        <f>vlookup(H2622,Table2_ContractType!A:B,2,false)</f>
        <v>Month-to-Month</v>
      </c>
      <c r="AC2622" s="18" t="str">
        <f>vlookup(F2622,Table3_PhoneService!A:B,2,false)</f>
        <v>Two or More Lines</v>
      </c>
      <c r="AD2622" s="18" t="str">
        <f>vlookup(G2622,Table4_InternetService!A:B,2,false)</f>
        <v>DSL</v>
      </c>
      <c r="AE2622" s="10"/>
    </row>
    <row r="2623" ht="15.75" customHeight="1">
      <c r="A2623" s="12" t="s">
        <v>2663</v>
      </c>
      <c r="B2623" s="12" t="s">
        <v>43</v>
      </c>
      <c r="C2623" s="12">
        <v>0.0</v>
      </c>
      <c r="D2623" s="12" t="s">
        <v>37</v>
      </c>
      <c r="E2623" s="12" t="s">
        <v>37</v>
      </c>
      <c r="F2623" s="12">
        <v>1.0</v>
      </c>
      <c r="G2623" s="12">
        <v>0.0</v>
      </c>
      <c r="H2623" s="12">
        <v>1.0</v>
      </c>
      <c r="I2623" s="12" t="s">
        <v>41</v>
      </c>
      <c r="J2623" s="5">
        <v>20.45</v>
      </c>
      <c r="K2623" s="5">
        <v>242.4</v>
      </c>
      <c r="L2623" s="12" t="s">
        <v>39</v>
      </c>
      <c r="M2623" s="17">
        <f t="shared" si="2"/>
        <v>11.85330073</v>
      </c>
      <c r="N2623" s="18" t="b">
        <f t="shared" si="3"/>
        <v>0</v>
      </c>
      <c r="O2623" s="18" t="b">
        <f t="shared" si="4"/>
        <v>0</v>
      </c>
      <c r="P2623" s="18" t="b">
        <f t="shared" ref="P2623:Q2623" si="2629">if(F2623=0,false,true)</f>
        <v>1</v>
      </c>
      <c r="Q2623" s="18" t="b">
        <f t="shared" si="2629"/>
        <v>0</v>
      </c>
      <c r="R2623" s="18" t="b">
        <f t="shared" si="6"/>
        <v>0</v>
      </c>
      <c r="S2623" s="18">
        <f t="shared" si="11"/>
        <v>3</v>
      </c>
      <c r="T2623" s="19"/>
      <c r="U2623" s="20"/>
      <c r="V2623" s="19"/>
      <c r="W2623" s="19"/>
      <c r="X2623" s="19"/>
      <c r="Y2623" s="19">
        <f t="shared" si="7"/>
        <v>44134.4621</v>
      </c>
      <c r="Z2623" s="21">
        <f t="shared" si="8"/>
        <v>20.45</v>
      </c>
      <c r="AA2623" s="18" t="b">
        <f t="shared" si="9"/>
        <v>1</v>
      </c>
      <c r="AB2623" s="18" t="str">
        <f>vlookup(H2623,Table2_ContractType!A:B,2,false)</f>
        <v>1 Year</v>
      </c>
      <c r="AC2623" s="18" t="str">
        <f>vlookup(F2623,Table3_PhoneService!A:B,2,false)</f>
        <v>One Line</v>
      </c>
      <c r="AD2623" s="18" t="str">
        <f>vlookup(G2623,Table4_InternetService!A:B,2,false)</f>
        <v>No Internet Service</v>
      </c>
      <c r="AE2623" s="10"/>
    </row>
    <row r="2624" ht="15.75" customHeight="1">
      <c r="A2624" s="12" t="s">
        <v>2664</v>
      </c>
      <c r="B2624" s="12" t="s">
        <v>43</v>
      </c>
      <c r="C2624" s="12">
        <v>0.0</v>
      </c>
      <c r="D2624" s="12" t="s">
        <v>37</v>
      </c>
      <c r="E2624" s="12" t="s">
        <v>37</v>
      </c>
      <c r="F2624" s="12">
        <v>1.0</v>
      </c>
      <c r="G2624" s="12">
        <v>0.0</v>
      </c>
      <c r="H2624" s="12">
        <v>0.0</v>
      </c>
      <c r="I2624" s="12" t="s">
        <v>41</v>
      </c>
      <c r="J2624" s="5">
        <v>19.55</v>
      </c>
      <c r="K2624" s="5">
        <v>122.9</v>
      </c>
      <c r="L2624" s="12" t="s">
        <v>39</v>
      </c>
      <c r="M2624" s="17">
        <f t="shared" si="2"/>
        <v>6.286445013</v>
      </c>
      <c r="N2624" s="18" t="b">
        <f t="shared" si="3"/>
        <v>0</v>
      </c>
      <c r="O2624" s="18" t="b">
        <f t="shared" si="4"/>
        <v>0</v>
      </c>
      <c r="P2624" s="18" t="b">
        <f t="shared" ref="P2624:Q2624" si="2630">if(F2624=0,false,true)</f>
        <v>1</v>
      </c>
      <c r="Q2624" s="18" t="b">
        <f t="shared" si="2630"/>
        <v>0</v>
      </c>
      <c r="R2624" s="18" t="b">
        <f t="shared" si="6"/>
        <v>0</v>
      </c>
      <c r="S2624" s="18">
        <f t="shared" si="11"/>
        <v>3</v>
      </c>
      <c r="T2624" s="19"/>
      <c r="U2624" s="20"/>
      <c r="V2624" s="19"/>
      <c r="W2624" s="19"/>
      <c r="X2624" s="19"/>
      <c r="Y2624" s="19">
        <f t="shared" si="7"/>
        <v>44303.7873</v>
      </c>
      <c r="Z2624" s="21">
        <f t="shared" si="8"/>
        <v>19.55</v>
      </c>
      <c r="AA2624" s="18" t="b">
        <f t="shared" si="9"/>
        <v>1</v>
      </c>
      <c r="AB2624" s="18" t="str">
        <f>vlookup(H2624,Table2_ContractType!A:B,2,false)</f>
        <v>Month-to-Month</v>
      </c>
      <c r="AC2624" s="18" t="str">
        <f>vlookup(F2624,Table3_PhoneService!A:B,2,false)</f>
        <v>One Line</v>
      </c>
      <c r="AD2624" s="18" t="str">
        <f>vlookup(G2624,Table4_InternetService!A:B,2,false)</f>
        <v>No Internet Service</v>
      </c>
      <c r="AE2624" s="10"/>
    </row>
    <row r="2625" ht="15.75" customHeight="1">
      <c r="A2625" s="12" t="s">
        <v>2665</v>
      </c>
      <c r="B2625" s="12" t="s">
        <v>43</v>
      </c>
      <c r="C2625" s="12">
        <v>0.0</v>
      </c>
      <c r="D2625" s="12" t="s">
        <v>37</v>
      </c>
      <c r="E2625" s="12" t="s">
        <v>37</v>
      </c>
      <c r="F2625" s="12">
        <v>2.0</v>
      </c>
      <c r="G2625" s="12">
        <v>2.0</v>
      </c>
      <c r="H2625" s="12">
        <v>2.0</v>
      </c>
      <c r="I2625" s="12" t="s">
        <v>44</v>
      </c>
      <c r="J2625" s="5">
        <v>114.0</v>
      </c>
      <c r="K2625" s="5">
        <v>8175.9</v>
      </c>
      <c r="L2625" s="12" t="s">
        <v>39</v>
      </c>
      <c r="M2625" s="17">
        <f t="shared" si="2"/>
        <v>71.71842105</v>
      </c>
      <c r="N2625" s="18" t="b">
        <f t="shared" si="3"/>
        <v>0</v>
      </c>
      <c r="O2625" s="18" t="b">
        <f t="shared" si="4"/>
        <v>0</v>
      </c>
      <c r="P2625" s="18" t="b">
        <f t="shared" ref="P2625:Q2625" si="2631">if(F2625=0,false,true)</f>
        <v>1</v>
      </c>
      <c r="Q2625" s="18" t="b">
        <f t="shared" si="2631"/>
        <v>1</v>
      </c>
      <c r="R2625" s="18" t="b">
        <f t="shared" si="6"/>
        <v>1</v>
      </c>
      <c r="S2625" s="18">
        <f t="shared" si="11"/>
        <v>3</v>
      </c>
      <c r="T2625" s="19"/>
      <c r="U2625" s="20"/>
      <c r="V2625" s="19"/>
      <c r="W2625" s="19"/>
      <c r="X2625" s="19"/>
      <c r="Y2625" s="19">
        <f t="shared" si="7"/>
        <v>42313.56469</v>
      </c>
      <c r="Z2625" s="21">
        <f t="shared" si="8"/>
        <v>114</v>
      </c>
      <c r="AA2625" s="18" t="b">
        <f t="shared" si="9"/>
        <v>1</v>
      </c>
      <c r="AB2625" s="18" t="str">
        <f>vlookup(H2625,Table2_ContractType!A:B,2,false)</f>
        <v>2 Year</v>
      </c>
      <c r="AC2625" s="18" t="str">
        <f>vlookup(F2625,Table3_PhoneService!A:B,2,false)</f>
        <v>Two or More Lines</v>
      </c>
      <c r="AD2625" s="18" t="str">
        <f>vlookup(G2625,Table4_InternetService!A:B,2,false)</f>
        <v>Fiber Optic</v>
      </c>
      <c r="AE2625" s="10"/>
    </row>
    <row r="2626" ht="15.75" customHeight="1">
      <c r="A2626" s="12" t="s">
        <v>2666</v>
      </c>
      <c r="B2626" s="12" t="s">
        <v>36</v>
      </c>
      <c r="C2626" s="12">
        <v>0.0</v>
      </c>
      <c r="D2626" s="12" t="s">
        <v>39</v>
      </c>
      <c r="E2626" s="12" t="s">
        <v>39</v>
      </c>
      <c r="F2626" s="12">
        <v>1.0</v>
      </c>
      <c r="G2626" s="12">
        <v>0.0</v>
      </c>
      <c r="H2626" s="12">
        <v>0.0</v>
      </c>
      <c r="I2626" s="12" t="s">
        <v>41</v>
      </c>
      <c r="J2626" s="5">
        <v>20.4</v>
      </c>
      <c r="K2626" s="5">
        <v>20.4</v>
      </c>
      <c r="L2626" s="12" t="s">
        <v>39</v>
      </c>
      <c r="M2626" s="17">
        <f t="shared" si="2"/>
        <v>1</v>
      </c>
      <c r="N2626" s="18" t="b">
        <f t="shared" si="3"/>
        <v>1</v>
      </c>
      <c r="O2626" s="18" t="b">
        <f t="shared" si="4"/>
        <v>0</v>
      </c>
      <c r="P2626" s="18" t="b">
        <f t="shared" ref="P2626:Q2626" si="2632">if(F2626=0,false,true)</f>
        <v>1</v>
      </c>
      <c r="Q2626" s="18" t="b">
        <f t="shared" si="2632"/>
        <v>0</v>
      </c>
      <c r="R2626" s="18" t="b">
        <f t="shared" si="6"/>
        <v>0</v>
      </c>
      <c r="S2626" s="18">
        <f t="shared" si="11"/>
        <v>0</v>
      </c>
      <c r="T2626" s="19"/>
      <c r="U2626" s="20"/>
      <c r="V2626" s="19"/>
      <c r="W2626" s="19"/>
      <c r="X2626" s="19"/>
      <c r="Y2626" s="19">
        <f t="shared" si="7"/>
        <v>44464.58333</v>
      </c>
      <c r="Z2626" s="21">
        <f t="shared" si="8"/>
        <v>20.4</v>
      </c>
      <c r="AA2626" s="18" t="b">
        <f t="shared" si="9"/>
        <v>1</v>
      </c>
      <c r="AB2626" s="18" t="str">
        <f>vlookup(H2626,Table2_ContractType!A:B,2,false)</f>
        <v>Month-to-Month</v>
      </c>
      <c r="AC2626" s="18" t="str">
        <f>vlookup(F2626,Table3_PhoneService!A:B,2,false)</f>
        <v>One Line</v>
      </c>
      <c r="AD2626" s="18" t="str">
        <f>vlookup(G2626,Table4_InternetService!A:B,2,false)</f>
        <v>No Internet Service</v>
      </c>
      <c r="AE2626" s="10"/>
    </row>
    <row r="2627" ht="15.75" customHeight="1">
      <c r="A2627" s="12" t="s">
        <v>2667</v>
      </c>
      <c r="B2627" s="12" t="s">
        <v>43</v>
      </c>
      <c r="C2627" s="12">
        <v>0.0</v>
      </c>
      <c r="D2627" s="12" t="s">
        <v>37</v>
      </c>
      <c r="E2627" s="12" t="s">
        <v>37</v>
      </c>
      <c r="F2627" s="12">
        <v>2.0</v>
      </c>
      <c r="G2627" s="12">
        <v>0.0</v>
      </c>
      <c r="H2627" s="12">
        <v>1.0</v>
      </c>
      <c r="I2627" s="12" t="s">
        <v>38</v>
      </c>
      <c r="J2627" s="5">
        <v>25.7</v>
      </c>
      <c r="K2627" s="5">
        <v>1714.55</v>
      </c>
      <c r="L2627" s="12" t="s">
        <v>39</v>
      </c>
      <c r="M2627" s="17">
        <f t="shared" si="2"/>
        <v>66.71400778</v>
      </c>
      <c r="N2627" s="18" t="b">
        <f t="shared" si="3"/>
        <v>0</v>
      </c>
      <c r="O2627" s="18" t="b">
        <f t="shared" si="4"/>
        <v>0</v>
      </c>
      <c r="P2627" s="18" t="b">
        <f t="shared" ref="P2627:Q2627" si="2633">if(F2627=0,false,true)</f>
        <v>1</v>
      </c>
      <c r="Q2627" s="18" t="b">
        <f t="shared" si="2633"/>
        <v>0</v>
      </c>
      <c r="R2627" s="18" t="b">
        <f t="shared" si="6"/>
        <v>0</v>
      </c>
      <c r="S2627" s="18">
        <f t="shared" si="11"/>
        <v>3</v>
      </c>
      <c r="T2627" s="19"/>
      <c r="U2627" s="20"/>
      <c r="V2627" s="19"/>
      <c r="W2627" s="19"/>
      <c r="X2627" s="19"/>
      <c r="Y2627" s="19">
        <f t="shared" si="7"/>
        <v>42465.78226</v>
      </c>
      <c r="Z2627" s="21">
        <f t="shared" si="8"/>
        <v>25.7</v>
      </c>
      <c r="AA2627" s="18" t="b">
        <f t="shared" si="9"/>
        <v>1</v>
      </c>
      <c r="AB2627" s="18" t="str">
        <f>vlookup(H2627,Table2_ContractType!A:B,2,false)</f>
        <v>1 Year</v>
      </c>
      <c r="AC2627" s="18" t="str">
        <f>vlookup(F2627,Table3_PhoneService!A:B,2,false)</f>
        <v>Two or More Lines</v>
      </c>
      <c r="AD2627" s="18" t="str">
        <f>vlookup(G2627,Table4_InternetService!A:B,2,false)</f>
        <v>No Internet Service</v>
      </c>
      <c r="AE2627" s="10"/>
    </row>
    <row r="2628" ht="15.75" customHeight="1">
      <c r="A2628" s="12" t="s">
        <v>2668</v>
      </c>
      <c r="B2628" s="12" t="s">
        <v>43</v>
      </c>
      <c r="C2628" s="12">
        <v>0.0</v>
      </c>
      <c r="D2628" s="12" t="s">
        <v>39</v>
      </c>
      <c r="E2628" s="12" t="s">
        <v>39</v>
      </c>
      <c r="F2628" s="12">
        <v>1.0</v>
      </c>
      <c r="G2628" s="12">
        <v>1.0</v>
      </c>
      <c r="H2628" s="12">
        <v>1.0</v>
      </c>
      <c r="I2628" s="12" t="s">
        <v>41</v>
      </c>
      <c r="J2628" s="5">
        <v>61.2</v>
      </c>
      <c r="K2628" s="5">
        <v>2021.2</v>
      </c>
      <c r="L2628" s="12" t="s">
        <v>39</v>
      </c>
      <c r="M2628" s="17">
        <f t="shared" si="2"/>
        <v>33.02614379</v>
      </c>
      <c r="N2628" s="18" t="b">
        <f t="shared" si="3"/>
        <v>0</v>
      </c>
      <c r="O2628" s="18" t="b">
        <f t="shared" si="4"/>
        <v>0</v>
      </c>
      <c r="P2628" s="18" t="b">
        <f t="shared" ref="P2628:Q2628" si="2634">if(F2628=0,false,true)</f>
        <v>1</v>
      </c>
      <c r="Q2628" s="18" t="b">
        <f t="shared" si="2634"/>
        <v>1</v>
      </c>
      <c r="R2628" s="18" t="b">
        <f t="shared" si="6"/>
        <v>1</v>
      </c>
      <c r="S2628" s="18">
        <f t="shared" si="11"/>
        <v>0</v>
      </c>
      <c r="T2628" s="19"/>
      <c r="U2628" s="20"/>
      <c r="V2628" s="19"/>
      <c r="W2628" s="19"/>
      <c r="X2628" s="19"/>
      <c r="Y2628" s="19">
        <f t="shared" si="7"/>
        <v>43490.45479</v>
      </c>
      <c r="Z2628" s="21">
        <f t="shared" si="8"/>
        <v>61.2</v>
      </c>
      <c r="AA2628" s="18" t="b">
        <f t="shared" si="9"/>
        <v>1</v>
      </c>
      <c r="AB2628" s="18" t="str">
        <f>vlookup(H2628,Table2_ContractType!A:B,2,false)</f>
        <v>1 Year</v>
      </c>
      <c r="AC2628" s="18" t="str">
        <f>vlookup(F2628,Table3_PhoneService!A:B,2,false)</f>
        <v>One Line</v>
      </c>
      <c r="AD2628" s="18" t="str">
        <f>vlookup(G2628,Table4_InternetService!A:B,2,false)</f>
        <v>DSL</v>
      </c>
      <c r="AE2628" s="10"/>
    </row>
    <row r="2629" ht="15.75" customHeight="1">
      <c r="A2629" s="12" t="s">
        <v>2669</v>
      </c>
      <c r="B2629" s="12" t="s">
        <v>43</v>
      </c>
      <c r="C2629" s="12">
        <v>0.0</v>
      </c>
      <c r="D2629" s="12" t="s">
        <v>37</v>
      </c>
      <c r="E2629" s="12" t="s">
        <v>39</v>
      </c>
      <c r="F2629" s="12">
        <v>2.0</v>
      </c>
      <c r="G2629" s="12">
        <v>2.0</v>
      </c>
      <c r="H2629" s="12">
        <v>0.0</v>
      </c>
      <c r="I2629" s="12" t="s">
        <v>56</v>
      </c>
      <c r="J2629" s="5">
        <v>82.85</v>
      </c>
      <c r="K2629" s="5">
        <v>460.25</v>
      </c>
      <c r="L2629" s="12" t="s">
        <v>37</v>
      </c>
      <c r="M2629" s="17">
        <f t="shared" si="2"/>
        <v>5.555220278</v>
      </c>
      <c r="N2629" s="18" t="b">
        <f t="shared" si="3"/>
        <v>0</v>
      </c>
      <c r="O2629" s="18" t="b">
        <f t="shared" si="4"/>
        <v>1</v>
      </c>
      <c r="P2629" s="18" t="b">
        <f t="shared" ref="P2629:Q2629" si="2635">if(F2629=0,false,true)</f>
        <v>1</v>
      </c>
      <c r="Q2629" s="18" t="b">
        <f t="shared" si="2635"/>
        <v>1</v>
      </c>
      <c r="R2629" s="18" t="b">
        <f t="shared" si="6"/>
        <v>1</v>
      </c>
      <c r="S2629" s="18">
        <f t="shared" si="11"/>
        <v>1</v>
      </c>
      <c r="T2629" s="19"/>
      <c r="U2629" s="20"/>
      <c r="V2629" s="19"/>
      <c r="W2629" s="19"/>
      <c r="X2629" s="19"/>
      <c r="Y2629" s="19">
        <f t="shared" si="7"/>
        <v>44326.02872</v>
      </c>
      <c r="Z2629" s="21">
        <f t="shared" si="8"/>
        <v>82.85</v>
      </c>
      <c r="AA2629" s="18" t="b">
        <f t="shared" si="9"/>
        <v>1</v>
      </c>
      <c r="AB2629" s="18" t="str">
        <f>vlookup(H2629,Table2_ContractType!A:B,2,false)</f>
        <v>Month-to-Month</v>
      </c>
      <c r="AC2629" s="18" t="str">
        <f>vlookup(F2629,Table3_PhoneService!A:B,2,false)</f>
        <v>Two or More Lines</v>
      </c>
      <c r="AD2629" s="18" t="str">
        <f>vlookup(G2629,Table4_InternetService!A:B,2,false)</f>
        <v>Fiber Optic</v>
      </c>
      <c r="AE2629" s="10"/>
    </row>
    <row r="2630" ht="15.75" customHeight="1">
      <c r="A2630" s="12" t="s">
        <v>2670</v>
      </c>
      <c r="B2630" s="12" t="s">
        <v>43</v>
      </c>
      <c r="C2630" s="12">
        <v>1.0</v>
      </c>
      <c r="D2630" s="12" t="s">
        <v>39</v>
      </c>
      <c r="E2630" s="12" t="s">
        <v>39</v>
      </c>
      <c r="F2630" s="12">
        <v>2.0</v>
      </c>
      <c r="G2630" s="12">
        <v>2.0</v>
      </c>
      <c r="H2630" s="12">
        <v>2.0</v>
      </c>
      <c r="I2630" s="12" t="s">
        <v>56</v>
      </c>
      <c r="J2630" s="5">
        <v>110.35</v>
      </c>
      <c r="K2630" s="5">
        <v>7246.15</v>
      </c>
      <c r="L2630" s="12" t="s">
        <v>39</v>
      </c>
      <c r="M2630" s="17">
        <f t="shared" si="2"/>
        <v>65.66515632</v>
      </c>
      <c r="N2630" s="18" t="b">
        <f t="shared" si="3"/>
        <v>0</v>
      </c>
      <c r="O2630" s="18" t="b">
        <f t="shared" si="4"/>
        <v>0</v>
      </c>
      <c r="P2630" s="18" t="b">
        <f t="shared" ref="P2630:Q2630" si="2636">if(F2630=0,false,true)</f>
        <v>1</v>
      </c>
      <c r="Q2630" s="18" t="b">
        <f t="shared" si="2636"/>
        <v>1</v>
      </c>
      <c r="R2630" s="18" t="b">
        <f t="shared" si="6"/>
        <v>1</v>
      </c>
      <c r="S2630" s="18">
        <f t="shared" si="11"/>
        <v>0</v>
      </c>
      <c r="T2630" s="19"/>
      <c r="U2630" s="20"/>
      <c r="V2630" s="19"/>
      <c r="W2630" s="19"/>
      <c r="X2630" s="19"/>
      <c r="Y2630" s="19">
        <f t="shared" si="7"/>
        <v>42497.68483</v>
      </c>
      <c r="Z2630" s="21">
        <f t="shared" si="8"/>
        <v>110.35</v>
      </c>
      <c r="AA2630" s="18" t="b">
        <f t="shared" si="9"/>
        <v>1</v>
      </c>
      <c r="AB2630" s="18" t="str">
        <f>vlookup(H2630,Table2_ContractType!A:B,2,false)</f>
        <v>2 Year</v>
      </c>
      <c r="AC2630" s="18" t="str">
        <f>vlookup(F2630,Table3_PhoneService!A:B,2,false)</f>
        <v>Two or More Lines</v>
      </c>
      <c r="AD2630" s="18" t="str">
        <f>vlookup(G2630,Table4_InternetService!A:B,2,false)</f>
        <v>Fiber Optic</v>
      </c>
      <c r="AE2630" s="10"/>
    </row>
    <row r="2631" ht="15.75" customHeight="1">
      <c r="A2631" s="12" t="s">
        <v>2671</v>
      </c>
      <c r="B2631" s="12" t="s">
        <v>36</v>
      </c>
      <c r="C2631" s="12">
        <v>0.0</v>
      </c>
      <c r="D2631" s="12" t="s">
        <v>37</v>
      </c>
      <c r="E2631" s="12" t="s">
        <v>39</v>
      </c>
      <c r="F2631" s="12">
        <v>1.0</v>
      </c>
      <c r="G2631" s="12">
        <v>2.0</v>
      </c>
      <c r="H2631" s="12">
        <v>0.0</v>
      </c>
      <c r="I2631" s="12" t="s">
        <v>44</v>
      </c>
      <c r="J2631" s="5">
        <v>75.35</v>
      </c>
      <c r="K2631" s="5">
        <v>1114.55</v>
      </c>
      <c r="L2631" s="12" t="s">
        <v>39</v>
      </c>
      <c r="M2631" s="17">
        <f t="shared" si="2"/>
        <v>14.79163902</v>
      </c>
      <c r="N2631" s="18" t="b">
        <f t="shared" si="3"/>
        <v>1</v>
      </c>
      <c r="O2631" s="18" t="b">
        <f t="shared" si="4"/>
        <v>0</v>
      </c>
      <c r="P2631" s="18" t="b">
        <f t="shared" ref="P2631:Q2631" si="2637">if(F2631=0,false,true)</f>
        <v>1</v>
      </c>
      <c r="Q2631" s="18" t="b">
        <f t="shared" si="2637"/>
        <v>1</v>
      </c>
      <c r="R2631" s="18" t="b">
        <f t="shared" si="6"/>
        <v>1</v>
      </c>
      <c r="S2631" s="18">
        <f t="shared" si="11"/>
        <v>1</v>
      </c>
      <c r="T2631" s="19"/>
      <c r="U2631" s="20"/>
      <c r="V2631" s="19"/>
      <c r="W2631" s="19"/>
      <c r="X2631" s="19"/>
      <c r="Y2631" s="19">
        <f t="shared" si="7"/>
        <v>44045.08765</v>
      </c>
      <c r="Z2631" s="21">
        <f t="shared" si="8"/>
        <v>75.35</v>
      </c>
      <c r="AA2631" s="18" t="b">
        <f t="shared" si="9"/>
        <v>1</v>
      </c>
      <c r="AB2631" s="18" t="str">
        <f>vlookup(H2631,Table2_ContractType!A:B,2,false)</f>
        <v>Month-to-Month</v>
      </c>
      <c r="AC2631" s="18" t="str">
        <f>vlookup(F2631,Table3_PhoneService!A:B,2,false)</f>
        <v>One Line</v>
      </c>
      <c r="AD2631" s="18" t="str">
        <f>vlookup(G2631,Table4_InternetService!A:B,2,false)</f>
        <v>Fiber Optic</v>
      </c>
      <c r="AE2631" s="10"/>
    </row>
    <row r="2632" ht="15.75" customHeight="1">
      <c r="A2632" s="12" t="s">
        <v>2672</v>
      </c>
      <c r="B2632" s="12" t="s">
        <v>43</v>
      </c>
      <c r="C2632" s="12">
        <v>1.0</v>
      </c>
      <c r="D2632" s="12" t="s">
        <v>37</v>
      </c>
      <c r="E2632" s="12" t="s">
        <v>39</v>
      </c>
      <c r="F2632" s="12">
        <v>2.0</v>
      </c>
      <c r="G2632" s="12">
        <v>2.0</v>
      </c>
      <c r="H2632" s="12">
        <v>1.0</v>
      </c>
      <c r="I2632" s="12" t="s">
        <v>44</v>
      </c>
      <c r="J2632" s="5">
        <v>85.55</v>
      </c>
      <c r="K2632" s="5">
        <v>5251.75</v>
      </c>
      <c r="L2632" s="12" t="s">
        <v>39</v>
      </c>
      <c r="M2632" s="17">
        <f t="shared" si="2"/>
        <v>61.38807715</v>
      </c>
      <c r="N2632" s="18" t="b">
        <f t="shared" si="3"/>
        <v>0</v>
      </c>
      <c r="O2632" s="18" t="b">
        <f t="shared" si="4"/>
        <v>0</v>
      </c>
      <c r="P2632" s="18" t="b">
        <f t="shared" ref="P2632:Q2632" si="2638">if(F2632=0,false,true)</f>
        <v>1</v>
      </c>
      <c r="Q2632" s="18" t="b">
        <f t="shared" si="2638"/>
        <v>1</v>
      </c>
      <c r="R2632" s="18" t="b">
        <f t="shared" si="6"/>
        <v>1</v>
      </c>
      <c r="S2632" s="18">
        <f t="shared" si="11"/>
        <v>1</v>
      </c>
      <c r="T2632" s="19"/>
      <c r="U2632" s="20"/>
      <c r="V2632" s="19"/>
      <c r="W2632" s="19"/>
      <c r="X2632" s="19"/>
      <c r="Y2632" s="19">
        <f t="shared" si="7"/>
        <v>42627.77932</v>
      </c>
      <c r="Z2632" s="21">
        <f t="shared" si="8"/>
        <v>85.55</v>
      </c>
      <c r="AA2632" s="18" t="b">
        <f t="shared" si="9"/>
        <v>1</v>
      </c>
      <c r="AB2632" s="18" t="str">
        <f>vlookup(H2632,Table2_ContractType!A:B,2,false)</f>
        <v>1 Year</v>
      </c>
      <c r="AC2632" s="18" t="str">
        <f>vlookup(F2632,Table3_PhoneService!A:B,2,false)</f>
        <v>Two or More Lines</v>
      </c>
      <c r="AD2632" s="18" t="str">
        <f>vlookup(G2632,Table4_InternetService!A:B,2,false)</f>
        <v>Fiber Optic</v>
      </c>
      <c r="AE2632" s="10"/>
    </row>
    <row r="2633" ht="15.75" customHeight="1">
      <c r="A2633" s="12" t="s">
        <v>2673</v>
      </c>
      <c r="B2633" s="12" t="s">
        <v>43</v>
      </c>
      <c r="C2633" s="12">
        <v>0.0</v>
      </c>
      <c r="D2633" s="12" t="s">
        <v>37</v>
      </c>
      <c r="E2633" s="12" t="s">
        <v>37</v>
      </c>
      <c r="F2633" s="12">
        <v>1.0</v>
      </c>
      <c r="G2633" s="12">
        <v>1.0</v>
      </c>
      <c r="H2633" s="12">
        <v>0.0</v>
      </c>
      <c r="I2633" s="12" t="s">
        <v>56</v>
      </c>
      <c r="J2633" s="5">
        <v>51.1</v>
      </c>
      <c r="K2633" s="5">
        <v>1232.9</v>
      </c>
      <c r="L2633" s="12" t="s">
        <v>39</v>
      </c>
      <c r="M2633" s="17">
        <f t="shared" si="2"/>
        <v>24.12720157</v>
      </c>
      <c r="N2633" s="18" t="b">
        <f t="shared" si="3"/>
        <v>0</v>
      </c>
      <c r="O2633" s="18" t="b">
        <f t="shared" si="4"/>
        <v>0</v>
      </c>
      <c r="P2633" s="18" t="b">
        <f t="shared" ref="P2633:Q2633" si="2639">if(F2633=0,false,true)</f>
        <v>1</v>
      </c>
      <c r="Q2633" s="18" t="b">
        <f t="shared" si="2639"/>
        <v>1</v>
      </c>
      <c r="R2633" s="18" t="b">
        <f t="shared" si="6"/>
        <v>1</v>
      </c>
      <c r="S2633" s="18">
        <f t="shared" si="11"/>
        <v>3</v>
      </c>
      <c r="T2633" s="19"/>
      <c r="U2633" s="20"/>
      <c r="V2633" s="19"/>
      <c r="W2633" s="19"/>
      <c r="X2633" s="19"/>
      <c r="Y2633" s="19">
        <f t="shared" si="7"/>
        <v>43761.13095</v>
      </c>
      <c r="Z2633" s="21">
        <f t="shared" si="8"/>
        <v>51.1</v>
      </c>
      <c r="AA2633" s="18" t="b">
        <f t="shared" si="9"/>
        <v>1</v>
      </c>
      <c r="AB2633" s="18" t="str">
        <f>vlookup(H2633,Table2_ContractType!A:B,2,false)</f>
        <v>Month-to-Month</v>
      </c>
      <c r="AC2633" s="18" t="str">
        <f>vlookup(F2633,Table3_PhoneService!A:B,2,false)</f>
        <v>One Line</v>
      </c>
      <c r="AD2633" s="18" t="str">
        <f>vlookup(G2633,Table4_InternetService!A:B,2,false)</f>
        <v>DSL</v>
      </c>
      <c r="AE2633" s="10"/>
    </row>
    <row r="2634" ht="15.75" customHeight="1">
      <c r="A2634" s="12" t="s">
        <v>2674</v>
      </c>
      <c r="B2634" s="12" t="s">
        <v>43</v>
      </c>
      <c r="C2634" s="12">
        <v>0.0</v>
      </c>
      <c r="D2634" s="12" t="s">
        <v>39</v>
      </c>
      <c r="E2634" s="12" t="s">
        <v>39</v>
      </c>
      <c r="F2634" s="12">
        <v>1.0</v>
      </c>
      <c r="G2634" s="12">
        <v>2.0</v>
      </c>
      <c r="H2634" s="12">
        <v>1.0</v>
      </c>
      <c r="I2634" s="12" t="s">
        <v>44</v>
      </c>
      <c r="J2634" s="5">
        <v>91.25</v>
      </c>
      <c r="K2634" s="5">
        <v>2483.65</v>
      </c>
      <c r="L2634" s="12" t="s">
        <v>39</v>
      </c>
      <c r="M2634" s="17">
        <f t="shared" si="2"/>
        <v>27.21808219</v>
      </c>
      <c r="N2634" s="18" t="b">
        <f t="shared" si="3"/>
        <v>0</v>
      </c>
      <c r="O2634" s="18" t="b">
        <f t="shared" si="4"/>
        <v>0</v>
      </c>
      <c r="P2634" s="18" t="b">
        <f t="shared" ref="P2634:Q2634" si="2640">if(F2634=0,false,true)</f>
        <v>1</v>
      </c>
      <c r="Q2634" s="18" t="b">
        <f t="shared" si="2640"/>
        <v>1</v>
      </c>
      <c r="R2634" s="18" t="b">
        <f t="shared" si="6"/>
        <v>1</v>
      </c>
      <c r="S2634" s="18">
        <f t="shared" si="11"/>
        <v>0</v>
      </c>
      <c r="T2634" s="19"/>
      <c r="U2634" s="20"/>
      <c r="V2634" s="19"/>
      <c r="W2634" s="19"/>
      <c r="X2634" s="19"/>
      <c r="Y2634" s="19">
        <f t="shared" si="7"/>
        <v>43667.11667</v>
      </c>
      <c r="Z2634" s="21">
        <f t="shared" si="8"/>
        <v>91.25</v>
      </c>
      <c r="AA2634" s="18" t="b">
        <f t="shared" si="9"/>
        <v>1</v>
      </c>
      <c r="AB2634" s="18" t="str">
        <f>vlookup(H2634,Table2_ContractType!A:B,2,false)</f>
        <v>1 Year</v>
      </c>
      <c r="AC2634" s="18" t="str">
        <f>vlookup(F2634,Table3_PhoneService!A:B,2,false)</f>
        <v>One Line</v>
      </c>
      <c r="AD2634" s="18" t="str">
        <f>vlookup(G2634,Table4_InternetService!A:B,2,false)</f>
        <v>Fiber Optic</v>
      </c>
      <c r="AE2634" s="10"/>
    </row>
    <row r="2635" ht="15.75" customHeight="1">
      <c r="A2635" s="12" t="s">
        <v>2675</v>
      </c>
      <c r="B2635" s="12" t="s">
        <v>36</v>
      </c>
      <c r="C2635" s="12">
        <v>0.0</v>
      </c>
      <c r="D2635" s="12" t="s">
        <v>37</v>
      </c>
      <c r="E2635" s="12" t="s">
        <v>39</v>
      </c>
      <c r="F2635" s="12">
        <v>2.0</v>
      </c>
      <c r="G2635" s="12">
        <v>2.0</v>
      </c>
      <c r="H2635" s="12">
        <v>0.0</v>
      </c>
      <c r="I2635" s="12" t="s">
        <v>38</v>
      </c>
      <c r="J2635" s="5">
        <v>96.2</v>
      </c>
      <c r="K2635" s="5">
        <v>1222.05</v>
      </c>
      <c r="L2635" s="12" t="s">
        <v>37</v>
      </c>
      <c r="M2635" s="17">
        <f t="shared" si="2"/>
        <v>12.70322245</v>
      </c>
      <c r="N2635" s="18" t="b">
        <f t="shared" si="3"/>
        <v>1</v>
      </c>
      <c r="O2635" s="18" t="b">
        <f t="shared" si="4"/>
        <v>1</v>
      </c>
      <c r="P2635" s="18" t="b">
        <f t="shared" ref="P2635:Q2635" si="2641">if(F2635=0,false,true)</f>
        <v>1</v>
      </c>
      <c r="Q2635" s="18" t="b">
        <f t="shared" si="2641"/>
        <v>1</v>
      </c>
      <c r="R2635" s="18" t="b">
        <f t="shared" si="6"/>
        <v>1</v>
      </c>
      <c r="S2635" s="18">
        <f t="shared" si="11"/>
        <v>1</v>
      </c>
      <c r="T2635" s="19"/>
      <c r="U2635" s="20"/>
      <c r="V2635" s="19"/>
      <c r="W2635" s="19"/>
      <c r="X2635" s="19"/>
      <c r="Y2635" s="19">
        <f t="shared" si="7"/>
        <v>44108.61032</v>
      </c>
      <c r="Z2635" s="21">
        <f t="shared" si="8"/>
        <v>96.2</v>
      </c>
      <c r="AA2635" s="18" t="b">
        <f t="shared" si="9"/>
        <v>1</v>
      </c>
      <c r="AB2635" s="18" t="str">
        <f>vlookup(H2635,Table2_ContractType!A:B,2,false)</f>
        <v>Month-to-Month</v>
      </c>
      <c r="AC2635" s="18" t="str">
        <f>vlookup(F2635,Table3_PhoneService!A:B,2,false)</f>
        <v>Two or More Lines</v>
      </c>
      <c r="AD2635" s="18" t="str">
        <f>vlookup(G2635,Table4_InternetService!A:B,2,false)</f>
        <v>Fiber Optic</v>
      </c>
      <c r="AE2635" s="10"/>
    </row>
    <row r="2636" ht="15.75" customHeight="1">
      <c r="A2636" s="12" t="s">
        <v>2676</v>
      </c>
      <c r="B2636" s="12" t="s">
        <v>43</v>
      </c>
      <c r="C2636" s="12">
        <v>0.0</v>
      </c>
      <c r="D2636" s="12" t="s">
        <v>39</v>
      </c>
      <c r="E2636" s="12" t="s">
        <v>39</v>
      </c>
      <c r="F2636" s="12">
        <v>2.0</v>
      </c>
      <c r="G2636" s="12">
        <v>2.0</v>
      </c>
      <c r="H2636" s="12">
        <v>0.0</v>
      </c>
      <c r="I2636" s="12" t="s">
        <v>44</v>
      </c>
      <c r="J2636" s="5">
        <v>84.85</v>
      </c>
      <c r="K2636" s="5">
        <v>2048.8</v>
      </c>
      <c r="L2636" s="12" t="s">
        <v>39</v>
      </c>
      <c r="M2636" s="17">
        <f t="shared" si="2"/>
        <v>24.14614025</v>
      </c>
      <c r="N2636" s="18" t="b">
        <f t="shared" si="3"/>
        <v>0</v>
      </c>
      <c r="O2636" s="18" t="b">
        <f t="shared" si="4"/>
        <v>0</v>
      </c>
      <c r="P2636" s="18" t="b">
        <f t="shared" ref="P2636:Q2636" si="2642">if(F2636=0,false,true)</f>
        <v>1</v>
      </c>
      <c r="Q2636" s="18" t="b">
        <f t="shared" si="2642"/>
        <v>1</v>
      </c>
      <c r="R2636" s="18" t="b">
        <f t="shared" si="6"/>
        <v>1</v>
      </c>
      <c r="S2636" s="18">
        <f t="shared" si="11"/>
        <v>0</v>
      </c>
      <c r="T2636" s="19"/>
      <c r="U2636" s="20"/>
      <c r="V2636" s="19"/>
      <c r="W2636" s="19"/>
      <c r="X2636" s="19"/>
      <c r="Y2636" s="19">
        <f t="shared" si="7"/>
        <v>43760.5549</v>
      </c>
      <c r="Z2636" s="21">
        <f t="shared" si="8"/>
        <v>84.85</v>
      </c>
      <c r="AA2636" s="18" t="b">
        <f t="shared" si="9"/>
        <v>1</v>
      </c>
      <c r="AB2636" s="18" t="str">
        <f>vlookup(H2636,Table2_ContractType!A:B,2,false)</f>
        <v>Month-to-Month</v>
      </c>
      <c r="AC2636" s="18" t="str">
        <f>vlookup(F2636,Table3_PhoneService!A:B,2,false)</f>
        <v>Two or More Lines</v>
      </c>
      <c r="AD2636" s="18" t="str">
        <f>vlookup(G2636,Table4_InternetService!A:B,2,false)</f>
        <v>Fiber Optic</v>
      </c>
      <c r="AE2636" s="10"/>
    </row>
    <row r="2637" ht="15.75" customHeight="1">
      <c r="A2637" s="12" t="s">
        <v>2677</v>
      </c>
      <c r="B2637" s="12" t="s">
        <v>43</v>
      </c>
      <c r="C2637" s="12">
        <v>0.0</v>
      </c>
      <c r="D2637" s="12" t="s">
        <v>37</v>
      </c>
      <c r="E2637" s="12" t="s">
        <v>39</v>
      </c>
      <c r="F2637" s="12">
        <v>0.0</v>
      </c>
      <c r="G2637" s="12">
        <v>1.0</v>
      </c>
      <c r="H2637" s="12">
        <v>1.0</v>
      </c>
      <c r="I2637" s="12" t="s">
        <v>41</v>
      </c>
      <c r="J2637" s="5">
        <v>35.35</v>
      </c>
      <c r="K2637" s="5">
        <v>1317.95</v>
      </c>
      <c r="L2637" s="12" t="s">
        <v>39</v>
      </c>
      <c r="M2637" s="17">
        <f t="shared" si="2"/>
        <v>37.28288543</v>
      </c>
      <c r="N2637" s="18" t="b">
        <f t="shared" si="3"/>
        <v>0</v>
      </c>
      <c r="O2637" s="18" t="b">
        <f t="shared" si="4"/>
        <v>0</v>
      </c>
      <c r="P2637" s="18" t="b">
        <f t="shared" ref="P2637:Q2637" si="2643">if(F2637=0,false,true)</f>
        <v>0</v>
      </c>
      <c r="Q2637" s="18" t="b">
        <f t="shared" si="2643"/>
        <v>1</v>
      </c>
      <c r="R2637" s="18" t="b">
        <f t="shared" si="6"/>
        <v>0</v>
      </c>
      <c r="S2637" s="18">
        <f t="shared" si="11"/>
        <v>1</v>
      </c>
      <c r="T2637" s="19"/>
      <c r="U2637" s="20"/>
      <c r="V2637" s="19"/>
      <c r="W2637" s="19"/>
      <c r="X2637" s="19"/>
      <c r="Y2637" s="19">
        <f t="shared" si="7"/>
        <v>43360.9789</v>
      </c>
      <c r="Z2637" s="21">
        <f t="shared" si="8"/>
        <v>35.35</v>
      </c>
      <c r="AA2637" s="18" t="b">
        <f t="shared" si="9"/>
        <v>1</v>
      </c>
      <c r="AB2637" s="18" t="str">
        <f>vlookup(H2637,Table2_ContractType!A:B,2,false)</f>
        <v>1 Year</v>
      </c>
      <c r="AC2637" s="18" t="str">
        <f>vlookup(F2637,Table3_PhoneService!A:B,2,false)</f>
        <v>No Phone Service</v>
      </c>
      <c r="AD2637" s="18" t="str">
        <f>vlookup(G2637,Table4_InternetService!A:B,2,false)</f>
        <v>DSL</v>
      </c>
      <c r="AE2637" s="10"/>
    </row>
    <row r="2638" ht="15.75" customHeight="1">
      <c r="A2638" s="12" t="s">
        <v>2678</v>
      </c>
      <c r="B2638" s="12" t="s">
        <v>43</v>
      </c>
      <c r="C2638" s="12">
        <v>1.0</v>
      </c>
      <c r="D2638" s="12" t="s">
        <v>37</v>
      </c>
      <c r="E2638" s="12" t="s">
        <v>39</v>
      </c>
      <c r="F2638" s="12">
        <v>1.0</v>
      </c>
      <c r="G2638" s="12">
        <v>1.0</v>
      </c>
      <c r="H2638" s="12">
        <v>1.0</v>
      </c>
      <c r="I2638" s="12" t="s">
        <v>44</v>
      </c>
      <c r="J2638" s="5">
        <v>60.95</v>
      </c>
      <c r="K2638" s="5">
        <v>4119.4</v>
      </c>
      <c r="L2638" s="12" t="s">
        <v>39</v>
      </c>
      <c r="M2638" s="17">
        <f t="shared" si="2"/>
        <v>67.58654635</v>
      </c>
      <c r="N2638" s="18" t="b">
        <f t="shared" si="3"/>
        <v>0</v>
      </c>
      <c r="O2638" s="18" t="b">
        <f t="shared" si="4"/>
        <v>0</v>
      </c>
      <c r="P2638" s="18" t="b">
        <f t="shared" ref="P2638:Q2638" si="2644">if(F2638=0,false,true)</f>
        <v>1</v>
      </c>
      <c r="Q2638" s="18" t="b">
        <f t="shared" si="2644"/>
        <v>1</v>
      </c>
      <c r="R2638" s="18" t="b">
        <f t="shared" si="6"/>
        <v>1</v>
      </c>
      <c r="S2638" s="18">
        <f t="shared" si="11"/>
        <v>1</v>
      </c>
      <c r="T2638" s="19"/>
      <c r="U2638" s="20"/>
      <c r="V2638" s="19"/>
      <c r="W2638" s="19"/>
      <c r="X2638" s="19"/>
      <c r="Y2638" s="19">
        <f t="shared" si="7"/>
        <v>42439.24255</v>
      </c>
      <c r="Z2638" s="21">
        <f t="shared" si="8"/>
        <v>60.95</v>
      </c>
      <c r="AA2638" s="18" t="b">
        <f t="shared" si="9"/>
        <v>1</v>
      </c>
      <c r="AB2638" s="18" t="str">
        <f>vlookup(H2638,Table2_ContractType!A:B,2,false)</f>
        <v>1 Year</v>
      </c>
      <c r="AC2638" s="18" t="str">
        <f>vlookup(F2638,Table3_PhoneService!A:B,2,false)</f>
        <v>One Line</v>
      </c>
      <c r="AD2638" s="18" t="str">
        <f>vlookup(G2638,Table4_InternetService!A:B,2,false)</f>
        <v>DSL</v>
      </c>
      <c r="AE2638" s="10"/>
    </row>
    <row r="2639" ht="15.75" customHeight="1">
      <c r="A2639" s="12" t="s">
        <v>2679</v>
      </c>
      <c r="B2639" s="12" t="s">
        <v>36</v>
      </c>
      <c r="C2639" s="12">
        <v>0.0</v>
      </c>
      <c r="D2639" s="12" t="s">
        <v>39</v>
      </c>
      <c r="E2639" s="12" t="s">
        <v>39</v>
      </c>
      <c r="F2639" s="12">
        <v>1.0</v>
      </c>
      <c r="G2639" s="12">
        <v>0.0</v>
      </c>
      <c r="H2639" s="12">
        <v>0.0</v>
      </c>
      <c r="I2639" s="12" t="s">
        <v>56</v>
      </c>
      <c r="J2639" s="5">
        <v>20.2</v>
      </c>
      <c r="K2639" s="5">
        <v>65.95</v>
      </c>
      <c r="L2639" s="12" t="s">
        <v>39</v>
      </c>
      <c r="M2639" s="17">
        <f t="shared" si="2"/>
        <v>3.264851485</v>
      </c>
      <c r="N2639" s="18" t="b">
        <f t="shared" si="3"/>
        <v>1</v>
      </c>
      <c r="O2639" s="18" t="b">
        <f t="shared" si="4"/>
        <v>0</v>
      </c>
      <c r="P2639" s="18" t="b">
        <f t="shared" ref="P2639:Q2639" si="2645">if(F2639=0,false,true)</f>
        <v>1</v>
      </c>
      <c r="Q2639" s="18" t="b">
        <f t="shared" si="2645"/>
        <v>0</v>
      </c>
      <c r="R2639" s="18" t="b">
        <f t="shared" si="6"/>
        <v>0</v>
      </c>
      <c r="S2639" s="18">
        <f t="shared" si="11"/>
        <v>0</v>
      </c>
      <c r="T2639" s="19"/>
      <c r="U2639" s="20"/>
      <c r="V2639" s="19"/>
      <c r="W2639" s="19"/>
      <c r="X2639" s="19"/>
      <c r="Y2639" s="19">
        <f t="shared" si="7"/>
        <v>44395.6941</v>
      </c>
      <c r="Z2639" s="21">
        <f t="shared" si="8"/>
        <v>20.2</v>
      </c>
      <c r="AA2639" s="18" t="b">
        <f t="shared" si="9"/>
        <v>1</v>
      </c>
      <c r="AB2639" s="18" t="str">
        <f>vlookup(H2639,Table2_ContractType!A:B,2,false)</f>
        <v>Month-to-Month</v>
      </c>
      <c r="AC2639" s="18" t="str">
        <f>vlookup(F2639,Table3_PhoneService!A:B,2,false)</f>
        <v>One Line</v>
      </c>
      <c r="AD2639" s="18" t="str">
        <f>vlookup(G2639,Table4_InternetService!A:B,2,false)</f>
        <v>No Internet Service</v>
      </c>
      <c r="AE2639" s="10"/>
    </row>
    <row r="2640" ht="15.75" customHeight="1">
      <c r="A2640" s="12" t="s">
        <v>2680</v>
      </c>
      <c r="B2640" s="12" t="s">
        <v>43</v>
      </c>
      <c r="C2640" s="12">
        <v>0.0</v>
      </c>
      <c r="D2640" s="12" t="s">
        <v>39</v>
      </c>
      <c r="E2640" s="12" t="s">
        <v>39</v>
      </c>
      <c r="F2640" s="12">
        <v>2.0</v>
      </c>
      <c r="G2640" s="12">
        <v>2.0</v>
      </c>
      <c r="H2640" s="12">
        <v>0.0</v>
      </c>
      <c r="I2640" s="12" t="s">
        <v>56</v>
      </c>
      <c r="J2640" s="5">
        <v>82.35</v>
      </c>
      <c r="K2640" s="5">
        <v>1852.85</v>
      </c>
      <c r="L2640" s="12" t="s">
        <v>37</v>
      </c>
      <c r="M2640" s="17">
        <f t="shared" si="2"/>
        <v>22.49969642</v>
      </c>
      <c r="N2640" s="18" t="b">
        <f t="shared" si="3"/>
        <v>0</v>
      </c>
      <c r="O2640" s="18" t="b">
        <f t="shared" si="4"/>
        <v>1</v>
      </c>
      <c r="P2640" s="18" t="b">
        <f t="shared" ref="P2640:Q2640" si="2646">if(F2640=0,false,true)</f>
        <v>1</v>
      </c>
      <c r="Q2640" s="18" t="b">
        <f t="shared" si="2646"/>
        <v>1</v>
      </c>
      <c r="R2640" s="18" t="b">
        <f t="shared" si="6"/>
        <v>1</v>
      </c>
      <c r="S2640" s="18">
        <f t="shared" si="11"/>
        <v>0</v>
      </c>
      <c r="T2640" s="19"/>
      <c r="U2640" s="20"/>
      <c r="V2640" s="19"/>
      <c r="W2640" s="19"/>
      <c r="X2640" s="19"/>
      <c r="Y2640" s="19">
        <f t="shared" si="7"/>
        <v>43810.63423</v>
      </c>
      <c r="Z2640" s="21">
        <f t="shared" si="8"/>
        <v>82.35</v>
      </c>
      <c r="AA2640" s="18" t="b">
        <f t="shared" si="9"/>
        <v>1</v>
      </c>
      <c r="AB2640" s="18" t="str">
        <f>vlookup(H2640,Table2_ContractType!A:B,2,false)</f>
        <v>Month-to-Month</v>
      </c>
      <c r="AC2640" s="18" t="str">
        <f>vlookup(F2640,Table3_PhoneService!A:B,2,false)</f>
        <v>Two or More Lines</v>
      </c>
      <c r="AD2640" s="18" t="str">
        <f>vlookup(G2640,Table4_InternetService!A:B,2,false)</f>
        <v>Fiber Optic</v>
      </c>
      <c r="AE2640" s="10"/>
    </row>
    <row r="2641" ht="15.75" customHeight="1">
      <c r="A2641" s="12" t="s">
        <v>2681</v>
      </c>
      <c r="B2641" s="12" t="s">
        <v>43</v>
      </c>
      <c r="C2641" s="12">
        <v>0.0</v>
      </c>
      <c r="D2641" s="12" t="s">
        <v>37</v>
      </c>
      <c r="E2641" s="12" t="s">
        <v>37</v>
      </c>
      <c r="F2641" s="12">
        <v>0.0</v>
      </c>
      <c r="G2641" s="12">
        <v>1.0</v>
      </c>
      <c r="H2641" s="12">
        <v>2.0</v>
      </c>
      <c r="I2641" s="12" t="s">
        <v>44</v>
      </c>
      <c r="J2641" s="5">
        <v>54.65</v>
      </c>
      <c r="K2641" s="5">
        <v>3632.0</v>
      </c>
      <c r="L2641" s="12" t="s">
        <v>39</v>
      </c>
      <c r="M2641" s="17">
        <f t="shared" si="2"/>
        <v>66.45928637</v>
      </c>
      <c r="N2641" s="18" t="b">
        <f t="shared" si="3"/>
        <v>0</v>
      </c>
      <c r="O2641" s="18" t="b">
        <f t="shared" si="4"/>
        <v>0</v>
      </c>
      <c r="P2641" s="18" t="b">
        <f t="shared" ref="P2641:Q2641" si="2647">if(F2641=0,false,true)</f>
        <v>0</v>
      </c>
      <c r="Q2641" s="18" t="b">
        <f t="shared" si="2647"/>
        <v>1</v>
      </c>
      <c r="R2641" s="18" t="b">
        <f t="shared" si="6"/>
        <v>0</v>
      </c>
      <c r="S2641" s="18">
        <f t="shared" si="11"/>
        <v>3</v>
      </c>
      <c r="T2641" s="19"/>
      <c r="U2641" s="20"/>
      <c r="V2641" s="19"/>
      <c r="W2641" s="19"/>
      <c r="X2641" s="19"/>
      <c r="Y2641" s="19">
        <f t="shared" si="7"/>
        <v>42473.53004</v>
      </c>
      <c r="Z2641" s="21">
        <f t="shared" si="8"/>
        <v>54.65</v>
      </c>
      <c r="AA2641" s="18" t="b">
        <f t="shared" si="9"/>
        <v>1</v>
      </c>
      <c r="AB2641" s="18" t="str">
        <f>vlookup(H2641,Table2_ContractType!A:B,2,false)</f>
        <v>2 Year</v>
      </c>
      <c r="AC2641" s="18" t="str">
        <f>vlookup(F2641,Table3_PhoneService!A:B,2,false)</f>
        <v>No Phone Service</v>
      </c>
      <c r="AD2641" s="18" t="str">
        <f>vlookup(G2641,Table4_InternetService!A:B,2,false)</f>
        <v>DSL</v>
      </c>
      <c r="AE2641" s="10"/>
    </row>
    <row r="2642" ht="15.75" customHeight="1">
      <c r="A2642" s="12" t="s">
        <v>2682</v>
      </c>
      <c r="B2642" s="12" t="s">
        <v>43</v>
      </c>
      <c r="C2642" s="12">
        <v>0.0</v>
      </c>
      <c r="D2642" s="12" t="s">
        <v>37</v>
      </c>
      <c r="E2642" s="12" t="s">
        <v>39</v>
      </c>
      <c r="F2642" s="12">
        <v>2.0</v>
      </c>
      <c r="G2642" s="12">
        <v>2.0</v>
      </c>
      <c r="H2642" s="12">
        <v>0.0</v>
      </c>
      <c r="I2642" s="12" t="s">
        <v>44</v>
      </c>
      <c r="J2642" s="5">
        <v>74.6</v>
      </c>
      <c r="K2642" s="5">
        <v>74.6</v>
      </c>
      <c r="L2642" s="12" t="s">
        <v>37</v>
      </c>
      <c r="M2642" s="17">
        <f t="shared" si="2"/>
        <v>1</v>
      </c>
      <c r="N2642" s="18" t="b">
        <f t="shared" si="3"/>
        <v>0</v>
      </c>
      <c r="O2642" s="18" t="b">
        <f t="shared" si="4"/>
        <v>1</v>
      </c>
      <c r="P2642" s="18" t="b">
        <f t="shared" ref="P2642:Q2642" si="2648">if(F2642=0,false,true)</f>
        <v>1</v>
      </c>
      <c r="Q2642" s="18" t="b">
        <f t="shared" si="2648"/>
        <v>1</v>
      </c>
      <c r="R2642" s="18" t="b">
        <f t="shared" si="6"/>
        <v>1</v>
      </c>
      <c r="S2642" s="18">
        <f t="shared" si="11"/>
        <v>1</v>
      </c>
      <c r="T2642" s="19"/>
      <c r="U2642" s="20"/>
      <c r="V2642" s="19"/>
      <c r="W2642" s="19"/>
      <c r="X2642" s="19"/>
      <c r="Y2642" s="19">
        <f t="shared" si="7"/>
        <v>44464.58333</v>
      </c>
      <c r="Z2642" s="21">
        <f t="shared" si="8"/>
        <v>74.6</v>
      </c>
      <c r="AA2642" s="18" t="b">
        <f t="shared" si="9"/>
        <v>1</v>
      </c>
      <c r="AB2642" s="18" t="str">
        <f>vlookup(H2642,Table2_ContractType!A:B,2,false)</f>
        <v>Month-to-Month</v>
      </c>
      <c r="AC2642" s="18" t="str">
        <f>vlookup(F2642,Table3_PhoneService!A:B,2,false)</f>
        <v>Two or More Lines</v>
      </c>
      <c r="AD2642" s="18" t="str">
        <f>vlookup(G2642,Table4_InternetService!A:B,2,false)</f>
        <v>Fiber Optic</v>
      </c>
      <c r="AE2642" s="10"/>
    </row>
    <row r="2643" ht="15.75" customHeight="1">
      <c r="A2643" s="12" t="s">
        <v>2683</v>
      </c>
      <c r="B2643" s="12" t="s">
        <v>43</v>
      </c>
      <c r="C2643" s="12">
        <v>0.0</v>
      </c>
      <c r="D2643" s="12" t="s">
        <v>39</v>
      </c>
      <c r="E2643" s="12" t="s">
        <v>39</v>
      </c>
      <c r="F2643" s="12">
        <v>0.0</v>
      </c>
      <c r="G2643" s="12">
        <v>1.0</v>
      </c>
      <c r="H2643" s="12">
        <v>0.0</v>
      </c>
      <c r="I2643" s="12" t="s">
        <v>56</v>
      </c>
      <c r="J2643" s="5">
        <v>40.05</v>
      </c>
      <c r="K2643" s="5">
        <v>162.45</v>
      </c>
      <c r="L2643" s="12" t="s">
        <v>39</v>
      </c>
      <c r="M2643" s="17">
        <f t="shared" si="2"/>
        <v>4.056179775</v>
      </c>
      <c r="N2643" s="18" t="b">
        <f t="shared" si="3"/>
        <v>0</v>
      </c>
      <c r="O2643" s="18" t="b">
        <f t="shared" si="4"/>
        <v>0</v>
      </c>
      <c r="P2643" s="18" t="b">
        <f t="shared" ref="P2643:Q2643" si="2649">if(F2643=0,false,true)</f>
        <v>0</v>
      </c>
      <c r="Q2643" s="18" t="b">
        <f t="shared" si="2649"/>
        <v>1</v>
      </c>
      <c r="R2643" s="18" t="b">
        <f t="shared" si="6"/>
        <v>0</v>
      </c>
      <c r="S2643" s="18">
        <f t="shared" si="11"/>
        <v>0</v>
      </c>
      <c r="T2643" s="19"/>
      <c r="U2643" s="20"/>
      <c r="V2643" s="19"/>
      <c r="W2643" s="19"/>
      <c r="X2643" s="19"/>
      <c r="Y2643" s="19">
        <f t="shared" si="7"/>
        <v>44371.62453</v>
      </c>
      <c r="Z2643" s="21">
        <f t="shared" si="8"/>
        <v>40.05</v>
      </c>
      <c r="AA2643" s="18" t="b">
        <f t="shared" si="9"/>
        <v>1</v>
      </c>
      <c r="AB2643" s="18" t="str">
        <f>vlookup(H2643,Table2_ContractType!A:B,2,false)</f>
        <v>Month-to-Month</v>
      </c>
      <c r="AC2643" s="18" t="str">
        <f>vlookup(F2643,Table3_PhoneService!A:B,2,false)</f>
        <v>No Phone Service</v>
      </c>
      <c r="AD2643" s="18" t="str">
        <f>vlookup(G2643,Table4_InternetService!A:B,2,false)</f>
        <v>DSL</v>
      </c>
      <c r="AE2643" s="10"/>
    </row>
    <row r="2644" ht="15.75" customHeight="1">
      <c r="A2644" s="12" t="s">
        <v>2684</v>
      </c>
      <c r="B2644" s="12" t="s">
        <v>43</v>
      </c>
      <c r="C2644" s="12">
        <v>0.0</v>
      </c>
      <c r="D2644" s="12" t="s">
        <v>39</v>
      </c>
      <c r="E2644" s="12" t="s">
        <v>39</v>
      </c>
      <c r="F2644" s="12">
        <v>1.0</v>
      </c>
      <c r="G2644" s="12">
        <v>2.0</v>
      </c>
      <c r="H2644" s="12">
        <v>0.0</v>
      </c>
      <c r="I2644" s="12" t="s">
        <v>56</v>
      </c>
      <c r="J2644" s="5">
        <v>67.75</v>
      </c>
      <c r="K2644" s="5">
        <v>116.65</v>
      </c>
      <c r="L2644" s="12" t="s">
        <v>37</v>
      </c>
      <c r="M2644" s="17">
        <f t="shared" si="2"/>
        <v>1.721771218</v>
      </c>
      <c r="N2644" s="18" t="b">
        <f t="shared" si="3"/>
        <v>0</v>
      </c>
      <c r="O2644" s="18" t="b">
        <f t="shared" si="4"/>
        <v>1</v>
      </c>
      <c r="P2644" s="18" t="b">
        <f t="shared" ref="P2644:Q2644" si="2650">if(F2644=0,false,true)</f>
        <v>1</v>
      </c>
      <c r="Q2644" s="18" t="b">
        <f t="shared" si="2650"/>
        <v>1</v>
      </c>
      <c r="R2644" s="18" t="b">
        <f t="shared" si="6"/>
        <v>1</v>
      </c>
      <c r="S2644" s="18">
        <f t="shared" si="11"/>
        <v>0</v>
      </c>
      <c r="T2644" s="19"/>
      <c r="U2644" s="20"/>
      <c r="V2644" s="19"/>
      <c r="W2644" s="19"/>
      <c r="X2644" s="19"/>
      <c r="Y2644" s="19">
        <f t="shared" si="7"/>
        <v>44442.62946</v>
      </c>
      <c r="Z2644" s="21">
        <f t="shared" si="8"/>
        <v>67.75</v>
      </c>
      <c r="AA2644" s="18" t="b">
        <f t="shared" si="9"/>
        <v>1</v>
      </c>
      <c r="AB2644" s="18" t="str">
        <f>vlookup(H2644,Table2_ContractType!A:B,2,false)</f>
        <v>Month-to-Month</v>
      </c>
      <c r="AC2644" s="18" t="str">
        <f>vlookup(F2644,Table3_PhoneService!A:B,2,false)</f>
        <v>One Line</v>
      </c>
      <c r="AD2644" s="18" t="str">
        <f>vlookup(G2644,Table4_InternetService!A:B,2,false)</f>
        <v>Fiber Optic</v>
      </c>
      <c r="AE2644" s="10"/>
    </row>
    <row r="2645" ht="15.75" customHeight="1">
      <c r="A2645" s="12" t="s">
        <v>2685</v>
      </c>
      <c r="B2645" s="12" t="s">
        <v>36</v>
      </c>
      <c r="C2645" s="12">
        <v>0.0</v>
      </c>
      <c r="D2645" s="12" t="s">
        <v>39</v>
      </c>
      <c r="E2645" s="12" t="s">
        <v>39</v>
      </c>
      <c r="F2645" s="12">
        <v>1.0</v>
      </c>
      <c r="G2645" s="12">
        <v>0.0</v>
      </c>
      <c r="H2645" s="12">
        <v>0.0</v>
      </c>
      <c r="I2645" s="12" t="s">
        <v>41</v>
      </c>
      <c r="J2645" s="5">
        <v>19.45</v>
      </c>
      <c r="K2645" s="5">
        <v>246.25</v>
      </c>
      <c r="L2645" s="12" t="s">
        <v>39</v>
      </c>
      <c r="M2645" s="17">
        <f t="shared" si="2"/>
        <v>12.66066838</v>
      </c>
      <c r="N2645" s="18" t="b">
        <f t="shared" si="3"/>
        <v>1</v>
      </c>
      <c r="O2645" s="18" t="b">
        <f t="shared" si="4"/>
        <v>0</v>
      </c>
      <c r="P2645" s="18" t="b">
        <f t="shared" ref="P2645:Q2645" si="2651">if(F2645=0,false,true)</f>
        <v>1</v>
      </c>
      <c r="Q2645" s="18" t="b">
        <f t="shared" si="2651"/>
        <v>0</v>
      </c>
      <c r="R2645" s="18" t="b">
        <f t="shared" si="6"/>
        <v>0</v>
      </c>
      <c r="S2645" s="18">
        <f t="shared" si="11"/>
        <v>0</v>
      </c>
      <c r="T2645" s="19"/>
      <c r="U2645" s="20"/>
      <c r="V2645" s="19"/>
      <c r="W2645" s="19"/>
      <c r="X2645" s="19"/>
      <c r="Y2645" s="19">
        <f t="shared" si="7"/>
        <v>44109.90467</v>
      </c>
      <c r="Z2645" s="21">
        <f t="shared" si="8"/>
        <v>19.45</v>
      </c>
      <c r="AA2645" s="18" t="b">
        <f t="shared" si="9"/>
        <v>1</v>
      </c>
      <c r="AB2645" s="18" t="str">
        <f>vlookup(H2645,Table2_ContractType!A:B,2,false)</f>
        <v>Month-to-Month</v>
      </c>
      <c r="AC2645" s="18" t="str">
        <f>vlookup(F2645,Table3_PhoneService!A:B,2,false)</f>
        <v>One Line</v>
      </c>
      <c r="AD2645" s="18" t="str">
        <f>vlookup(G2645,Table4_InternetService!A:B,2,false)</f>
        <v>No Internet Service</v>
      </c>
      <c r="AE2645" s="10"/>
    </row>
    <row r="2646" ht="15.75" customHeight="1">
      <c r="A2646" s="12" t="s">
        <v>2686</v>
      </c>
      <c r="B2646" s="12" t="s">
        <v>43</v>
      </c>
      <c r="C2646" s="12">
        <v>0.0</v>
      </c>
      <c r="D2646" s="12" t="s">
        <v>37</v>
      </c>
      <c r="E2646" s="12" t="s">
        <v>37</v>
      </c>
      <c r="F2646" s="12">
        <v>1.0</v>
      </c>
      <c r="G2646" s="12">
        <v>0.0</v>
      </c>
      <c r="H2646" s="12">
        <v>1.0</v>
      </c>
      <c r="I2646" s="12" t="s">
        <v>41</v>
      </c>
      <c r="J2646" s="5">
        <v>20.65</v>
      </c>
      <c r="K2646" s="5">
        <v>150.0</v>
      </c>
      <c r="L2646" s="12" t="s">
        <v>39</v>
      </c>
      <c r="M2646" s="17">
        <f t="shared" si="2"/>
        <v>7.263922518</v>
      </c>
      <c r="N2646" s="18" t="b">
        <f t="shared" si="3"/>
        <v>0</v>
      </c>
      <c r="O2646" s="18" t="b">
        <f t="shared" si="4"/>
        <v>0</v>
      </c>
      <c r="P2646" s="18" t="b">
        <f t="shared" ref="P2646:Q2646" si="2652">if(F2646=0,false,true)</f>
        <v>1</v>
      </c>
      <c r="Q2646" s="18" t="b">
        <f t="shared" si="2652"/>
        <v>0</v>
      </c>
      <c r="R2646" s="18" t="b">
        <f t="shared" si="6"/>
        <v>0</v>
      </c>
      <c r="S2646" s="18">
        <f t="shared" si="11"/>
        <v>3</v>
      </c>
      <c r="T2646" s="19"/>
      <c r="U2646" s="20"/>
      <c r="V2646" s="19"/>
      <c r="W2646" s="19"/>
      <c r="X2646" s="19"/>
      <c r="Y2646" s="19">
        <f t="shared" si="7"/>
        <v>44274.05569</v>
      </c>
      <c r="Z2646" s="21">
        <f t="shared" si="8"/>
        <v>20.65</v>
      </c>
      <c r="AA2646" s="18" t="b">
        <f t="shared" si="9"/>
        <v>1</v>
      </c>
      <c r="AB2646" s="18" t="str">
        <f>vlookup(H2646,Table2_ContractType!A:B,2,false)</f>
        <v>1 Year</v>
      </c>
      <c r="AC2646" s="18" t="str">
        <f>vlookup(F2646,Table3_PhoneService!A:B,2,false)</f>
        <v>One Line</v>
      </c>
      <c r="AD2646" s="18" t="str">
        <f>vlookup(G2646,Table4_InternetService!A:B,2,false)</f>
        <v>No Internet Service</v>
      </c>
      <c r="AE2646" s="10"/>
    </row>
    <row r="2647" ht="15.75" customHeight="1">
      <c r="A2647" s="12" t="s">
        <v>2687</v>
      </c>
      <c r="B2647" s="12" t="s">
        <v>36</v>
      </c>
      <c r="C2647" s="12">
        <v>0.0</v>
      </c>
      <c r="D2647" s="12" t="s">
        <v>39</v>
      </c>
      <c r="E2647" s="12" t="s">
        <v>39</v>
      </c>
      <c r="F2647" s="12">
        <v>0.0</v>
      </c>
      <c r="G2647" s="12">
        <v>1.0</v>
      </c>
      <c r="H2647" s="12">
        <v>0.0</v>
      </c>
      <c r="I2647" s="12" t="s">
        <v>41</v>
      </c>
      <c r="J2647" s="5">
        <v>35.05</v>
      </c>
      <c r="K2647" s="5">
        <v>35.05</v>
      </c>
      <c r="L2647" s="12" t="s">
        <v>37</v>
      </c>
      <c r="M2647" s="17">
        <f t="shared" si="2"/>
        <v>1</v>
      </c>
      <c r="N2647" s="18" t="b">
        <f t="shared" si="3"/>
        <v>1</v>
      </c>
      <c r="O2647" s="18" t="b">
        <f t="shared" si="4"/>
        <v>1</v>
      </c>
      <c r="P2647" s="18" t="b">
        <f t="shared" ref="P2647:Q2647" si="2653">if(F2647=0,false,true)</f>
        <v>0</v>
      </c>
      <c r="Q2647" s="18" t="b">
        <f t="shared" si="2653"/>
        <v>1</v>
      </c>
      <c r="R2647" s="18" t="b">
        <f t="shared" si="6"/>
        <v>0</v>
      </c>
      <c r="S2647" s="18">
        <f t="shared" si="11"/>
        <v>0</v>
      </c>
      <c r="T2647" s="19"/>
      <c r="U2647" s="20"/>
      <c r="V2647" s="19"/>
      <c r="W2647" s="19"/>
      <c r="X2647" s="19"/>
      <c r="Y2647" s="19">
        <f t="shared" si="7"/>
        <v>44464.58333</v>
      </c>
      <c r="Z2647" s="21">
        <f t="shared" si="8"/>
        <v>35.05</v>
      </c>
      <c r="AA2647" s="18" t="b">
        <f t="shared" si="9"/>
        <v>1</v>
      </c>
      <c r="AB2647" s="18" t="str">
        <f>vlookup(H2647,Table2_ContractType!A:B,2,false)</f>
        <v>Month-to-Month</v>
      </c>
      <c r="AC2647" s="18" t="str">
        <f>vlookup(F2647,Table3_PhoneService!A:B,2,false)</f>
        <v>No Phone Service</v>
      </c>
      <c r="AD2647" s="18" t="str">
        <f>vlookup(G2647,Table4_InternetService!A:B,2,false)</f>
        <v>DSL</v>
      </c>
      <c r="AE2647" s="10"/>
    </row>
    <row r="2648" ht="15.75" customHeight="1">
      <c r="A2648" s="12" t="s">
        <v>2688</v>
      </c>
      <c r="B2648" s="12" t="s">
        <v>36</v>
      </c>
      <c r="C2648" s="12">
        <v>0.0</v>
      </c>
      <c r="D2648" s="12" t="s">
        <v>37</v>
      </c>
      <c r="E2648" s="12" t="s">
        <v>37</v>
      </c>
      <c r="F2648" s="12">
        <v>1.0</v>
      </c>
      <c r="G2648" s="12">
        <v>0.0</v>
      </c>
      <c r="H2648" s="12">
        <v>0.0</v>
      </c>
      <c r="I2648" s="12" t="s">
        <v>41</v>
      </c>
      <c r="J2648" s="5">
        <v>20.45</v>
      </c>
      <c r="K2648" s="5">
        <v>254.5</v>
      </c>
      <c r="L2648" s="12" t="s">
        <v>39</v>
      </c>
      <c r="M2648" s="17">
        <f t="shared" si="2"/>
        <v>12.44498778</v>
      </c>
      <c r="N2648" s="18" t="b">
        <f t="shared" si="3"/>
        <v>1</v>
      </c>
      <c r="O2648" s="18" t="b">
        <f t="shared" si="4"/>
        <v>0</v>
      </c>
      <c r="P2648" s="18" t="b">
        <f t="shared" ref="P2648:Q2648" si="2654">if(F2648=0,false,true)</f>
        <v>1</v>
      </c>
      <c r="Q2648" s="18" t="b">
        <f t="shared" si="2654"/>
        <v>0</v>
      </c>
      <c r="R2648" s="18" t="b">
        <f t="shared" si="6"/>
        <v>0</v>
      </c>
      <c r="S2648" s="18">
        <f t="shared" si="11"/>
        <v>3</v>
      </c>
      <c r="T2648" s="19"/>
      <c r="U2648" s="20"/>
      <c r="V2648" s="19"/>
      <c r="W2648" s="19"/>
      <c r="X2648" s="19"/>
      <c r="Y2648" s="19">
        <f t="shared" si="7"/>
        <v>44116.46496</v>
      </c>
      <c r="Z2648" s="21">
        <f t="shared" si="8"/>
        <v>20.45</v>
      </c>
      <c r="AA2648" s="18" t="b">
        <f t="shared" si="9"/>
        <v>1</v>
      </c>
      <c r="AB2648" s="18" t="str">
        <f>vlookup(H2648,Table2_ContractType!A:B,2,false)</f>
        <v>Month-to-Month</v>
      </c>
      <c r="AC2648" s="18" t="str">
        <f>vlookup(F2648,Table3_PhoneService!A:B,2,false)</f>
        <v>One Line</v>
      </c>
      <c r="AD2648" s="18" t="str">
        <f>vlookup(G2648,Table4_InternetService!A:B,2,false)</f>
        <v>No Internet Service</v>
      </c>
      <c r="AE2648" s="10"/>
    </row>
    <row r="2649" ht="15.75" customHeight="1">
      <c r="A2649" s="12" t="s">
        <v>2689</v>
      </c>
      <c r="B2649" s="12" t="s">
        <v>36</v>
      </c>
      <c r="C2649" s="12">
        <v>0.0</v>
      </c>
      <c r="D2649" s="12" t="s">
        <v>37</v>
      </c>
      <c r="E2649" s="12" t="s">
        <v>39</v>
      </c>
      <c r="F2649" s="12">
        <v>1.0</v>
      </c>
      <c r="G2649" s="12">
        <v>2.0</v>
      </c>
      <c r="H2649" s="12">
        <v>0.0</v>
      </c>
      <c r="I2649" s="12" t="s">
        <v>56</v>
      </c>
      <c r="J2649" s="5">
        <v>88.15</v>
      </c>
      <c r="K2649" s="5">
        <v>1390.6</v>
      </c>
      <c r="L2649" s="12" t="s">
        <v>37</v>
      </c>
      <c r="M2649" s="17">
        <f t="shared" si="2"/>
        <v>15.77538287</v>
      </c>
      <c r="N2649" s="18" t="b">
        <f t="shared" si="3"/>
        <v>1</v>
      </c>
      <c r="O2649" s="18" t="b">
        <f t="shared" si="4"/>
        <v>1</v>
      </c>
      <c r="P2649" s="18" t="b">
        <f t="shared" ref="P2649:Q2649" si="2655">if(F2649=0,false,true)</f>
        <v>1</v>
      </c>
      <c r="Q2649" s="18" t="b">
        <f t="shared" si="2655"/>
        <v>1</v>
      </c>
      <c r="R2649" s="18" t="b">
        <f t="shared" si="6"/>
        <v>1</v>
      </c>
      <c r="S2649" s="18">
        <f t="shared" si="11"/>
        <v>1</v>
      </c>
      <c r="T2649" s="19"/>
      <c r="U2649" s="20"/>
      <c r="V2649" s="19"/>
      <c r="W2649" s="19"/>
      <c r="X2649" s="19"/>
      <c r="Y2649" s="19">
        <f t="shared" si="7"/>
        <v>44015.16544</v>
      </c>
      <c r="Z2649" s="21">
        <f t="shared" si="8"/>
        <v>88.15</v>
      </c>
      <c r="AA2649" s="18" t="b">
        <f t="shared" si="9"/>
        <v>1</v>
      </c>
      <c r="AB2649" s="18" t="str">
        <f>vlookup(H2649,Table2_ContractType!A:B,2,false)</f>
        <v>Month-to-Month</v>
      </c>
      <c r="AC2649" s="18" t="str">
        <f>vlookup(F2649,Table3_PhoneService!A:B,2,false)</f>
        <v>One Line</v>
      </c>
      <c r="AD2649" s="18" t="str">
        <f>vlookup(G2649,Table4_InternetService!A:B,2,false)</f>
        <v>Fiber Optic</v>
      </c>
      <c r="AE2649" s="10"/>
    </row>
    <row r="2650" ht="15.75" customHeight="1">
      <c r="A2650" s="12" t="s">
        <v>2690</v>
      </c>
      <c r="B2650" s="12" t="s">
        <v>43</v>
      </c>
      <c r="C2650" s="12">
        <v>1.0</v>
      </c>
      <c r="D2650" s="12" t="s">
        <v>39</v>
      </c>
      <c r="E2650" s="12" t="s">
        <v>39</v>
      </c>
      <c r="F2650" s="12">
        <v>1.0</v>
      </c>
      <c r="G2650" s="12">
        <v>1.0</v>
      </c>
      <c r="H2650" s="12">
        <v>0.0</v>
      </c>
      <c r="I2650" s="12" t="s">
        <v>56</v>
      </c>
      <c r="J2650" s="5">
        <v>44.15</v>
      </c>
      <c r="K2650" s="5">
        <v>92.65</v>
      </c>
      <c r="L2650" s="12" t="s">
        <v>37</v>
      </c>
      <c r="M2650" s="17">
        <f t="shared" si="2"/>
        <v>2.098527746</v>
      </c>
      <c r="N2650" s="18" t="b">
        <f t="shared" si="3"/>
        <v>0</v>
      </c>
      <c r="O2650" s="18" t="b">
        <f t="shared" si="4"/>
        <v>1</v>
      </c>
      <c r="P2650" s="18" t="b">
        <f t="shared" ref="P2650:Q2650" si="2656">if(F2650=0,false,true)</f>
        <v>1</v>
      </c>
      <c r="Q2650" s="18" t="b">
        <f t="shared" si="2656"/>
        <v>1</v>
      </c>
      <c r="R2650" s="18" t="b">
        <f t="shared" si="6"/>
        <v>1</v>
      </c>
      <c r="S2650" s="18">
        <f t="shared" si="11"/>
        <v>0</v>
      </c>
      <c r="T2650" s="19"/>
      <c r="U2650" s="20"/>
      <c r="V2650" s="19"/>
      <c r="W2650" s="19"/>
      <c r="X2650" s="19"/>
      <c r="Y2650" s="19">
        <f t="shared" si="7"/>
        <v>44431.16978</v>
      </c>
      <c r="Z2650" s="21">
        <f t="shared" si="8"/>
        <v>44.15</v>
      </c>
      <c r="AA2650" s="18" t="b">
        <f t="shared" si="9"/>
        <v>1</v>
      </c>
      <c r="AB2650" s="18" t="str">
        <f>vlookup(H2650,Table2_ContractType!A:B,2,false)</f>
        <v>Month-to-Month</v>
      </c>
      <c r="AC2650" s="18" t="str">
        <f>vlookup(F2650,Table3_PhoneService!A:B,2,false)</f>
        <v>One Line</v>
      </c>
      <c r="AD2650" s="18" t="str">
        <f>vlookup(G2650,Table4_InternetService!A:B,2,false)</f>
        <v>DSL</v>
      </c>
      <c r="AE2650" s="10"/>
    </row>
    <row r="2651" ht="15.75" customHeight="1">
      <c r="A2651" s="12" t="s">
        <v>2691</v>
      </c>
      <c r="B2651" s="12" t="s">
        <v>43</v>
      </c>
      <c r="C2651" s="12">
        <v>1.0</v>
      </c>
      <c r="D2651" s="12" t="s">
        <v>37</v>
      </c>
      <c r="E2651" s="12" t="s">
        <v>39</v>
      </c>
      <c r="F2651" s="12">
        <v>1.0</v>
      </c>
      <c r="G2651" s="12">
        <v>2.0</v>
      </c>
      <c r="H2651" s="12">
        <v>0.0</v>
      </c>
      <c r="I2651" s="12" t="s">
        <v>44</v>
      </c>
      <c r="J2651" s="5">
        <v>71.8</v>
      </c>
      <c r="K2651" s="5">
        <v>1167.8</v>
      </c>
      <c r="L2651" s="12" t="s">
        <v>37</v>
      </c>
      <c r="M2651" s="17">
        <f t="shared" si="2"/>
        <v>16.26462396</v>
      </c>
      <c r="N2651" s="18" t="b">
        <f t="shared" si="3"/>
        <v>0</v>
      </c>
      <c r="O2651" s="18" t="b">
        <f t="shared" si="4"/>
        <v>1</v>
      </c>
      <c r="P2651" s="18" t="b">
        <f t="shared" ref="P2651:Q2651" si="2657">if(F2651=0,false,true)</f>
        <v>1</v>
      </c>
      <c r="Q2651" s="18" t="b">
        <f t="shared" si="2657"/>
        <v>1</v>
      </c>
      <c r="R2651" s="18" t="b">
        <f t="shared" si="6"/>
        <v>1</v>
      </c>
      <c r="S2651" s="18">
        <f t="shared" si="11"/>
        <v>1</v>
      </c>
      <c r="T2651" s="19"/>
      <c r="U2651" s="20"/>
      <c r="V2651" s="19"/>
      <c r="W2651" s="19"/>
      <c r="X2651" s="19"/>
      <c r="Y2651" s="19">
        <f t="shared" si="7"/>
        <v>44000.28435</v>
      </c>
      <c r="Z2651" s="21">
        <f t="shared" si="8"/>
        <v>71.8</v>
      </c>
      <c r="AA2651" s="18" t="b">
        <f t="shared" si="9"/>
        <v>1</v>
      </c>
      <c r="AB2651" s="18" t="str">
        <f>vlookup(H2651,Table2_ContractType!A:B,2,false)</f>
        <v>Month-to-Month</v>
      </c>
      <c r="AC2651" s="18" t="str">
        <f>vlookup(F2651,Table3_PhoneService!A:B,2,false)</f>
        <v>One Line</v>
      </c>
      <c r="AD2651" s="18" t="str">
        <f>vlookup(G2651,Table4_InternetService!A:B,2,false)</f>
        <v>Fiber Optic</v>
      </c>
      <c r="AE2651" s="10"/>
    </row>
    <row r="2652" ht="15.75" customHeight="1">
      <c r="A2652" s="12" t="s">
        <v>2692</v>
      </c>
      <c r="B2652" s="12" t="s">
        <v>43</v>
      </c>
      <c r="C2652" s="12">
        <v>1.0</v>
      </c>
      <c r="D2652" s="12" t="s">
        <v>37</v>
      </c>
      <c r="E2652" s="12" t="s">
        <v>39</v>
      </c>
      <c r="F2652" s="12">
        <v>2.0</v>
      </c>
      <c r="G2652" s="12">
        <v>2.0</v>
      </c>
      <c r="H2652" s="12">
        <v>1.0</v>
      </c>
      <c r="I2652" s="12" t="s">
        <v>56</v>
      </c>
      <c r="J2652" s="5">
        <v>100.75</v>
      </c>
      <c r="K2652" s="5">
        <v>6674.65</v>
      </c>
      <c r="L2652" s="12" t="s">
        <v>39</v>
      </c>
      <c r="M2652" s="17">
        <f t="shared" si="2"/>
        <v>66.24962779</v>
      </c>
      <c r="N2652" s="18" t="b">
        <f t="shared" si="3"/>
        <v>0</v>
      </c>
      <c r="O2652" s="18" t="b">
        <f t="shared" si="4"/>
        <v>0</v>
      </c>
      <c r="P2652" s="18" t="b">
        <f t="shared" ref="P2652:Q2652" si="2658">if(F2652=0,false,true)</f>
        <v>1</v>
      </c>
      <c r="Q2652" s="18" t="b">
        <f t="shared" si="2658"/>
        <v>1</v>
      </c>
      <c r="R2652" s="18" t="b">
        <f t="shared" si="6"/>
        <v>1</v>
      </c>
      <c r="S2652" s="18">
        <f t="shared" si="11"/>
        <v>1</v>
      </c>
      <c r="T2652" s="19"/>
      <c r="U2652" s="20"/>
      <c r="V2652" s="19"/>
      <c r="W2652" s="19"/>
      <c r="X2652" s="19"/>
      <c r="Y2652" s="19">
        <f t="shared" si="7"/>
        <v>42479.90715</v>
      </c>
      <c r="Z2652" s="21">
        <f t="shared" si="8"/>
        <v>100.75</v>
      </c>
      <c r="AA2652" s="18" t="b">
        <f t="shared" si="9"/>
        <v>1</v>
      </c>
      <c r="AB2652" s="18" t="str">
        <f>vlookup(H2652,Table2_ContractType!A:B,2,false)</f>
        <v>1 Year</v>
      </c>
      <c r="AC2652" s="18" t="str">
        <f>vlookup(F2652,Table3_PhoneService!A:B,2,false)</f>
        <v>Two or More Lines</v>
      </c>
      <c r="AD2652" s="18" t="str">
        <f>vlookup(G2652,Table4_InternetService!A:B,2,false)</f>
        <v>Fiber Optic</v>
      </c>
      <c r="AE2652" s="10"/>
    </row>
    <row r="2653" ht="15.75" customHeight="1">
      <c r="A2653" s="12" t="s">
        <v>2693</v>
      </c>
      <c r="B2653" s="12" t="s">
        <v>43</v>
      </c>
      <c r="C2653" s="12">
        <v>1.0</v>
      </c>
      <c r="D2653" s="12" t="s">
        <v>37</v>
      </c>
      <c r="E2653" s="12" t="s">
        <v>39</v>
      </c>
      <c r="F2653" s="12">
        <v>2.0</v>
      </c>
      <c r="G2653" s="12">
        <v>2.0</v>
      </c>
      <c r="H2653" s="12">
        <v>0.0</v>
      </c>
      <c r="I2653" s="12" t="s">
        <v>44</v>
      </c>
      <c r="J2653" s="5">
        <v>106.35</v>
      </c>
      <c r="K2653" s="5">
        <v>3520.75</v>
      </c>
      <c r="L2653" s="12" t="s">
        <v>37</v>
      </c>
      <c r="M2653" s="17">
        <f t="shared" si="2"/>
        <v>33.10531265</v>
      </c>
      <c r="N2653" s="18" t="b">
        <f t="shared" si="3"/>
        <v>0</v>
      </c>
      <c r="O2653" s="18" t="b">
        <f t="shared" si="4"/>
        <v>1</v>
      </c>
      <c r="P2653" s="18" t="b">
        <f t="shared" ref="P2653:Q2653" si="2659">if(F2653=0,false,true)</f>
        <v>1</v>
      </c>
      <c r="Q2653" s="18" t="b">
        <f t="shared" si="2659"/>
        <v>1</v>
      </c>
      <c r="R2653" s="18" t="b">
        <f t="shared" si="6"/>
        <v>1</v>
      </c>
      <c r="S2653" s="18">
        <f t="shared" si="11"/>
        <v>1</v>
      </c>
      <c r="T2653" s="19"/>
      <c r="U2653" s="20"/>
      <c r="V2653" s="19"/>
      <c r="W2653" s="19"/>
      <c r="X2653" s="19"/>
      <c r="Y2653" s="19">
        <f t="shared" si="7"/>
        <v>43488.04674</v>
      </c>
      <c r="Z2653" s="21">
        <f t="shared" si="8"/>
        <v>106.35</v>
      </c>
      <c r="AA2653" s="18" t="b">
        <f t="shared" si="9"/>
        <v>1</v>
      </c>
      <c r="AB2653" s="18" t="str">
        <f>vlookup(H2653,Table2_ContractType!A:B,2,false)</f>
        <v>Month-to-Month</v>
      </c>
      <c r="AC2653" s="18" t="str">
        <f>vlookup(F2653,Table3_PhoneService!A:B,2,false)</f>
        <v>Two or More Lines</v>
      </c>
      <c r="AD2653" s="18" t="str">
        <f>vlookup(G2653,Table4_InternetService!A:B,2,false)</f>
        <v>Fiber Optic</v>
      </c>
      <c r="AE2653" s="10"/>
    </row>
    <row r="2654" ht="15.75" customHeight="1">
      <c r="A2654" s="12" t="s">
        <v>2694</v>
      </c>
      <c r="B2654" s="12" t="s">
        <v>36</v>
      </c>
      <c r="C2654" s="12">
        <v>0.0</v>
      </c>
      <c r="D2654" s="12" t="s">
        <v>37</v>
      </c>
      <c r="E2654" s="12" t="s">
        <v>39</v>
      </c>
      <c r="F2654" s="12">
        <v>2.0</v>
      </c>
      <c r="G2654" s="12">
        <v>2.0</v>
      </c>
      <c r="H2654" s="12">
        <v>1.0</v>
      </c>
      <c r="I2654" s="12" t="s">
        <v>38</v>
      </c>
      <c r="J2654" s="5">
        <v>107.0</v>
      </c>
      <c r="K2654" s="5">
        <v>6152.3</v>
      </c>
      <c r="L2654" s="12" t="s">
        <v>39</v>
      </c>
      <c r="M2654" s="17">
        <f t="shared" si="2"/>
        <v>57.49813084</v>
      </c>
      <c r="N2654" s="18" t="b">
        <f t="shared" si="3"/>
        <v>1</v>
      </c>
      <c r="O2654" s="18" t="b">
        <f t="shared" si="4"/>
        <v>0</v>
      </c>
      <c r="P2654" s="18" t="b">
        <f t="shared" ref="P2654:Q2654" si="2660">if(F2654=0,false,true)</f>
        <v>1</v>
      </c>
      <c r="Q2654" s="18" t="b">
        <f t="shared" si="2660"/>
        <v>1</v>
      </c>
      <c r="R2654" s="18" t="b">
        <f t="shared" si="6"/>
        <v>1</v>
      </c>
      <c r="S2654" s="18">
        <f t="shared" si="11"/>
        <v>1</v>
      </c>
      <c r="T2654" s="19"/>
      <c r="U2654" s="20"/>
      <c r="V2654" s="19"/>
      <c r="W2654" s="19"/>
      <c r="X2654" s="19"/>
      <c r="Y2654" s="19">
        <f t="shared" si="7"/>
        <v>42746.09852</v>
      </c>
      <c r="Z2654" s="21">
        <f t="shared" si="8"/>
        <v>107</v>
      </c>
      <c r="AA2654" s="18" t="b">
        <f t="shared" si="9"/>
        <v>1</v>
      </c>
      <c r="AB2654" s="18" t="str">
        <f>vlookup(H2654,Table2_ContractType!A:B,2,false)</f>
        <v>1 Year</v>
      </c>
      <c r="AC2654" s="18" t="str">
        <f>vlookup(F2654,Table3_PhoneService!A:B,2,false)</f>
        <v>Two or More Lines</v>
      </c>
      <c r="AD2654" s="18" t="str">
        <f>vlookup(G2654,Table4_InternetService!A:B,2,false)</f>
        <v>Fiber Optic</v>
      </c>
      <c r="AE2654" s="10"/>
    </row>
    <row r="2655" ht="15.75" customHeight="1">
      <c r="A2655" s="12" t="s">
        <v>2695</v>
      </c>
      <c r="B2655" s="12" t="s">
        <v>36</v>
      </c>
      <c r="C2655" s="12">
        <v>1.0</v>
      </c>
      <c r="D2655" s="12" t="s">
        <v>37</v>
      </c>
      <c r="E2655" s="12" t="s">
        <v>39</v>
      </c>
      <c r="F2655" s="12">
        <v>2.0</v>
      </c>
      <c r="G2655" s="12">
        <v>2.0</v>
      </c>
      <c r="H2655" s="12">
        <v>0.0</v>
      </c>
      <c r="I2655" s="12" t="s">
        <v>44</v>
      </c>
      <c r="J2655" s="5">
        <v>108.8</v>
      </c>
      <c r="K2655" s="5">
        <v>7082.45</v>
      </c>
      <c r="L2655" s="12" t="s">
        <v>39</v>
      </c>
      <c r="M2655" s="17">
        <f t="shared" si="2"/>
        <v>65.09604779</v>
      </c>
      <c r="N2655" s="18" t="b">
        <f t="shared" si="3"/>
        <v>1</v>
      </c>
      <c r="O2655" s="18" t="b">
        <f t="shared" si="4"/>
        <v>0</v>
      </c>
      <c r="P2655" s="18" t="b">
        <f t="shared" ref="P2655:Q2655" si="2661">if(F2655=0,false,true)</f>
        <v>1</v>
      </c>
      <c r="Q2655" s="18" t="b">
        <f t="shared" si="2661"/>
        <v>1</v>
      </c>
      <c r="R2655" s="18" t="b">
        <f t="shared" si="6"/>
        <v>1</v>
      </c>
      <c r="S2655" s="18">
        <f t="shared" si="11"/>
        <v>1</v>
      </c>
      <c r="T2655" s="19"/>
      <c r="U2655" s="20"/>
      <c r="V2655" s="19"/>
      <c r="W2655" s="19"/>
      <c r="X2655" s="19"/>
      <c r="Y2655" s="19">
        <f t="shared" si="7"/>
        <v>42514.99521</v>
      </c>
      <c r="Z2655" s="21">
        <f t="shared" si="8"/>
        <v>108.8</v>
      </c>
      <c r="AA2655" s="18" t="b">
        <f t="shared" si="9"/>
        <v>1</v>
      </c>
      <c r="AB2655" s="18" t="str">
        <f>vlookup(H2655,Table2_ContractType!A:B,2,false)</f>
        <v>Month-to-Month</v>
      </c>
      <c r="AC2655" s="18" t="str">
        <f>vlookup(F2655,Table3_PhoneService!A:B,2,false)</f>
        <v>Two or More Lines</v>
      </c>
      <c r="AD2655" s="18" t="str">
        <f>vlookup(G2655,Table4_InternetService!A:B,2,false)</f>
        <v>Fiber Optic</v>
      </c>
      <c r="AE2655" s="10"/>
    </row>
    <row r="2656" ht="15.75" customHeight="1">
      <c r="A2656" s="12" t="s">
        <v>2696</v>
      </c>
      <c r="B2656" s="12" t="s">
        <v>43</v>
      </c>
      <c r="C2656" s="12">
        <v>0.0</v>
      </c>
      <c r="D2656" s="12" t="s">
        <v>37</v>
      </c>
      <c r="E2656" s="12" t="s">
        <v>39</v>
      </c>
      <c r="F2656" s="12">
        <v>2.0</v>
      </c>
      <c r="G2656" s="12">
        <v>2.0</v>
      </c>
      <c r="H2656" s="12">
        <v>1.0</v>
      </c>
      <c r="I2656" s="12" t="s">
        <v>56</v>
      </c>
      <c r="J2656" s="5">
        <v>104.05</v>
      </c>
      <c r="K2656" s="5">
        <v>6890.0</v>
      </c>
      <c r="L2656" s="12" t="s">
        <v>37</v>
      </c>
      <c r="M2656" s="17">
        <f t="shared" si="2"/>
        <v>66.21816434</v>
      </c>
      <c r="N2656" s="18" t="b">
        <f t="shared" si="3"/>
        <v>0</v>
      </c>
      <c r="O2656" s="18" t="b">
        <f t="shared" si="4"/>
        <v>1</v>
      </c>
      <c r="P2656" s="18" t="b">
        <f t="shared" ref="P2656:Q2656" si="2662">if(F2656=0,false,true)</f>
        <v>1</v>
      </c>
      <c r="Q2656" s="18" t="b">
        <f t="shared" si="2662"/>
        <v>1</v>
      </c>
      <c r="R2656" s="18" t="b">
        <f t="shared" si="6"/>
        <v>1</v>
      </c>
      <c r="S2656" s="18">
        <f t="shared" si="11"/>
        <v>1</v>
      </c>
      <c r="T2656" s="19"/>
      <c r="U2656" s="20"/>
      <c r="V2656" s="19"/>
      <c r="W2656" s="19"/>
      <c r="X2656" s="19"/>
      <c r="Y2656" s="19">
        <f t="shared" si="7"/>
        <v>42480.86417</v>
      </c>
      <c r="Z2656" s="21">
        <f t="shared" si="8"/>
        <v>104.05</v>
      </c>
      <c r="AA2656" s="18" t="b">
        <f t="shared" si="9"/>
        <v>1</v>
      </c>
      <c r="AB2656" s="18" t="str">
        <f>vlookup(H2656,Table2_ContractType!A:B,2,false)</f>
        <v>1 Year</v>
      </c>
      <c r="AC2656" s="18" t="str">
        <f>vlookup(F2656,Table3_PhoneService!A:B,2,false)</f>
        <v>Two or More Lines</v>
      </c>
      <c r="AD2656" s="18" t="str">
        <f>vlookup(G2656,Table4_InternetService!A:B,2,false)</f>
        <v>Fiber Optic</v>
      </c>
      <c r="AE2656" s="10"/>
    </row>
    <row r="2657" ht="15.75" customHeight="1">
      <c r="A2657" s="12" t="s">
        <v>2697</v>
      </c>
      <c r="B2657" s="12" t="s">
        <v>43</v>
      </c>
      <c r="C2657" s="12">
        <v>0.0</v>
      </c>
      <c r="D2657" s="12" t="s">
        <v>39</v>
      </c>
      <c r="E2657" s="12" t="s">
        <v>39</v>
      </c>
      <c r="F2657" s="12">
        <v>1.0</v>
      </c>
      <c r="G2657" s="12">
        <v>0.0</v>
      </c>
      <c r="H2657" s="12">
        <v>2.0</v>
      </c>
      <c r="I2657" s="12" t="s">
        <v>38</v>
      </c>
      <c r="J2657" s="5">
        <v>19.2</v>
      </c>
      <c r="K2657" s="5">
        <v>908.15</v>
      </c>
      <c r="L2657" s="12" t="s">
        <v>39</v>
      </c>
      <c r="M2657" s="17">
        <f t="shared" si="2"/>
        <v>47.29947917</v>
      </c>
      <c r="N2657" s="18" t="b">
        <f t="shared" si="3"/>
        <v>0</v>
      </c>
      <c r="O2657" s="18" t="b">
        <f t="shared" si="4"/>
        <v>0</v>
      </c>
      <c r="P2657" s="18" t="b">
        <f t="shared" ref="P2657:Q2657" si="2663">if(F2657=0,false,true)</f>
        <v>1</v>
      </c>
      <c r="Q2657" s="18" t="b">
        <f t="shared" si="2663"/>
        <v>0</v>
      </c>
      <c r="R2657" s="18" t="b">
        <f t="shared" si="6"/>
        <v>0</v>
      </c>
      <c r="S2657" s="18">
        <f t="shared" si="11"/>
        <v>0</v>
      </c>
      <c r="T2657" s="19"/>
      <c r="U2657" s="20"/>
      <c r="V2657" s="19"/>
      <c r="W2657" s="19"/>
      <c r="X2657" s="19"/>
      <c r="Y2657" s="19">
        <f t="shared" si="7"/>
        <v>43056.30751</v>
      </c>
      <c r="Z2657" s="21">
        <f t="shared" si="8"/>
        <v>19.2</v>
      </c>
      <c r="AA2657" s="18" t="b">
        <f t="shared" si="9"/>
        <v>1</v>
      </c>
      <c r="AB2657" s="18" t="str">
        <f>vlookup(H2657,Table2_ContractType!A:B,2,false)</f>
        <v>2 Year</v>
      </c>
      <c r="AC2657" s="18" t="str">
        <f>vlookup(F2657,Table3_PhoneService!A:B,2,false)</f>
        <v>One Line</v>
      </c>
      <c r="AD2657" s="18" t="str">
        <f>vlookup(G2657,Table4_InternetService!A:B,2,false)</f>
        <v>No Internet Service</v>
      </c>
      <c r="AE2657" s="10"/>
    </row>
    <row r="2658" ht="15.75" customHeight="1">
      <c r="A2658" s="12" t="s">
        <v>2698</v>
      </c>
      <c r="B2658" s="12" t="s">
        <v>36</v>
      </c>
      <c r="C2658" s="12">
        <v>0.0</v>
      </c>
      <c r="D2658" s="12" t="s">
        <v>39</v>
      </c>
      <c r="E2658" s="12" t="s">
        <v>39</v>
      </c>
      <c r="F2658" s="12">
        <v>1.0</v>
      </c>
      <c r="G2658" s="12">
        <v>2.0</v>
      </c>
      <c r="H2658" s="12">
        <v>0.0</v>
      </c>
      <c r="I2658" s="12" t="s">
        <v>56</v>
      </c>
      <c r="J2658" s="5">
        <v>74.7</v>
      </c>
      <c r="K2658" s="5">
        <v>74.7</v>
      </c>
      <c r="L2658" s="12" t="s">
        <v>37</v>
      </c>
      <c r="M2658" s="17">
        <f t="shared" si="2"/>
        <v>1</v>
      </c>
      <c r="N2658" s="18" t="b">
        <f t="shared" si="3"/>
        <v>1</v>
      </c>
      <c r="O2658" s="18" t="b">
        <f t="shared" si="4"/>
        <v>1</v>
      </c>
      <c r="P2658" s="18" t="b">
        <f t="shared" ref="P2658:Q2658" si="2664">if(F2658=0,false,true)</f>
        <v>1</v>
      </c>
      <c r="Q2658" s="18" t="b">
        <f t="shared" si="2664"/>
        <v>1</v>
      </c>
      <c r="R2658" s="18" t="b">
        <f t="shared" si="6"/>
        <v>1</v>
      </c>
      <c r="S2658" s="18">
        <f t="shared" si="11"/>
        <v>0</v>
      </c>
      <c r="T2658" s="19"/>
      <c r="U2658" s="20"/>
      <c r="V2658" s="19"/>
      <c r="W2658" s="19"/>
      <c r="X2658" s="19"/>
      <c r="Y2658" s="19">
        <f t="shared" si="7"/>
        <v>44464.58333</v>
      </c>
      <c r="Z2658" s="21">
        <f t="shared" si="8"/>
        <v>74.7</v>
      </c>
      <c r="AA2658" s="18" t="b">
        <f t="shared" si="9"/>
        <v>1</v>
      </c>
      <c r="AB2658" s="18" t="str">
        <f>vlookup(H2658,Table2_ContractType!A:B,2,false)</f>
        <v>Month-to-Month</v>
      </c>
      <c r="AC2658" s="18" t="str">
        <f>vlookup(F2658,Table3_PhoneService!A:B,2,false)</f>
        <v>One Line</v>
      </c>
      <c r="AD2658" s="18" t="str">
        <f>vlookup(G2658,Table4_InternetService!A:B,2,false)</f>
        <v>Fiber Optic</v>
      </c>
      <c r="AE2658" s="10"/>
    </row>
    <row r="2659" ht="15.75" customHeight="1">
      <c r="A2659" s="12" t="s">
        <v>2699</v>
      </c>
      <c r="B2659" s="12" t="s">
        <v>36</v>
      </c>
      <c r="C2659" s="12">
        <v>0.0</v>
      </c>
      <c r="D2659" s="12" t="s">
        <v>37</v>
      </c>
      <c r="E2659" s="12" t="s">
        <v>37</v>
      </c>
      <c r="F2659" s="12">
        <v>2.0</v>
      </c>
      <c r="G2659" s="12">
        <v>2.0</v>
      </c>
      <c r="H2659" s="12">
        <v>2.0</v>
      </c>
      <c r="I2659" s="12" t="s">
        <v>44</v>
      </c>
      <c r="J2659" s="5">
        <v>109.05</v>
      </c>
      <c r="K2659" s="5">
        <v>7508.55</v>
      </c>
      <c r="L2659" s="12" t="s">
        <v>39</v>
      </c>
      <c r="M2659" s="17">
        <f t="shared" si="2"/>
        <v>68.85419532</v>
      </c>
      <c r="N2659" s="18" t="b">
        <f t="shared" si="3"/>
        <v>1</v>
      </c>
      <c r="O2659" s="18" t="b">
        <f t="shared" si="4"/>
        <v>0</v>
      </c>
      <c r="P2659" s="18" t="b">
        <f t="shared" ref="P2659:Q2659" si="2665">if(F2659=0,false,true)</f>
        <v>1</v>
      </c>
      <c r="Q2659" s="18" t="b">
        <f t="shared" si="2665"/>
        <v>1</v>
      </c>
      <c r="R2659" s="18" t="b">
        <f t="shared" si="6"/>
        <v>1</v>
      </c>
      <c r="S2659" s="18">
        <f t="shared" si="11"/>
        <v>3</v>
      </c>
      <c r="T2659" s="19"/>
      <c r="U2659" s="20"/>
      <c r="V2659" s="19"/>
      <c r="W2659" s="19"/>
      <c r="X2659" s="19"/>
      <c r="Y2659" s="19">
        <f t="shared" si="7"/>
        <v>42400.68489</v>
      </c>
      <c r="Z2659" s="21">
        <f t="shared" si="8"/>
        <v>109.05</v>
      </c>
      <c r="AA2659" s="18" t="b">
        <f t="shared" si="9"/>
        <v>1</v>
      </c>
      <c r="AB2659" s="18" t="str">
        <f>vlookup(H2659,Table2_ContractType!A:B,2,false)</f>
        <v>2 Year</v>
      </c>
      <c r="AC2659" s="18" t="str">
        <f>vlookup(F2659,Table3_PhoneService!A:B,2,false)</f>
        <v>Two or More Lines</v>
      </c>
      <c r="AD2659" s="18" t="str">
        <f>vlookup(G2659,Table4_InternetService!A:B,2,false)</f>
        <v>Fiber Optic</v>
      </c>
      <c r="AE2659" s="10"/>
    </row>
    <row r="2660" ht="15.75" customHeight="1">
      <c r="A2660" s="12" t="s">
        <v>2700</v>
      </c>
      <c r="B2660" s="12" t="s">
        <v>43</v>
      </c>
      <c r="C2660" s="12">
        <v>1.0</v>
      </c>
      <c r="D2660" s="12" t="s">
        <v>37</v>
      </c>
      <c r="E2660" s="12" t="s">
        <v>39</v>
      </c>
      <c r="F2660" s="12">
        <v>2.0</v>
      </c>
      <c r="G2660" s="12">
        <v>2.0</v>
      </c>
      <c r="H2660" s="12">
        <v>0.0</v>
      </c>
      <c r="I2660" s="12" t="s">
        <v>56</v>
      </c>
      <c r="J2660" s="5">
        <v>100.6</v>
      </c>
      <c r="K2660" s="5">
        <v>5746.15</v>
      </c>
      <c r="L2660" s="12" t="s">
        <v>37</v>
      </c>
      <c r="M2660" s="17">
        <f t="shared" si="2"/>
        <v>57.11878728</v>
      </c>
      <c r="N2660" s="18" t="b">
        <f t="shared" si="3"/>
        <v>0</v>
      </c>
      <c r="O2660" s="18" t="b">
        <f t="shared" si="4"/>
        <v>1</v>
      </c>
      <c r="P2660" s="18" t="b">
        <f t="shared" ref="P2660:Q2660" si="2666">if(F2660=0,false,true)</f>
        <v>1</v>
      </c>
      <c r="Q2660" s="18" t="b">
        <f t="shared" si="2666"/>
        <v>1</v>
      </c>
      <c r="R2660" s="18" t="b">
        <f t="shared" si="6"/>
        <v>1</v>
      </c>
      <c r="S2660" s="18">
        <f t="shared" si="11"/>
        <v>1</v>
      </c>
      <c r="T2660" s="19"/>
      <c r="U2660" s="20"/>
      <c r="V2660" s="19"/>
      <c r="W2660" s="19"/>
      <c r="X2660" s="19"/>
      <c r="Y2660" s="19">
        <f t="shared" si="7"/>
        <v>42757.63689</v>
      </c>
      <c r="Z2660" s="21">
        <f t="shared" si="8"/>
        <v>100.6</v>
      </c>
      <c r="AA2660" s="18" t="b">
        <f t="shared" si="9"/>
        <v>1</v>
      </c>
      <c r="AB2660" s="18" t="str">
        <f>vlookup(H2660,Table2_ContractType!A:B,2,false)</f>
        <v>Month-to-Month</v>
      </c>
      <c r="AC2660" s="18" t="str">
        <f>vlookup(F2660,Table3_PhoneService!A:B,2,false)</f>
        <v>Two or More Lines</v>
      </c>
      <c r="AD2660" s="18" t="str">
        <f>vlookup(G2660,Table4_InternetService!A:B,2,false)</f>
        <v>Fiber Optic</v>
      </c>
      <c r="AE2660" s="10"/>
    </row>
    <row r="2661" ht="15.75" customHeight="1">
      <c r="A2661" s="12" t="s">
        <v>2701</v>
      </c>
      <c r="B2661" s="12" t="s">
        <v>43</v>
      </c>
      <c r="C2661" s="12">
        <v>0.0</v>
      </c>
      <c r="D2661" s="12" t="s">
        <v>37</v>
      </c>
      <c r="E2661" s="12" t="s">
        <v>39</v>
      </c>
      <c r="F2661" s="12">
        <v>2.0</v>
      </c>
      <c r="G2661" s="12">
        <v>0.0</v>
      </c>
      <c r="H2661" s="12">
        <v>2.0</v>
      </c>
      <c r="I2661" s="12" t="s">
        <v>38</v>
      </c>
      <c r="J2661" s="5">
        <v>24.85</v>
      </c>
      <c r="K2661" s="5">
        <v>1583.5</v>
      </c>
      <c r="L2661" s="12" t="s">
        <v>39</v>
      </c>
      <c r="M2661" s="17">
        <f t="shared" si="2"/>
        <v>63.722334</v>
      </c>
      <c r="N2661" s="18" t="b">
        <f t="shared" si="3"/>
        <v>0</v>
      </c>
      <c r="O2661" s="18" t="b">
        <f t="shared" si="4"/>
        <v>0</v>
      </c>
      <c r="P2661" s="18" t="b">
        <f t="shared" ref="P2661:Q2661" si="2667">if(F2661=0,false,true)</f>
        <v>1</v>
      </c>
      <c r="Q2661" s="18" t="b">
        <f t="shared" si="2667"/>
        <v>0</v>
      </c>
      <c r="R2661" s="18" t="b">
        <f t="shared" si="6"/>
        <v>0</v>
      </c>
      <c r="S2661" s="18">
        <f t="shared" si="11"/>
        <v>1</v>
      </c>
      <c r="T2661" s="19"/>
      <c r="U2661" s="20"/>
      <c r="V2661" s="19"/>
      <c r="W2661" s="19"/>
      <c r="X2661" s="19"/>
      <c r="Y2661" s="19">
        <f t="shared" si="7"/>
        <v>42556.77901</v>
      </c>
      <c r="Z2661" s="21">
        <f t="shared" si="8"/>
        <v>24.85</v>
      </c>
      <c r="AA2661" s="18" t="b">
        <f t="shared" si="9"/>
        <v>1</v>
      </c>
      <c r="AB2661" s="18" t="str">
        <f>vlookup(H2661,Table2_ContractType!A:B,2,false)</f>
        <v>2 Year</v>
      </c>
      <c r="AC2661" s="18" t="str">
        <f>vlookup(F2661,Table3_PhoneService!A:B,2,false)</f>
        <v>Two or More Lines</v>
      </c>
      <c r="AD2661" s="18" t="str">
        <f>vlookup(G2661,Table4_InternetService!A:B,2,false)</f>
        <v>No Internet Service</v>
      </c>
      <c r="AE2661" s="10"/>
    </row>
    <row r="2662" ht="15.75" customHeight="1">
      <c r="A2662" s="12" t="s">
        <v>2702</v>
      </c>
      <c r="B2662" s="12" t="s">
        <v>36</v>
      </c>
      <c r="C2662" s="12">
        <v>0.0</v>
      </c>
      <c r="D2662" s="12" t="s">
        <v>37</v>
      </c>
      <c r="E2662" s="12" t="s">
        <v>37</v>
      </c>
      <c r="F2662" s="12">
        <v>1.0</v>
      </c>
      <c r="G2662" s="12">
        <v>0.0</v>
      </c>
      <c r="H2662" s="12">
        <v>2.0</v>
      </c>
      <c r="I2662" s="12" t="s">
        <v>41</v>
      </c>
      <c r="J2662" s="5">
        <v>20.1</v>
      </c>
      <c r="K2662" s="5">
        <v>670.35</v>
      </c>
      <c r="L2662" s="12" t="s">
        <v>39</v>
      </c>
      <c r="M2662" s="17">
        <f t="shared" si="2"/>
        <v>33.35074627</v>
      </c>
      <c r="N2662" s="18" t="b">
        <f t="shared" si="3"/>
        <v>1</v>
      </c>
      <c r="O2662" s="18" t="b">
        <f t="shared" si="4"/>
        <v>0</v>
      </c>
      <c r="P2662" s="18" t="b">
        <f t="shared" ref="P2662:Q2662" si="2668">if(F2662=0,false,true)</f>
        <v>1</v>
      </c>
      <c r="Q2662" s="18" t="b">
        <f t="shared" si="2668"/>
        <v>0</v>
      </c>
      <c r="R2662" s="18" t="b">
        <f t="shared" si="6"/>
        <v>0</v>
      </c>
      <c r="S2662" s="18">
        <f t="shared" si="11"/>
        <v>3</v>
      </c>
      <c r="T2662" s="19"/>
      <c r="U2662" s="20"/>
      <c r="V2662" s="19"/>
      <c r="W2662" s="19"/>
      <c r="X2662" s="19"/>
      <c r="Y2662" s="19">
        <f t="shared" si="7"/>
        <v>43480.58147</v>
      </c>
      <c r="Z2662" s="21">
        <f t="shared" si="8"/>
        <v>20.1</v>
      </c>
      <c r="AA2662" s="18" t="b">
        <f t="shared" si="9"/>
        <v>1</v>
      </c>
      <c r="AB2662" s="18" t="str">
        <f>vlookup(H2662,Table2_ContractType!A:B,2,false)</f>
        <v>2 Year</v>
      </c>
      <c r="AC2662" s="18" t="str">
        <f>vlookup(F2662,Table3_PhoneService!A:B,2,false)</f>
        <v>One Line</v>
      </c>
      <c r="AD2662" s="18" t="str">
        <f>vlookup(G2662,Table4_InternetService!A:B,2,false)</f>
        <v>No Internet Service</v>
      </c>
      <c r="AE2662" s="10"/>
    </row>
    <row r="2663" ht="15.75" customHeight="1">
      <c r="A2663" s="12" t="s">
        <v>2703</v>
      </c>
      <c r="B2663" s="12" t="s">
        <v>43</v>
      </c>
      <c r="C2663" s="12">
        <v>0.0</v>
      </c>
      <c r="D2663" s="12" t="s">
        <v>39</v>
      </c>
      <c r="E2663" s="12" t="s">
        <v>39</v>
      </c>
      <c r="F2663" s="12">
        <v>2.0</v>
      </c>
      <c r="G2663" s="12">
        <v>2.0</v>
      </c>
      <c r="H2663" s="12">
        <v>0.0</v>
      </c>
      <c r="I2663" s="12" t="s">
        <v>38</v>
      </c>
      <c r="J2663" s="5">
        <v>90.7</v>
      </c>
      <c r="K2663" s="5">
        <v>1781.35</v>
      </c>
      <c r="L2663" s="12" t="s">
        <v>39</v>
      </c>
      <c r="M2663" s="17">
        <f t="shared" si="2"/>
        <v>19.64002205</v>
      </c>
      <c r="N2663" s="18" t="b">
        <f t="shared" si="3"/>
        <v>0</v>
      </c>
      <c r="O2663" s="18" t="b">
        <f t="shared" si="4"/>
        <v>0</v>
      </c>
      <c r="P2663" s="18" t="b">
        <f t="shared" ref="P2663:Q2663" si="2669">if(F2663=0,false,true)</f>
        <v>1</v>
      </c>
      <c r="Q2663" s="18" t="b">
        <f t="shared" si="2669"/>
        <v>1</v>
      </c>
      <c r="R2663" s="18" t="b">
        <f t="shared" si="6"/>
        <v>1</v>
      </c>
      <c r="S2663" s="18">
        <f t="shared" si="11"/>
        <v>0</v>
      </c>
      <c r="T2663" s="19"/>
      <c r="U2663" s="20"/>
      <c r="V2663" s="19"/>
      <c r="W2663" s="19"/>
      <c r="X2663" s="19"/>
      <c r="Y2663" s="19">
        <f t="shared" si="7"/>
        <v>43897.616</v>
      </c>
      <c r="Z2663" s="21">
        <f t="shared" si="8"/>
        <v>90.7</v>
      </c>
      <c r="AA2663" s="18" t="b">
        <f t="shared" si="9"/>
        <v>1</v>
      </c>
      <c r="AB2663" s="18" t="str">
        <f>vlookup(H2663,Table2_ContractType!A:B,2,false)</f>
        <v>Month-to-Month</v>
      </c>
      <c r="AC2663" s="18" t="str">
        <f>vlookup(F2663,Table3_PhoneService!A:B,2,false)</f>
        <v>Two or More Lines</v>
      </c>
      <c r="AD2663" s="18" t="str">
        <f>vlookup(G2663,Table4_InternetService!A:B,2,false)</f>
        <v>Fiber Optic</v>
      </c>
      <c r="AE2663" s="10"/>
    </row>
    <row r="2664" ht="15.75" customHeight="1">
      <c r="A2664" s="12" t="s">
        <v>2704</v>
      </c>
      <c r="B2664" s="12" t="s">
        <v>36</v>
      </c>
      <c r="C2664" s="12">
        <v>0.0</v>
      </c>
      <c r="D2664" s="12" t="s">
        <v>37</v>
      </c>
      <c r="E2664" s="12" t="s">
        <v>37</v>
      </c>
      <c r="F2664" s="12">
        <v>1.0</v>
      </c>
      <c r="G2664" s="12">
        <v>0.0</v>
      </c>
      <c r="H2664" s="12">
        <v>2.0</v>
      </c>
      <c r="I2664" s="12" t="s">
        <v>41</v>
      </c>
      <c r="J2664" s="5">
        <v>20.2</v>
      </c>
      <c r="K2664" s="5">
        <v>1277.75</v>
      </c>
      <c r="L2664" s="12" t="s">
        <v>39</v>
      </c>
      <c r="M2664" s="17">
        <f t="shared" si="2"/>
        <v>63.2549505</v>
      </c>
      <c r="N2664" s="18" t="b">
        <f t="shared" si="3"/>
        <v>1</v>
      </c>
      <c r="O2664" s="18" t="b">
        <f t="shared" si="4"/>
        <v>0</v>
      </c>
      <c r="P2664" s="18" t="b">
        <f t="shared" ref="P2664:Q2664" si="2670">if(F2664=0,false,true)</f>
        <v>1</v>
      </c>
      <c r="Q2664" s="18" t="b">
        <f t="shared" si="2670"/>
        <v>0</v>
      </c>
      <c r="R2664" s="18" t="b">
        <f t="shared" si="6"/>
        <v>0</v>
      </c>
      <c r="S2664" s="18">
        <f t="shared" si="11"/>
        <v>3</v>
      </c>
      <c r="T2664" s="19"/>
      <c r="U2664" s="20"/>
      <c r="V2664" s="19"/>
      <c r="W2664" s="19"/>
      <c r="X2664" s="19"/>
      <c r="Y2664" s="19">
        <f t="shared" si="7"/>
        <v>42570.99526</v>
      </c>
      <c r="Z2664" s="21">
        <f t="shared" si="8"/>
        <v>20.2</v>
      </c>
      <c r="AA2664" s="18" t="b">
        <f t="shared" si="9"/>
        <v>1</v>
      </c>
      <c r="AB2664" s="18" t="str">
        <f>vlookup(H2664,Table2_ContractType!A:B,2,false)</f>
        <v>2 Year</v>
      </c>
      <c r="AC2664" s="18" t="str">
        <f>vlookup(F2664,Table3_PhoneService!A:B,2,false)</f>
        <v>One Line</v>
      </c>
      <c r="AD2664" s="18" t="str">
        <f>vlookup(G2664,Table4_InternetService!A:B,2,false)</f>
        <v>No Internet Service</v>
      </c>
      <c r="AE2664" s="10"/>
    </row>
    <row r="2665" ht="15.75" customHeight="1">
      <c r="A2665" s="12" t="s">
        <v>2705</v>
      </c>
      <c r="B2665" s="12" t="s">
        <v>36</v>
      </c>
      <c r="C2665" s="12">
        <v>1.0</v>
      </c>
      <c r="D2665" s="12" t="s">
        <v>39</v>
      </c>
      <c r="E2665" s="12" t="s">
        <v>39</v>
      </c>
      <c r="F2665" s="12">
        <v>0.0</v>
      </c>
      <c r="G2665" s="12">
        <v>1.0</v>
      </c>
      <c r="H2665" s="12">
        <v>0.0</v>
      </c>
      <c r="I2665" s="12" t="s">
        <v>56</v>
      </c>
      <c r="J2665" s="5">
        <v>36.45</v>
      </c>
      <c r="K2665" s="5">
        <v>36.45</v>
      </c>
      <c r="L2665" s="12" t="s">
        <v>37</v>
      </c>
      <c r="M2665" s="17">
        <f t="shared" si="2"/>
        <v>1</v>
      </c>
      <c r="N2665" s="18" t="b">
        <f t="shared" si="3"/>
        <v>1</v>
      </c>
      <c r="O2665" s="18" t="b">
        <f t="shared" si="4"/>
        <v>1</v>
      </c>
      <c r="P2665" s="18" t="b">
        <f t="shared" ref="P2665:Q2665" si="2671">if(F2665=0,false,true)</f>
        <v>0</v>
      </c>
      <c r="Q2665" s="18" t="b">
        <f t="shared" si="2671"/>
        <v>1</v>
      </c>
      <c r="R2665" s="18" t="b">
        <f t="shared" si="6"/>
        <v>0</v>
      </c>
      <c r="S2665" s="18">
        <f t="shared" si="11"/>
        <v>0</v>
      </c>
      <c r="T2665" s="19"/>
      <c r="U2665" s="20"/>
      <c r="V2665" s="19"/>
      <c r="W2665" s="19"/>
      <c r="X2665" s="19"/>
      <c r="Y2665" s="19">
        <f t="shared" si="7"/>
        <v>44464.58333</v>
      </c>
      <c r="Z2665" s="21">
        <f t="shared" si="8"/>
        <v>36.45</v>
      </c>
      <c r="AA2665" s="18" t="b">
        <f t="shared" si="9"/>
        <v>1</v>
      </c>
      <c r="AB2665" s="18" t="str">
        <f>vlookup(H2665,Table2_ContractType!A:B,2,false)</f>
        <v>Month-to-Month</v>
      </c>
      <c r="AC2665" s="18" t="str">
        <f>vlookup(F2665,Table3_PhoneService!A:B,2,false)</f>
        <v>No Phone Service</v>
      </c>
      <c r="AD2665" s="18" t="str">
        <f>vlookup(G2665,Table4_InternetService!A:B,2,false)</f>
        <v>DSL</v>
      </c>
      <c r="AE2665" s="10"/>
    </row>
    <row r="2666" ht="15.75" customHeight="1">
      <c r="A2666" s="12" t="s">
        <v>2706</v>
      </c>
      <c r="B2666" s="12" t="s">
        <v>36</v>
      </c>
      <c r="C2666" s="12">
        <v>0.0</v>
      </c>
      <c r="D2666" s="12" t="s">
        <v>37</v>
      </c>
      <c r="E2666" s="12" t="s">
        <v>37</v>
      </c>
      <c r="F2666" s="12">
        <v>1.0</v>
      </c>
      <c r="G2666" s="12">
        <v>0.0</v>
      </c>
      <c r="H2666" s="12">
        <v>2.0</v>
      </c>
      <c r="I2666" s="12" t="s">
        <v>38</v>
      </c>
      <c r="J2666" s="5">
        <v>19.55</v>
      </c>
      <c r="K2666" s="5">
        <v>1079.65</v>
      </c>
      <c r="L2666" s="12" t="s">
        <v>39</v>
      </c>
      <c r="M2666" s="17">
        <f t="shared" si="2"/>
        <v>55.22506394</v>
      </c>
      <c r="N2666" s="18" t="b">
        <f t="shared" si="3"/>
        <v>1</v>
      </c>
      <c r="O2666" s="18" t="b">
        <f t="shared" si="4"/>
        <v>0</v>
      </c>
      <c r="P2666" s="18" t="b">
        <f t="shared" ref="P2666:Q2666" si="2672">if(F2666=0,false,true)</f>
        <v>1</v>
      </c>
      <c r="Q2666" s="18" t="b">
        <f t="shared" si="2672"/>
        <v>0</v>
      </c>
      <c r="R2666" s="18" t="b">
        <f t="shared" si="6"/>
        <v>0</v>
      </c>
      <c r="S2666" s="18">
        <f t="shared" si="11"/>
        <v>3</v>
      </c>
      <c r="T2666" s="19"/>
      <c r="U2666" s="20"/>
      <c r="V2666" s="19"/>
      <c r="W2666" s="19"/>
      <c r="X2666" s="19"/>
      <c r="Y2666" s="19">
        <f t="shared" si="7"/>
        <v>42815.23764</v>
      </c>
      <c r="Z2666" s="21">
        <f t="shared" si="8"/>
        <v>19.55</v>
      </c>
      <c r="AA2666" s="18" t="b">
        <f t="shared" si="9"/>
        <v>1</v>
      </c>
      <c r="AB2666" s="18" t="str">
        <f>vlookup(H2666,Table2_ContractType!A:B,2,false)</f>
        <v>2 Year</v>
      </c>
      <c r="AC2666" s="18" t="str">
        <f>vlookup(F2666,Table3_PhoneService!A:B,2,false)</f>
        <v>One Line</v>
      </c>
      <c r="AD2666" s="18" t="str">
        <f>vlookup(G2666,Table4_InternetService!A:B,2,false)</f>
        <v>No Internet Service</v>
      </c>
      <c r="AE2666" s="10"/>
    </row>
    <row r="2667" ht="15.75" customHeight="1">
      <c r="A2667" s="12" t="s">
        <v>2707</v>
      </c>
      <c r="B2667" s="12" t="s">
        <v>36</v>
      </c>
      <c r="C2667" s="12">
        <v>0.0</v>
      </c>
      <c r="D2667" s="12" t="s">
        <v>37</v>
      </c>
      <c r="E2667" s="12" t="s">
        <v>39</v>
      </c>
      <c r="F2667" s="12">
        <v>1.0</v>
      </c>
      <c r="G2667" s="12">
        <v>0.0</v>
      </c>
      <c r="H2667" s="12">
        <v>1.0</v>
      </c>
      <c r="I2667" s="12" t="s">
        <v>41</v>
      </c>
      <c r="J2667" s="5">
        <v>20.15</v>
      </c>
      <c r="K2667" s="5">
        <v>456.85</v>
      </c>
      <c r="L2667" s="12" t="s">
        <v>39</v>
      </c>
      <c r="M2667" s="17">
        <f t="shared" si="2"/>
        <v>22.67245658</v>
      </c>
      <c r="N2667" s="18" t="b">
        <f t="shared" si="3"/>
        <v>1</v>
      </c>
      <c r="O2667" s="18" t="b">
        <f t="shared" si="4"/>
        <v>0</v>
      </c>
      <c r="P2667" s="18" t="b">
        <f t="shared" ref="P2667:Q2667" si="2673">if(F2667=0,false,true)</f>
        <v>1</v>
      </c>
      <c r="Q2667" s="18" t="b">
        <f t="shared" si="2673"/>
        <v>0</v>
      </c>
      <c r="R2667" s="18" t="b">
        <f t="shared" si="6"/>
        <v>0</v>
      </c>
      <c r="S2667" s="18">
        <f t="shared" si="11"/>
        <v>1</v>
      </c>
      <c r="T2667" s="19"/>
      <c r="U2667" s="20"/>
      <c r="V2667" s="19"/>
      <c r="W2667" s="19"/>
      <c r="X2667" s="19"/>
      <c r="Y2667" s="19">
        <f t="shared" si="7"/>
        <v>43805.37945</v>
      </c>
      <c r="Z2667" s="21">
        <f t="shared" si="8"/>
        <v>20.15</v>
      </c>
      <c r="AA2667" s="18" t="b">
        <f t="shared" si="9"/>
        <v>1</v>
      </c>
      <c r="AB2667" s="18" t="str">
        <f>vlookup(H2667,Table2_ContractType!A:B,2,false)</f>
        <v>1 Year</v>
      </c>
      <c r="AC2667" s="18" t="str">
        <f>vlookup(F2667,Table3_PhoneService!A:B,2,false)</f>
        <v>One Line</v>
      </c>
      <c r="AD2667" s="18" t="str">
        <f>vlookup(G2667,Table4_InternetService!A:B,2,false)</f>
        <v>No Internet Service</v>
      </c>
      <c r="AE2667" s="10"/>
    </row>
    <row r="2668" ht="15.75" customHeight="1">
      <c r="A2668" s="12" t="s">
        <v>2708</v>
      </c>
      <c r="B2668" s="12" t="s">
        <v>36</v>
      </c>
      <c r="C2668" s="12">
        <v>0.0</v>
      </c>
      <c r="D2668" s="12" t="s">
        <v>37</v>
      </c>
      <c r="E2668" s="12" t="s">
        <v>39</v>
      </c>
      <c r="F2668" s="12">
        <v>2.0</v>
      </c>
      <c r="G2668" s="12">
        <v>1.0</v>
      </c>
      <c r="H2668" s="12">
        <v>2.0</v>
      </c>
      <c r="I2668" s="12" t="s">
        <v>38</v>
      </c>
      <c r="J2668" s="5">
        <v>93.2</v>
      </c>
      <c r="K2668" s="5">
        <v>6506.15</v>
      </c>
      <c r="L2668" s="12" t="s">
        <v>39</v>
      </c>
      <c r="M2668" s="17">
        <f t="shared" si="2"/>
        <v>69.80847639</v>
      </c>
      <c r="N2668" s="18" t="b">
        <f t="shared" si="3"/>
        <v>1</v>
      </c>
      <c r="O2668" s="18" t="b">
        <f t="shared" si="4"/>
        <v>0</v>
      </c>
      <c r="P2668" s="18" t="b">
        <f t="shared" ref="P2668:Q2668" si="2674">if(F2668=0,false,true)</f>
        <v>1</v>
      </c>
      <c r="Q2668" s="18" t="b">
        <f t="shared" si="2674"/>
        <v>1</v>
      </c>
      <c r="R2668" s="18" t="b">
        <f t="shared" si="6"/>
        <v>1</v>
      </c>
      <c r="S2668" s="18">
        <f t="shared" si="11"/>
        <v>1</v>
      </c>
      <c r="T2668" s="19"/>
      <c r="U2668" s="20"/>
      <c r="V2668" s="19"/>
      <c r="W2668" s="19"/>
      <c r="X2668" s="19"/>
      <c r="Y2668" s="19">
        <f t="shared" si="7"/>
        <v>42371.65884</v>
      </c>
      <c r="Z2668" s="21">
        <f t="shared" si="8"/>
        <v>93.2</v>
      </c>
      <c r="AA2668" s="18" t="b">
        <f t="shared" si="9"/>
        <v>1</v>
      </c>
      <c r="AB2668" s="18" t="str">
        <f>vlookup(H2668,Table2_ContractType!A:B,2,false)</f>
        <v>2 Year</v>
      </c>
      <c r="AC2668" s="18" t="str">
        <f>vlookup(F2668,Table3_PhoneService!A:B,2,false)</f>
        <v>Two or More Lines</v>
      </c>
      <c r="AD2668" s="18" t="str">
        <f>vlookup(G2668,Table4_InternetService!A:B,2,false)</f>
        <v>DSL</v>
      </c>
      <c r="AE2668" s="10"/>
    </row>
    <row r="2669" ht="15.75" customHeight="1">
      <c r="A2669" s="12" t="s">
        <v>2709</v>
      </c>
      <c r="B2669" s="12" t="s">
        <v>43</v>
      </c>
      <c r="C2669" s="12">
        <v>1.0</v>
      </c>
      <c r="D2669" s="12" t="s">
        <v>37</v>
      </c>
      <c r="E2669" s="12" t="s">
        <v>37</v>
      </c>
      <c r="F2669" s="12">
        <v>1.0</v>
      </c>
      <c r="G2669" s="12">
        <v>1.0</v>
      </c>
      <c r="H2669" s="12">
        <v>0.0</v>
      </c>
      <c r="I2669" s="12" t="s">
        <v>56</v>
      </c>
      <c r="J2669" s="5">
        <v>76.05</v>
      </c>
      <c r="K2669" s="5">
        <v>2747.2</v>
      </c>
      <c r="L2669" s="12" t="s">
        <v>39</v>
      </c>
      <c r="M2669" s="17">
        <f t="shared" si="2"/>
        <v>36.12360289</v>
      </c>
      <c r="N2669" s="18" t="b">
        <f t="shared" si="3"/>
        <v>0</v>
      </c>
      <c r="O2669" s="18" t="b">
        <f t="shared" si="4"/>
        <v>0</v>
      </c>
      <c r="P2669" s="18" t="b">
        <f t="shared" ref="P2669:Q2669" si="2675">if(F2669=0,false,true)</f>
        <v>1</v>
      </c>
      <c r="Q2669" s="18" t="b">
        <f t="shared" si="2675"/>
        <v>1</v>
      </c>
      <c r="R2669" s="18" t="b">
        <f t="shared" si="6"/>
        <v>1</v>
      </c>
      <c r="S2669" s="18">
        <f t="shared" si="11"/>
        <v>3</v>
      </c>
      <c r="T2669" s="19"/>
      <c r="U2669" s="20"/>
      <c r="V2669" s="19"/>
      <c r="W2669" s="19"/>
      <c r="X2669" s="19"/>
      <c r="Y2669" s="19">
        <f t="shared" si="7"/>
        <v>43396.24041</v>
      </c>
      <c r="Z2669" s="21">
        <f t="shared" si="8"/>
        <v>76.05</v>
      </c>
      <c r="AA2669" s="18" t="b">
        <f t="shared" si="9"/>
        <v>1</v>
      </c>
      <c r="AB2669" s="18" t="str">
        <f>vlookup(H2669,Table2_ContractType!A:B,2,false)</f>
        <v>Month-to-Month</v>
      </c>
      <c r="AC2669" s="18" t="str">
        <f>vlookup(F2669,Table3_PhoneService!A:B,2,false)</f>
        <v>One Line</v>
      </c>
      <c r="AD2669" s="18" t="str">
        <f>vlookup(G2669,Table4_InternetService!A:B,2,false)</f>
        <v>DSL</v>
      </c>
      <c r="AE2669" s="10"/>
    </row>
    <row r="2670" ht="15.75" customHeight="1">
      <c r="A2670" s="12" t="s">
        <v>2710</v>
      </c>
      <c r="B2670" s="12" t="s">
        <v>36</v>
      </c>
      <c r="C2670" s="12">
        <v>0.0</v>
      </c>
      <c r="D2670" s="12" t="s">
        <v>37</v>
      </c>
      <c r="E2670" s="12" t="s">
        <v>37</v>
      </c>
      <c r="F2670" s="12">
        <v>1.0</v>
      </c>
      <c r="G2670" s="12">
        <v>1.0</v>
      </c>
      <c r="H2670" s="12">
        <v>0.0</v>
      </c>
      <c r="I2670" s="12" t="s">
        <v>56</v>
      </c>
      <c r="J2670" s="5">
        <v>68.55</v>
      </c>
      <c r="K2670" s="5">
        <v>564.35</v>
      </c>
      <c r="L2670" s="12" t="s">
        <v>39</v>
      </c>
      <c r="M2670" s="17">
        <f t="shared" si="2"/>
        <v>8.232676878</v>
      </c>
      <c r="N2670" s="18" t="b">
        <f t="shared" si="3"/>
        <v>1</v>
      </c>
      <c r="O2670" s="18" t="b">
        <f t="shared" si="4"/>
        <v>0</v>
      </c>
      <c r="P2670" s="18" t="b">
        <f t="shared" ref="P2670:Q2670" si="2676">if(F2670=0,false,true)</f>
        <v>1</v>
      </c>
      <c r="Q2670" s="18" t="b">
        <f t="shared" si="2676"/>
        <v>1</v>
      </c>
      <c r="R2670" s="18" t="b">
        <f t="shared" si="6"/>
        <v>1</v>
      </c>
      <c r="S2670" s="18">
        <f t="shared" si="11"/>
        <v>3</v>
      </c>
      <c r="T2670" s="19"/>
      <c r="U2670" s="20"/>
      <c r="V2670" s="19"/>
      <c r="W2670" s="19"/>
      <c r="X2670" s="19"/>
      <c r="Y2670" s="19">
        <f t="shared" si="7"/>
        <v>44244.58941</v>
      </c>
      <c r="Z2670" s="21">
        <f t="shared" si="8"/>
        <v>68.55</v>
      </c>
      <c r="AA2670" s="18" t="b">
        <f t="shared" si="9"/>
        <v>1</v>
      </c>
      <c r="AB2670" s="18" t="str">
        <f>vlookup(H2670,Table2_ContractType!A:B,2,false)</f>
        <v>Month-to-Month</v>
      </c>
      <c r="AC2670" s="18" t="str">
        <f>vlookup(F2670,Table3_PhoneService!A:B,2,false)</f>
        <v>One Line</v>
      </c>
      <c r="AD2670" s="18" t="str">
        <f>vlookup(G2670,Table4_InternetService!A:B,2,false)</f>
        <v>DSL</v>
      </c>
      <c r="AE2670" s="10"/>
    </row>
    <row r="2671" ht="15.75" customHeight="1">
      <c r="A2671" s="12" t="s">
        <v>2711</v>
      </c>
      <c r="B2671" s="12" t="s">
        <v>43</v>
      </c>
      <c r="C2671" s="12">
        <v>0.0</v>
      </c>
      <c r="D2671" s="12" t="s">
        <v>39</v>
      </c>
      <c r="E2671" s="12" t="s">
        <v>39</v>
      </c>
      <c r="F2671" s="12">
        <v>2.0</v>
      </c>
      <c r="G2671" s="12">
        <v>0.0</v>
      </c>
      <c r="H2671" s="12">
        <v>2.0</v>
      </c>
      <c r="I2671" s="12" t="s">
        <v>41</v>
      </c>
      <c r="J2671" s="5">
        <v>24.6</v>
      </c>
      <c r="K2671" s="5">
        <v>1279.0</v>
      </c>
      <c r="L2671" s="12" t="s">
        <v>39</v>
      </c>
      <c r="M2671" s="17">
        <f t="shared" si="2"/>
        <v>51.99186992</v>
      </c>
      <c r="N2671" s="18" t="b">
        <f t="shared" si="3"/>
        <v>0</v>
      </c>
      <c r="O2671" s="18" t="b">
        <f t="shared" si="4"/>
        <v>0</v>
      </c>
      <c r="P2671" s="18" t="b">
        <f t="shared" ref="P2671:Q2671" si="2677">if(F2671=0,false,true)</f>
        <v>1</v>
      </c>
      <c r="Q2671" s="18" t="b">
        <f t="shared" si="2677"/>
        <v>0</v>
      </c>
      <c r="R2671" s="18" t="b">
        <f t="shared" si="6"/>
        <v>0</v>
      </c>
      <c r="S2671" s="18">
        <f t="shared" si="11"/>
        <v>0</v>
      </c>
      <c r="T2671" s="19"/>
      <c r="U2671" s="20"/>
      <c r="V2671" s="19"/>
      <c r="W2671" s="19"/>
      <c r="X2671" s="19"/>
      <c r="Y2671" s="19">
        <f t="shared" si="7"/>
        <v>42913.58062</v>
      </c>
      <c r="Z2671" s="21">
        <f t="shared" si="8"/>
        <v>24.6</v>
      </c>
      <c r="AA2671" s="18" t="b">
        <f t="shared" si="9"/>
        <v>1</v>
      </c>
      <c r="AB2671" s="18" t="str">
        <f>vlookup(H2671,Table2_ContractType!A:B,2,false)</f>
        <v>2 Year</v>
      </c>
      <c r="AC2671" s="18" t="str">
        <f>vlookup(F2671,Table3_PhoneService!A:B,2,false)</f>
        <v>Two or More Lines</v>
      </c>
      <c r="AD2671" s="18" t="str">
        <f>vlookup(G2671,Table4_InternetService!A:B,2,false)</f>
        <v>No Internet Service</v>
      </c>
      <c r="AE2671" s="10"/>
    </row>
    <row r="2672" ht="15.75" customHeight="1">
      <c r="A2672" s="12" t="s">
        <v>2712</v>
      </c>
      <c r="B2672" s="12" t="s">
        <v>43</v>
      </c>
      <c r="C2672" s="12">
        <v>0.0</v>
      </c>
      <c r="D2672" s="12" t="s">
        <v>39</v>
      </c>
      <c r="E2672" s="12" t="s">
        <v>39</v>
      </c>
      <c r="F2672" s="12">
        <v>1.0</v>
      </c>
      <c r="G2672" s="12">
        <v>0.0</v>
      </c>
      <c r="H2672" s="12">
        <v>0.0</v>
      </c>
      <c r="I2672" s="12" t="s">
        <v>41</v>
      </c>
      <c r="J2672" s="5">
        <v>19.65</v>
      </c>
      <c r="K2672" s="5">
        <v>19.65</v>
      </c>
      <c r="L2672" s="12" t="s">
        <v>39</v>
      </c>
      <c r="M2672" s="17">
        <f t="shared" si="2"/>
        <v>1</v>
      </c>
      <c r="N2672" s="18" t="b">
        <f t="shared" si="3"/>
        <v>0</v>
      </c>
      <c r="O2672" s="18" t="b">
        <f t="shared" si="4"/>
        <v>0</v>
      </c>
      <c r="P2672" s="18" t="b">
        <f t="shared" ref="P2672:Q2672" si="2678">if(F2672=0,false,true)</f>
        <v>1</v>
      </c>
      <c r="Q2672" s="18" t="b">
        <f t="shared" si="2678"/>
        <v>0</v>
      </c>
      <c r="R2672" s="18" t="b">
        <f t="shared" si="6"/>
        <v>0</v>
      </c>
      <c r="S2672" s="18">
        <f t="shared" si="11"/>
        <v>0</v>
      </c>
      <c r="T2672" s="19"/>
      <c r="U2672" s="20"/>
      <c r="V2672" s="19"/>
      <c r="W2672" s="19"/>
      <c r="X2672" s="19"/>
      <c r="Y2672" s="19">
        <f t="shared" si="7"/>
        <v>44464.58333</v>
      </c>
      <c r="Z2672" s="21">
        <f t="shared" si="8"/>
        <v>19.65</v>
      </c>
      <c r="AA2672" s="18" t="b">
        <f t="shared" si="9"/>
        <v>1</v>
      </c>
      <c r="AB2672" s="18" t="str">
        <f>vlookup(H2672,Table2_ContractType!A:B,2,false)</f>
        <v>Month-to-Month</v>
      </c>
      <c r="AC2672" s="18" t="str">
        <f>vlookup(F2672,Table3_PhoneService!A:B,2,false)</f>
        <v>One Line</v>
      </c>
      <c r="AD2672" s="18" t="str">
        <f>vlookup(G2672,Table4_InternetService!A:B,2,false)</f>
        <v>No Internet Service</v>
      </c>
      <c r="AE2672" s="10"/>
    </row>
    <row r="2673" ht="15.75" customHeight="1">
      <c r="A2673" s="12" t="s">
        <v>2713</v>
      </c>
      <c r="B2673" s="12" t="s">
        <v>36</v>
      </c>
      <c r="C2673" s="12">
        <v>1.0</v>
      </c>
      <c r="D2673" s="12" t="s">
        <v>37</v>
      </c>
      <c r="E2673" s="12" t="s">
        <v>39</v>
      </c>
      <c r="F2673" s="12">
        <v>2.0</v>
      </c>
      <c r="G2673" s="12">
        <v>2.0</v>
      </c>
      <c r="H2673" s="12">
        <v>1.0</v>
      </c>
      <c r="I2673" s="12" t="s">
        <v>44</v>
      </c>
      <c r="J2673" s="5">
        <v>106.85</v>
      </c>
      <c r="K2673" s="5">
        <v>7677.4</v>
      </c>
      <c r="L2673" s="12" t="s">
        <v>39</v>
      </c>
      <c r="M2673" s="17">
        <f t="shared" si="2"/>
        <v>71.85212915</v>
      </c>
      <c r="N2673" s="18" t="b">
        <f t="shared" si="3"/>
        <v>1</v>
      </c>
      <c r="O2673" s="18" t="b">
        <f t="shared" si="4"/>
        <v>0</v>
      </c>
      <c r="P2673" s="18" t="b">
        <f t="shared" ref="P2673:Q2673" si="2679">if(F2673=0,false,true)</f>
        <v>1</v>
      </c>
      <c r="Q2673" s="18" t="b">
        <f t="shared" si="2679"/>
        <v>1</v>
      </c>
      <c r="R2673" s="18" t="b">
        <f t="shared" si="6"/>
        <v>1</v>
      </c>
      <c r="S2673" s="18">
        <f t="shared" si="11"/>
        <v>1</v>
      </c>
      <c r="T2673" s="19"/>
      <c r="U2673" s="20"/>
      <c r="V2673" s="19"/>
      <c r="W2673" s="19"/>
      <c r="X2673" s="19"/>
      <c r="Y2673" s="19">
        <f t="shared" si="7"/>
        <v>42309.49774</v>
      </c>
      <c r="Z2673" s="21">
        <f t="shared" si="8"/>
        <v>106.85</v>
      </c>
      <c r="AA2673" s="18" t="b">
        <f t="shared" si="9"/>
        <v>1</v>
      </c>
      <c r="AB2673" s="18" t="str">
        <f>vlookup(H2673,Table2_ContractType!A:B,2,false)</f>
        <v>1 Year</v>
      </c>
      <c r="AC2673" s="18" t="str">
        <f>vlookup(F2673,Table3_PhoneService!A:B,2,false)</f>
        <v>Two or More Lines</v>
      </c>
      <c r="AD2673" s="18" t="str">
        <f>vlookup(G2673,Table4_InternetService!A:B,2,false)</f>
        <v>Fiber Optic</v>
      </c>
      <c r="AE2673" s="10"/>
    </row>
    <row r="2674" ht="15.75" customHeight="1">
      <c r="A2674" s="12" t="s">
        <v>2714</v>
      </c>
      <c r="B2674" s="12" t="s">
        <v>43</v>
      </c>
      <c r="C2674" s="12">
        <v>0.0</v>
      </c>
      <c r="D2674" s="12" t="s">
        <v>37</v>
      </c>
      <c r="E2674" s="12" t="s">
        <v>37</v>
      </c>
      <c r="F2674" s="12">
        <v>0.0</v>
      </c>
      <c r="G2674" s="12">
        <v>1.0</v>
      </c>
      <c r="H2674" s="12">
        <v>0.0</v>
      </c>
      <c r="I2674" s="12" t="s">
        <v>56</v>
      </c>
      <c r="J2674" s="5">
        <v>26.05</v>
      </c>
      <c r="K2674" s="5">
        <v>565.75</v>
      </c>
      <c r="L2674" s="12" t="s">
        <v>39</v>
      </c>
      <c r="M2674" s="17">
        <f t="shared" si="2"/>
        <v>21.71785029</v>
      </c>
      <c r="N2674" s="18" t="b">
        <f t="shared" si="3"/>
        <v>0</v>
      </c>
      <c r="O2674" s="18" t="b">
        <f t="shared" si="4"/>
        <v>0</v>
      </c>
      <c r="P2674" s="18" t="b">
        <f t="shared" ref="P2674:Q2674" si="2680">if(F2674=0,false,true)</f>
        <v>0</v>
      </c>
      <c r="Q2674" s="18" t="b">
        <f t="shared" si="2680"/>
        <v>1</v>
      </c>
      <c r="R2674" s="18" t="b">
        <f t="shared" si="6"/>
        <v>0</v>
      </c>
      <c r="S2674" s="18">
        <f t="shared" si="11"/>
        <v>3</v>
      </c>
      <c r="T2674" s="19"/>
      <c r="U2674" s="20"/>
      <c r="V2674" s="19"/>
      <c r="W2674" s="19"/>
      <c r="X2674" s="19"/>
      <c r="Y2674" s="19">
        <f t="shared" si="7"/>
        <v>43834.41539</v>
      </c>
      <c r="Z2674" s="21">
        <f t="shared" si="8"/>
        <v>26.05</v>
      </c>
      <c r="AA2674" s="18" t="b">
        <f t="shared" si="9"/>
        <v>1</v>
      </c>
      <c r="AB2674" s="18" t="str">
        <f>vlookup(H2674,Table2_ContractType!A:B,2,false)</f>
        <v>Month-to-Month</v>
      </c>
      <c r="AC2674" s="18" t="str">
        <f>vlookup(F2674,Table3_PhoneService!A:B,2,false)</f>
        <v>No Phone Service</v>
      </c>
      <c r="AD2674" s="18" t="str">
        <f>vlookup(G2674,Table4_InternetService!A:B,2,false)</f>
        <v>DSL</v>
      </c>
      <c r="AE2674" s="10"/>
    </row>
    <row r="2675" ht="15.75" customHeight="1">
      <c r="A2675" s="12" t="s">
        <v>2715</v>
      </c>
      <c r="B2675" s="12" t="s">
        <v>36</v>
      </c>
      <c r="C2675" s="12">
        <v>1.0</v>
      </c>
      <c r="D2675" s="12" t="s">
        <v>37</v>
      </c>
      <c r="E2675" s="12" t="s">
        <v>39</v>
      </c>
      <c r="F2675" s="12">
        <v>2.0</v>
      </c>
      <c r="G2675" s="12">
        <v>2.0</v>
      </c>
      <c r="H2675" s="12">
        <v>0.0</v>
      </c>
      <c r="I2675" s="12" t="s">
        <v>44</v>
      </c>
      <c r="J2675" s="5">
        <v>100.65</v>
      </c>
      <c r="K2675" s="5">
        <v>5688.05</v>
      </c>
      <c r="L2675" s="12" t="s">
        <v>37</v>
      </c>
      <c r="M2675" s="17">
        <f t="shared" si="2"/>
        <v>56.51316443</v>
      </c>
      <c r="N2675" s="18" t="b">
        <f t="shared" si="3"/>
        <v>1</v>
      </c>
      <c r="O2675" s="18" t="b">
        <f t="shared" si="4"/>
        <v>1</v>
      </c>
      <c r="P2675" s="18" t="b">
        <f t="shared" ref="P2675:Q2675" si="2681">if(F2675=0,false,true)</f>
        <v>1</v>
      </c>
      <c r="Q2675" s="18" t="b">
        <f t="shared" si="2681"/>
        <v>1</v>
      </c>
      <c r="R2675" s="18" t="b">
        <f t="shared" si="6"/>
        <v>1</v>
      </c>
      <c r="S2675" s="18">
        <f t="shared" si="11"/>
        <v>1</v>
      </c>
      <c r="T2675" s="19"/>
      <c r="U2675" s="20"/>
      <c r="V2675" s="19"/>
      <c r="W2675" s="19"/>
      <c r="X2675" s="19"/>
      <c r="Y2675" s="19">
        <f t="shared" si="7"/>
        <v>42776.05792</v>
      </c>
      <c r="Z2675" s="21">
        <f t="shared" si="8"/>
        <v>100.65</v>
      </c>
      <c r="AA2675" s="18" t="b">
        <f t="shared" si="9"/>
        <v>1</v>
      </c>
      <c r="AB2675" s="18" t="str">
        <f>vlookup(H2675,Table2_ContractType!A:B,2,false)</f>
        <v>Month-to-Month</v>
      </c>
      <c r="AC2675" s="18" t="str">
        <f>vlookup(F2675,Table3_PhoneService!A:B,2,false)</f>
        <v>Two or More Lines</v>
      </c>
      <c r="AD2675" s="18" t="str">
        <f>vlookup(G2675,Table4_InternetService!A:B,2,false)</f>
        <v>Fiber Optic</v>
      </c>
      <c r="AE2675" s="10"/>
    </row>
    <row r="2676" ht="15.75" customHeight="1">
      <c r="A2676" s="12" t="s">
        <v>2716</v>
      </c>
      <c r="B2676" s="12" t="s">
        <v>36</v>
      </c>
      <c r="C2676" s="12">
        <v>1.0</v>
      </c>
      <c r="D2676" s="12" t="s">
        <v>39</v>
      </c>
      <c r="E2676" s="12" t="s">
        <v>39</v>
      </c>
      <c r="F2676" s="12">
        <v>2.0</v>
      </c>
      <c r="G2676" s="12">
        <v>2.0</v>
      </c>
      <c r="H2676" s="12">
        <v>0.0</v>
      </c>
      <c r="I2676" s="12" t="s">
        <v>56</v>
      </c>
      <c r="J2676" s="5">
        <v>95.05</v>
      </c>
      <c r="K2676" s="5">
        <v>1290.0</v>
      </c>
      <c r="L2676" s="12" t="s">
        <v>37</v>
      </c>
      <c r="M2676" s="17">
        <f t="shared" si="2"/>
        <v>13.57180431</v>
      </c>
      <c r="N2676" s="18" t="b">
        <f t="shared" si="3"/>
        <v>1</v>
      </c>
      <c r="O2676" s="18" t="b">
        <f t="shared" si="4"/>
        <v>1</v>
      </c>
      <c r="P2676" s="18" t="b">
        <f t="shared" ref="P2676:Q2676" si="2682">if(F2676=0,false,true)</f>
        <v>1</v>
      </c>
      <c r="Q2676" s="18" t="b">
        <f t="shared" si="2682"/>
        <v>1</v>
      </c>
      <c r="R2676" s="18" t="b">
        <f t="shared" si="6"/>
        <v>1</v>
      </c>
      <c r="S2676" s="18">
        <f t="shared" si="11"/>
        <v>0</v>
      </c>
      <c r="T2676" s="19"/>
      <c r="U2676" s="20"/>
      <c r="V2676" s="19"/>
      <c r="W2676" s="19"/>
      <c r="X2676" s="19"/>
      <c r="Y2676" s="19">
        <f t="shared" si="7"/>
        <v>44082.19095</v>
      </c>
      <c r="Z2676" s="21">
        <f t="shared" si="8"/>
        <v>95.05</v>
      </c>
      <c r="AA2676" s="18" t="b">
        <f t="shared" si="9"/>
        <v>1</v>
      </c>
      <c r="AB2676" s="18" t="str">
        <f>vlookup(H2676,Table2_ContractType!A:B,2,false)</f>
        <v>Month-to-Month</v>
      </c>
      <c r="AC2676" s="18" t="str">
        <f>vlookup(F2676,Table3_PhoneService!A:B,2,false)</f>
        <v>Two or More Lines</v>
      </c>
      <c r="AD2676" s="18" t="str">
        <f>vlookup(G2676,Table4_InternetService!A:B,2,false)</f>
        <v>Fiber Optic</v>
      </c>
      <c r="AE2676" s="10"/>
    </row>
    <row r="2677" ht="15.75" customHeight="1">
      <c r="A2677" s="12" t="s">
        <v>2717</v>
      </c>
      <c r="B2677" s="12" t="s">
        <v>43</v>
      </c>
      <c r="C2677" s="12">
        <v>0.0</v>
      </c>
      <c r="D2677" s="12" t="s">
        <v>37</v>
      </c>
      <c r="E2677" s="12" t="s">
        <v>39</v>
      </c>
      <c r="F2677" s="12">
        <v>1.0</v>
      </c>
      <c r="G2677" s="12">
        <v>1.0</v>
      </c>
      <c r="H2677" s="12">
        <v>0.0</v>
      </c>
      <c r="I2677" s="12" t="s">
        <v>41</v>
      </c>
      <c r="J2677" s="5">
        <v>50.0</v>
      </c>
      <c r="K2677" s="5">
        <v>1474.9</v>
      </c>
      <c r="L2677" s="12" t="s">
        <v>39</v>
      </c>
      <c r="M2677" s="17">
        <f t="shared" si="2"/>
        <v>29.498</v>
      </c>
      <c r="N2677" s="18" t="b">
        <f t="shared" si="3"/>
        <v>0</v>
      </c>
      <c r="O2677" s="18" t="b">
        <f t="shared" si="4"/>
        <v>0</v>
      </c>
      <c r="P2677" s="18" t="b">
        <f t="shared" ref="P2677:Q2677" si="2683">if(F2677=0,false,true)</f>
        <v>1</v>
      </c>
      <c r="Q2677" s="18" t="b">
        <f t="shared" si="2683"/>
        <v>1</v>
      </c>
      <c r="R2677" s="18" t="b">
        <f t="shared" si="6"/>
        <v>1</v>
      </c>
      <c r="S2677" s="18">
        <f t="shared" si="11"/>
        <v>1</v>
      </c>
      <c r="T2677" s="19"/>
      <c r="U2677" s="20"/>
      <c r="V2677" s="19"/>
      <c r="W2677" s="19"/>
      <c r="X2677" s="19"/>
      <c r="Y2677" s="19">
        <f t="shared" si="7"/>
        <v>43597.76917</v>
      </c>
      <c r="Z2677" s="21">
        <f t="shared" si="8"/>
        <v>50</v>
      </c>
      <c r="AA2677" s="18" t="b">
        <f t="shared" si="9"/>
        <v>1</v>
      </c>
      <c r="AB2677" s="18" t="str">
        <f>vlookup(H2677,Table2_ContractType!A:B,2,false)</f>
        <v>Month-to-Month</v>
      </c>
      <c r="AC2677" s="18" t="str">
        <f>vlookup(F2677,Table3_PhoneService!A:B,2,false)</f>
        <v>One Line</v>
      </c>
      <c r="AD2677" s="18" t="str">
        <f>vlookup(G2677,Table4_InternetService!A:B,2,false)</f>
        <v>DSL</v>
      </c>
      <c r="AE2677" s="10"/>
    </row>
    <row r="2678" ht="15.75" customHeight="1">
      <c r="A2678" s="12" t="s">
        <v>2718</v>
      </c>
      <c r="B2678" s="12" t="s">
        <v>43</v>
      </c>
      <c r="C2678" s="12">
        <v>0.0</v>
      </c>
      <c r="D2678" s="12" t="s">
        <v>37</v>
      </c>
      <c r="E2678" s="12" t="s">
        <v>37</v>
      </c>
      <c r="F2678" s="12">
        <v>2.0</v>
      </c>
      <c r="G2678" s="12">
        <v>2.0</v>
      </c>
      <c r="H2678" s="12">
        <v>2.0</v>
      </c>
      <c r="I2678" s="12" t="s">
        <v>38</v>
      </c>
      <c r="J2678" s="5">
        <v>116.55</v>
      </c>
      <c r="K2678" s="5">
        <v>8152.3</v>
      </c>
      <c r="L2678" s="12" t="s">
        <v>39</v>
      </c>
      <c r="M2678" s="17">
        <f t="shared" si="2"/>
        <v>69.94680395</v>
      </c>
      <c r="N2678" s="18" t="b">
        <f t="shared" si="3"/>
        <v>0</v>
      </c>
      <c r="O2678" s="18" t="b">
        <f t="shared" si="4"/>
        <v>0</v>
      </c>
      <c r="P2678" s="18" t="b">
        <f t="shared" ref="P2678:Q2678" si="2684">if(F2678=0,false,true)</f>
        <v>1</v>
      </c>
      <c r="Q2678" s="18" t="b">
        <f t="shared" si="2684"/>
        <v>1</v>
      </c>
      <c r="R2678" s="18" t="b">
        <f t="shared" si="6"/>
        <v>1</v>
      </c>
      <c r="S2678" s="18">
        <f t="shared" si="11"/>
        <v>3</v>
      </c>
      <c r="T2678" s="19"/>
      <c r="U2678" s="20"/>
      <c r="V2678" s="19"/>
      <c r="W2678" s="19"/>
      <c r="X2678" s="19"/>
      <c r="Y2678" s="19">
        <f t="shared" si="7"/>
        <v>42367.45138</v>
      </c>
      <c r="Z2678" s="21">
        <f t="shared" si="8"/>
        <v>116.55</v>
      </c>
      <c r="AA2678" s="18" t="b">
        <f t="shared" si="9"/>
        <v>1</v>
      </c>
      <c r="AB2678" s="18" t="str">
        <f>vlookup(H2678,Table2_ContractType!A:B,2,false)</f>
        <v>2 Year</v>
      </c>
      <c r="AC2678" s="18" t="str">
        <f>vlookup(F2678,Table3_PhoneService!A:B,2,false)</f>
        <v>Two or More Lines</v>
      </c>
      <c r="AD2678" s="18" t="str">
        <f>vlookup(G2678,Table4_InternetService!A:B,2,false)</f>
        <v>Fiber Optic</v>
      </c>
      <c r="AE2678" s="10"/>
    </row>
    <row r="2679" ht="15.75" customHeight="1">
      <c r="A2679" s="12" t="s">
        <v>2719</v>
      </c>
      <c r="B2679" s="12" t="s">
        <v>36</v>
      </c>
      <c r="C2679" s="12">
        <v>0.0</v>
      </c>
      <c r="D2679" s="12" t="s">
        <v>37</v>
      </c>
      <c r="E2679" s="12" t="s">
        <v>37</v>
      </c>
      <c r="F2679" s="12">
        <v>1.0</v>
      </c>
      <c r="G2679" s="12">
        <v>1.0</v>
      </c>
      <c r="H2679" s="12">
        <v>2.0</v>
      </c>
      <c r="I2679" s="12" t="s">
        <v>38</v>
      </c>
      <c r="J2679" s="5">
        <v>75.55</v>
      </c>
      <c r="K2679" s="5">
        <v>4707.85</v>
      </c>
      <c r="L2679" s="12" t="s">
        <v>39</v>
      </c>
      <c r="M2679" s="17">
        <f t="shared" si="2"/>
        <v>62.31436135</v>
      </c>
      <c r="N2679" s="18" t="b">
        <f t="shared" si="3"/>
        <v>1</v>
      </c>
      <c r="O2679" s="18" t="b">
        <f t="shared" si="4"/>
        <v>0</v>
      </c>
      <c r="P2679" s="18" t="b">
        <f t="shared" ref="P2679:Q2679" si="2685">if(F2679=0,false,true)</f>
        <v>1</v>
      </c>
      <c r="Q2679" s="18" t="b">
        <f t="shared" si="2685"/>
        <v>1</v>
      </c>
      <c r="R2679" s="18" t="b">
        <f t="shared" si="6"/>
        <v>1</v>
      </c>
      <c r="S2679" s="18">
        <f t="shared" si="11"/>
        <v>3</v>
      </c>
      <c r="T2679" s="19"/>
      <c r="U2679" s="20"/>
      <c r="V2679" s="19"/>
      <c r="W2679" s="19"/>
      <c r="X2679" s="19"/>
      <c r="Y2679" s="19">
        <f t="shared" si="7"/>
        <v>42599.60484</v>
      </c>
      <c r="Z2679" s="21">
        <f t="shared" si="8"/>
        <v>75.55</v>
      </c>
      <c r="AA2679" s="18" t="b">
        <f t="shared" si="9"/>
        <v>1</v>
      </c>
      <c r="AB2679" s="18" t="str">
        <f>vlookup(H2679,Table2_ContractType!A:B,2,false)</f>
        <v>2 Year</v>
      </c>
      <c r="AC2679" s="18" t="str">
        <f>vlookup(F2679,Table3_PhoneService!A:B,2,false)</f>
        <v>One Line</v>
      </c>
      <c r="AD2679" s="18" t="str">
        <f>vlookup(G2679,Table4_InternetService!A:B,2,false)</f>
        <v>DSL</v>
      </c>
      <c r="AE2679" s="10"/>
    </row>
    <row r="2680" ht="15.75" customHeight="1">
      <c r="A2680" s="12" t="s">
        <v>2720</v>
      </c>
      <c r="B2680" s="12" t="s">
        <v>43</v>
      </c>
      <c r="C2680" s="12">
        <v>0.0</v>
      </c>
      <c r="D2680" s="12" t="s">
        <v>37</v>
      </c>
      <c r="E2680" s="12" t="s">
        <v>39</v>
      </c>
      <c r="F2680" s="12">
        <v>2.0</v>
      </c>
      <c r="G2680" s="12">
        <v>1.0</v>
      </c>
      <c r="H2680" s="12">
        <v>2.0</v>
      </c>
      <c r="I2680" s="12" t="s">
        <v>41</v>
      </c>
      <c r="J2680" s="5">
        <v>67.25</v>
      </c>
      <c r="K2680" s="5">
        <v>4234.15</v>
      </c>
      <c r="L2680" s="12" t="s">
        <v>39</v>
      </c>
      <c r="M2680" s="17">
        <f t="shared" si="2"/>
        <v>62.96133829</v>
      </c>
      <c r="N2680" s="18" t="b">
        <f t="shared" si="3"/>
        <v>0</v>
      </c>
      <c r="O2680" s="18" t="b">
        <f t="shared" si="4"/>
        <v>0</v>
      </c>
      <c r="P2680" s="18" t="b">
        <f t="shared" ref="P2680:Q2680" si="2686">if(F2680=0,false,true)</f>
        <v>1</v>
      </c>
      <c r="Q2680" s="18" t="b">
        <f t="shared" si="2686"/>
        <v>1</v>
      </c>
      <c r="R2680" s="18" t="b">
        <f t="shared" si="6"/>
        <v>1</v>
      </c>
      <c r="S2680" s="18">
        <f t="shared" si="11"/>
        <v>1</v>
      </c>
      <c r="T2680" s="19"/>
      <c r="U2680" s="20"/>
      <c r="V2680" s="19"/>
      <c r="W2680" s="19"/>
      <c r="X2680" s="19"/>
      <c r="Y2680" s="19">
        <f t="shared" si="7"/>
        <v>42579.92596</v>
      </c>
      <c r="Z2680" s="21">
        <f t="shared" si="8"/>
        <v>67.25</v>
      </c>
      <c r="AA2680" s="18" t="b">
        <f t="shared" si="9"/>
        <v>1</v>
      </c>
      <c r="AB2680" s="18" t="str">
        <f>vlookup(H2680,Table2_ContractType!A:B,2,false)</f>
        <v>2 Year</v>
      </c>
      <c r="AC2680" s="18" t="str">
        <f>vlookup(F2680,Table3_PhoneService!A:B,2,false)</f>
        <v>Two or More Lines</v>
      </c>
      <c r="AD2680" s="18" t="str">
        <f>vlookup(G2680,Table4_InternetService!A:B,2,false)</f>
        <v>DSL</v>
      </c>
      <c r="AE2680" s="10"/>
    </row>
    <row r="2681" ht="15.75" customHeight="1">
      <c r="A2681" s="12" t="s">
        <v>2721</v>
      </c>
      <c r="B2681" s="12" t="s">
        <v>43</v>
      </c>
      <c r="C2681" s="12">
        <v>0.0</v>
      </c>
      <c r="D2681" s="12" t="s">
        <v>39</v>
      </c>
      <c r="E2681" s="12" t="s">
        <v>37</v>
      </c>
      <c r="F2681" s="12">
        <v>2.0</v>
      </c>
      <c r="G2681" s="12">
        <v>2.0</v>
      </c>
      <c r="H2681" s="12">
        <v>0.0</v>
      </c>
      <c r="I2681" s="12" t="s">
        <v>56</v>
      </c>
      <c r="J2681" s="5">
        <v>86.2</v>
      </c>
      <c r="K2681" s="5">
        <v>893.2</v>
      </c>
      <c r="L2681" s="12" t="s">
        <v>39</v>
      </c>
      <c r="M2681" s="17">
        <f t="shared" si="2"/>
        <v>10.36194896</v>
      </c>
      <c r="N2681" s="18" t="b">
        <f t="shared" si="3"/>
        <v>0</v>
      </c>
      <c r="O2681" s="18" t="b">
        <f t="shared" si="4"/>
        <v>0</v>
      </c>
      <c r="P2681" s="18" t="b">
        <f t="shared" ref="P2681:Q2681" si="2687">if(F2681=0,false,true)</f>
        <v>1</v>
      </c>
      <c r="Q2681" s="18" t="b">
        <f t="shared" si="2687"/>
        <v>1</v>
      </c>
      <c r="R2681" s="18" t="b">
        <f t="shared" si="6"/>
        <v>1</v>
      </c>
      <c r="S2681" s="18">
        <f t="shared" si="11"/>
        <v>2</v>
      </c>
      <c r="T2681" s="19"/>
      <c r="U2681" s="20"/>
      <c r="V2681" s="19"/>
      <c r="W2681" s="19"/>
      <c r="X2681" s="19"/>
      <c r="Y2681" s="19">
        <f t="shared" si="7"/>
        <v>44179.82405</v>
      </c>
      <c r="Z2681" s="21">
        <f t="shared" si="8"/>
        <v>86.2</v>
      </c>
      <c r="AA2681" s="18" t="b">
        <f t="shared" si="9"/>
        <v>1</v>
      </c>
      <c r="AB2681" s="18" t="str">
        <f>vlookup(H2681,Table2_ContractType!A:B,2,false)</f>
        <v>Month-to-Month</v>
      </c>
      <c r="AC2681" s="18" t="str">
        <f>vlookup(F2681,Table3_PhoneService!A:B,2,false)</f>
        <v>Two or More Lines</v>
      </c>
      <c r="AD2681" s="18" t="str">
        <f>vlookup(G2681,Table4_InternetService!A:B,2,false)</f>
        <v>Fiber Optic</v>
      </c>
      <c r="AE2681" s="10"/>
    </row>
    <row r="2682" ht="15.75" customHeight="1">
      <c r="A2682" s="12" t="s">
        <v>2722</v>
      </c>
      <c r="B2682" s="12" t="s">
        <v>43</v>
      </c>
      <c r="C2682" s="12">
        <v>0.0</v>
      </c>
      <c r="D2682" s="12" t="s">
        <v>37</v>
      </c>
      <c r="E2682" s="12" t="s">
        <v>39</v>
      </c>
      <c r="F2682" s="12">
        <v>0.0</v>
      </c>
      <c r="G2682" s="12">
        <v>1.0</v>
      </c>
      <c r="H2682" s="12">
        <v>0.0</v>
      </c>
      <c r="I2682" s="12" t="s">
        <v>56</v>
      </c>
      <c r="J2682" s="5">
        <v>23.45</v>
      </c>
      <c r="K2682" s="5">
        <v>23.45</v>
      </c>
      <c r="L2682" s="12" t="s">
        <v>37</v>
      </c>
      <c r="M2682" s="17">
        <f t="shared" si="2"/>
        <v>1</v>
      </c>
      <c r="N2682" s="18" t="b">
        <f t="shared" si="3"/>
        <v>0</v>
      </c>
      <c r="O2682" s="18" t="b">
        <f t="shared" si="4"/>
        <v>1</v>
      </c>
      <c r="P2682" s="18" t="b">
        <f t="shared" ref="P2682:Q2682" si="2688">if(F2682=0,false,true)</f>
        <v>0</v>
      </c>
      <c r="Q2682" s="18" t="b">
        <f t="shared" si="2688"/>
        <v>1</v>
      </c>
      <c r="R2682" s="18" t="b">
        <f t="shared" si="6"/>
        <v>0</v>
      </c>
      <c r="S2682" s="18">
        <f t="shared" si="11"/>
        <v>1</v>
      </c>
      <c r="T2682" s="19"/>
      <c r="U2682" s="20"/>
      <c r="V2682" s="19"/>
      <c r="W2682" s="19"/>
      <c r="X2682" s="19"/>
      <c r="Y2682" s="19">
        <f t="shared" si="7"/>
        <v>44464.58333</v>
      </c>
      <c r="Z2682" s="21">
        <f t="shared" si="8"/>
        <v>23.45</v>
      </c>
      <c r="AA2682" s="18" t="b">
        <f t="shared" si="9"/>
        <v>1</v>
      </c>
      <c r="AB2682" s="18" t="str">
        <f>vlookup(H2682,Table2_ContractType!A:B,2,false)</f>
        <v>Month-to-Month</v>
      </c>
      <c r="AC2682" s="18" t="str">
        <f>vlookup(F2682,Table3_PhoneService!A:B,2,false)</f>
        <v>No Phone Service</v>
      </c>
      <c r="AD2682" s="18" t="str">
        <f>vlookup(G2682,Table4_InternetService!A:B,2,false)</f>
        <v>DSL</v>
      </c>
      <c r="AE2682" s="10"/>
    </row>
    <row r="2683" ht="15.75" customHeight="1">
      <c r="A2683" s="12" t="s">
        <v>2723</v>
      </c>
      <c r="B2683" s="12" t="s">
        <v>36</v>
      </c>
      <c r="C2683" s="12">
        <v>1.0</v>
      </c>
      <c r="D2683" s="12" t="s">
        <v>39</v>
      </c>
      <c r="E2683" s="12" t="s">
        <v>39</v>
      </c>
      <c r="F2683" s="12">
        <v>1.0</v>
      </c>
      <c r="G2683" s="12">
        <v>1.0</v>
      </c>
      <c r="H2683" s="12">
        <v>0.0</v>
      </c>
      <c r="I2683" s="12" t="s">
        <v>56</v>
      </c>
      <c r="J2683" s="5">
        <v>43.95</v>
      </c>
      <c r="K2683" s="5">
        <v>85.1</v>
      </c>
      <c r="L2683" s="12" t="s">
        <v>39</v>
      </c>
      <c r="M2683" s="17">
        <f t="shared" si="2"/>
        <v>1.93629124</v>
      </c>
      <c r="N2683" s="18" t="b">
        <f t="shared" si="3"/>
        <v>1</v>
      </c>
      <c r="O2683" s="18" t="b">
        <f t="shared" si="4"/>
        <v>0</v>
      </c>
      <c r="P2683" s="18" t="b">
        <f t="shared" ref="P2683:Q2683" si="2689">if(F2683=0,false,true)</f>
        <v>1</v>
      </c>
      <c r="Q2683" s="18" t="b">
        <f t="shared" si="2689"/>
        <v>1</v>
      </c>
      <c r="R2683" s="18" t="b">
        <f t="shared" si="6"/>
        <v>1</v>
      </c>
      <c r="S2683" s="18">
        <f t="shared" si="11"/>
        <v>0</v>
      </c>
      <c r="T2683" s="19"/>
      <c r="U2683" s="20"/>
      <c r="V2683" s="19"/>
      <c r="W2683" s="19"/>
      <c r="X2683" s="19"/>
      <c r="Y2683" s="19">
        <f t="shared" si="7"/>
        <v>44436.10447</v>
      </c>
      <c r="Z2683" s="21">
        <f t="shared" si="8"/>
        <v>43.95</v>
      </c>
      <c r="AA2683" s="18" t="b">
        <f t="shared" si="9"/>
        <v>1</v>
      </c>
      <c r="AB2683" s="18" t="str">
        <f>vlookup(H2683,Table2_ContractType!A:B,2,false)</f>
        <v>Month-to-Month</v>
      </c>
      <c r="AC2683" s="18" t="str">
        <f>vlookup(F2683,Table3_PhoneService!A:B,2,false)</f>
        <v>One Line</v>
      </c>
      <c r="AD2683" s="18" t="str">
        <f>vlookup(G2683,Table4_InternetService!A:B,2,false)</f>
        <v>DSL</v>
      </c>
      <c r="AE2683" s="10"/>
    </row>
    <row r="2684" ht="15.75" customHeight="1">
      <c r="A2684" s="12" t="s">
        <v>2724</v>
      </c>
      <c r="B2684" s="12" t="s">
        <v>43</v>
      </c>
      <c r="C2684" s="12">
        <v>0.0</v>
      </c>
      <c r="D2684" s="12" t="s">
        <v>37</v>
      </c>
      <c r="E2684" s="12" t="s">
        <v>37</v>
      </c>
      <c r="F2684" s="12">
        <v>1.0</v>
      </c>
      <c r="G2684" s="12">
        <v>2.0</v>
      </c>
      <c r="H2684" s="12">
        <v>0.0</v>
      </c>
      <c r="I2684" s="12" t="s">
        <v>44</v>
      </c>
      <c r="J2684" s="5">
        <v>69.95</v>
      </c>
      <c r="K2684" s="5">
        <v>529.5</v>
      </c>
      <c r="L2684" s="12" t="s">
        <v>37</v>
      </c>
      <c r="M2684" s="17">
        <f t="shared" si="2"/>
        <v>7.569692638</v>
      </c>
      <c r="N2684" s="18" t="b">
        <f t="shared" si="3"/>
        <v>0</v>
      </c>
      <c r="O2684" s="18" t="b">
        <f t="shared" si="4"/>
        <v>1</v>
      </c>
      <c r="P2684" s="18" t="b">
        <f t="shared" ref="P2684:Q2684" si="2690">if(F2684=0,false,true)</f>
        <v>1</v>
      </c>
      <c r="Q2684" s="18" t="b">
        <f t="shared" si="2690"/>
        <v>1</v>
      </c>
      <c r="R2684" s="18" t="b">
        <f t="shared" si="6"/>
        <v>1</v>
      </c>
      <c r="S2684" s="18">
        <f t="shared" si="11"/>
        <v>3</v>
      </c>
      <c r="T2684" s="19"/>
      <c r="U2684" s="20"/>
      <c r="V2684" s="19"/>
      <c r="W2684" s="19"/>
      <c r="X2684" s="19"/>
      <c r="Y2684" s="19">
        <f t="shared" si="7"/>
        <v>44264.75518</v>
      </c>
      <c r="Z2684" s="21">
        <f t="shared" si="8"/>
        <v>69.95</v>
      </c>
      <c r="AA2684" s="18" t="b">
        <f t="shared" si="9"/>
        <v>1</v>
      </c>
      <c r="AB2684" s="18" t="str">
        <f>vlookup(H2684,Table2_ContractType!A:B,2,false)</f>
        <v>Month-to-Month</v>
      </c>
      <c r="AC2684" s="18" t="str">
        <f>vlookup(F2684,Table3_PhoneService!A:B,2,false)</f>
        <v>One Line</v>
      </c>
      <c r="AD2684" s="18" t="str">
        <f>vlookup(G2684,Table4_InternetService!A:B,2,false)</f>
        <v>Fiber Optic</v>
      </c>
      <c r="AE2684" s="10"/>
    </row>
    <row r="2685" ht="15.75" customHeight="1">
      <c r="A2685" s="12" t="s">
        <v>2725</v>
      </c>
      <c r="B2685" s="12" t="s">
        <v>36</v>
      </c>
      <c r="C2685" s="12">
        <v>0.0</v>
      </c>
      <c r="D2685" s="12" t="s">
        <v>39</v>
      </c>
      <c r="E2685" s="12" t="s">
        <v>39</v>
      </c>
      <c r="F2685" s="12">
        <v>1.0</v>
      </c>
      <c r="G2685" s="12">
        <v>1.0</v>
      </c>
      <c r="H2685" s="12">
        <v>1.0</v>
      </c>
      <c r="I2685" s="12" t="s">
        <v>41</v>
      </c>
      <c r="J2685" s="5">
        <v>55.7</v>
      </c>
      <c r="K2685" s="5">
        <v>795.15</v>
      </c>
      <c r="L2685" s="12" t="s">
        <v>39</v>
      </c>
      <c r="M2685" s="17">
        <f t="shared" si="2"/>
        <v>14.27558348</v>
      </c>
      <c r="N2685" s="18" t="b">
        <f t="shared" si="3"/>
        <v>1</v>
      </c>
      <c r="O2685" s="18" t="b">
        <f t="shared" si="4"/>
        <v>0</v>
      </c>
      <c r="P2685" s="18" t="b">
        <f t="shared" ref="P2685:Q2685" si="2691">if(F2685=0,false,true)</f>
        <v>1</v>
      </c>
      <c r="Q2685" s="18" t="b">
        <f t="shared" si="2691"/>
        <v>1</v>
      </c>
      <c r="R2685" s="18" t="b">
        <f t="shared" si="6"/>
        <v>1</v>
      </c>
      <c r="S2685" s="18">
        <f t="shared" si="11"/>
        <v>0</v>
      </c>
      <c r="T2685" s="19"/>
      <c r="U2685" s="20"/>
      <c r="V2685" s="19"/>
      <c r="W2685" s="19"/>
      <c r="X2685" s="19"/>
      <c r="Y2685" s="19">
        <f t="shared" si="7"/>
        <v>44060.78434</v>
      </c>
      <c r="Z2685" s="21">
        <f t="shared" si="8"/>
        <v>55.7</v>
      </c>
      <c r="AA2685" s="18" t="b">
        <f t="shared" si="9"/>
        <v>1</v>
      </c>
      <c r="AB2685" s="18" t="str">
        <f>vlookup(H2685,Table2_ContractType!A:B,2,false)</f>
        <v>1 Year</v>
      </c>
      <c r="AC2685" s="18" t="str">
        <f>vlookup(F2685,Table3_PhoneService!A:B,2,false)</f>
        <v>One Line</v>
      </c>
      <c r="AD2685" s="18" t="str">
        <f>vlookup(G2685,Table4_InternetService!A:B,2,false)</f>
        <v>DSL</v>
      </c>
      <c r="AE2685" s="10"/>
    </row>
    <row r="2686" ht="15.75" customHeight="1">
      <c r="A2686" s="12" t="s">
        <v>2726</v>
      </c>
      <c r="B2686" s="12" t="s">
        <v>43</v>
      </c>
      <c r="C2686" s="12">
        <v>0.0</v>
      </c>
      <c r="D2686" s="12" t="s">
        <v>37</v>
      </c>
      <c r="E2686" s="12" t="s">
        <v>37</v>
      </c>
      <c r="F2686" s="12">
        <v>1.0</v>
      </c>
      <c r="G2686" s="12">
        <v>2.0</v>
      </c>
      <c r="H2686" s="12">
        <v>0.0</v>
      </c>
      <c r="I2686" s="12" t="s">
        <v>41</v>
      </c>
      <c r="J2686" s="5">
        <v>89.15</v>
      </c>
      <c r="K2686" s="5">
        <v>89.15</v>
      </c>
      <c r="L2686" s="12" t="s">
        <v>37</v>
      </c>
      <c r="M2686" s="17">
        <f t="shared" si="2"/>
        <v>1</v>
      </c>
      <c r="N2686" s="18" t="b">
        <f t="shared" si="3"/>
        <v>0</v>
      </c>
      <c r="O2686" s="18" t="b">
        <f t="shared" si="4"/>
        <v>1</v>
      </c>
      <c r="P2686" s="18" t="b">
        <f t="shared" ref="P2686:Q2686" si="2692">if(F2686=0,false,true)</f>
        <v>1</v>
      </c>
      <c r="Q2686" s="18" t="b">
        <f t="shared" si="2692"/>
        <v>1</v>
      </c>
      <c r="R2686" s="18" t="b">
        <f t="shared" si="6"/>
        <v>1</v>
      </c>
      <c r="S2686" s="18">
        <f t="shared" si="11"/>
        <v>3</v>
      </c>
      <c r="T2686" s="19"/>
      <c r="U2686" s="20"/>
      <c r="V2686" s="19"/>
      <c r="W2686" s="19"/>
      <c r="X2686" s="19"/>
      <c r="Y2686" s="19">
        <f t="shared" si="7"/>
        <v>44464.58333</v>
      </c>
      <c r="Z2686" s="21">
        <f t="shared" si="8"/>
        <v>89.15</v>
      </c>
      <c r="AA2686" s="18" t="b">
        <f t="shared" si="9"/>
        <v>1</v>
      </c>
      <c r="AB2686" s="18" t="str">
        <f>vlookup(H2686,Table2_ContractType!A:B,2,false)</f>
        <v>Month-to-Month</v>
      </c>
      <c r="AC2686" s="18" t="str">
        <f>vlookup(F2686,Table3_PhoneService!A:B,2,false)</f>
        <v>One Line</v>
      </c>
      <c r="AD2686" s="18" t="str">
        <f>vlookup(G2686,Table4_InternetService!A:B,2,false)</f>
        <v>Fiber Optic</v>
      </c>
      <c r="AE2686" s="10"/>
    </row>
    <row r="2687" ht="15.75" customHeight="1">
      <c r="A2687" s="12" t="s">
        <v>2727</v>
      </c>
      <c r="B2687" s="12" t="s">
        <v>36</v>
      </c>
      <c r="C2687" s="12">
        <v>0.0</v>
      </c>
      <c r="D2687" s="12" t="s">
        <v>37</v>
      </c>
      <c r="E2687" s="12" t="s">
        <v>37</v>
      </c>
      <c r="F2687" s="12">
        <v>1.0</v>
      </c>
      <c r="G2687" s="12">
        <v>0.0</v>
      </c>
      <c r="H2687" s="12">
        <v>0.0</v>
      </c>
      <c r="I2687" s="12" t="s">
        <v>41</v>
      </c>
      <c r="J2687" s="5">
        <v>20.55</v>
      </c>
      <c r="K2687" s="5">
        <v>20.55</v>
      </c>
      <c r="L2687" s="12" t="s">
        <v>37</v>
      </c>
      <c r="M2687" s="17">
        <f t="shared" si="2"/>
        <v>1</v>
      </c>
      <c r="N2687" s="18" t="b">
        <f t="shared" si="3"/>
        <v>1</v>
      </c>
      <c r="O2687" s="18" t="b">
        <f t="shared" si="4"/>
        <v>1</v>
      </c>
      <c r="P2687" s="18" t="b">
        <f t="shared" ref="P2687:Q2687" si="2693">if(F2687=0,false,true)</f>
        <v>1</v>
      </c>
      <c r="Q2687" s="18" t="b">
        <f t="shared" si="2693"/>
        <v>0</v>
      </c>
      <c r="R2687" s="18" t="b">
        <f t="shared" si="6"/>
        <v>0</v>
      </c>
      <c r="S2687" s="18">
        <f t="shared" si="11"/>
        <v>3</v>
      </c>
      <c r="T2687" s="19"/>
      <c r="U2687" s="20"/>
      <c r="V2687" s="19"/>
      <c r="W2687" s="19"/>
      <c r="X2687" s="19"/>
      <c r="Y2687" s="19">
        <f t="shared" si="7"/>
        <v>44464.58333</v>
      </c>
      <c r="Z2687" s="21">
        <f t="shared" si="8"/>
        <v>20.55</v>
      </c>
      <c r="AA2687" s="18" t="b">
        <f t="shared" si="9"/>
        <v>1</v>
      </c>
      <c r="AB2687" s="18" t="str">
        <f>vlookup(H2687,Table2_ContractType!A:B,2,false)</f>
        <v>Month-to-Month</v>
      </c>
      <c r="AC2687" s="18" t="str">
        <f>vlookup(F2687,Table3_PhoneService!A:B,2,false)</f>
        <v>One Line</v>
      </c>
      <c r="AD2687" s="18" t="str">
        <f>vlookup(G2687,Table4_InternetService!A:B,2,false)</f>
        <v>No Internet Service</v>
      </c>
      <c r="AE2687" s="10"/>
    </row>
    <row r="2688" ht="15.75" customHeight="1">
      <c r="A2688" s="12" t="s">
        <v>2728</v>
      </c>
      <c r="B2688" s="12" t="s">
        <v>43</v>
      </c>
      <c r="C2688" s="12">
        <v>0.0</v>
      </c>
      <c r="D2688" s="12" t="s">
        <v>37</v>
      </c>
      <c r="E2688" s="12" t="s">
        <v>37</v>
      </c>
      <c r="F2688" s="12">
        <v>2.0</v>
      </c>
      <c r="G2688" s="12">
        <v>2.0</v>
      </c>
      <c r="H2688" s="12">
        <v>0.0</v>
      </c>
      <c r="I2688" s="12" t="s">
        <v>44</v>
      </c>
      <c r="J2688" s="5">
        <v>103.85</v>
      </c>
      <c r="K2688" s="5">
        <v>5017.9</v>
      </c>
      <c r="L2688" s="12" t="s">
        <v>37</v>
      </c>
      <c r="M2688" s="17">
        <f t="shared" si="2"/>
        <v>48.31872894</v>
      </c>
      <c r="N2688" s="18" t="b">
        <f t="shared" si="3"/>
        <v>0</v>
      </c>
      <c r="O2688" s="18" t="b">
        <f t="shared" si="4"/>
        <v>1</v>
      </c>
      <c r="P2688" s="18" t="b">
        <f t="shared" ref="P2688:Q2688" si="2694">if(F2688=0,false,true)</f>
        <v>1</v>
      </c>
      <c r="Q2688" s="18" t="b">
        <f t="shared" si="2694"/>
        <v>1</v>
      </c>
      <c r="R2688" s="18" t="b">
        <f t="shared" si="6"/>
        <v>1</v>
      </c>
      <c r="S2688" s="18">
        <f t="shared" si="11"/>
        <v>3</v>
      </c>
      <c r="T2688" s="19"/>
      <c r="U2688" s="20"/>
      <c r="V2688" s="19"/>
      <c r="W2688" s="19"/>
      <c r="X2688" s="19"/>
      <c r="Y2688" s="19">
        <f t="shared" si="7"/>
        <v>43025.30533</v>
      </c>
      <c r="Z2688" s="21">
        <f t="shared" si="8"/>
        <v>103.85</v>
      </c>
      <c r="AA2688" s="18" t="b">
        <f t="shared" si="9"/>
        <v>1</v>
      </c>
      <c r="AB2688" s="18" t="str">
        <f>vlookup(H2688,Table2_ContractType!A:B,2,false)</f>
        <v>Month-to-Month</v>
      </c>
      <c r="AC2688" s="18" t="str">
        <f>vlookup(F2688,Table3_PhoneService!A:B,2,false)</f>
        <v>Two or More Lines</v>
      </c>
      <c r="AD2688" s="18" t="str">
        <f>vlookup(G2688,Table4_InternetService!A:B,2,false)</f>
        <v>Fiber Optic</v>
      </c>
      <c r="AE2688" s="10"/>
    </row>
    <row r="2689" ht="15.75" customHeight="1">
      <c r="A2689" s="12" t="s">
        <v>2729</v>
      </c>
      <c r="B2689" s="12" t="s">
        <v>36</v>
      </c>
      <c r="C2689" s="12">
        <v>0.0</v>
      </c>
      <c r="D2689" s="12" t="s">
        <v>39</v>
      </c>
      <c r="E2689" s="12" t="s">
        <v>39</v>
      </c>
      <c r="F2689" s="12">
        <v>0.0</v>
      </c>
      <c r="G2689" s="12">
        <v>1.0</v>
      </c>
      <c r="H2689" s="12">
        <v>0.0</v>
      </c>
      <c r="I2689" s="12" t="s">
        <v>56</v>
      </c>
      <c r="J2689" s="5">
        <v>33.65</v>
      </c>
      <c r="K2689" s="5">
        <v>137.85</v>
      </c>
      <c r="L2689" s="12" t="s">
        <v>37</v>
      </c>
      <c r="M2689" s="17">
        <f t="shared" si="2"/>
        <v>4.096582467</v>
      </c>
      <c r="N2689" s="18" t="b">
        <f t="shared" si="3"/>
        <v>1</v>
      </c>
      <c r="O2689" s="18" t="b">
        <f t="shared" si="4"/>
        <v>1</v>
      </c>
      <c r="P2689" s="18" t="b">
        <f t="shared" ref="P2689:Q2689" si="2695">if(F2689=0,false,true)</f>
        <v>0</v>
      </c>
      <c r="Q2689" s="18" t="b">
        <f t="shared" si="2695"/>
        <v>1</v>
      </c>
      <c r="R2689" s="18" t="b">
        <f t="shared" si="6"/>
        <v>0</v>
      </c>
      <c r="S2689" s="18">
        <f t="shared" si="11"/>
        <v>0</v>
      </c>
      <c r="T2689" s="19"/>
      <c r="U2689" s="20"/>
      <c r="V2689" s="19"/>
      <c r="W2689" s="19"/>
      <c r="X2689" s="19"/>
      <c r="Y2689" s="19">
        <f t="shared" si="7"/>
        <v>44370.39562</v>
      </c>
      <c r="Z2689" s="21">
        <f t="shared" si="8"/>
        <v>33.65</v>
      </c>
      <c r="AA2689" s="18" t="b">
        <f t="shared" si="9"/>
        <v>1</v>
      </c>
      <c r="AB2689" s="18" t="str">
        <f>vlookup(H2689,Table2_ContractType!A:B,2,false)</f>
        <v>Month-to-Month</v>
      </c>
      <c r="AC2689" s="18" t="str">
        <f>vlookup(F2689,Table3_PhoneService!A:B,2,false)</f>
        <v>No Phone Service</v>
      </c>
      <c r="AD2689" s="18" t="str">
        <f>vlookup(G2689,Table4_InternetService!A:B,2,false)</f>
        <v>DSL</v>
      </c>
      <c r="AE2689" s="10"/>
    </row>
    <row r="2690" ht="15.75" customHeight="1">
      <c r="A2690" s="12" t="s">
        <v>2730</v>
      </c>
      <c r="B2690" s="12" t="s">
        <v>36</v>
      </c>
      <c r="C2690" s="12">
        <v>0.0</v>
      </c>
      <c r="D2690" s="12" t="s">
        <v>39</v>
      </c>
      <c r="E2690" s="12" t="s">
        <v>39</v>
      </c>
      <c r="F2690" s="12">
        <v>1.0</v>
      </c>
      <c r="G2690" s="12">
        <v>0.0</v>
      </c>
      <c r="H2690" s="12">
        <v>0.0</v>
      </c>
      <c r="I2690" s="12" t="s">
        <v>41</v>
      </c>
      <c r="J2690" s="5">
        <v>18.8</v>
      </c>
      <c r="K2690" s="5">
        <v>56.0</v>
      </c>
      <c r="L2690" s="12" t="s">
        <v>39</v>
      </c>
      <c r="M2690" s="17">
        <f t="shared" si="2"/>
        <v>2.978723404</v>
      </c>
      <c r="N2690" s="18" t="b">
        <f t="shared" si="3"/>
        <v>1</v>
      </c>
      <c r="O2690" s="18" t="b">
        <f t="shared" si="4"/>
        <v>0</v>
      </c>
      <c r="P2690" s="18" t="b">
        <f t="shared" ref="P2690:Q2690" si="2696">if(F2690=0,false,true)</f>
        <v>1</v>
      </c>
      <c r="Q2690" s="18" t="b">
        <f t="shared" si="2696"/>
        <v>0</v>
      </c>
      <c r="R2690" s="18" t="b">
        <f t="shared" si="6"/>
        <v>0</v>
      </c>
      <c r="S2690" s="18">
        <f t="shared" si="11"/>
        <v>0</v>
      </c>
      <c r="T2690" s="19"/>
      <c r="U2690" s="20"/>
      <c r="V2690" s="19"/>
      <c r="W2690" s="19"/>
      <c r="X2690" s="19"/>
      <c r="Y2690" s="19">
        <f t="shared" si="7"/>
        <v>44404.39716</v>
      </c>
      <c r="Z2690" s="21">
        <f t="shared" si="8"/>
        <v>18.8</v>
      </c>
      <c r="AA2690" s="18" t="b">
        <f t="shared" si="9"/>
        <v>1</v>
      </c>
      <c r="AB2690" s="18" t="str">
        <f>vlookup(H2690,Table2_ContractType!A:B,2,false)</f>
        <v>Month-to-Month</v>
      </c>
      <c r="AC2690" s="18" t="str">
        <f>vlookup(F2690,Table3_PhoneService!A:B,2,false)</f>
        <v>One Line</v>
      </c>
      <c r="AD2690" s="18" t="str">
        <f>vlookup(G2690,Table4_InternetService!A:B,2,false)</f>
        <v>No Internet Service</v>
      </c>
      <c r="AE2690" s="10"/>
    </row>
    <row r="2691" ht="15.75" customHeight="1">
      <c r="A2691" s="12" t="s">
        <v>2731</v>
      </c>
      <c r="B2691" s="12" t="s">
        <v>36</v>
      </c>
      <c r="C2691" s="12">
        <v>0.0</v>
      </c>
      <c r="D2691" s="12" t="s">
        <v>37</v>
      </c>
      <c r="E2691" s="12" t="s">
        <v>39</v>
      </c>
      <c r="F2691" s="12">
        <v>1.0</v>
      </c>
      <c r="G2691" s="12">
        <v>2.0</v>
      </c>
      <c r="H2691" s="12">
        <v>1.0</v>
      </c>
      <c r="I2691" s="12" t="s">
        <v>56</v>
      </c>
      <c r="J2691" s="5">
        <v>94.75</v>
      </c>
      <c r="K2691" s="5">
        <v>5276.1</v>
      </c>
      <c r="L2691" s="12" t="s">
        <v>39</v>
      </c>
      <c r="M2691" s="17">
        <f t="shared" si="2"/>
        <v>55.68443272</v>
      </c>
      <c r="N2691" s="18" t="b">
        <f t="shared" si="3"/>
        <v>1</v>
      </c>
      <c r="O2691" s="18" t="b">
        <f t="shared" si="4"/>
        <v>0</v>
      </c>
      <c r="P2691" s="18" t="b">
        <f t="shared" ref="P2691:Q2691" si="2697">if(F2691=0,false,true)</f>
        <v>1</v>
      </c>
      <c r="Q2691" s="18" t="b">
        <f t="shared" si="2697"/>
        <v>1</v>
      </c>
      <c r="R2691" s="18" t="b">
        <f t="shared" si="6"/>
        <v>1</v>
      </c>
      <c r="S2691" s="18">
        <f t="shared" si="11"/>
        <v>1</v>
      </c>
      <c r="T2691" s="19"/>
      <c r="U2691" s="20"/>
      <c r="V2691" s="19"/>
      <c r="W2691" s="19"/>
      <c r="X2691" s="19"/>
      <c r="Y2691" s="19">
        <f t="shared" si="7"/>
        <v>42801.26517</v>
      </c>
      <c r="Z2691" s="21">
        <f t="shared" si="8"/>
        <v>94.75</v>
      </c>
      <c r="AA2691" s="18" t="b">
        <f t="shared" si="9"/>
        <v>1</v>
      </c>
      <c r="AB2691" s="18" t="str">
        <f>vlookup(H2691,Table2_ContractType!A:B,2,false)</f>
        <v>1 Year</v>
      </c>
      <c r="AC2691" s="18" t="str">
        <f>vlookup(F2691,Table3_PhoneService!A:B,2,false)</f>
        <v>One Line</v>
      </c>
      <c r="AD2691" s="18" t="str">
        <f>vlookup(G2691,Table4_InternetService!A:B,2,false)</f>
        <v>Fiber Optic</v>
      </c>
      <c r="AE2691" s="10"/>
    </row>
    <row r="2692" ht="15.75" customHeight="1">
      <c r="A2692" s="12" t="s">
        <v>2732</v>
      </c>
      <c r="B2692" s="12" t="s">
        <v>36</v>
      </c>
      <c r="C2692" s="12">
        <v>0.0</v>
      </c>
      <c r="D2692" s="12" t="s">
        <v>37</v>
      </c>
      <c r="E2692" s="12" t="s">
        <v>37</v>
      </c>
      <c r="F2692" s="12">
        <v>1.0</v>
      </c>
      <c r="G2692" s="12">
        <v>0.0</v>
      </c>
      <c r="H2692" s="12">
        <v>0.0</v>
      </c>
      <c r="I2692" s="12" t="s">
        <v>56</v>
      </c>
      <c r="J2692" s="5">
        <v>20.0</v>
      </c>
      <c r="K2692" s="5">
        <v>20.0</v>
      </c>
      <c r="L2692" s="12" t="s">
        <v>39</v>
      </c>
      <c r="M2692" s="17">
        <f t="shared" si="2"/>
        <v>1</v>
      </c>
      <c r="N2692" s="18" t="b">
        <f t="shared" si="3"/>
        <v>1</v>
      </c>
      <c r="O2692" s="18" t="b">
        <f t="shared" si="4"/>
        <v>0</v>
      </c>
      <c r="P2692" s="18" t="b">
        <f t="shared" ref="P2692:Q2692" si="2698">if(F2692=0,false,true)</f>
        <v>1</v>
      </c>
      <c r="Q2692" s="18" t="b">
        <f t="shared" si="2698"/>
        <v>0</v>
      </c>
      <c r="R2692" s="18" t="b">
        <f t="shared" si="6"/>
        <v>0</v>
      </c>
      <c r="S2692" s="18">
        <f t="shared" si="11"/>
        <v>3</v>
      </c>
      <c r="T2692" s="19"/>
      <c r="U2692" s="20"/>
      <c r="V2692" s="19"/>
      <c r="W2692" s="19"/>
      <c r="X2692" s="19"/>
      <c r="Y2692" s="19">
        <f t="shared" si="7"/>
        <v>44464.58333</v>
      </c>
      <c r="Z2692" s="21">
        <f t="shared" si="8"/>
        <v>20</v>
      </c>
      <c r="AA2692" s="18" t="b">
        <f t="shared" si="9"/>
        <v>1</v>
      </c>
      <c r="AB2692" s="18" t="str">
        <f>vlookup(H2692,Table2_ContractType!A:B,2,false)</f>
        <v>Month-to-Month</v>
      </c>
      <c r="AC2692" s="18" t="str">
        <f>vlookup(F2692,Table3_PhoneService!A:B,2,false)</f>
        <v>One Line</v>
      </c>
      <c r="AD2692" s="18" t="str">
        <f>vlookup(G2692,Table4_InternetService!A:B,2,false)</f>
        <v>No Internet Service</v>
      </c>
      <c r="AE2692" s="10"/>
    </row>
    <row r="2693" ht="15.75" customHeight="1">
      <c r="A2693" s="12" t="s">
        <v>2733</v>
      </c>
      <c r="B2693" s="12" t="s">
        <v>36</v>
      </c>
      <c r="C2693" s="12">
        <v>0.0</v>
      </c>
      <c r="D2693" s="12" t="s">
        <v>39</v>
      </c>
      <c r="E2693" s="12" t="s">
        <v>39</v>
      </c>
      <c r="F2693" s="12">
        <v>1.0</v>
      </c>
      <c r="G2693" s="12">
        <v>1.0</v>
      </c>
      <c r="H2693" s="12">
        <v>0.0</v>
      </c>
      <c r="I2693" s="12" t="s">
        <v>56</v>
      </c>
      <c r="J2693" s="5">
        <v>44.35</v>
      </c>
      <c r="K2693" s="5">
        <v>927.15</v>
      </c>
      <c r="L2693" s="12" t="s">
        <v>39</v>
      </c>
      <c r="M2693" s="17">
        <f t="shared" si="2"/>
        <v>20.90529876</v>
      </c>
      <c r="N2693" s="18" t="b">
        <f t="shared" si="3"/>
        <v>1</v>
      </c>
      <c r="O2693" s="18" t="b">
        <f t="shared" si="4"/>
        <v>0</v>
      </c>
      <c r="P2693" s="18" t="b">
        <f t="shared" ref="P2693:Q2693" si="2699">if(F2693=0,false,true)</f>
        <v>1</v>
      </c>
      <c r="Q2693" s="18" t="b">
        <f t="shared" si="2699"/>
        <v>1</v>
      </c>
      <c r="R2693" s="18" t="b">
        <f t="shared" si="6"/>
        <v>1</v>
      </c>
      <c r="S2693" s="18">
        <f t="shared" si="11"/>
        <v>0</v>
      </c>
      <c r="T2693" s="19"/>
      <c r="U2693" s="20"/>
      <c r="V2693" s="19"/>
      <c r="W2693" s="19"/>
      <c r="X2693" s="19"/>
      <c r="Y2693" s="19">
        <f t="shared" si="7"/>
        <v>43859.1305</v>
      </c>
      <c r="Z2693" s="21">
        <f t="shared" si="8"/>
        <v>44.35</v>
      </c>
      <c r="AA2693" s="18" t="b">
        <f t="shared" si="9"/>
        <v>1</v>
      </c>
      <c r="AB2693" s="18" t="str">
        <f>vlookup(H2693,Table2_ContractType!A:B,2,false)</f>
        <v>Month-to-Month</v>
      </c>
      <c r="AC2693" s="18" t="str">
        <f>vlookup(F2693,Table3_PhoneService!A:B,2,false)</f>
        <v>One Line</v>
      </c>
      <c r="AD2693" s="18" t="str">
        <f>vlookup(G2693,Table4_InternetService!A:B,2,false)</f>
        <v>DSL</v>
      </c>
      <c r="AE2693" s="10"/>
    </row>
    <row r="2694" ht="15.75" customHeight="1">
      <c r="A2694" s="12" t="s">
        <v>2734</v>
      </c>
      <c r="B2694" s="12" t="s">
        <v>36</v>
      </c>
      <c r="C2694" s="12">
        <v>0.0</v>
      </c>
      <c r="D2694" s="12" t="s">
        <v>37</v>
      </c>
      <c r="E2694" s="12" t="s">
        <v>37</v>
      </c>
      <c r="F2694" s="12">
        <v>2.0</v>
      </c>
      <c r="G2694" s="12">
        <v>2.0</v>
      </c>
      <c r="H2694" s="12">
        <v>2.0</v>
      </c>
      <c r="I2694" s="12" t="s">
        <v>44</v>
      </c>
      <c r="J2694" s="5">
        <v>117.6</v>
      </c>
      <c r="K2694" s="5">
        <v>8308.9</v>
      </c>
      <c r="L2694" s="12" t="s">
        <v>39</v>
      </c>
      <c r="M2694" s="17">
        <f t="shared" si="2"/>
        <v>70.65391156</v>
      </c>
      <c r="N2694" s="18" t="b">
        <f t="shared" si="3"/>
        <v>1</v>
      </c>
      <c r="O2694" s="18" t="b">
        <f t="shared" si="4"/>
        <v>0</v>
      </c>
      <c r="P2694" s="18" t="b">
        <f t="shared" ref="P2694:Q2694" si="2700">if(F2694=0,false,true)</f>
        <v>1</v>
      </c>
      <c r="Q2694" s="18" t="b">
        <f t="shared" si="2700"/>
        <v>1</v>
      </c>
      <c r="R2694" s="18" t="b">
        <f t="shared" si="6"/>
        <v>1</v>
      </c>
      <c r="S2694" s="18">
        <f t="shared" si="11"/>
        <v>3</v>
      </c>
      <c r="T2694" s="19"/>
      <c r="U2694" s="20"/>
      <c r="V2694" s="19"/>
      <c r="W2694" s="19"/>
      <c r="X2694" s="19"/>
      <c r="Y2694" s="19">
        <f t="shared" si="7"/>
        <v>42345.94352</v>
      </c>
      <c r="Z2694" s="21">
        <f t="shared" si="8"/>
        <v>117.6</v>
      </c>
      <c r="AA2694" s="18" t="b">
        <f t="shared" si="9"/>
        <v>1</v>
      </c>
      <c r="AB2694" s="18" t="str">
        <f>vlookup(H2694,Table2_ContractType!A:B,2,false)</f>
        <v>2 Year</v>
      </c>
      <c r="AC2694" s="18" t="str">
        <f>vlookup(F2694,Table3_PhoneService!A:B,2,false)</f>
        <v>Two or More Lines</v>
      </c>
      <c r="AD2694" s="18" t="str">
        <f>vlookup(G2694,Table4_InternetService!A:B,2,false)</f>
        <v>Fiber Optic</v>
      </c>
      <c r="AE2694" s="10"/>
    </row>
    <row r="2695" ht="15.75" customHeight="1">
      <c r="A2695" s="12" t="s">
        <v>2735</v>
      </c>
      <c r="B2695" s="12" t="s">
        <v>43</v>
      </c>
      <c r="C2695" s="12">
        <v>0.0</v>
      </c>
      <c r="D2695" s="12" t="s">
        <v>37</v>
      </c>
      <c r="E2695" s="12" t="s">
        <v>37</v>
      </c>
      <c r="F2695" s="12">
        <v>2.0</v>
      </c>
      <c r="G2695" s="12">
        <v>0.0</v>
      </c>
      <c r="H2695" s="12">
        <v>2.0</v>
      </c>
      <c r="I2695" s="12" t="s">
        <v>41</v>
      </c>
      <c r="J2695" s="5">
        <v>25.35</v>
      </c>
      <c r="K2695" s="5">
        <v>1715.15</v>
      </c>
      <c r="L2695" s="12" t="s">
        <v>39</v>
      </c>
      <c r="M2695" s="17">
        <f t="shared" si="2"/>
        <v>67.65877712</v>
      </c>
      <c r="N2695" s="18" t="b">
        <f t="shared" si="3"/>
        <v>0</v>
      </c>
      <c r="O2695" s="18" t="b">
        <f t="shared" si="4"/>
        <v>0</v>
      </c>
      <c r="P2695" s="18" t="b">
        <f t="shared" ref="P2695:Q2695" si="2701">if(F2695=0,false,true)</f>
        <v>1</v>
      </c>
      <c r="Q2695" s="18" t="b">
        <f t="shared" si="2701"/>
        <v>0</v>
      </c>
      <c r="R2695" s="18" t="b">
        <f t="shared" si="6"/>
        <v>0</v>
      </c>
      <c r="S2695" s="18">
        <f t="shared" si="11"/>
        <v>3</v>
      </c>
      <c r="T2695" s="19"/>
      <c r="U2695" s="20"/>
      <c r="V2695" s="19"/>
      <c r="W2695" s="19"/>
      <c r="X2695" s="19"/>
      <c r="Y2695" s="19">
        <f t="shared" si="7"/>
        <v>42437.04553</v>
      </c>
      <c r="Z2695" s="21">
        <f t="shared" si="8"/>
        <v>25.35</v>
      </c>
      <c r="AA2695" s="18" t="b">
        <f t="shared" si="9"/>
        <v>1</v>
      </c>
      <c r="AB2695" s="18" t="str">
        <f>vlookup(H2695,Table2_ContractType!A:B,2,false)</f>
        <v>2 Year</v>
      </c>
      <c r="AC2695" s="18" t="str">
        <f>vlookup(F2695,Table3_PhoneService!A:B,2,false)</f>
        <v>Two or More Lines</v>
      </c>
      <c r="AD2695" s="18" t="str">
        <f>vlookup(G2695,Table4_InternetService!A:B,2,false)</f>
        <v>No Internet Service</v>
      </c>
      <c r="AE2695" s="10"/>
    </row>
    <row r="2696" ht="15.75" customHeight="1">
      <c r="A2696" s="12" t="s">
        <v>2736</v>
      </c>
      <c r="B2696" s="12" t="s">
        <v>43</v>
      </c>
      <c r="C2696" s="12">
        <v>0.0</v>
      </c>
      <c r="D2696" s="12" t="s">
        <v>39</v>
      </c>
      <c r="E2696" s="12" t="s">
        <v>39</v>
      </c>
      <c r="F2696" s="12">
        <v>2.0</v>
      </c>
      <c r="G2696" s="12">
        <v>2.0</v>
      </c>
      <c r="H2696" s="12">
        <v>0.0</v>
      </c>
      <c r="I2696" s="12" t="s">
        <v>56</v>
      </c>
      <c r="J2696" s="5">
        <v>99.8</v>
      </c>
      <c r="K2696" s="5">
        <v>673.25</v>
      </c>
      <c r="L2696" s="12" t="s">
        <v>37</v>
      </c>
      <c r="M2696" s="17">
        <f t="shared" si="2"/>
        <v>6.745991984</v>
      </c>
      <c r="N2696" s="18" t="b">
        <f t="shared" si="3"/>
        <v>0</v>
      </c>
      <c r="O2696" s="18" t="b">
        <f t="shared" si="4"/>
        <v>1</v>
      </c>
      <c r="P2696" s="18" t="b">
        <f t="shared" ref="P2696:Q2696" si="2702">if(F2696=0,false,true)</f>
        <v>1</v>
      </c>
      <c r="Q2696" s="18" t="b">
        <f t="shared" si="2702"/>
        <v>1</v>
      </c>
      <c r="R2696" s="18" t="b">
        <f t="shared" si="6"/>
        <v>1</v>
      </c>
      <c r="S2696" s="18">
        <f t="shared" si="11"/>
        <v>0</v>
      </c>
      <c r="T2696" s="19"/>
      <c r="U2696" s="20"/>
      <c r="V2696" s="19"/>
      <c r="W2696" s="19"/>
      <c r="X2696" s="19"/>
      <c r="Y2696" s="19">
        <f t="shared" si="7"/>
        <v>44289.80941</v>
      </c>
      <c r="Z2696" s="21">
        <f t="shared" si="8"/>
        <v>99.8</v>
      </c>
      <c r="AA2696" s="18" t="b">
        <f t="shared" si="9"/>
        <v>1</v>
      </c>
      <c r="AB2696" s="18" t="str">
        <f>vlookup(H2696,Table2_ContractType!A:B,2,false)</f>
        <v>Month-to-Month</v>
      </c>
      <c r="AC2696" s="18" t="str">
        <f>vlookup(F2696,Table3_PhoneService!A:B,2,false)</f>
        <v>Two or More Lines</v>
      </c>
      <c r="AD2696" s="18" t="str">
        <f>vlookup(G2696,Table4_InternetService!A:B,2,false)</f>
        <v>Fiber Optic</v>
      </c>
      <c r="AE2696" s="10"/>
    </row>
    <row r="2697" ht="15.75" customHeight="1">
      <c r="A2697" s="12" t="s">
        <v>2737</v>
      </c>
      <c r="B2697" s="12" t="s">
        <v>36</v>
      </c>
      <c r="C2697" s="12">
        <v>0.0</v>
      </c>
      <c r="D2697" s="12" t="s">
        <v>37</v>
      </c>
      <c r="E2697" s="12" t="s">
        <v>37</v>
      </c>
      <c r="F2697" s="12">
        <v>2.0</v>
      </c>
      <c r="G2697" s="12">
        <v>0.0</v>
      </c>
      <c r="H2697" s="12">
        <v>2.0</v>
      </c>
      <c r="I2697" s="12" t="s">
        <v>56</v>
      </c>
      <c r="J2697" s="5">
        <v>24.5</v>
      </c>
      <c r="K2697" s="5">
        <v>761.95</v>
      </c>
      <c r="L2697" s="12" t="s">
        <v>39</v>
      </c>
      <c r="M2697" s="17">
        <f t="shared" si="2"/>
        <v>31.1</v>
      </c>
      <c r="N2697" s="18" t="b">
        <f t="shared" si="3"/>
        <v>1</v>
      </c>
      <c r="O2697" s="18" t="b">
        <f t="shared" si="4"/>
        <v>0</v>
      </c>
      <c r="P2697" s="18" t="b">
        <f t="shared" ref="P2697:Q2697" si="2703">if(F2697=0,false,true)</f>
        <v>1</v>
      </c>
      <c r="Q2697" s="18" t="b">
        <f t="shared" si="2703"/>
        <v>0</v>
      </c>
      <c r="R2697" s="18" t="b">
        <f t="shared" si="6"/>
        <v>0</v>
      </c>
      <c r="S2697" s="18">
        <f t="shared" si="11"/>
        <v>3</v>
      </c>
      <c r="T2697" s="19"/>
      <c r="U2697" s="20"/>
      <c r="V2697" s="19"/>
      <c r="W2697" s="19"/>
      <c r="X2697" s="19"/>
      <c r="Y2697" s="19">
        <f t="shared" si="7"/>
        <v>43549.04167</v>
      </c>
      <c r="Z2697" s="21">
        <f t="shared" si="8"/>
        <v>24.5</v>
      </c>
      <c r="AA2697" s="18" t="b">
        <f t="shared" si="9"/>
        <v>1</v>
      </c>
      <c r="AB2697" s="18" t="str">
        <f>vlookup(H2697,Table2_ContractType!A:B,2,false)</f>
        <v>2 Year</v>
      </c>
      <c r="AC2697" s="18" t="str">
        <f>vlookup(F2697,Table3_PhoneService!A:B,2,false)</f>
        <v>Two or More Lines</v>
      </c>
      <c r="AD2697" s="18" t="str">
        <f>vlookup(G2697,Table4_InternetService!A:B,2,false)</f>
        <v>No Internet Service</v>
      </c>
      <c r="AE2697" s="10"/>
    </row>
    <row r="2698" ht="15.75" customHeight="1">
      <c r="A2698" s="12" t="s">
        <v>2738</v>
      </c>
      <c r="B2698" s="12" t="s">
        <v>43</v>
      </c>
      <c r="C2698" s="12">
        <v>0.0</v>
      </c>
      <c r="D2698" s="12" t="s">
        <v>37</v>
      </c>
      <c r="E2698" s="12" t="s">
        <v>39</v>
      </c>
      <c r="F2698" s="12">
        <v>0.0</v>
      </c>
      <c r="G2698" s="12">
        <v>1.0</v>
      </c>
      <c r="H2698" s="12">
        <v>2.0</v>
      </c>
      <c r="I2698" s="12" t="s">
        <v>44</v>
      </c>
      <c r="J2698" s="5">
        <v>50.95</v>
      </c>
      <c r="K2698" s="5">
        <v>3521.7</v>
      </c>
      <c r="L2698" s="12" t="s">
        <v>39</v>
      </c>
      <c r="M2698" s="17">
        <f t="shared" si="2"/>
        <v>69.12070658</v>
      </c>
      <c r="N2698" s="18" t="b">
        <f t="shared" si="3"/>
        <v>0</v>
      </c>
      <c r="O2698" s="18" t="b">
        <f t="shared" si="4"/>
        <v>0</v>
      </c>
      <c r="P2698" s="18" t="b">
        <f t="shared" ref="P2698:Q2698" si="2704">if(F2698=0,false,true)</f>
        <v>0</v>
      </c>
      <c r="Q2698" s="18" t="b">
        <f t="shared" si="2704"/>
        <v>1</v>
      </c>
      <c r="R2698" s="18" t="b">
        <f t="shared" si="6"/>
        <v>0</v>
      </c>
      <c r="S2698" s="18">
        <f t="shared" si="11"/>
        <v>1</v>
      </c>
      <c r="T2698" s="19"/>
      <c r="U2698" s="20"/>
      <c r="V2698" s="19"/>
      <c r="W2698" s="19"/>
      <c r="X2698" s="19"/>
      <c r="Y2698" s="19">
        <f t="shared" si="7"/>
        <v>42392.57851</v>
      </c>
      <c r="Z2698" s="21">
        <f t="shared" si="8"/>
        <v>50.95</v>
      </c>
      <c r="AA2698" s="18" t="b">
        <f t="shared" si="9"/>
        <v>1</v>
      </c>
      <c r="AB2698" s="18" t="str">
        <f>vlookup(H2698,Table2_ContractType!A:B,2,false)</f>
        <v>2 Year</v>
      </c>
      <c r="AC2698" s="18" t="str">
        <f>vlookup(F2698,Table3_PhoneService!A:B,2,false)</f>
        <v>No Phone Service</v>
      </c>
      <c r="AD2698" s="18" t="str">
        <f>vlookup(G2698,Table4_InternetService!A:B,2,false)</f>
        <v>DSL</v>
      </c>
      <c r="AE2698" s="10"/>
    </row>
    <row r="2699" ht="15.75" customHeight="1">
      <c r="A2699" s="12" t="s">
        <v>2739</v>
      </c>
      <c r="B2699" s="12" t="s">
        <v>36</v>
      </c>
      <c r="C2699" s="12">
        <v>0.0</v>
      </c>
      <c r="D2699" s="12" t="s">
        <v>39</v>
      </c>
      <c r="E2699" s="12" t="s">
        <v>39</v>
      </c>
      <c r="F2699" s="12">
        <v>2.0</v>
      </c>
      <c r="G2699" s="12">
        <v>2.0</v>
      </c>
      <c r="H2699" s="12">
        <v>0.0</v>
      </c>
      <c r="I2699" s="12" t="s">
        <v>38</v>
      </c>
      <c r="J2699" s="5">
        <v>79.85</v>
      </c>
      <c r="K2699" s="5">
        <v>2404.15</v>
      </c>
      <c r="L2699" s="12" t="s">
        <v>37</v>
      </c>
      <c r="M2699" s="17">
        <f t="shared" si="2"/>
        <v>30.10832812</v>
      </c>
      <c r="N2699" s="18" t="b">
        <f t="shared" si="3"/>
        <v>1</v>
      </c>
      <c r="O2699" s="18" t="b">
        <f t="shared" si="4"/>
        <v>1</v>
      </c>
      <c r="P2699" s="18" t="b">
        <f t="shared" ref="P2699:Q2699" si="2705">if(F2699=0,false,true)</f>
        <v>1</v>
      </c>
      <c r="Q2699" s="18" t="b">
        <f t="shared" si="2705"/>
        <v>1</v>
      </c>
      <c r="R2699" s="18" t="b">
        <f t="shared" si="6"/>
        <v>1</v>
      </c>
      <c r="S2699" s="18">
        <f t="shared" si="11"/>
        <v>0</v>
      </c>
      <c r="T2699" s="19"/>
      <c r="U2699" s="20"/>
      <c r="V2699" s="19"/>
      <c r="W2699" s="19"/>
      <c r="X2699" s="19"/>
      <c r="Y2699" s="19">
        <f t="shared" si="7"/>
        <v>43579.20502</v>
      </c>
      <c r="Z2699" s="21">
        <f t="shared" si="8"/>
        <v>79.85</v>
      </c>
      <c r="AA2699" s="18" t="b">
        <f t="shared" si="9"/>
        <v>1</v>
      </c>
      <c r="AB2699" s="18" t="str">
        <f>vlookup(H2699,Table2_ContractType!A:B,2,false)</f>
        <v>Month-to-Month</v>
      </c>
      <c r="AC2699" s="18" t="str">
        <f>vlookup(F2699,Table3_PhoneService!A:B,2,false)</f>
        <v>Two or More Lines</v>
      </c>
      <c r="AD2699" s="18" t="str">
        <f>vlookup(G2699,Table4_InternetService!A:B,2,false)</f>
        <v>Fiber Optic</v>
      </c>
      <c r="AE2699" s="10"/>
    </row>
    <row r="2700" ht="15.75" customHeight="1">
      <c r="A2700" s="12" t="s">
        <v>2740</v>
      </c>
      <c r="B2700" s="12" t="s">
        <v>36</v>
      </c>
      <c r="C2700" s="12">
        <v>0.0</v>
      </c>
      <c r="D2700" s="12" t="s">
        <v>39</v>
      </c>
      <c r="E2700" s="12" t="s">
        <v>39</v>
      </c>
      <c r="F2700" s="12">
        <v>0.0</v>
      </c>
      <c r="G2700" s="12">
        <v>1.0</v>
      </c>
      <c r="H2700" s="12">
        <v>0.0</v>
      </c>
      <c r="I2700" s="12" t="s">
        <v>41</v>
      </c>
      <c r="J2700" s="5">
        <v>34.25</v>
      </c>
      <c r="K2700" s="5">
        <v>139.35</v>
      </c>
      <c r="L2700" s="12" t="s">
        <v>37</v>
      </c>
      <c r="M2700" s="17">
        <f t="shared" si="2"/>
        <v>4.068613139</v>
      </c>
      <c r="N2700" s="18" t="b">
        <f t="shared" si="3"/>
        <v>1</v>
      </c>
      <c r="O2700" s="18" t="b">
        <f t="shared" si="4"/>
        <v>1</v>
      </c>
      <c r="P2700" s="18" t="b">
        <f t="shared" ref="P2700:Q2700" si="2706">if(F2700=0,false,true)</f>
        <v>0</v>
      </c>
      <c r="Q2700" s="18" t="b">
        <f t="shared" si="2706"/>
        <v>1</v>
      </c>
      <c r="R2700" s="18" t="b">
        <f t="shared" si="6"/>
        <v>0</v>
      </c>
      <c r="S2700" s="18">
        <f t="shared" si="11"/>
        <v>0</v>
      </c>
      <c r="T2700" s="19"/>
      <c r="U2700" s="20"/>
      <c r="V2700" s="19"/>
      <c r="W2700" s="19"/>
      <c r="X2700" s="19"/>
      <c r="Y2700" s="19">
        <f t="shared" si="7"/>
        <v>44371.24635</v>
      </c>
      <c r="Z2700" s="21">
        <f t="shared" si="8"/>
        <v>34.25</v>
      </c>
      <c r="AA2700" s="18" t="b">
        <f t="shared" si="9"/>
        <v>1</v>
      </c>
      <c r="AB2700" s="18" t="str">
        <f>vlookup(H2700,Table2_ContractType!A:B,2,false)</f>
        <v>Month-to-Month</v>
      </c>
      <c r="AC2700" s="18" t="str">
        <f>vlookup(F2700,Table3_PhoneService!A:B,2,false)</f>
        <v>No Phone Service</v>
      </c>
      <c r="AD2700" s="18" t="str">
        <f>vlookup(G2700,Table4_InternetService!A:B,2,false)</f>
        <v>DSL</v>
      </c>
      <c r="AE2700" s="10"/>
    </row>
    <row r="2701" ht="15.75" customHeight="1">
      <c r="A2701" s="12" t="s">
        <v>2741</v>
      </c>
      <c r="B2701" s="12" t="s">
        <v>43</v>
      </c>
      <c r="C2701" s="12">
        <v>0.0</v>
      </c>
      <c r="D2701" s="12" t="s">
        <v>39</v>
      </c>
      <c r="E2701" s="12" t="s">
        <v>39</v>
      </c>
      <c r="F2701" s="12">
        <v>2.0</v>
      </c>
      <c r="G2701" s="12">
        <v>0.0</v>
      </c>
      <c r="H2701" s="12">
        <v>1.0</v>
      </c>
      <c r="I2701" s="12" t="s">
        <v>38</v>
      </c>
      <c r="J2701" s="5">
        <v>24.95</v>
      </c>
      <c r="K2701" s="5">
        <v>280.4</v>
      </c>
      <c r="L2701" s="12" t="s">
        <v>39</v>
      </c>
      <c r="M2701" s="17">
        <f t="shared" si="2"/>
        <v>11.23847695</v>
      </c>
      <c r="N2701" s="18" t="b">
        <f t="shared" si="3"/>
        <v>0</v>
      </c>
      <c r="O2701" s="18" t="b">
        <f t="shared" si="4"/>
        <v>0</v>
      </c>
      <c r="P2701" s="18" t="b">
        <f t="shared" ref="P2701:Q2701" si="2707">if(F2701=0,false,true)</f>
        <v>1</v>
      </c>
      <c r="Q2701" s="18" t="b">
        <f t="shared" si="2707"/>
        <v>0</v>
      </c>
      <c r="R2701" s="18" t="b">
        <f t="shared" si="6"/>
        <v>0</v>
      </c>
      <c r="S2701" s="18">
        <f t="shared" si="11"/>
        <v>0</v>
      </c>
      <c r="T2701" s="19"/>
      <c r="U2701" s="20"/>
      <c r="V2701" s="19"/>
      <c r="W2701" s="19"/>
      <c r="X2701" s="19"/>
      <c r="Y2701" s="19">
        <f t="shared" si="7"/>
        <v>44153.16299</v>
      </c>
      <c r="Z2701" s="21">
        <f t="shared" si="8"/>
        <v>24.95</v>
      </c>
      <c r="AA2701" s="18" t="b">
        <f t="shared" si="9"/>
        <v>1</v>
      </c>
      <c r="AB2701" s="18" t="str">
        <f>vlookup(H2701,Table2_ContractType!A:B,2,false)</f>
        <v>1 Year</v>
      </c>
      <c r="AC2701" s="18" t="str">
        <f>vlookup(F2701,Table3_PhoneService!A:B,2,false)</f>
        <v>Two or More Lines</v>
      </c>
      <c r="AD2701" s="18" t="str">
        <f>vlookup(G2701,Table4_InternetService!A:B,2,false)</f>
        <v>No Internet Service</v>
      </c>
      <c r="AE2701" s="10"/>
    </row>
    <row r="2702" ht="15.75" customHeight="1">
      <c r="A2702" s="12" t="s">
        <v>2742</v>
      </c>
      <c r="B2702" s="12" t="s">
        <v>36</v>
      </c>
      <c r="C2702" s="12">
        <v>0.0</v>
      </c>
      <c r="D2702" s="12" t="s">
        <v>39</v>
      </c>
      <c r="E2702" s="12" t="s">
        <v>39</v>
      </c>
      <c r="F2702" s="12">
        <v>1.0</v>
      </c>
      <c r="G2702" s="12">
        <v>0.0</v>
      </c>
      <c r="H2702" s="12">
        <v>0.0</v>
      </c>
      <c r="I2702" s="12" t="s">
        <v>38</v>
      </c>
      <c r="J2702" s="5">
        <v>19.7</v>
      </c>
      <c r="K2702" s="5">
        <v>340.35</v>
      </c>
      <c r="L2702" s="12" t="s">
        <v>39</v>
      </c>
      <c r="M2702" s="17">
        <f t="shared" si="2"/>
        <v>17.27664975</v>
      </c>
      <c r="N2702" s="18" t="b">
        <f t="shared" si="3"/>
        <v>1</v>
      </c>
      <c r="O2702" s="18" t="b">
        <f t="shared" si="4"/>
        <v>0</v>
      </c>
      <c r="P2702" s="18" t="b">
        <f t="shared" ref="P2702:Q2702" si="2708">if(F2702=0,false,true)</f>
        <v>1</v>
      </c>
      <c r="Q2702" s="18" t="b">
        <f t="shared" si="2708"/>
        <v>0</v>
      </c>
      <c r="R2702" s="18" t="b">
        <f t="shared" si="6"/>
        <v>0</v>
      </c>
      <c r="S2702" s="18">
        <f t="shared" si="11"/>
        <v>0</v>
      </c>
      <c r="T2702" s="19"/>
      <c r="U2702" s="20"/>
      <c r="V2702" s="19"/>
      <c r="W2702" s="19"/>
      <c r="X2702" s="19"/>
      <c r="Y2702" s="19">
        <f t="shared" si="7"/>
        <v>43969.5019</v>
      </c>
      <c r="Z2702" s="21">
        <f t="shared" si="8"/>
        <v>19.7</v>
      </c>
      <c r="AA2702" s="18" t="b">
        <f t="shared" si="9"/>
        <v>1</v>
      </c>
      <c r="AB2702" s="18" t="str">
        <f>vlookup(H2702,Table2_ContractType!A:B,2,false)</f>
        <v>Month-to-Month</v>
      </c>
      <c r="AC2702" s="18" t="str">
        <f>vlookup(F2702,Table3_PhoneService!A:B,2,false)</f>
        <v>One Line</v>
      </c>
      <c r="AD2702" s="18" t="str">
        <f>vlookup(G2702,Table4_InternetService!A:B,2,false)</f>
        <v>No Internet Service</v>
      </c>
      <c r="AE2702" s="10"/>
    </row>
    <row r="2703" ht="15.75" customHeight="1">
      <c r="A2703" s="12" t="s">
        <v>2743</v>
      </c>
      <c r="B2703" s="12" t="s">
        <v>36</v>
      </c>
      <c r="C2703" s="12">
        <v>0.0</v>
      </c>
      <c r="D2703" s="12" t="s">
        <v>37</v>
      </c>
      <c r="E2703" s="12" t="s">
        <v>37</v>
      </c>
      <c r="F2703" s="12">
        <v>1.0</v>
      </c>
      <c r="G2703" s="12">
        <v>2.0</v>
      </c>
      <c r="H2703" s="12">
        <v>2.0</v>
      </c>
      <c r="I2703" s="12" t="s">
        <v>38</v>
      </c>
      <c r="J2703" s="5">
        <v>109.5</v>
      </c>
      <c r="K2703" s="5">
        <v>7854.9</v>
      </c>
      <c r="L2703" s="12" t="s">
        <v>39</v>
      </c>
      <c r="M2703" s="17">
        <f t="shared" si="2"/>
        <v>71.73424658</v>
      </c>
      <c r="N2703" s="18" t="b">
        <f t="shared" si="3"/>
        <v>1</v>
      </c>
      <c r="O2703" s="18" t="b">
        <f t="shared" si="4"/>
        <v>0</v>
      </c>
      <c r="P2703" s="18" t="b">
        <f t="shared" ref="P2703:Q2703" si="2709">if(F2703=0,false,true)</f>
        <v>1</v>
      </c>
      <c r="Q2703" s="18" t="b">
        <f t="shared" si="2709"/>
        <v>1</v>
      </c>
      <c r="R2703" s="18" t="b">
        <f t="shared" si="6"/>
        <v>1</v>
      </c>
      <c r="S2703" s="18">
        <f t="shared" si="11"/>
        <v>3</v>
      </c>
      <c r="T2703" s="19"/>
      <c r="U2703" s="20"/>
      <c r="V2703" s="19"/>
      <c r="W2703" s="19"/>
      <c r="X2703" s="19"/>
      <c r="Y2703" s="19">
        <f t="shared" si="7"/>
        <v>42313.08333</v>
      </c>
      <c r="Z2703" s="21">
        <f t="shared" si="8"/>
        <v>109.5</v>
      </c>
      <c r="AA2703" s="18" t="b">
        <f t="shared" si="9"/>
        <v>1</v>
      </c>
      <c r="AB2703" s="18" t="str">
        <f>vlookup(H2703,Table2_ContractType!A:B,2,false)</f>
        <v>2 Year</v>
      </c>
      <c r="AC2703" s="18" t="str">
        <f>vlookup(F2703,Table3_PhoneService!A:B,2,false)</f>
        <v>One Line</v>
      </c>
      <c r="AD2703" s="18" t="str">
        <f>vlookup(G2703,Table4_InternetService!A:B,2,false)</f>
        <v>Fiber Optic</v>
      </c>
      <c r="AE2703" s="10"/>
    </row>
    <row r="2704" ht="15.75" customHeight="1">
      <c r="A2704" s="12" t="s">
        <v>2744</v>
      </c>
      <c r="B2704" s="12" t="s">
        <v>43</v>
      </c>
      <c r="C2704" s="12">
        <v>0.0</v>
      </c>
      <c r="D2704" s="12" t="s">
        <v>39</v>
      </c>
      <c r="E2704" s="12" t="s">
        <v>39</v>
      </c>
      <c r="F2704" s="12">
        <v>2.0</v>
      </c>
      <c r="G2704" s="12">
        <v>2.0</v>
      </c>
      <c r="H2704" s="12">
        <v>0.0</v>
      </c>
      <c r="I2704" s="12" t="s">
        <v>41</v>
      </c>
      <c r="J2704" s="5">
        <v>85.2</v>
      </c>
      <c r="K2704" s="5">
        <v>602.55</v>
      </c>
      <c r="L2704" s="12" t="s">
        <v>37</v>
      </c>
      <c r="M2704" s="17">
        <f t="shared" si="2"/>
        <v>7.072183099</v>
      </c>
      <c r="N2704" s="18" t="b">
        <f t="shared" si="3"/>
        <v>0</v>
      </c>
      <c r="O2704" s="18" t="b">
        <f t="shared" si="4"/>
        <v>1</v>
      </c>
      <c r="P2704" s="18" t="b">
        <f t="shared" ref="P2704:Q2704" si="2710">if(F2704=0,false,true)</f>
        <v>1</v>
      </c>
      <c r="Q2704" s="18" t="b">
        <f t="shared" si="2710"/>
        <v>1</v>
      </c>
      <c r="R2704" s="18" t="b">
        <f t="shared" si="6"/>
        <v>1</v>
      </c>
      <c r="S2704" s="18">
        <f t="shared" si="11"/>
        <v>0</v>
      </c>
      <c r="T2704" s="19"/>
      <c r="U2704" s="20"/>
      <c r="V2704" s="19"/>
      <c r="W2704" s="19"/>
      <c r="X2704" s="19"/>
      <c r="Y2704" s="19">
        <f t="shared" si="7"/>
        <v>44279.88776</v>
      </c>
      <c r="Z2704" s="21">
        <f t="shared" si="8"/>
        <v>85.2</v>
      </c>
      <c r="AA2704" s="18" t="b">
        <f t="shared" si="9"/>
        <v>1</v>
      </c>
      <c r="AB2704" s="18" t="str">
        <f>vlookup(H2704,Table2_ContractType!A:B,2,false)</f>
        <v>Month-to-Month</v>
      </c>
      <c r="AC2704" s="18" t="str">
        <f>vlookup(F2704,Table3_PhoneService!A:B,2,false)</f>
        <v>Two or More Lines</v>
      </c>
      <c r="AD2704" s="18" t="str">
        <f>vlookup(G2704,Table4_InternetService!A:B,2,false)</f>
        <v>Fiber Optic</v>
      </c>
      <c r="AE2704" s="10"/>
    </row>
    <row r="2705" ht="15.75" customHeight="1">
      <c r="A2705" s="12" t="s">
        <v>2745</v>
      </c>
      <c r="B2705" s="12" t="s">
        <v>43</v>
      </c>
      <c r="C2705" s="12">
        <v>1.0</v>
      </c>
      <c r="D2705" s="12" t="s">
        <v>37</v>
      </c>
      <c r="E2705" s="12" t="s">
        <v>39</v>
      </c>
      <c r="F2705" s="12">
        <v>2.0</v>
      </c>
      <c r="G2705" s="12">
        <v>0.0</v>
      </c>
      <c r="H2705" s="12">
        <v>2.0</v>
      </c>
      <c r="I2705" s="12" t="s">
        <v>44</v>
      </c>
      <c r="J2705" s="5">
        <v>24.85</v>
      </c>
      <c r="K2705" s="5">
        <v>1901.0</v>
      </c>
      <c r="L2705" s="12" t="s">
        <v>39</v>
      </c>
      <c r="M2705" s="17">
        <f t="shared" si="2"/>
        <v>76.49899396</v>
      </c>
      <c r="N2705" s="18" t="b">
        <f t="shared" si="3"/>
        <v>0</v>
      </c>
      <c r="O2705" s="18" t="b">
        <f t="shared" si="4"/>
        <v>0</v>
      </c>
      <c r="P2705" s="18" t="b">
        <f t="shared" ref="P2705:Q2705" si="2711">if(F2705=0,false,true)</f>
        <v>1</v>
      </c>
      <c r="Q2705" s="18" t="b">
        <f t="shared" si="2711"/>
        <v>0</v>
      </c>
      <c r="R2705" s="18" t="b">
        <f t="shared" si="6"/>
        <v>0</v>
      </c>
      <c r="S2705" s="18">
        <f t="shared" si="11"/>
        <v>1</v>
      </c>
      <c r="T2705" s="19"/>
      <c r="U2705" s="20"/>
      <c r="V2705" s="19"/>
      <c r="W2705" s="19"/>
      <c r="X2705" s="19"/>
      <c r="Y2705" s="19">
        <f t="shared" si="7"/>
        <v>42168.1556</v>
      </c>
      <c r="Z2705" s="21">
        <f t="shared" si="8"/>
        <v>24.85</v>
      </c>
      <c r="AA2705" s="18" t="b">
        <f t="shared" si="9"/>
        <v>1</v>
      </c>
      <c r="AB2705" s="18" t="str">
        <f>vlookup(H2705,Table2_ContractType!A:B,2,false)</f>
        <v>2 Year</v>
      </c>
      <c r="AC2705" s="18" t="str">
        <f>vlookup(F2705,Table3_PhoneService!A:B,2,false)</f>
        <v>Two or More Lines</v>
      </c>
      <c r="AD2705" s="18" t="str">
        <f>vlookup(G2705,Table4_InternetService!A:B,2,false)</f>
        <v>No Internet Service</v>
      </c>
      <c r="AE2705" s="10"/>
    </row>
    <row r="2706" ht="15.75" customHeight="1">
      <c r="A2706" s="12" t="s">
        <v>2746</v>
      </c>
      <c r="B2706" s="12" t="s">
        <v>43</v>
      </c>
      <c r="C2706" s="12">
        <v>0.0</v>
      </c>
      <c r="D2706" s="12" t="s">
        <v>37</v>
      </c>
      <c r="E2706" s="12" t="s">
        <v>39</v>
      </c>
      <c r="F2706" s="12">
        <v>2.0</v>
      </c>
      <c r="G2706" s="12">
        <v>2.0</v>
      </c>
      <c r="H2706" s="12">
        <v>0.0</v>
      </c>
      <c r="I2706" s="12" t="s">
        <v>38</v>
      </c>
      <c r="J2706" s="5">
        <v>105.0</v>
      </c>
      <c r="K2706" s="5">
        <v>7133.25</v>
      </c>
      <c r="L2706" s="12" t="s">
        <v>37</v>
      </c>
      <c r="M2706" s="17">
        <f t="shared" si="2"/>
        <v>67.93571429</v>
      </c>
      <c r="N2706" s="18" t="b">
        <f t="shared" si="3"/>
        <v>0</v>
      </c>
      <c r="O2706" s="18" t="b">
        <f t="shared" si="4"/>
        <v>1</v>
      </c>
      <c r="P2706" s="18" t="b">
        <f t="shared" ref="P2706:Q2706" si="2712">if(F2706=0,false,true)</f>
        <v>1</v>
      </c>
      <c r="Q2706" s="18" t="b">
        <f t="shared" si="2712"/>
        <v>1</v>
      </c>
      <c r="R2706" s="18" t="b">
        <f t="shared" si="6"/>
        <v>1</v>
      </c>
      <c r="S2706" s="18">
        <f t="shared" si="11"/>
        <v>1</v>
      </c>
      <c r="T2706" s="19"/>
      <c r="U2706" s="20"/>
      <c r="V2706" s="19"/>
      <c r="W2706" s="19"/>
      <c r="X2706" s="19"/>
      <c r="Y2706" s="19">
        <f t="shared" si="7"/>
        <v>42428.62202</v>
      </c>
      <c r="Z2706" s="21">
        <f t="shared" si="8"/>
        <v>105</v>
      </c>
      <c r="AA2706" s="18" t="b">
        <f t="shared" si="9"/>
        <v>1</v>
      </c>
      <c r="AB2706" s="18" t="str">
        <f>vlookup(H2706,Table2_ContractType!A:B,2,false)</f>
        <v>Month-to-Month</v>
      </c>
      <c r="AC2706" s="18" t="str">
        <f>vlookup(F2706,Table3_PhoneService!A:B,2,false)</f>
        <v>Two or More Lines</v>
      </c>
      <c r="AD2706" s="18" t="str">
        <f>vlookup(G2706,Table4_InternetService!A:B,2,false)</f>
        <v>Fiber Optic</v>
      </c>
      <c r="AE2706" s="10"/>
    </row>
    <row r="2707" ht="15.75" customHeight="1">
      <c r="A2707" s="12" t="s">
        <v>2747</v>
      </c>
      <c r="B2707" s="12" t="s">
        <v>36</v>
      </c>
      <c r="C2707" s="12">
        <v>0.0</v>
      </c>
      <c r="D2707" s="12" t="s">
        <v>37</v>
      </c>
      <c r="E2707" s="12" t="s">
        <v>39</v>
      </c>
      <c r="F2707" s="12">
        <v>0.0</v>
      </c>
      <c r="G2707" s="12">
        <v>1.0</v>
      </c>
      <c r="H2707" s="12">
        <v>0.0</v>
      </c>
      <c r="I2707" s="12" t="s">
        <v>56</v>
      </c>
      <c r="J2707" s="5">
        <v>35.0</v>
      </c>
      <c r="K2707" s="5">
        <v>35.0</v>
      </c>
      <c r="L2707" s="12" t="s">
        <v>39</v>
      </c>
      <c r="M2707" s="17">
        <f t="shared" si="2"/>
        <v>1</v>
      </c>
      <c r="N2707" s="18" t="b">
        <f t="shared" si="3"/>
        <v>1</v>
      </c>
      <c r="O2707" s="18" t="b">
        <f t="shared" si="4"/>
        <v>0</v>
      </c>
      <c r="P2707" s="18" t="b">
        <f t="shared" ref="P2707:Q2707" si="2713">if(F2707=0,false,true)</f>
        <v>0</v>
      </c>
      <c r="Q2707" s="18" t="b">
        <f t="shared" si="2713"/>
        <v>1</v>
      </c>
      <c r="R2707" s="18" t="b">
        <f t="shared" si="6"/>
        <v>0</v>
      </c>
      <c r="S2707" s="18">
        <f t="shared" si="11"/>
        <v>1</v>
      </c>
      <c r="T2707" s="19"/>
      <c r="U2707" s="20"/>
      <c r="V2707" s="19"/>
      <c r="W2707" s="19"/>
      <c r="X2707" s="19"/>
      <c r="Y2707" s="19">
        <f t="shared" si="7"/>
        <v>44464.58333</v>
      </c>
      <c r="Z2707" s="21">
        <f t="shared" si="8"/>
        <v>35</v>
      </c>
      <c r="AA2707" s="18" t="b">
        <f t="shared" si="9"/>
        <v>1</v>
      </c>
      <c r="AB2707" s="18" t="str">
        <f>vlookup(H2707,Table2_ContractType!A:B,2,false)</f>
        <v>Month-to-Month</v>
      </c>
      <c r="AC2707" s="18" t="str">
        <f>vlookup(F2707,Table3_PhoneService!A:B,2,false)</f>
        <v>No Phone Service</v>
      </c>
      <c r="AD2707" s="18" t="str">
        <f>vlookup(G2707,Table4_InternetService!A:B,2,false)</f>
        <v>DSL</v>
      </c>
      <c r="AE2707" s="10"/>
    </row>
    <row r="2708" ht="15.75" customHeight="1">
      <c r="A2708" s="12" t="s">
        <v>2748</v>
      </c>
      <c r="B2708" s="12" t="s">
        <v>36</v>
      </c>
      <c r="C2708" s="12">
        <v>1.0</v>
      </c>
      <c r="D2708" s="12" t="s">
        <v>37</v>
      </c>
      <c r="E2708" s="12" t="s">
        <v>39</v>
      </c>
      <c r="F2708" s="12">
        <v>2.0</v>
      </c>
      <c r="G2708" s="12">
        <v>2.0</v>
      </c>
      <c r="H2708" s="12">
        <v>2.0</v>
      </c>
      <c r="I2708" s="12" t="s">
        <v>38</v>
      </c>
      <c r="J2708" s="5">
        <v>96.35</v>
      </c>
      <c r="K2708" s="5">
        <v>6766.95</v>
      </c>
      <c r="L2708" s="12" t="s">
        <v>39</v>
      </c>
      <c r="M2708" s="17">
        <f t="shared" si="2"/>
        <v>70.23300467</v>
      </c>
      <c r="N2708" s="18" t="b">
        <f t="shared" si="3"/>
        <v>1</v>
      </c>
      <c r="O2708" s="18" t="b">
        <f t="shared" si="4"/>
        <v>0</v>
      </c>
      <c r="P2708" s="18" t="b">
        <f t="shared" ref="P2708:Q2708" si="2714">if(F2708=0,false,true)</f>
        <v>1</v>
      </c>
      <c r="Q2708" s="18" t="b">
        <f t="shared" si="2714"/>
        <v>1</v>
      </c>
      <c r="R2708" s="18" t="b">
        <f t="shared" si="6"/>
        <v>1</v>
      </c>
      <c r="S2708" s="18">
        <f t="shared" si="11"/>
        <v>1</v>
      </c>
      <c r="T2708" s="19"/>
      <c r="U2708" s="20"/>
      <c r="V2708" s="19"/>
      <c r="W2708" s="19"/>
      <c r="X2708" s="19"/>
      <c r="Y2708" s="19">
        <f t="shared" si="7"/>
        <v>42358.74611</v>
      </c>
      <c r="Z2708" s="21">
        <f t="shared" si="8"/>
        <v>96.35</v>
      </c>
      <c r="AA2708" s="18" t="b">
        <f t="shared" si="9"/>
        <v>1</v>
      </c>
      <c r="AB2708" s="18" t="str">
        <f>vlookup(H2708,Table2_ContractType!A:B,2,false)</f>
        <v>2 Year</v>
      </c>
      <c r="AC2708" s="18" t="str">
        <f>vlookup(F2708,Table3_PhoneService!A:B,2,false)</f>
        <v>Two or More Lines</v>
      </c>
      <c r="AD2708" s="18" t="str">
        <f>vlookup(G2708,Table4_InternetService!A:B,2,false)</f>
        <v>Fiber Optic</v>
      </c>
      <c r="AE2708" s="10"/>
    </row>
    <row r="2709" ht="15.75" customHeight="1">
      <c r="A2709" s="12" t="s">
        <v>2749</v>
      </c>
      <c r="B2709" s="12" t="s">
        <v>36</v>
      </c>
      <c r="C2709" s="12">
        <v>0.0</v>
      </c>
      <c r="D2709" s="12" t="s">
        <v>39</v>
      </c>
      <c r="E2709" s="12" t="s">
        <v>39</v>
      </c>
      <c r="F2709" s="12">
        <v>2.0</v>
      </c>
      <c r="G2709" s="12">
        <v>2.0</v>
      </c>
      <c r="H2709" s="12">
        <v>0.0</v>
      </c>
      <c r="I2709" s="12" t="s">
        <v>38</v>
      </c>
      <c r="J2709" s="5">
        <v>85.3</v>
      </c>
      <c r="K2709" s="5">
        <v>2917.5</v>
      </c>
      <c r="L2709" s="12" t="s">
        <v>37</v>
      </c>
      <c r="M2709" s="17">
        <f t="shared" si="2"/>
        <v>34.2028136</v>
      </c>
      <c r="N2709" s="18" t="b">
        <f t="shared" si="3"/>
        <v>1</v>
      </c>
      <c r="O2709" s="18" t="b">
        <f t="shared" si="4"/>
        <v>1</v>
      </c>
      <c r="P2709" s="18" t="b">
        <f t="shared" ref="P2709:Q2709" si="2715">if(F2709=0,false,true)</f>
        <v>1</v>
      </c>
      <c r="Q2709" s="18" t="b">
        <f t="shared" si="2715"/>
        <v>1</v>
      </c>
      <c r="R2709" s="18" t="b">
        <f t="shared" si="6"/>
        <v>1</v>
      </c>
      <c r="S2709" s="18">
        <f t="shared" si="11"/>
        <v>0</v>
      </c>
      <c r="T2709" s="19"/>
      <c r="U2709" s="20"/>
      <c r="V2709" s="19"/>
      <c r="W2709" s="19"/>
      <c r="X2709" s="19"/>
      <c r="Y2709" s="19">
        <f t="shared" si="7"/>
        <v>43454.66442</v>
      </c>
      <c r="Z2709" s="21">
        <f t="shared" si="8"/>
        <v>85.3</v>
      </c>
      <c r="AA2709" s="18" t="b">
        <f t="shared" si="9"/>
        <v>1</v>
      </c>
      <c r="AB2709" s="18" t="str">
        <f>vlookup(H2709,Table2_ContractType!A:B,2,false)</f>
        <v>Month-to-Month</v>
      </c>
      <c r="AC2709" s="18" t="str">
        <f>vlookup(F2709,Table3_PhoneService!A:B,2,false)</f>
        <v>Two or More Lines</v>
      </c>
      <c r="AD2709" s="18" t="str">
        <f>vlookup(G2709,Table4_InternetService!A:B,2,false)</f>
        <v>Fiber Optic</v>
      </c>
      <c r="AE2709" s="10"/>
    </row>
    <row r="2710" ht="15.75" customHeight="1">
      <c r="A2710" s="12" t="s">
        <v>2750</v>
      </c>
      <c r="B2710" s="12" t="s">
        <v>43</v>
      </c>
      <c r="C2710" s="12">
        <v>0.0</v>
      </c>
      <c r="D2710" s="12" t="s">
        <v>37</v>
      </c>
      <c r="E2710" s="12" t="s">
        <v>39</v>
      </c>
      <c r="F2710" s="12">
        <v>1.0</v>
      </c>
      <c r="G2710" s="12">
        <v>2.0</v>
      </c>
      <c r="H2710" s="12">
        <v>0.0</v>
      </c>
      <c r="I2710" s="12" t="s">
        <v>44</v>
      </c>
      <c r="J2710" s="5">
        <v>80.75</v>
      </c>
      <c r="K2710" s="5">
        <v>1321.3</v>
      </c>
      <c r="L2710" s="12" t="s">
        <v>39</v>
      </c>
      <c r="M2710" s="17">
        <f t="shared" si="2"/>
        <v>16.3628483</v>
      </c>
      <c r="N2710" s="18" t="b">
        <f t="shared" si="3"/>
        <v>0</v>
      </c>
      <c r="O2710" s="18" t="b">
        <f t="shared" si="4"/>
        <v>0</v>
      </c>
      <c r="P2710" s="18" t="b">
        <f t="shared" ref="P2710:Q2710" si="2716">if(F2710=0,false,true)</f>
        <v>1</v>
      </c>
      <c r="Q2710" s="18" t="b">
        <f t="shared" si="2716"/>
        <v>1</v>
      </c>
      <c r="R2710" s="18" t="b">
        <f t="shared" si="6"/>
        <v>1</v>
      </c>
      <c r="S2710" s="18">
        <f t="shared" si="11"/>
        <v>1</v>
      </c>
      <c r="T2710" s="19"/>
      <c r="U2710" s="20"/>
      <c r="V2710" s="19"/>
      <c r="W2710" s="19"/>
      <c r="X2710" s="19"/>
      <c r="Y2710" s="19">
        <f t="shared" si="7"/>
        <v>43997.2967</v>
      </c>
      <c r="Z2710" s="21">
        <f t="shared" si="8"/>
        <v>80.75</v>
      </c>
      <c r="AA2710" s="18" t="b">
        <f t="shared" si="9"/>
        <v>1</v>
      </c>
      <c r="AB2710" s="18" t="str">
        <f>vlookup(H2710,Table2_ContractType!A:B,2,false)</f>
        <v>Month-to-Month</v>
      </c>
      <c r="AC2710" s="18" t="str">
        <f>vlookup(F2710,Table3_PhoneService!A:B,2,false)</f>
        <v>One Line</v>
      </c>
      <c r="AD2710" s="18" t="str">
        <f>vlookup(G2710,Table4_InternetService!A:B,2,false)</f>
        <v>Fiber Optic</v>
      </c>
      <c r="AE2710" s="10"/>
    </row>
    <row r="2711" ht="15.75" customHeight="1">
      <c r="A2711" s="12" t="s">
        <v>2751</v>
      </c>
      <c r="B2711" s="12" t="s">
        <v>43</v>
      </c>
      <c r="C2711" s="12">
        <v>0.0</v>
      </c>
      <c r="D2711" s="12" t="s">
        <v>39</v>
      </c>
      <c r="E2711" s="12" t="s">
        <v>39</v>
      </c>
      <c r="F2711" s="12">
        <v>1.0</v>
      </c>
      <c r="G2711" s="12">
        <v>0.0</v>
      </c>
      <c r="H2711" s="12">
        <v>0.0</v>
      </c>
      <c r="I2711" s="12" t="s">
        <v>56</v>
      </c>
      <c r="J2711" s="5">
        <v>19.65</v>
      </c>
      <c r="K2711" s="5">
        <v>31.2</v>
      </c>
      <c r="L2711" s="12" t="s">
        <v>39</v>
      </c>
      <c r="M2711" s="17">
        <f t="shared" si="2"/>
        <v>1.58778626</v>
      </c>
      <c r="N2711" s="18" t="b">
        <f t="shared" si="3"/>
        <v>0</v>
      </c>
      <c r="O2711" s="18" t="b">
        <f t="shared" si="4"/>
        <v>0</v>
      </c>
      <c r="P2711" s="18" t="b">
        <f t="shared" ref="P2711:Q2711" si="2717">if(F2711=0,false,true)</f>
        <v>1</v>
      </c>
      <c r="Q2711" s="18" t="b">
        <f t="shared" si="2717"/>
        <v>0</v>
      </c>
      <c r="R2711" s="18" t="b">
        <f t="shared" si="6"/>
        <v>0</v>
      </c>
      <c r="S2711" s="18">
        <f t="shared" si="11"/>
        <v>0</v>
      </c>
      <c r="T2711" s="19"/>
      <c r="U2711" s="20"/>
      <c r="V2711" s="19"/>
      <c r="W2711" s="19"/>
      <c r="X2711" s="19"/>
      <c r="Y2711" s="19">
        <f t="shared" si="7"/>
        <v>44446.70483</v>
      </c>
      <c r="Z2711" s="21">
        <f t="shared" si="8"/>
        <v>19.65</v>
      </c>
      <c r="AA2711" s="18" t="b">
        <f t="shared" si="9"/>
        <v>1</v>
      </c>
      <c r="AB2711" s="18" t="str">
        <f>vlookup(H2711,Table2_ContractType!A:B,2,false)</f>
        <v>Month-to-Month</v>
      </c>
      <c r="AC2711" s="18" t="str">
        <f>vlookup(F2711,Table3_PhoneService!A:B,2,false)</f>
        <v>One Line</v>
      </c>
      <c r="AD2711" s="18" t="str">
        <f>vlookup(G2711,Table4_InternetService!A:B,2,false)</f>
        <v>No Internet Service</v>
      </c>
      <c r="AE2711" s="10"/>
    </row>
    <row r="2712" ht="15.75" customHeight="1">
      <c r="A2712" s="12" t="s">
        <v>2752</v>
      </c>
      <c r="B2712" s="12" t="s">
        <v>36</v>
      </c>
      <c r="C2712" s="12">
        <v>0.0</v>
      </c>
      <c r="D2712" s="12" t="s">
        <v>37</v>
      </c>
      <c r="E2712" s="12" t="s">
        <v>37</v>
      </c>
      <c r="F2712" s="12">
        <v>0.0</v>
      </c>
      <c r="G2712" s="12">
        <v>1.0</v>
      </c>
      <c r="H2712" s="12">
        <v>0.0</v>
      </c>
      <c r="I2712" s="12" t="s">
        <v>38</v>
      </c>
      <c r="J2712" s="5">
        <v>35.5</v>
      </c>
      <c r="K2712" s="5">
        <v>552.7</v>
      </c>
      <c r="L2712" s="12" t="s">
        <v>39</v>
      </c>
      <c r="M2712" s="17">
        <f t="shared" si="2"/>
        <v>15.56901408</v>
      </c>
      <c r="N2712" s="18" t="b">
        <f t="shared" si="3"/>
        <v>1</v>
      </c>
      <c r="O2712" s="18" t="b">
        <f t="shared" si="4"/>
        <v>0</v>
      </c>
      <c r="P2712" s="18" t="b">
        <f t="shared" ref="P2712:Q2712" si="2718">if(F2712=0,false,true)</f>
        <v>0</v>
      </c>
      <c r="Q2712" s="18" t="b">
        <f t="shared" si="2718"/>
        <v>1</v>
      </c>
      <c r="R2712" s="18" t="b">
        <f t="shared" si="6"/>
        <v>0</v>
      </c>
      <c r="S2712" s="18">
        <f t="shared" si="11"/>
        <v>3</v>
      </c>
      <c r="T2712" s="19"/>
      <c r="U2712" s="20"/>
      <c r="V2712" s="19"/>
      <c r="W2712" s="19"/>
      <c r="X2712" s="19"/>
      <c r="Y2712" s="19">
        <f t="shared" si="7"/>
        <v>44021.44249</v>
      </c>
      <c r="Z2712" s="21">
        <f t="shared" si="8"/>
        <v>35.5</v>
      </c>
      <c r="AA2712" s="18" t="b">
        <f t="shared" si="9"/>
        <v>1</v>
      </c>
      <c r="AB2712" s="18" t="str">
        <f>vlookup(H2712,Table2_ContractType!A:B,2,false)</f>
        <v>Month-to-Month</v>
      </c>
      <c r="AC2712" s="18" t="str">
        <f>vlookup(F2712,Table3_PhoneService!A:B,2,false)</f>
        <v>No Phone Service</v>
      </c>
      <c r="AD2712" s="18" t="str">
        <f>vlookup(G2712,Table4_InternetService!A:B,2,false)</f>
        <v>DSL</v>
      </c>
      <c r="AE2712" s="10"/>
    </row>
    <row r="2713" ht="15.75" customHeight="1">
      <c r="A2713" s="12" t="s">
        <v>2753</v>
      </c>
      <c r="B2713" s="12" t="s">
        <v>36</v>
      </c>
      <c r="C2713" s="12">
        <v>0.0</v>
      </c>
      <c r="D2713" s="12" t="s">
        <v>39</v>
      </c>
      <c r="E2713" s="12" t="s">
        <v>39</v>
      </c>
      <c r="F2713" s="12">
        <v>1.0</v>
      </c>
      <c r="G2713" s="12">
        <v>0.0</v>
      </c>
      <c r="H2713" s="12">
        <v>0.0</v>
      </c>
      <c r="I2713" s="12" t="s">
        <v>41</v>
      </c>
      <c r="J2713" s="5">
        <v>20.9</v>
      </c>
      <c r="K2713" s="5">
        <v>247.0</v>
      </c>
      <c r="L2713" s="12" t="s">
        <v>39</v>
      </c>
      <c r="M2713" s="17">
        <f t="shared" si="2"/>
        <v>11.81818182</v>
      </c>
      <c r="N2713" s="18" t="b">
        <f t="shared" si="3"/>
        <v>1</v>
      </c>
      <c r="O2713" s="18" t="b">
        <f t="shared" si="4"/>
        <v>0</v>
      </c>
      <c r="P2713" s="18" t="b">
        <f t="shared" ref="P2713:Q2713" si="2719">if(F2713=0,false,true)</f>
        <v>1</v>
      </c>
      <c r="Q2713" s="18" t="b">
        <f t="shared" si="2719"/>
        <v>0</v>
      </c>
      <c r="R2713" s="18" t="b">
        <f t="shared" si="6"/>
        <v>0</v>
      </c>
      <c r="S2713" s="18">
        <f t="shared" si="11"/>
        <v>0</v>
      </c>
      <c r="T2713" s="19"/>
      <c r="U2713" s="20"/>
      <c r="V2713" s="19"/>
      <c r="W2713" s="19"/>
      <c r="X2713" s="19"/>
      <c r="Y2713" s="19">
        <f t="shared" si="7"/>
        <v>44135.5303</v>
      </c>
      <c r="Z2713" s="21">
        <f t="shared" si="8"/>
        <v>20.9</v>
      </c>
      <c r="AA2713" s="18" t="b">
        <f t="shared" si="9"/>
        <v>1</v>
      </c>
      <c r="AB2713" s="18" t="str">
        <f>vlookup(H2713,Table2_ContractType!A:B,2,false)</f>
        <v>Month-to-Month</v>
      </c>
      <c r="AC2713" s="18" t="str">
        <f>vlookup(F2713,Table3_PhoneService!A:B,2,false)</f>
        <v>One Line</v>
      </c>
      <c r="AD2713" s="18" t="str">
        <f>vlookup(G2713,Table4_InternetService!A:B,2,false)</f>
        <v>No Internet Service</v>
      </c>
      <c r="AE2713" s="10"/>
    </row>
    <row r="2714" ht="15.75" customHeight="1">
      <c r="A2714" s="12" t="s">
        <v>2754</v>
      </c>
      <c r="B2714" s="12" t="s">
        <v>43</v>
      </c>
      <c r="C2714" s="12">
        <v>0.0</v>
      </c>
      <c r="D2714" s="12" t="s">
        <v>37</v>
      </c>
      <c r="E2714" s="12" t="s">
        <v>37</v>
      </c>
      <c r="F2714" s="12">
        <v>2.0</v>
      </c>
      <c r="G2714" s="12">
        <v>1.0</v>
      </c>
      <c r="H2714" s="12">
        <v>1.0</v>
      </c>
      <c r="I2714" s="12" t="s">
        <v>56</v>
      </c>
      <c r="J2714" s="5">
        <v>66.2</v>
      </c>
      <c r="K2714" s="5">
        <v>4692.55</v>
      </c>
      <c r="L2714" s="12" t="s">
        <v>39</v>
      </c>
      <c r="M2714" s="17">
        <f t="shared" si="2"/>
        <v>70.88444109</v>
      </c>
      <c r="N2714" s="18" t="b">
        <f t="shared" si="3"/>
        <v>0</v>
      </c>
      <c r="O2714" s="18" t="b">
        <f t="shared" si="4"/>
        <v>0</v>
      </c>
      <c r="P2714" s="18" t="b">
        <f t="shared" ref="P2714:Q2714" si="2720">if(F2714=0,false,true)</f>
        <v>1</v>
      </c>
      <c r="Q2714" s="18" t="b">
        <f t="shared" si="2720"/>
        <v>1</v>
      </c>
      <c r="R2714" s="18" t="b">
        <f t="shared" si="6"/>
        <v>1</v>
      </c>
      <c r="S2714" s="18">
        <f t="shared" si="11"/>
        <v>3</v>
      </c>
      <c r="T2714" s="19"/>
      <c r="U2714" s="20"/>
      <c r="V2714" s="19"/>
      <c r="W2714" s="19"/>
      <c r="X2714" s="19"/>
      <c r="Y2714" s="19">
        <f t="shared" si="7"/>
        <v>42338.93158</v>
      </c>
      <c r="Z2714" s="21">
        <f t="shared" si="8"/>
        <v>66.2</v>
      </c>
      <c r="AA2714" s="18" t="b">
        <f t="shared" si="9"/>
        <v>1</v>
      </c>
      <c r="AB2714" s="18" t="str">
        <f>vlookup(H2714,Table2_ContractType!A:B,2,false)</f>
        <v>1 Year</v>
      </c>
      <c r="AC2714" s="18" t="str">
        <f>vlookup(F2714,Table3_PhoneService!A:B,2,false)</f>
        <v>Two or More Lines</v>
      </c>
      <c r="AD2714" s="18" t="str">
        <f>vlookup(G2714,Table4_InternetService!A:B,2,false)</f>
        <v>DSL</v>
      </c>
      <c r="AE2714" s="10"/>
    </row>
    <row r="2715" ht="15.75" customHeight="1">
      <c r="A2715" s="12" t="s">
        <v>2755</v>
      </c>
      <c r="B2715" s="12" t="s">
        <v>43</v>
      </c>
      <c r="C2715" s="12">
        <v>0.0</v>
      </c>
      <c r="D2715" s="12" t="s">
        <v>39</v>
      </c>
      <c r="E2715" s="12" t="s">
        <v>39</v>
      </c>
      <c r="F2715" s="12">
        <v>2.0</v>
      </c>
      <c r="G2715" s="12">
        <v>2.0</v>
      </c>
      <c r="H2715" s="12">
        <v>0.0</v>
      </c>
      <c r="I2715" s="12" t="s">
        <v>44</v>
      </c>
      <c r="J2715" s="5">
        <v>95.65</v>
      </c>
      <c r="K2715" s="5">
        <v>1640.0</v>
      </c>
      <c r="L2715" s="12" t="s">
        <v>39</v>
      </c>
      <c r="M2715" s="17">
        <f t="shared" si="2"/>
        <v>17.14584422</v>
      </c>
      <c r="N2715" s="18" t="b">
        <f t="shared" si="3"/>
        <v>0</v>
      </c>
      <c r="O2715" s="18" t="b">
        <f t="shared" si="4"/>
        <v>0</v>
      </c>
      <c r="P2715" s="18" t="b">
        <f t="shared" ref="P2715:Q2715" si="2721">if(F2715=0,false,true)</f>
        <v>1</v>
      </c>
      <c r="Q2715" s="18" t="b">
        <f t="shared" si="2721"/>
        <v>1</v>
      </c>
      <c r="R2715" s="18" t="b">
        <f t="shared" si="6"/>
        <v>1</v>
      </c>
      <c r="S2715" s="18">
        <f t="shared" si="11"/>
        <v>0</v>
      </c>
      <c r="T2715" s="19"/>
      <c r="U2715" s="20"/>
      <c r="V2715" s="19"/>
      <c r="W2715" s="19"/>
      <c r="X2715" s="19"/>
      <c r="Y2715" s="19">
        <f t="shared" si="7"/>
        <v>43973.48057</v>
      </c>
      <c r="Z2715" s="21">
        <f t="shared" si="8"/>
        <v>95.65</v>
      </c>
      <c r="AA2715" s="18" t="b">
        <f t="shared" si="9"/>
        <v>1</v>
      </c>
      <c r="AB2715" s="18" t="str">
        <f>vlookup(H2715,Table2_ContractType!A:B,2,false)</f>
        <v>Month-to-Month</v>
      </c>
      <c r="AC2715" s="18" t="str">
        <f>vlookup(F2715,Table3_PhoneService!A:B,2,false)</f>
        <v>Two or More Lines</v>
      </c>
      <c r="AD2715" s="18" t="str">
        <f>vlookup(G2715,Table4_InternetService!A:B,2,false)</f>
        <v>Fiber Optic</v>
      </c>
      <c r="AE2715" s="10"/>
    </row>
    <row r="2716" ht="15.75" customHeight="1">
      <c r="A2716" s="12" t="s">
        <v>2756</v>
      </c>
      <c r="B2716" s="12" t="s">
        <v>36</v>
      </c>
      <c r="C2716" s="12">
        <v>0.0</v>
      </c>
      <c r="D2716" s="12" t="s">
        <v>37</v>
      </c>
      <c r="E2716" s="12" t="s">
        <v>37</v>
      </c>
      <c r="F2716" s="12">
        <v>1.0</v>
      </c>
      <c r="G2716" s="12">
        <v>2.0</v>
      </c>
      <c r="H2716" s="12">
        <v>0.0</v>
      </c>
      <c r="I2716" s="12" t="s">
        <v>41</v>
      </c>
      <c r="J2716" s="5">
        <v>78.9</v>
      </c>
      <c r="K2716" s="5">
        <v>299.75</v>
      </c>
      <c r="L2716" s="12" t="s">
        <v>39</v>
      </c>
      <c r="M2716" s="17">
        <f t="shared" si="2"/>
        <v>3.799112801</v>
      </c>
      <c r="N2716" s="18" t="b">
        <f t="shared" si="3"/>
        <v>1</v>
      </c>
      <c r="O2716" s="18" t="b">
        <f t="shared" si="4"/>
        <v>0</v>
      </c>
      <c r="P2716" s="18" t="b">
        <f t="shared" ref="P2716:Q2716" si="2722">if(F2716=0,false,true)</f>
        <v>1</v>
      </c>
      <c r="Q2716" s="18" t="b">
        <f t="shared" si="2722"/>
        <v>1</v>
      </c>
      <c r="R2716" s="18" t="b">
        <f t="shared" si="6"/>
        <v>1</v>
      </c>
      <c r="S2716" s="18">
        <f t="shared" si="11"/>
        <v>3</v>
      </c>
      <c r="T2716" s="19"/>
      <c r="U2716" s="20"/>
      <c r="V2716" s="19"/>
      <c r="W2716" s="19"/>
      <c r="X2716" s="19"/>
      <c r="Y2716" s="19">
        <f t="shared" si="7"/>
        <v>44379.44365</v>
      </c>
      <c r="Z2716" s="21">
        <f t="shared" si="8"/>
        <v>78.9</v>
      </c>
      <c r="AA2716" s="18" t="b">
        <f t="shared" si="9"/>
        <v>1</v>
      </c>
      <c r="AB2716" s="18" t="str">
        <f>vlookup(H2716,Table2_ContractType!A:B,2,false)</f>
        <v>Month-to-Month</v>
      </c>
      <c r="AC2716" s="18" t="str">
        <f>vlookup(F2716,Table3_PhoneService!A:B,2,false)</f>
        <v>One Line</v>
      </c>
      <c r="AD2716" s="18" t="str">
        <f>vlookup(G2716,Table4_InternetService!A:B,2,false)</f>
        <v>Fiber Optic</v>
      </c>
      <c r="AE2716" s="10"/>
    </row>
    <row r="2717" ht="15.75" customHeight="1">
      <c r="A2717" s="12" t="s">
        <v>2757</v>
      </c>
      <c r="B2717" s="12" t="s">
        <v>43</v>
      </c>
      <c r="C2717" s="12">
        <v>0.0</v>
      </c>
      <c r="D2717" s="12" t="s">
        <v>39</v>
      </c>
      <c r="E2717" s="12" t="s">
        <v>39</v>
      </c>
      <c r="F2717" s="12">
        <v>2.0</v>
      </c>
      <c r="G2717" s="12">
        <v>2.0</v>
      </c>
      <c r="H2717" s="12">
        <v>0.0</v>
      </c>
      <c r="I2717" s="12" t="s">
        <v>56</v>
      </c>
      <c r="J2717" s="5">
        <v>74.95</v>
      </c>
      <c r="K2717" s="5">
        <v>1710.45</v>
      </c>
      <c r="L2717" s="12" t="s">
        <v>37</v>
      </c>
      <c r="M2717" s="17">
        <f t="shared" si="2"/>
        <v>22.82121414</v>
      </c>
      <c r="N2717" s="18" t="b">
        <f t="shared" si="3"/>
        <v>0</v>
      </c>
      <c r="O2717" s="18" t="b">
        <f t="shared" si="4"/>
        <v>1</v>
      </c>
      <c r="P2717" s="18" t="b">
        <f t="shared" ref="P2717:Q2717" si="2723">if(F2717=0,false,true)</f>
        <v>1</v>
      </c>
      <c r="Q2717" s="18" t="b">
        <f t="shared" si="2723"/>
        <v>1</v>
      </c>
      <c r="R2717" s="18" t="b">
        <f t="shared" si="6"/>
        <v>1</v>
      </c>
      <c r="S2717" s="18">
        <f t="shared" si="11"/>
        <v>0</v>
      </c>
      <c r="T2717" s="19"/>
      <c r="U2717" s="20"/>
      <c r="V2717" s="19"/>
      <c r="W2717" s="19"/>
      <c r="X2717" s="19"/>
      <c r="Y2717" s="19">
        <f t="shared" si="7"/>
        <v>43800.85474</v>
      </c>
      <c r="Z2717" s="21">
        <f t="shared" si="8"/>
        <v>74.95</v>
      </c>
      <c r="AA2717" s="18" t="b">
        <f t="shared" si="9"/>
        <v>1</v>
      </c>
      <c r="AB2717" s="18" t="str">
        <f>vlookup(H2717,Table2_ContractType!A:B,2,false)</f>
        <v>Month-to-Month</v>
      </c>
      <c r="AC2717" s="18" t="str">
        <f>vlookup(F2717,Table3_PhoneService!A:B,2,false)</f>
        <v>Two or More Lines</v>
      </c>
      <c r="AD2717" s="18" t="str">
        <f>vlookup(G2717,Table4_InternetService!A:B,2,false)</f>
        <v>Fiber Optic</v>
      </c>
      <c r="AE2717" s="10"/>
    </row>
    <row r="2718" ht="15.75" customHeight="1">
      <c r="A2718" s="12" t="s">
        <v>2758</v>
      </c>
      <c r="B2718" s="12" t="s">
        <v>36</v>
      </c>
      <c r="C2718" s="12">
        <v>0.0</v>
      </c>
      <c r="D2718" s="12" t="s">
        <v>37</v>
      </c>
      <c r="E2718" s="12" t="s">
        <v>39</v>
      </c>
      <c r="F2718" s="12">
        <v>2.0</v>
      </c>
      <c r="G2718" s="12">
        <v>2.0</v>
      </c>
      <c r="H2718" s="12">
        <v>1.0</v>
      </c>
      <c r="I2718" s="12" t="s">
        <v>44</v>
      </c>
      <c r="J2718" s="5">
        <v>105.75</v>
      </c>
      <c r="K2718" s="5">
        <v>4228.55</v>
      </c>
      <c r="L2718" s="12" t="s">
        <v>39</v>
      </c>
      <c r="M2718" s="17">
        <f t="shared" si="2"/>
        <v>39.98628842</v>
      </c>
      <c r="N2718" s="18" t="b">
        <f t="shared" si="3"/>
        <v>1</v>
      </c>
      <c r="O2718" s="18" t="b">
        <f t="shared" si="4"/>
        <v>0</v>
      </c>
      <c r="P2718" s="18" t="b">
        <f t="shared" ref="P2718:Q2718" si="2724">if(F2718=0,false,true)</f>
        <v>1</v>
      </c>
      <c r="Q2718" s="18" t="b">
        <f t="shared" si="2724"/>
        <v>1</v>
      </c>
      <c r="R2718" s="18" t="b">
        <f t="shared" si="6"/>
        <v>1</v>
      </c>
      <c r="S2718" s="18">
        <f t="shared" si="11"/>
        <v>1</v>
      </c>
      <c r="T2718" s="19"/>
      <c r="U2718" s="20"/>
      <c r="V2718" s="19"/>
      <c r="W2718" s="19"/>
      <c r="X2718" s="19"/>
      <c r="Y2718" s="19">
        <f t="shared" si="7"/>
        <v>43278.75039</v>
      </c>
      <c r="Z2718" s="21">
        <f t="shared" si="8"/>
        <v>105.75</v>
      </c>
      <c r="AA2718" s="18" t="b">
        <f t="shared" si="9"/>
        <v>1</v>
      </c>
      <c r="AB2718" s="18" t="str">
        <f>vlookup(H2718,Table2_ContractType!A:B,2,false)</f>
        <v>1 Year</v>
      </c>
      <c r="AC2718" s="18" t="str">
        <f>vlookup(F2718,Table3_PhoneService!A:B,2,false)</f>
        <v>Two or More Lines</v>
      </c>
      <c r="AD2718" s="18" t="str">
        <f>vlookup(G2718,Table4_InternetService!A:B,2,false)</f>
        <v>Fiber Optic</v>
      </c>
      <c r="AE2718" s="10"/>
    </row>
    <row r="2719" ht="15.75" customHeight="1">
      <c r="A2719" s="12" t="s">
        <v>2759</v>
      </c>
      <c r="B2719" s="12" t="s">
        <v>36</v>
      </c>
      <c r="C2719" s="12">
        <v>0.0</v>
      </c>
      <c r="D2719" s="12" t="s">
        <v>39</v>
      </c>
      <c r="E2719" s="12" t="s">
        <v>39</v>
      </c>
      <c r="F2719" s="12">
        <v>1.0</v>
      </c>
      <c r="G2719" s="12">
        <v>1.0</v>
      </c>
      <c r="H2719" s="12">
        <v>0.0</v>
      </c>
      <c r="I2719" s="12" t="s">
        <v>41</v>
      </c>
      <c r="J2719" s="5">
        <v>45.65</v>
      </c>
      <c r="K2719" s="5">
        <v>191.05</v>
      </c>
      <c r="L2719" s="12" t="s">
        <v>37</v>
      </c>
      <c r="M2719" s="17">
        <f t="shared" si="2"/>
        <v>4.185104053</v>
      </c>
      <c r="N2719" s="18" t="b">
        <f t="shared" si="3"/>
        <v>1</v>
      </c>
      <c r="O2719" s="18" t="b">
        <f t="shared" si="4"/>
        <v>1</v>
      </c>
      <c r="P2719" s="18" t="b">
        <f t="shared" ref="P2719:Q2719" si="2725">if(F2719=0,false,true)</f>
        <v>1</v>
      </c>
      <c r="Q2719" s="18" t="b">
        <f t="shared" si="2725"/>
        <v>1</v>
      </c>
      <c r="R2719" s="18" t="b">
        <f t="shared" si="6"/>
        <v>1</v>
      </c>
      <c r="S2719" s="18">
        <f t="shared" si="11"/>
        <v>0</v>
      </c>
      <c r="T2719" s="19"/>
      <c r="U2719" s="20"/>
      <c r="V2719" s="19"/>
      <c r="W2719" s="19"/>
      <c r="X2719" s="19"/>
      <c r="Y2719" s="19">
        <f t="shared" si="7"/>
        <v>44367.70309</v>
      </c>
      <c r="Z2719" s="21">
        <f t="shared" si="8"/>
        <v>45.65</v>
      </c>
      <c r="AA2719" s="18" t="b">
        <f t="shared" si="9"/>
        <v>1</v>
      </c>
      <c r="AB2719" s="18" t="str">
        <f>vlookup(H2719,Table2_ContractType!A:B,2,false)</f>
        <v>Month-to-Month</v>
      </c>
      <c r="AC2719" s="18" t="str">
        <f>vlookup(F2719,Table3_PhoneService!A:B,2,false)</f>
        <v>One Line</v>
      </c>
      <c r="AD2719" s="18" t="str">
        <f>vlookup(G2719,Table4_InternetService!A:B,2,false)</f>
        <v>DSL</v>
      </c>
      <c r="AE2719" s="10"/>
    </row>
    <row r="2720" ht="15.75" customHeight="1">
      <c r="A2720" s="12" t="s">
        <v>2760</v>
      </c>
      <c r="B2720" s="12" t="s">
        <v>43</v>
      </c>
      <c r="C2720" s="12">
        <v>0.0</v>
      </c>
      <c r="D2720" s="12" t="s">
        <v>37</v>
      </c>
      <c r="E2720" s="12" t="s">
        <v>37</v>
      </c>
      <c r="F2720" s="12">
        <v>1.0</v>
      </c>
      <c r="G2720" s="12">
        <v>1.0</v>
      </c>
      <c r="H2720" s="12">
        <v>1.0</v>
      </c>
      <c r="I2720" s="12" t="s">
        <v>38</v>
      </c>
      <c r="J2720" s="5">
        <v>53.65</v>
      </c>
      <c r="K2720" s="5">
        <v>696.35</v>
      </c>
      <c r="L2720" s="12" t="s">
        <v>37</v>
      </c>
      <c r="M2720" s="17">
        <f t="shared" si="2"/>
        <v>12.97949674</v>
      </c>
      <c r="N2720" s="18" t="b">
        <f t="shared" si="3"/>
        <v>0</v>
      </c>
      <c r="O2720" s="18" t="b">
        <f t="shared" si="4"/>
        <v>1</v>
      </c>
      <c r="P2720" s="18" t="b">
        <f t="shared" ref="P2720:Q2720" si="2726">if(F2720=0,false,true)</f>
        <v>1</v>
      </c>
      <c r="Q2720" s="18" t="b">
        <f t="shared" si="2726"/>
        <v>1</v>
      </c>
      <c r="R2720" s="18" t="b">
        <f t="shared" si="6"/>
        <v>1</v>
      </c>
      <c r="S2720" s="18">
        <f t="shared" si="11"/>
        <v>3</v>
      </c>
      <c r="T2720" s="19"/>
      <c r="U2720" s="20"/>
      <c r="V2720" s="19"/>
      <c r="W2720" s="19"/>
      <c r="X2720" s="19"/>
      <c r="Y2720" s="19">
        <f t="shared" si="7"/>
        <v>44100.20697</v>
      </c>
      <c r="Z2720" s="21">
        <f t="shared" si="8"/>
        <v>53.65</v>
      </c>
      <c r="AA2720" s="18" t="b">
        <f t="shared" si="9"/>
        <v>1</v>
      </c>
      <c r="AB2720" s="18" t="str">
        <f>vlookup(H2720,Table2_ContractType!A:B,2,false)</f>
        <v>1 Year</v>
      </c>
      <c r="AC2720" s="18" t="str">
        <f>vlookup(F2720,Table3_PhoneService!A:B,2,false)</f>
        <v>One Line</v>
      </c>
      <c r="AD2720" s="18" t="str">
        <f>vlookup(G2720,Table4_InternetService!A:B,2,false)</f>
        <v>DSL</v>
      </c>
      <c r="AE2720" s="10"/>
    </row>
    <row r="2721" ht="15.75" customHeight="1">
      <c r="A2721" s="12" t="s">
        <v>2761</v>
      </c>
      <c r="B2721" s="12" t="s">
        <v>43</v>
      </c>
      <c r="C2721" s="12">
        <v>0.0</v>
      </c>
      <c r="D2721" s="12" t="s">
        <v>39</v>
      </c>
      <c r="E2721" s="12" t="s">
        <v>39</v>
      </c>
      <c r="F2721" s="12">
        <v>1.0</v>
      </c>
      <c r="G2721" s="12">
        <v>1.0</v>
      </c>
      <c r="H2721" s="12">
        <v>0.0</v>
      </c>
      <c r="I2721" s="12" t="s">
        <v>56</v>
      </c>
      <c r="J2721" s="5">
        <v>64.65</v>
      </c>
      <c r="K2721" s="5">
        <v>3735.45</v>
      </c>
      <c r="L2721" s="12" t="s">
        <v>39</v>
      </c>
      <c r="M2721" s="17">
        <f t="shared" si="2"/>
        <v>57.77958237</v>
      </c>
      <c r="N2721" s="18" t="b">
        <f t="shared" si="3"/>
        <v>0</v>
      </c>
      <c r="O2721" s="18" t="b">
        <f t="shared" si="4"/>
        <v>0</v>
      </c>
      <c r="P2721" s="18" t="b">
        <f t="shared" ref="P2721:Q2721" si="2727">if(F2721=0,false,true)</f>
        <v>1</v>
      </c>
      <c r="Q2721" s="18" t="b">
        <f t="shared" si="2727"/>
        <v>1</v>
      </c>
      <c r="R2721" s="18" t="b">
        <f t="shared" si="6"/>
        <v>1</v>
      </c>
      <c r="S2721" s="18">
        <f t="shared" si="11"/>
        <v>0</v>
      </c>
      <c r="T2721" s="19"/>
      <c r="U2721" s="20"/>
      <c r="V2721" s="19"/>
      <c r="W2721" s="19"/>
      <c r="X2721" s="19"/>
      <c r="Y2721" s="19">
        <f t="shared" si="7"/>
        <v>42737.5377</v>
      </c>
      <c r="Z2721" s="21">
        <f t="shared" si="8"/>
        <v>64.65</v>
      </c>
      <c r="AA2721" s="18" t="b">
        <f t="shared" si="9"/>
        <v>1</v>
      </c>
      <c r="AB2721" s="18" t="str">
        <f>vlookup(H2721,Table2_ContractType!A:B,2,false)</f>
        <v>Month-to-Month</v>
      </c>
      <c r="AC2721" s="18" t="str">
        <f>vlookup(F2721,Table3_PhoneService!A:B,2,false)</f>
        <v>One Line</v>
      </c>
      <c r="AD2721" s="18" t="str">
        <f>vlookup(G2721,Table4_InternetService!A:B,2,false)</f>
        <v>DSL</v>
      </c>
      <c r="AE2721" s="10"/>
    </row>
    <row r="2722" ht="15.75" customHeight="1">
      <c r="A2722" s="12" t="s">
        <v>2762</v>
      </c>
      <c r="B2722" s="12" t="s">
        <v>43</v>
      </c>
      <c r="C2722" s="12">
        <v>1.0</v>
      </c>
      <c r="D2722" s="12" t="s">
        <v>39</v>
      </c>
      <c r="E2722" s="12" t="s">
        <v>37</v>
      </c>
      <c r="F2722" s="12">
        <v>2.0</v>
      </c>
      <c r="G2722" s="12">
        <v>2.0</v>
      </c>
      <c r="H2722" s="12">
        <v>0.0</v>
      </c>
      <c r="I2722" s="12" t="s">
        <v>41</v>
      </c>
      <c r="J2722" s="5">
        <v>80.45</v>
      </c>
      <c r="K2722" s="5">
        <v>3162.65</v>
      </c>
      <c r="L2722" s="12" t="s">
        <v>39</v>
      </c>
      <c r="M2722" s="17">
        <f t="shared" si="2"/>
        <v>39.31199503</v>
      </c>
      <c r="N2722" s="18" t="b">
        <f t="shared" si="3"/>
        <v>0</v>
      </c>
      <c r="O2722" s="18" t="b">
        <f t="shared" si="4"/>
        <v>0</v>
      </c>
      <c r="P2722" s="18" t="b">
        <f t="shared" ref="P2722:Q2722" si="2728">if(F2722=0,false,true)</f>
        <v>1</v>
      </c>
      <c r="Q2722" s="18" t="b">
        <f t="shared" si="2728"/>
        <v>1</v>
      </c>
      <c r="R2722" s="18" t="b">
        <f t="shared" si="6"/>
        <v>1</v>
      </c>
      <c r="S2722" s="18">
        <f t="shared" si="11"/>
        <v>2</v>
      </c>
      <c r="T2722" s="19"/>
      <c r="U2722" s="20"/>
      <c r="V2722" s="19"/>
      <c r="W2722" s="19"/>
      <c r="X2722" s="19"/>
      <c r="Y2722" s="19">
        <f t="shared" si="7"/>
        <v>43299.26015</v>
      </c>
      <c r="Z2722" s="21">
        <f t="shared" si="8"/>
        <v>80.45</v>
      </c>
      <c r="AA2722" s="18" t="b">
        <f t="shared" si="9"/>
        <v>1</v>
      </c>
      <c r="AB2722" s="18" t="str">
        <f>vlookup(H2722,Table2_ContractType!A:B,2,false)</f>
        <v>Month-to-Month</v>
      </c>
      <c r="AC2722" s="18" t="str">
        <f>vlookup(F2722,Table3_PhoneService!A:B,2,false)</f>
        <v>Two or More Lines</v>
      </c>
      <c r="AD2722" s="18" t="str">
        <f>vlookup(G2722,Table4_InternetService!A:B,2,false)</f>
        <v>Fiber Optic</v>
      </c>
      <c r="AE2722" s="10"/>
    </row>
    <row r="2723" ht="15.75" customHeight="1">
      <c r="A2723" s="12" t="s">
        <v>2763</v>
      </c>
      <c r="B2723" s="12" t="s">
        <v>43</v>
      </c>
      <c r="C2723" s="12">
        <v>0.0</v>
      </c>
      <c r="D2723" s="12" t="s">
        <v>37</v>
      </c>
      <c r="E2723" s="12" t="s">
        <v>37</v>
      </c>
      <c r="F2723" s="12">
        <v>2.0</v>
      </c>
      <c r="G2723" s="12">
        <v>2.0</v>
      </c>
      <c r="H2723" s="12">
        <v>1.0</v>
      </c>
      <c r="I2723" s="12" t="s">
        <v>44</v>
      </c>
      <c r="J2723" s="5">
        <v>106.1</v>
      </c>
      <c r="K2723" s="5">
        <v>7848.5</v>
      </c>
      <c r="L2723" s="12" t="s">
        <v>39</v>
      </c>
      <c r="M2723" s="17">
        <f t="shared" si="2"/>
        <v>73.9726673</v>
      </c>
      <c r="N2723" s="18" t="b">
        <f t="shared" si="3"/>
        <v>0</v>
      </c>
      <c r="O2723" s="18" t="b">
        <f t="shared" si="4"/>
        <v>0</v>
      </c>
      <c r="P2723" s="18" t="b">
        <f t="shared" ref="P2723:Q2723" si="2729">if(F2723=0,false,true)</f>
        <v>1</v>
      </c>
      <c r="Q2723" s="18" t="b">
        <f t="shared" si="2729"/>
        <v>1</v>
      </c>
      <c r="R2723" s="18" t="b">
        <f t="shared" si="6"/>
        <v>1</v>
      </c>
      <c r="S2723" s="18">
        <f t="shared" si="11"/>
        <v>3</v>
      </c>
      <c r="T2723" s="19"/>
      <c r="U2723" s="20"/>
      <c r="V2723" s="19"/>
      <c r="W2723" s="19"/>
      <c r="X2723" s="19"/>
      <c r="Y2723" s="19">
        <f t="shared" si="7"/>
        <v>42244.99804</v>
      </c>
      <c r="Z2723" s="21">
        <f t="shared" si="8"/>
        <v>106.1</v>
      </c>
      <c r="AA2723" s="18" t="b">
        <f t="shared" si="9"/>
        <v>1</v>
      </c>
      <c r="AB2723" s="18" t="str">
        <f>vlookup(H2723,Table2_ContractType!A:B,2,false)</f>
        <v>1 Year</v>
      </c>
      <c r="AC2723" s="18" t="str">
        <f>vlookup(F2723,Table3_PhoneService!A:B,2,false)</f>
        <v>Two or More Lines</v>
      </c>
      <c r="AD2723" s="18" t="str">
        <f>vlookup(G2723,Table4_InternetService!A:B,2,false)</f>
        <v>Fiber Optic</v>
      </c>
      <c r="AE2723" s="10"/>
    </row>
    <row r="2724" ht="15.75" customHeight="1">
      <c r="A2724" s="12" t="s">
        <v>2764</v>
      </c>
      <c r="B2724" s="12" t="s">
        <v>43</v>
      </c>
      <c r="C2724" s="12">
        <v>0.0</v>
      </c>
      <c r="D2724" s="12" t="s">
        <v>39</v>
      </c>
      <c r="E2724" s="12" t="s">
        <v>39</v>
      </c>
      <c r="F2724" s="12">
        <v>1.0</v>
      </c>
      <c r="G2724" s="12">
        <v>0.0</v>
      </c>
      <c r="H2724" s="12">
        <v>2.0</v>
      </c>
      <c r="I2724" s="12" t="s">
        <v>41</v>
      </c>
      <c r="J2724" s="5">
        <v>19.65</v>
      </c>
      <c r="K2724" s="5">
        <v>358.15</v>
      </c>
      <c r="L2724" s="12" t="s">
        <v>39</v>
      </c>
      <c r="M2724" s="17">
        <f t="shared" si="2"/>
        <v>18.2264631</v>
      </c>
      <c r="N2724" s="18" t="b">
        <f t="shared" si="3"/>
        <v>0</v>
      </c>
      <c r="O2724" s="18" t="b">
        <f t="shared" si="4"/>
        <v>0</v>
      </c>
      <c r="P2724" s="18" t="b">
        <f t="shared" ref="P2724:Q2724" si="2730">if(F2724=0,false,true)</f>
        <v>1</v>
      </c>
      <c r="Q2724" s="18" t="b">
        <f t="shared" si="2730"/>
        <v>0</v>
      </c>
      <c r="R2724" s="18" t="b">
        <f t="shared" si="6"/>
        <v>0</v>
      </c>
      <c r="S2724" s="18">
        <f t="shared" si="11"/>
        <v>0</v>
      </c>
      <c r="T2724" s="19"/>
      <c r="U2724" s="20"/>
      <c r="V2724" s="19"/>
      <c r="W2724" s="19"/>
      <c r="X2724" s="19"/>
      <c r="Y2724" s="19">
        <f t="shared" si="7"/>
        <v>43940.61175</v>
      </c>
      <c r="Z2724" s="21">
        <f t="shared" si="8"/>
        <v>19.65</v>
      </c>
      <c r="AA2724" s="18" t="b">
        <f t="shared" si="9"/>
        <v>1</v>
      </c>
      <c r="AB2724" s="18" t="str">
        <f>vlookup(H2724,Table2_ContractType!A:B,2,false)</f>
        <v>2 Year</v>
      </c>
      <c r="AC2724" s="18" t="str">
        <f>vlookup(F2724,Table3_PhoneService!A:B,2,false)</f>
        <v>One Line</v>
      </c>
      <c r="AD2724" s="18" t="str">
        <f>vlookup(G2724,Table4_InternetService!A:B,2,false)</f>
        <v>No Internet Service</v>
      </c>
      <c r="AE2724" s="10"/>
    </row>
    <row r="2725" ht="15.75" customHeight="1">
      <c r="A2725" s="12" t="s">
        <v>2765</v>
      </c>
      <c r="B2725" s="12" t="s">
        <v>43</v>
      </c>
      <c r="C2725" s="12">
        <v>1.0</v>
      </c>
      <c r="D2725" s="12" t="s">
        <v>37</v>
      </c>
      <c r="E2725" s="12" t="s">
        <v>39</v>
      </c>
      <c r="F2725" s="12">
        <v>2.0</v>
      </c>
      <c r="G2725" s="12">
        <v>2.0</v>
      </c>
      <c r="H2725" s="12">
        <v>0.0</v>
      </c>
      <c r="I2725" s="12" t="s">
        <v>38</v>
      </c>
      <c r="J2725" s="5">
        <v>84.9</v>
      </c>
      <c r="K2725" s="5">
        <v>5785.65</v>
      </c>
      <c r="L2725" s="12" t="s">
        <v>39</v>
      </c>
      <c r="M2725" s="17">
        <f t="shared" si="2"/>
        <v>68.14664311</v>
      </c>
      <c r="N2725" s="18" t="b">
        <f t="shared" si="3"/>
        <v>0</v>
      </c>
      <c r="O2725" s="18" t="b">
        <f t="shared" si="4"/>
        <v>0</v>
      </c>
      <c r="P2725" s="18" t="b">
        <f t="shared" ref="P2725:Q2725" si="2731">if(F2725=0,false,true)</f>
        <v>1</v>
      </c>
      <c r="Q2725" s="18" t="b">
        <f t="shared" si="2731"/>
        <v>1</v>
      </c>
      <c r="R2725" s="18" t="b">
        <f t="shared" si="6"/>
        <v>1</v>
      </c>
      <c r="S2725" s="18">
        <f t="shared" si="11"/>
        <v>1</v>
      </c>
      <c r="T2725" s="19"/>
      <c r="U2725" s="20"/>
      <c r="V2725" s="19"/>
      <c r="W2725" s="19"/>
      <c r="X2725" s="19"/>
      <c r="Y2725" s="19">
        <f t="shared" si="7"/>
        <v>42422.20627</v>
      </c>
      <c r="Z2725" s="21">
        <f t="shared" si="8"/>
        <v>84.9</v>
      </c>
      <c r="AA2725" s="18" t="b">
        <f t="shared" si="9"/>
        <v>1</v>
      </c>
      <c r="AB2725" s="18" t="str">
        <f>vlookup(H2725,Table2_ContractType!A:B,2,false)</f>
        <v>Month-to-Month</v>
      </c>
      <c r="AC2725" s="18" t="str">
        <f>vlookup(F2725,Table3_PhoneService!A:B,2,false)</f>
        <v>Two or More Lines</v>
      </c>
      <c r="AD2725" s="18" t="str">
        <f>vlookup(G2725,Table4_InternetService!A:B,2,false)</f>
        <v>Fiber Optic</v>
      </c>
      <c r="AE2725" s="10"/>
    </row>
    <row r="2726" ht="15.75" customHeight="1">
      <c r="A2726" s="12" t="s">
        <v>2766</v>
      </c>
      <c r="B2726" s="12" t="s">
        <v>36</v>
      </c>
      <c r="C2726" s="12">
        <v>0.0</v>
      </c>
      <c r="D2726" s="12" t="s">
        <v>39</v>
      </c>
      <c r="E2726" s="12" t="s">
        <v>39</v>
      </c>
      <c r="F2726" s="12">
        <v>1.0</v>
      </c>
      <c r="G2726" s="12">
        <v>1.0</v>
      </c>
      <c r="H2726" s="12">
        <v>0.0</v>
      </c>
      <c r="I2726" s="12" t="s">
        <v>56</v>
      </c>
      <c r="J2726" s="5">
        <v>70.75</v>
      </c>
      <c r="K2726" s="5">
        <v>146.9</v>
      </c>
      <c r="L2726" s="12" t="s">
        <v>37</v>
      </c>
      <c r="M2726" s="17">
        <f t="shared" si="2"/>
        <v>2.076325088</v>
      </c>
      <c r="N2726" s="18" t="b">
        <f t="shared" si="3"/>
        <v>1</v>
      </c>
      <c r="O2726" s="18" t="b">
        <f t="shared" si="4"/>
        <v>1</v>
      </c>
      <c r="P2726" s="18" t="b">
        <f t="shared" ref="P2726:Q2726" si="2732">if(F2726=0,false,true)</f>
        <v>1</v>
      </c>
      <c r="Q2726" s="18" t="b">
        <f t="shared" si="2732"/>
        <v>1</v>
      </c>
      <c r="R2726" s="18" t="b">
        <f t="shared" si="6"/>
        <v>1</v>
      </c>
      <c r="S2726" s="18">
        <f t="shared" si="11"/>
        <v>0</v>
      </c>
      <c r="T2726" s="19"/>
      <c r="U2726" s="20"/>
      <c r="V2726" s="19"/>
      <c r="W2726" s="19"/>
      <c r="X2726" s="19"/>
      <c r="Y2726" s="19">
        <f t="shared" si="7"/>
        <v>44431.84511</v>
      </c>
      <c r="Z2726" s="21">
        <f t="shared" si="8"/>
        <v>70.75</v>
      </c>
      <c r="AA2726" s="18" t="b">
        <f t="shared" si="9"/>
        <v>1</v>
      </c>
      <c r="AB2726" s="18" t="str">
        <f>vlookup(H2726,Table2_ContractType!A:B,2,false)</f>
        <v>Month-to-Month</v>
      </c>
      <c r="AC2726" s="18" t="str">
        <f>vlookup(F2726,Table3_PhoneService!A:B,2,false)</f>
        <v>One Line</v>
      </c>
      <c r="AD2726" s="18" t="str">
        <f>vlookup(G2726,Table4_InternetService!A:B,2,false)</f>
        <v>DSL</v>
      </c>
      <c r="AE2726" s="10"/>
    </row>
    <row r="2727" ht="15.75" customHeight="1">
      <c r="A2727" s="12" t="s">
        <v>2767</v>
      </c>
      <c r="B2727" s="12" t="s">
        <v>36</v>
      </c>
      <c r="C2727" s="12">
        <v>0.0</v>
      </c>
      <c r="D2727" s="12" t="s">
        <v>37</v>
      </c>
      <c r="E2727" s="12" t="s">
        <v>39</v>
      </c>
      <c r="F2727" s="12">
        <v>2.0</v>
      </c>
      <c r="G2727" s="12">
        <v>2.0</v>
      </c>
      <c r="H2727" s="12">
        <v>1.0</v>
      </c>
      <c r="I2727" s="12" t="s">
        <v>56</v>
      </c>
      <c r="J2727" s="5">
        <v>110.35</v>
      </c>
      <c r="K2727" s="5">
        <v>5893.15</v>
      </c>
      <c r="L2727" s="12" t="s">
        <v>37</v>
      </c>
      <c r="M2727" s="17">
        <f t="shared" si="2"/>
        <v>53.40416855</v>
      </c>
      <c r="N2727" s="18" t="b">
        <f t="shared" si="3"/>
        <v>1</v>
      </c>
      <c r="O2727" s="18" t="b">
        <f t="shared" si="4"/>
        <v>1</v>
      </c>
      <c r="P2727" s="18" t="b">
        <f t="shared" ref="P2727:Q2727" si="2733">if(F2727=0,false,true)</f>
        <v>1</v>
      </c>
      <c r="Q2727" s="18" t="b">
        <f t="shared" si="2733"/>
        <v>1</v>
      </c>
      <c r="R2727" s="18" t="b">
        <f t="shared" si="6"/>
        <v>1</v>
      </c>
      <c r="S2727" s="18">
        <f t="shared" si="11"/>
        <v>1</v>
      </c>
      <c r="T2727" s="19"/>
      <c r="U2727" s="20"/>
      <c r="V2727" s="19"/>
      <c r="W2727" s="19"/>
      <c r="X2727" s="19"/>
      <c r="Y2727" s="19">
        <f t="shared" si="7"/>
        <v>42870.62321</v>
      </c>
      <c r="Z2727" s="21">
        <f t="shared" si="8"/>
        <v>110.35</v>
      </c>
      <c r="AA2727" s="18" t="b">
        <f t="shared" si="9"/>
        <v>1</v>
      </c>
      <c r="AB2727" s="18" t="str">
        <f>vlookup(H2727,Table2_ContractType!A:B,2,false)</f>
        <v>1 Year</v>
      </c>
      <c r="AC2727" s="18" t="str">
        <f>vlookup(F2727,Table3_PhoneService!A:B,2,false)</f>
        <v>Two or More Lines</v>
      </c>
      <c r="AD2727" s="18" t="str">
        <f>vlookup(G2727,Table4_InternetService!A:B,2,false)</f>
        <v>Fiber Optic</v>
      </c>
      <c r="AE2727" s="10"/>
    </row>
    <row r="2728" ht="15.75" customHeight="1">
      <c r="A2728" s="12" t="s">
        <v>2768</v>
      </c>
      <c r="B2728" s="12" t="s">
        <v>36</v>
      </c>
      <c r="C2728" s="12">
        <v>0.0</v>
      </c>
      <c r="D2728" s="12" t="s">
        <v>37</v>
      </c>
      <c r="E2728" s="12" t="s">
        <v>37</v>
      </c>
      <c r="F2728" s="12">
        <v>2.0</v>
      </c>
      <c r="G2728" s="12">
        <v>2.0</v>
      </c>
      <c r="H2728" s="12">
        <v>2.0</v>
      </c>
      <c r="I2728" s="12" t="s">
        <v>38</v>
      </c>
      <c r="J2728" s="5">
        <v>113.05</v>
      </c>
      <c r="K2728" s="5">
        <v>7869.05</v>
      </c>
      <c r="L2728" s="12" t="s">
        <v>39</v>
      </c>
      <c r="M2728" s="17">
        <f t="shared" si="2"/>
        <v>69.60681115</v>
      </c>
      <c r="N2728" s="18" t="b">
        <f t="shared" si="3"/>
        <v>1</v>
      </c>
      <c r="O2728" s="18" t="b">
        <f t="shared" si="4"/>
        <v>0</v>
      </c>
      <c r="P2728" s="18" t="b">
        <f t="shared" ref="P2728:Q2728" si="2734">if(F2728=0,false,true)</f>
        <v>1</v>
      </c>
      <c r="Q2728" s="18" t="b">
        <f t="shared" si="2734"/>
        <v>1</v>
      </c>
      <c r="R2728" s="18" t="b">
        <f t="shared" si="6"/>
        <v>1</v>
      </c>
      <c r="S2728" s="18">
        <f t="shared" si="11"/>
        <v>3</v>
      </c>
      <c r="T2728" s="19"/>
      <c r="U2728" s="20"/>
      <c r="V2728" s="19"/>
      <c r="W2728" s="19"/>
      <c r="X2728" s="19"/>
      <c r="Y2728" s="19">
        <f t="shared" si="7"/>
        <v>42377.79283</v>
      </c>
      <c r="Z2728" s="21">
        <f t="shared" si="8"/>
        <v>113.05</v>
      </c>
      <c r="AA2728" s="18" t="b">
        <f t="shared" si="9"/>
        <v>1</v>
      </c>
      <c r="AB2728" s="18" t="str">
        <f>vlookup(H2728,Table2_ContractType!A:B,2,false)</f>
        <v>2 Year</v>
      </c>
      <c r="AC2728" s="18" t="str">
        <f>vlookup(F2728,Table3_PhoneService!A:B,2,false)</f>
        <v>Two or More Lines</v>
      </c>
      <c r="AD2728" s="18" t="str">
        <f>vlookup(G2728,Table4_InternetService!A:B,2,false)</f>
        <v>Fiber Optic</v>
      </c>
      <c r="AE2728" s="10"/>
    </row>
    <row r="2729" ht="15.75" customHeight="1">
      <c r="A2729" s="12" t="s">
        <v>2769</v>
      </c>
      <c r="B2729" s="12" t="s">
        <v>43</v>
      </c>
      <c r="C2729" s="12">
        <v>1.0</v>
      </c>
      <c r="D2729" s="12" t="s">
        <v>39</v>
      </c>
      <c r="E2729" s="12" t="s">
        <v>39</v>
      </c>
      <c r="F2729" s="12">
        <v>1.0</v>
      </c>
      <c r="G2729" s="12">
        <v>2.0</v>
      </c>
      <c r="H2729" s="12">
        <v>0.0</v>
      </c>
      <c r="I2729" s="12" t="s">
        <v>56</v>
      </c>
      <c r="J2729" s="5">
        <v>69.1</v>
      </c>
      <c r="K2729" s="5">
        <v>69.1</v>
      </c>
      <c r="L2729" s="12" t="s">
        <v>37</v>
      </c>
      <c r="M2729" s="17">
        <f t="shared" si="2"/>
        <v>1</v>
      </c>
      <c r="N2729" s="18" t="b">
        <f t="shared" si="3"/>
        <v>0</v>
      </c>
      <c r="O2729" s="18" t="b">
        <f t="shared" si="4"/>
        <v>1</v>
      </c>
      <c r="P2729" s="18" t="b">
        <f t="shared" ref="P2729:Q2729" si="2735">if(F2729=0,false,true)</f>
        <v>1</v>
      </c>
      <c r="Q2729" s="18" t="b">
        <f t="shared" si="2735"/>
        <v>1</v>
      </c>
      <c r="R2729" s="18" t="b">
        <f t="shared" si="6"/>
        <v>1</v>
      </c>
      <c r="S2729" s="18">
        <f t="shared" si="11"/>
        <v>0</v>
      </c>
      <c r="T2729" s="19"/>
      <c r="U2729" s="20"/>
      <c r="V2729" s="19"/>
      <c r="W2729" s="19"/>
      <c r="X2729" s="19"/>
      <c r="Y2729" s="19">
        <f t="shared" si="7"/>
        <v>44464.58333</v>
      </c>
      <c r="Z2729" s="21">
        <f t="shared" si="8"/>
        <v>69.1</v>
      </c>
      <c r="AA2729" s="18" t="b">
        <f t="shared" si="9"/>
        <v>1</v>
      </c>
      <c r="AB2729" s="18" t="str">
        <f>vlookup(H2729,Table2_ContractType!A:B,2,false)</f>
        <v>Month-to-Month</v>
      </c>
      <c r="AC2729" s="18" t="str">
        <f>vlookup(F2729,Table3_PhoneService!A:B,2,false)</f>
        <v>One Line</v>
      </c>
      <c r="AD2729" s="18" t="str">
        <f>vlookup(G2729,Table4_InternetService!A:B,2,false)</f>
        <v>Fiber Optic</v>
      </c>
      <c r="AE2729" s="10"/>
    </row>
    <row r="2730" ht="15.75" customHeight="1">
      <c r="A2730" s="12" t="s">
        <v>2770</v>
      </c>
      <c r="B2730" s="12" t="s">
        <v>43</v>
      </c>
      <c r="C2730" s="12">
        <v>0.0</v>
      </c>
      <c r="D2730" s="12" t="s">
        <v>39</v>
      </c>
      <c r="E2730" s="12" t="s">
        <v>39</v>
      </c>
      <c r="F2730" s="12">
        <v>2.0</v>
      </c>
      <c r="G2730" s="12">
        <v>1.0</v>
      </c>
      <c r="H2730" s="12">
        <v>0.0</v>
      </c>
      <c r="I2730" s="12" t="s">
        <v>38</v>
      </c>
      <c r="J2730" s="5">
        <v>55.5</v>
      </c>
      <c r="K2730" s="5">
        <v>767.55</v>
      </c>
      <c r="L2730" s="12" t="s">
        <v>39</v>
      </c>
      <c r="M2730" s="17">
        <f t="shared" si="2"/>
        <v>13.82972973</v>
      </c>
      <c r="N2730" s="18" t="b">
        <f t="shared" si="3"/>
        <v>0</v>
      </c>
      <c r="O2730" s="18" t="b">
        <f t="shared" si="4"/>
        <v>0</v>
      </c>
      <c r="P2730" s="18" t="b">
        <f t="shared" ref="P2730:Q2730" si="2736">if(F2730=0,false,true)</f>
        <v>1</v>
      </c>
      <c r="Q2730" s="18" t="b">
        <f t="shared" si="2736"/>
        <v>1</v>
      </c>
      <c r="R2730" s="18" t="b">
        <f t="shared" si="6"/>
        <v>1</v>
      </c>
      <c r="S2730" s="18">
        <f t="shared" si="11"/>
        <v>0</v>
      </c>
      <c r="T2730" s="19"/>
      <c r="U2730" s="20"/>
      <c r="V2730" s="19"/>
      <c r="W2730" s="19"/>
      <c r="X2730" s="19"/>
      <c r="Y2730" s="19">
        <f t="shared" si="7"/>
        <v>44074.34572</v>
      </c>
      <c r="Z2730" s="21">
        <f t="shared" si="8"/>
        <v>55.5</v>
      </c>
      <c r="AA2730" s="18" t="b">
        <f t="shared" si="9"/>
        <v>1</v>
      </c>
      <c r="AB2730" s="18" t="str">
        <f>vlookup(H2730,Table2_ContractType!A:B,2,false)</f>
        <v>Month-to-Month</v>
      </c>
      <c r="AC2730" s="18" t="str">
        <f>vlookup(F2730,Table3_PhoneService!A:B,2,false)</f>
        <v>Two or More Lines</v>
      </c>
      <c r="AD2730" s="18" t="str">
        <f>vlookup(G2730,Table4_InternetService!A:B,2,false)</f>
        <v>DSL</v>
      </c>
      <c r="AE2730" s="10"/>
    </row>
    <row r="2731" ht="15.75" customHeight="1">
      <c r="A2731" s="12" t="s">
        <v>2771</v>
      </c>
      <c r="B2731" s="12" t="s">
        <v>43</v>
      </c>
      <c r="C2731" s="12">
        <v>0.0</v>
      </c>
      <c r="D2731" s="12" t="s">
        <v>37</v>
      </c>
      <c r="E2731" s="12" t="s">
        <v>39</v>
      </c>
      <c r="F2731" s="12">
        <v>2.0</v>
      </c>
      <c r="G2731" s="12">
        <v>0.0</v>
      </c>
      <c r="H2731" s="12">
        <v>2.0</v>
      </c>
      <c r="I2731" s="12" t="s">
        <v>38</v>
      </c>
      <c r="J2731" s="5">
        <v>25.6</v>
      </c>
      <c r="K2731" s="5">
        <v>1784.9</v>
      </c>
      <c r="L2731" s="12" t="s">
        <v>39</v>
      </c>
      <c r="M2731" s="17">
        <f t="shared" si="2"/>
        <v>69.72265625</v>
      </c>
      <c r="N2731" s="18" t="b">
        <f t="shared" si="3"/>
        <v>0</v>
      </c>
      <c r="O2731" s="18" t="b">
        <f t="shared" si="4"/>
        <v>0</v>
      </c>
      <c r="P2731" s="18" t="b">
        <f t="shared" ref="P2731:Q2731" si="2737">if(F2731=0,false,true)</f>
        <v>1</v>
      </c>
      <c r="Q2731" s="18" t="b">
        <f t="shared" si="2737"/>
        <v>0</v>
      </c>
      <c r="R2731" s="18" t="b">
        <f t="shared" si="6"/>
        <v>0</v>
      </c>
      <c r="S2731" s="18">
        <f t="shared" si="11"/>
        <v>1</v>
      </c>
      <c r="T2731" s="19"/>
      <c r="U2731" s="20"/>
      <c r="V2731" s="19"/>
      <c r="W2731" s="19"/>
      <c r="X2731" s="19"/>
      <c r="Y2731" s="19">
        <f t="shared" si="7"/>
        <v>42374.26921</v>
      </c>
      <c r="Z2731" s="21">
        <f t="shared" si="8"/>
        <v>25.6</v>
      </c>
      <c r="AA2731" s="18" t="b">
        <f t="shared" si="9"/>
        <v>1</v>
      </c>
      <c r="AB2731" s="18" t="str">
        <f>vlookup(H2731,Table2_ContractType!A:B,2,false)</f>
        <v>2 Year</v>
      </c>
      <c r="AC2731" s="18" t="str">
        <f>vlookup(F2731,Table3_PhoneService!A:B,2,false)</f>
        <v>Two or More Lines</v>
      </c>
      <c r="AD2731" s="18" t="str">
        <f>vlookup(G2731,Table4_InternetService!A:B,2,false)</f>
        <v>No Internet Service</v>
      </c>
      <c r="AE2731" s="10"/>
    </row>
    <row r="2732" ht="15.75" customHeight="1">
      <c r="A2732" s="12" t="s">
        <v>2772</v>
      </c>
      <c r="B2732" s="12" t="s">
        <v>43</v>
      </c>
      <c r="C2732" s="12">
        <v>0.0</v>
      </c>
      <c r="D2732" s="12" t="s">
        <v>39</v>
      </c>
      <c r="E2732" s="12" t="s">
        <v>39</v>
      </c>
      <c r="F2732" s="12">
        <v>2.0</v>
      </c>
      <c r="G2732" s="12">
        <v>2.0</v>
      </c>
      <c r="H2732" s="12">
        <v>0.0</v>
      </c>
      <c r="I2732" s="12" t="s">
        <v>41</v>
      </c>
      <c r="J2732" s="5">
        <v>95.0</v>
      </c>
      <c r="K2732" s="5">
        <v>655.5</v>
      </c>
      <c r="L2732" s="12" t="s">
        <v>37</v>
      </c>
      <c r="M2732" s="17">
        <f t="shared" si="2"/>
        <v>6.9</v>
      </c>
      <c r="N2732" s="18" t="b">
        <f t="shared" si="3"/>
        <v>0</v>
      </c>
      <c r="O2732" s="18" t="b">
        <f t="shared" si="4"/>
        <v>1</v>
      </c>
      <c r="P2732" s="18" t="b">
        <f t="shared" ref="P2732:Q2732" si="2738">if(F2732=0,false,true)</f>
        <v>1</v>
      </c>
      <c r="Q2732" s="18" t="b">
        <f t="shared" si="2738"/>
        <v>1</v>
      </c>
      <c r="R2732" s="18" t="b">
        <f t="shared" si="6"/>
        <v>1</v>
      </c>
      <c r="S2732" s="18">
        <f t="shared" si="11"/>
        <v>0</v>
      </c>
      <c r="T2732" s="19"/>
      <c r="U2732" s="20"/>
      <c r="V2732" s="19"/>
      <c r="W2732" s="19"/>
      <c r="X2732" s="19"/>
      <c r="Y2732" s="19">
        <f t="shared" si="7"/>
        <v>44285.125</v>
      </c>
      <c r="Z2732" s="21">
        <f t="shared" si="8"/>
        <v>95</v>
      </c>
      <c r="AA2732" s="18" t="b">
        <f t="shared" si="9"/>
        <v>1</v>
      </c>
      <c r="AB2732" s="18" t="str">
        <f>vlookup(H2732,Table2_ContractType!A:B,2,false)</f>
        <v>Month-to-Month</v>
      </c>
      <c r="AC2732" s="18" t="str">
        <f>vlookup(F2732,Table3_PhoneService!A:B,2,false)</f>
        <v>Two or More Lines</v>
      </c>
      <c r="AD2732" s="18" t="str">
        <f>vlookup(G2732,Table4_InternetService!A:B,2,false)</f>
        <v>Fiber Optic</v>
      </c>
      <c r="AE2732" s="10"/>
    </row>
    <row r="2733" ht="15.75" customHeight="1">
      <c r="A2733" s="12" t="s">
        <v>2773</v>
      </c>
      <c r="B2733" s="12" t="s">
        <v>43</v>
      </c>
      <c r="C2733" s="12">
        <v>0.0</v>
      </c>
      <c r="D2733" s="12" t="s">
        <v>39</v>
      </c>
      <c r="E2733" s="12" t="s">
        <v>39</v>
      </c>
      <c r="F2733" s="12">
        <v>2.0</v>
      </c>
      <c r="G2733" s="12">
        <v>1.0</v>
      </c>
      <c r="H2733" s="12">
        <v>0.0</v>
      </c>
      <c r="I2733" s="12" t="s">
        <v>56</v>
      </c>
      <c r="J2733" s="5">
        <v>59.85</v>
      </c>
      <c r="K2733" s="5">
        <v>59.85</v>
      </c>
      <c r="L2733" s="12" t="s">
        <v>37</v>
      </c>
      <c r="M2733" s="17">
        <f t="shared" si="2"/>
        <v>1</v>
      </c>
      <c r="N2733" s="18" t="b">
        <f t="shared" si="3"/>
        <v>0</v>
      </c>
      <c r="O2733" s="18" t="b">
        <f t="shared" si="4"/>
        <v>1</v>
      </c>
      <c r="P2733" s="18" t="b">
        <f t="shared" ref="P2733:Q2733" si="2739">if(F2733=0,false,true)</f>
        <v>1</v>
      </c>
      <c r="Q2733" s="18" t="b">
        <f t="shared" si="2739"/>
        <v>1</v>
      </c>
      <c r="R2733" s="18" t="b">
        <f t="shared" si="6"/>
        <v>1</v>
      </c>
      <c r="S2733" s="18">
        <f t="shared" si="11"/>
        <v>0</v>
      </c>
      <c r="T2733" s="19"/>
      <c r="U2733" s="20"/>
      <c r="V2733" s="19"/>
      <c r="W2733" s="19"/>
      <c r="X2733" s="19"/>
      <c r="Y2733" s="19">
        <f t="shared" si="7"/>
        <v>44464.58333</v>
      </c>
      <c r="Z2733" s="21">
        <f t="shared" si="8"/>
        <v>59.85</v>
      </c>
      <c r="AA2733" s="18" t="b">
        <f t="shared" si="9"/>
        <v>1</v>
      </c>
      <c r="AB2733" s="18" t="str">
        <f>vlookup(H2733,Table2_ContractType!A:B,2,false)</f>
        <v>Month-to-Month</v>
      </c>
      <c r="AC2733" s="18" t="str">
        <f>vlookup(F2733,Table3_PhoneService!A:B,2,false)</f>
        <v>Two or More Lines</v>
      </c>
      <c r="AD2733" s="18" t="str">
        <f>vlookup(G2733,Table4_InternetService!A:B,2,false)</f>
        <v>DSL</v>
      </c>
      <c r="AE2733" s="10"/>
    </row>
    <row r="2734" ht="15.75" customHeight="1">
      <c r="A2734" s="12" t="s">
        <v>2774</v>
      </c>
      <c r="B2734" s="12" t="s">
        <v>36</v>
      </c>
      <c r="C2734" s="12">
        <v>1.0</v>
      </c>
      <c r="D2734" s="12" t="s">
        <v>39</v>
      </c>
      <c r="E2734" s="12" t="s">
        <v>39</v>
      </c>
      <c r="F2734" s="12">
        <v>1.0</v>
      </c>
      <c r="G2734" s="12">
        <v>2.0</v>
      </c>
      <c r="H2734" s="12">
        <v>0.0</v>
      </c>
      <c r="I2734" s="12" t="s">
        <v>56</v>
      </c>
      <c r="J2734" s="5">
        <v>71.25</v>
      </c>
      <c r="K2734" s="5">
        <v>71.25</v>
      </c>
      <c r="L2734" s="12" t="s">
        <v>39</v>
      </c>
      <c r="M2734" s="17">
        <f t="shared" si="2"/>
        <v>1</v>
      </c>
      <c r="N2734" s="18" t="b">
        <f t="shared" si="3"/>
        <v>1</v>
      </c>
      <c r="O2734" s="18" t="b">
        <f t="shared" si="4"/>
        <v>0</v>
      </c>
      <c r="P2734" s="18" t="b">
        <f t="shared" ref="P2734:Q2734" si="2740">if(F2734=0,false,true)</f>
        <v>1</v>
      </c>
      <c r="Q2734" s="18" t="b">
        <f t="shared" si="2740"/>
        <v>1</v>
      </c>
      <c r="R2734" s="18" t="b">
        <f t="shared" si="6"/>
        <v>1</v>
      </c>
      <c r="S2734" s="18">
        <f t="shared" si="11"/>
        <v>0</v>
      </c>
      <c r="T2734" s="19"/>
      <c r="U2734" s="20"/>
      <c r="V2734" s="19"/>
      <c r="W2734" s="19"/>
      <c r="X2734" s="19"/>
      <c r="Y2734" s="19">
        <f t="shared" si="7"/>
        <v>44464.58333</v>
      </c>
      <c r="Z2734" s="21">
        <f t="shared" si="8"/>
        <v>71.25</v>
      </c>
      <c r="AA2734" s="18" t="b">
        <f t="shared" si="9"/>
        <v>1</v>
      </c>
      <c r="AB2734" s="18" t="str">
        <f>vlookup(H2734,Table2_ContractType!A:B,2,false)</f>
        <v>Month-to-Month</v>
      </c>
      <c r="AC2734" s="18" t="str">
        <f>vlookup(F2734,Table3_PhoneService!A:B,2,false)</f>
        <v>One Line</v>
      </c>
      <c r="AD2734" s="18" t="str">
        <f>vlookup(G2734,Table4_InternetService!A:B,2,false)</f>
        <v>Fiber Optic</v>
      </c>
      <c r="AE2734" s="10"/>
    </row>
    <row r="2735" ht="15.75" customHeight="1">
      <c r="A2735" s="12" t="s">
        <v>2775</v>
      </c>
      <c r="B2735" s="12" t="s">
        <v>36</v>
      </c>
      <c r="C2735" s="12">
        <v>0.0</v>
      </c>
      <c r="D2735" s="12" t="s">
        <v>37</v>
      </c>
      <c r="E2735" s="12" t="s">
        <v>37</v>
      </c>
      <c r="F2735" s="12">
        <v>2.0</v>
      </c>
      <c r="G2735" s="12">
        <v>2.0</v>
      </c>
      <c r="H2735" s="12">
        <v>2.0</v>
      </c>
      <c r="I2735" s="12" t="s">
        <v>38</v>
      </c>
      <c r="J2735" s="5">
        <v>115.25</v>
      </c>
      <c r="K2735" s="5">
        <v>6758.45</v>
      </c>
      <c r="L2735" s="12" t="s">
        <v>39</v>
      </c>
      <c r="M2735" s="17">
        <f t="shared" si="2"/>
        <v>58.64164859</v>
      </c>
      <c r="N2735" s="18" t="b">
        <f t="shared" si="3"/>
        <v>1</v>
      </c>
      <c r="O2735" s="18" t="b">
        <f t="shared" si="4"/>
        <v>0</v>
      </c>
      <c r="P2735" s="18" t="b">
        <f t="shared" ref="P2735:Q2735" si="2741">if(F2735=0,false,true)</f>
        <v>1</v>
      </c>
      <c r="Q2735" s="18" t="b">
        <f t="shared" si="2741"/>
        <v>1</v>
      </c>
      <c r="R2735" s="18" t="b">
        <f t="shared" si="6"/>
        <v>1</v>
      </c>
      <c r="S2735" s="18">
        <f t="shared" si="11"/>
        <v>3</v>
      </c>
      <c r="T2735" s="19"/>
      <c r="U2735" s="20"/>
      <c r="V2735" s="19"/>
      <c r="W2735" s="19"/>
      <c r="X2735" s="19"/>
      <c r="Y2735" s="19">
        <f t="shared" si="7"/>
        <v>42711.31652</v>
      </c>
      <c r="Z2735" s="21">
        <f t="shared" si="8"/>
        <v>115.25</v>
      </c>
      <c r="AA2735" s="18" t="b">
        <f t="shared" si="9"/>
        <v>1</v>
      </c>
      <c r="AB2735" s="18" t="str">
        <f>vlookup(H2735,Table2_ContractType!A:B,2,false)</f>
        <v>2 Year</v>
      </c>
      <c r="AC2735" s="18" t="str">
        <f>vlookup(F2735,Table3_PhoneService!A:B,2,false)</f>
        <v>Two or More Lines</v>
      </c>
      <c r="AD2735" s="18" t="str">
        <f>vlookup(G2735,Table4_InternetService!A:B,2,false)</f>
        <v>Fiber Optic</v>
      </c>
      <c r="AE2735" s="10"/>
    </row>
    <row r="2736" ht="15.75" customHeight="1">
      <c r="A2736" s="12" t="s">
        <v>2776</v>
      </c>
      <c r="B2736" s="12" t="s">
        <v>36</v>
      </c>
      <c r="C2736" s="12">
        <v>0.0</v>
      </c>
      <c r="D2736" s="12" t="s">
        <v>39</v>
      </c>
      <c r="E2736" s="12" t="s">
        <v>39</v>
      </c>
      <c r="F2736" s="12">
        <v>1.0</v>
      </c>
      <c r="G2736" s="12">
        <v>2.0</v>
      </c>
      <c r="H2736" s="12">
        <v>0.0</v>
      </c>
      <c r="I2736" s="12" t="s">
        <v>56</v>
      </c>
      <c r="J2736" s="5">
        <v>70.0</v>
      </c>
      <c r="K2736" s="5">
        <v>1144.5</v>
      </c>
      <c r="L2736" s="12" t="s">
        <v>37</v>
      </c>
      <c r="M2736" s="17">
        <f t="shared" si="2"/>
        <v>16.35</v>
      </c>
      <c r="N2736" s="18" t="b">
        <f t="shared" si="3"/>
        <v>1</v>
      </c>
      <c r="O2736" s="18" t="b">
        <f t="shared" si="4"/>
        <v>1</v>
      </c>
      <c r="P2736" s="18" t="b">
        <f t="shared" ref="P2736:Q2736" si="2742">if(F2736=0,false,true)</f>
        <v>1</v>
      </c>
      <c r="Q2736" s="18" t="b">
        <f t="shared" si="2742"/>
        <v>1</v>
      </c>
      <c r="R2736" s="18" t="b">
        <f t="shared" si="6"/>
        <v>1</v>
      </c>
      <c r="S2736" s="18">
        <f t="shared" si="11"/>
        <v>0</v>
      </c>
      <c r="T2736" s="19"/>
      <c r="U2736" s="20"/>
      <c r="V2736" s="19"/>
      <c r="W2736" s="19"/>
      <c r="X2736" s="19"/>
      <c r="Y2736" s="19">
        <f t="shared" si="7"/>
        <v>43997.6875</v>
      </c>
      <c r="Z2736" s="21">
        <f t="shared" si="8"/>
        <v>70</v>
      </c>
      <c r="AA2736" s="18" t="b">
        <f t="shared" si="9"/>
        <v>1</v>
      </c>
      <c r="AB2736" s="18" t="str">
        <f>vlookup(H2736,Table2_ContractType!A:B,2,false)</f>
        <v>Month-to-Month</v>
      </c>
      <c r="AC2736" s="18" t="str">
        <f>vlookup(F2736,Table3_PhoneService!A:B,2,false)</f>
        <v>One Line</v>
      </c>
      <c r="AD2736" s="18" t="str">
        <f>vlookup(G2736,Table4_InternetService!A:B,2,false)</f>
        <v>Fiber Optic</v>
      </c>
      <c r="AE2736" s="10"/>
    </row>
    <row r="2737" ht="15.75" customHeight="1">
      <c r="A2737" s="12" t="s">
        <v>2777</v>
      </c>
      <c r="B2737" s="12" t="s">
        <v>36</v>
      </c>
      <c r="C2737" s="12">
        <v>0.0</v>
      </c>
      <c r="D2737" s="12" t="s">
        <v>37</v>
      </c>
      <c r="E2737" s="12" t="s">
        <v>37</v>
      </c>
      <c r="F2737" s="12">
        <v>0.0</v>
      </c>
      <c r="G2737" s="12">
        <v>1.0</v>
      </c>
      <c r="H2737" s="12">
        <v>2.0</v>
      </c>
      <c r="I2737" s="12" t="s">
        <v>44</v>
      </c>
      <c r="J2737" s="5">
        <v>36.15</v>
      </c>
      <c r="K2737" s="5">
        <v>2434.45</v>
      </c>
      <c r="L2737" s="12" t="s">
        <v>39</v>
      </c>
      <c r="M2737" s="17">
        <f t="shared" si="2"/>
        <v>67.34301521</v>
      </c>
      <c r="N2737" s="18" t="b">
        <f t="shared" si="3"/>
        <v>1</v>
      </c>
      <c r="O2737" s="18" t="b">
        <f t="shared" si="4"/>
        <v>0</v>
      </c>
      <c r="P2737" s="18" t="b">
        <f t="shared" ref="P2737:Q2737" si="2743">if(F2737=0,false,true)</f>
        <v>0</v>
      </c>
      <c r="Q2737" s="18" t="b">
        <f t="shared" si="2743"/>
        <v>1</v>
      </c>
      <c r="R2737" s="18" t="b">
        <f t="shared" si="6"/>
        <v>0</v>
      </c>
      <c r="S2737" s="18">
        <f t="shared" si="11"/>
        <v>3</v>
      </c>
      <c r="T2737" s="19"/>
      <c r="U2737" s="20"/>
      <c r="V2737" s="19"/>
      <c r="W2737" s="19"/>
      <c r="X2737" s="19"/>
      <c r="Y2737" s="19">
        <f t="shared" si="7"/>
        <v>42446.64995</v>
      </c>
      <c r="Z2737" s="21">
        <f t="shared" si="8"/>
        <v>36.15</v>
      </c>
      <c r="AA2737" s="18" t="b">
        <f t="shared" si="9"/>
        <v>1</v>
      </c>
      <c r="AB2737" s="18" t="str">
        <f>vlookup(H2737,Table2_ContractType!A:B,2,false)</f>
        <v>2 Year</v>
      </c>
      <c r="AC2737" s="18" t="str">
        <f>vlookup(F2737,Table3_PhoneService!A:B,2,false)</f>
        <v>No Phone Service</v>
      </c>
      <c r="AD2737" s="18" t="str">
        <f>vlookup(G2737,Table4_InternetService!A:B,2,false)</f>
        <v>DSL</v>
      </c>
      <c r="AE2737" s="10"/>
    </row>
    <row r="2738" ht="15.75" customHeight="1">
      <c r="A2738" s="12" t="s">
        <v>2778</v>
      </c>
      <c r="B2738" s="12" t="s">
        <v>36</v>
      </c>
      <c r="C2738" s="12">
        <v>0.0</v>
      </c>
      <c r="D2738" s="12" t="s">
        <v>37</v>
      </c>
      <c r="E2738" s="12" t="s">
        <v>39</v>
      </c>
      <c r="F2738" s="12">
        <v>2.0</v>
      </c>
      <c r="G2738" s="12">
        <v>2.0</v>
      </c>
      <c r="H2738" s="12">
        <v>1.0</v>
      </c>
      <c r="I2738" s="12" t="s">
        <v>56</v>
      </c>
      <c r="J2738" s="5">
        <v>109.25</v>
      </c>
      <c r="K2738" s="5">
        <v>8109.8</v>
      </c>
      <c r="L2738" s="12" t="s">
        <v>37</v>
      </c>
      <c r="M2738" s="17">
        <f t="shared" si="2"/>
        <v>74.23157895</v>
      </c>
      <c r="N2738" s="18" t="b">
        <f t="shared" si="3"/>
        <v>1</v>
      </c>
      <c r="O2738" s="18" t="b">
        <f t="shared" si="4"/>
        <v>1</v>
      </c>
      <c r="P2738" s="18" t="b">
        <f t="shared" ref="P2738:Q2738" si="2744">if(F2738=0,false,true)</f>
        <v>1</v>
      </c>
      <c r="Q2738" s="18" t="b">
        <f t="shared" si="2744"/>
        <v>1</v>
      </c>
      <c r="R2738" s="18" t="b">
        <f t="shared" si="6"/>
        <v>1</v>
      </c>
      <c r="S2738" s="18">
        <f t="shared" si="11"/>
        <v>1</v>
      </c>
      <c r="T2738" s="19"/>
      <c r="U2738" s="20"/>
      <c r="V2738" s="19"/>
      <c r="W2738" s="19"/>
      <c r="X2738" s="19"/>
      <c r="Y2738" s="19">
        <f t="shared" si="7"/>
        <v>42237.12281</v>
      </c>
      <c r="Z2738" s="21">
        <f t="shared" si="8"/>
        <v>109.25</v>
      </c>
      <c r="AA2738" s="18" t="b">
        <f t="shared" si="9"/>
        <v>1</v>
      </c>
      <c r="AB2738" s="18" t="str">
        <f>vlookup(H2738,Table2_ContractType!A:B,2,false)</f>
        <v>1 Year</v>
      </c>
      <c r="AC2738" s="18" t="str">
        <f>vlookup(F2738,Table3_PhoneService!A:B,2,false)</f>
        <v>Two or More Lines</v>
      </c>
      <c r="AD2738" s="18" t="str">
        <f>vlookup(G2738,Table4_InternetService!A:B,2,false)</f>
        <v>Fiber Optic</v>
      </c>
      <c r="AE2738" s="10"/>
    </row>
    <row r="2739" ht="15.75" customHeight="1">
      <c r="A2739" s="12" t="s">
        <v>2779</v>
      </c>
      <c r="B2739" s="12" t="s">
        <v>36</v>
      </c>
      <c r="C2739" s="12">
        <v>0.0</v>
      </c>
      <c r="D2739" s="12" t="s">
        <v>37</v>
      </c>
      <c r="E2739" s="12" t="s">
        <v>37</v>
      </c>
      <c r="F2739" s="12">
        <v>2.0</v>
      </c>
      <c r="G2739" s="12">
        <v>0.0</v>
      </c>
      <c r="H2739" s="12">
        <v>1.0</v>
      </c>
      <c r="I2739" s="12" t="s">
        <v>38</v>
      </c>
      <c r="J2739" s="5">
        <v>25.9</v>
      </c>
      <c r="K2739" s="5">
        <v>1216.6</v>
      </c>
      <c r="L2739" s="12" t="s">
        <v>39</v>
      </c>
      <c r="M2739" s="17">
        <f t="shared" si="2"/>
        <v>46.97297297</v>
      </c>
      <c r="N2739" s="18" t="b">
        <f t="shared" si="3"/>
        <v>1</v>
      </c>
      <c r="O2739" s="18" t="b">
        <f t="shared" si="4"/>
        <v>0</v>
      </c>
      <c r="P2739" s="18" t="b">
        <f t="shared" ref="P2739:Q2739" si="2745">if(F2739=0,false,true)</f>
        <v>1</v>
      </c>
      <c r="Q2739" s="18" t="b">
        <f t="shared" si="2745"/>
        <v>0</v>
      </c>
      <c r="R2739" s="18" t="b">
        <f t="shared" si="6"/>
        <v>0</v>
      </c>
      <c r="S2739" s="18">
        <f t="shared" si="11"/>
        <v>3</v>
      </c>
      <c r="T2739" s="19"/>
      <c r="U2739" s="20"/>
      <c r="V2739" s="19"/>
      <c r="W2739" s="19"/>
      <c r="X2739" s="19"/>
      <c r="Y2739" s="19">
        <f t="shared" si="7"/>
        <v>43066.23874</v>
      </c>
      <c r="Z2739" s="21">
        <f t="shared" si="8"/>
        <v>25.9</v>
      </c>
      <c r="AA2739" s="18" t="b">
        <f t="shared" si="9"/>
        <v>1</v>
      </c>
      <c r="AB2739" s="18" t="str">
        <f>vlookup(H2739,Table2_ContractType!A:B,2,false)</f>
        <v>1 Year</v>
      </c>
      <c r="AC2739" s="18" t="str">
        <f>vlookup(F2739,Table3_PhoneService!A:B,2,false)</f>
        <v>Two or More Lines</v>
      </c>
      <c r="AD2739" s="18" t="str">
        <f>vlookup(G2739,Table4_InternetService!A:B,2,false)</f>
        <v>No Internet Service</v>
      </c>
      <c r="AE2739" s="10"/>
    </row>
    <row r="2740" ht="15.75" customHeight="1">
      <c r="A2740" s="12" t="s">
        <v>2780</v>
      </c>
      <c r="B2740" s="12" t="s">
        <v>43</v>
      </c>
      <c r="C2740" s="12">
        <v>0.0</v>
      </c>
      <c r="D2740" s="12" t="s">
        <v>37</v>
      </c>
      <c r="E2740" s="12" t="s">
        <v>37</v>
      </c>
      <c r="F2740" s="12">
        <v>1.0</v>
      </c>
      <c r="G2740" s="12">
        <v>1.0</v>
      </c>
      <c r="H2740" s="12">
        <v>2.0</v>
      </c>
      <c r="I2740" s="12" t="s">
        <v>44</v>
      </c>
      <c r="J2740" s="5">
        <v>82.85</v>
      </c>
      <c r="K2740" s="5">
        <v>5776.45</v>
      </c>
      <c r="L2740" s="12" t="s">
        <v>39</v>
      </c>
      <c r="M2740" s="17">
        <f t="shared" si="2"/>
        <v>69.72178636</v>
      </c>
      <c r="N2740" s="18" t="b">
        <f t="shared" si="3"/>
        <v>0</v>
      </c>
      <c r="O2740" s="18" t="b">
        <f t="shared" si="4"/>
        <v>0</v>
      </c>
      <c r="P2740" s="18" t="b">
        <f t="shared" ref="P2740:Q2740" si="2746">if(F2740=0,false,true)</f>
        <v>1</v>
      </c>
      <c r="Q2740" s="18" t="b">
        <f t="shared" si="2746"/>
        <v>1</v>
      </c>
      <c r="R2740" s="18" t="b">
        <f t="shared" si="6"/>
        <v>1</v>
      </c>
      <c r="S2740" s="18">
        <f t="shared" si="11"/>
        <v>3</v>
      </c>
      <c r="T2740" s="19"/>
      <c r="U2740" s="20"/>
      <c r="V2740" s="19"/>
      <c r="W2740" s="19"/>
      <c r="X2740" s="19"/>
      <c r="Y2740" s="19">
        <f t="shared" si="7"/>
        <v>42374.29566</v>
      </c>
      <c r="Z2740" s="21">
        <f t="shared" si="8"/>
        <v>82.85</v>
      </c>
      <c r="AA2740" s="18" t="b">
        <f t="shared" si="9"/>
        <v>1</v>
      </c>
      <c r="AB2740" s="18" t="str">
        <f>vlookup(H2740,Table2_ContractType!A:B,2,false)</f>
        <v>2 Year</v>
      </c>
      <c r="AC2740" s="18" t="str">
        <f>vlookup(F2740,Table3_PhoneService!A:B,2,false)</f>
        <v>One Line</v>
      </c>
      <c r="AD2740" s="18" t="str">
        <f>vlookup(G2740,Table4_InternetService!A:B,2,false)</f>
        <v>DSL</v>
      </c>
      <c r="AE2740" s="10"/>
    </row>
    <row r="2741" ht="15.75" customHeight="1">
      <c r="A2741" s="12" t="s">
        <v>2781</v>
      </c>
      <c r="B2741" s="12" t="s">
        <v>43</v>
      </c>
      <c r="C2741" s="12">
        <v>0.0</v>
      </c>
      <c r="D2741" s="12" t="s">
        <v>39</v>
      </c>
      <c r="E2741" s="12" t="s">
        <v>39</v>
      </c>
      <c r="F2741" s="12">
        <v>1.0</v>
      </c>
      <c r="G2741" s="12">
        <v>1.0</v>
      </c>
      <c r="H2741" s="12">
        <v>0.0</v>
      </c>
      <c r="I2741" s="12" t="s">
        <v>41</v>
      </c>
      <c r="J2741" s="5">
        <v>49.45</v>
      </c>
      <c r="K2741" s="5">
        <v>799.0</v>
      </c>
      <c r="L2741" s="12" t="s">
        <v>39</v>
      </c>
      <c r="M2741" s="17">
        <f t="shared" si="2"/>
        <v>16.15773509</v>
      </c>
      <c r="N2741" s="18" t="b">
        <f t="shared" si="3"/>
        <v>0</v>
      </c>
      <c r="O2741" s="18" t="b">
        <f t="shared" si="4"/>
        <v>0</v>
      </c>
      <c r="P2741" s="18" t="b">
        <f t="shared" ref="P2741:Q2741" si="2747">if(F2741=0,false,true)</f>
        <v>1</v>
      </c>
      <c r="Q2741" s="18" t="b">
        <f t="shared" si="2747"/>
        <v>1</v>
      </c>
      <c r="R2741" s="18" t="b">
        <f t="shared" si="6"/>
        <v>1</v>
      </c>
      <c r="S2741" s="18">
        <f t="shared" si="11"/>
        <v>0</v>
      </c>
      <c r="T2741" s="19"/>
      <c r="U2741" s="20"/>
      <c r="V2741" s="19"/>
      <c r="W2741" s="19"/>
      <c r="X2741" s="19"/>
      <c r="Y2741" s="19">
        <f t="shared" si="7"/>
        <v>44003.53556</v>
      </c>
      <c r="Z2741" s="21">
        <f t="shared" si="8"/>
        <v>49.45</v>
      </c>
      <c r="AA2741" s="18" t="b">
        <f t="shared" si="9"/>
        <v>1</v>
      </c>
      <c r="AB2741" s="18" t="str">
        <f>vlookup(H2741,Table2_ContractType!A:B,2,false)</f>
        <v>Month-to-Month</v>
      </c>
      <c r="AC2741" s="18" t="str">
        <f>vlookup(F2741,Table3_PhoneService!A:B,2,false)</f>
        <v>One Line</v>
      </c>
      <c r="AD2741" s="18" t="str">
        <f>vlookup(G2741,Table4_InternetService!A:B,2,false)</f>
        <v>DSL</v>
      </c>
      <c r="AE2741" s="10"/>
    </row>
    <row r="2742" ht="15.75" customHeight="1">
      <c r="A2742" s="12" t="s">
        <v>2782</v>
      </c>
      <c r="B2742" s="12" t="s">
        <v>43</v>
      </c>
      <c r="C2742" s="12">
        <v>0.0</v>
      </c>
      <c r="D2742" s="12" t="s">
        <v>39</v>
      </c>
      <c r="E2742" s="12" t="s">
        <v>39</v>
      </c>
      <c r="F2742" s="12">
        <v>0.0</v>
      </c>
      <c r="G2742" s="12">
        <v>1.0</v>
      </c>
      <c r="H2742" s="12">
        <v>2.0</v>
      </c>
      <c r="I2742" s="12" t="s">
        <v>41</v>
      </c>
      <c r="J2742" s="5">
        <v>40.55</v>
      </c>
      <c r="K2742" s="5">
        <v>1390.85</v>
      </c>
      <c r="L2742" s="12" t="s">
        <v>39</v>
      </c>
      <c r="M2742" s="17">
        <f t="shared" si="2"/>
        <v>34.29963009</v>
      </c>
      <c r="N2742" s="18" t="b">
        <f t="shared" si="3"/>
        <v>0</v>
      </c>
      <c r="O2742" s="18" t="b">
        <f t="shared" si="4"/>
        <v>0</v>
      </c>
      <c r="P2742" s="18" t="b">
        <f t="shared" ref="P2742:Q2742" si="2748">if(F2742=0,false,true)</f>
        <v>0</v>
      </c>
      <c r="Q2742" s="18" t="b">
        <f t="shared" si="2748"/>
        <v>1</v>
      </c>
      <c r="R2742" s="18" t="b">
        <f t="shared" si="6"/>
        <v>0</v>
      </c>
      <c r="S2742" s="18">
        <f t="shared" si="11"/>
        <v>0</v>
      </c>
      <c r="T2742" s="19"/>
      <c r="U2742" s="20"/>
      <c r="V2742" s="19"/>
      <c r="W2742" s="19"/>
      <c r="X2742" s="19"/>
      <c r="Y2742" s="19">
        <f t="shared" si="7"/>
        <v>43451.71958</v>
      </c>
      <c r="Z2742" s="21">
        <f t="shared" si="8"/>
        <v>40.55</v>
      </c>
      <c r="AA2742" s="18" t="b">
        <f t="shared" si="9"/>
        <v>1</v>
      </c>
      <c r="AB2742" s="18" t="str">
        <f>vlookup(H2742,Table2_ContractType!A:B,2,false)</f>
        <v>2 Year</v>
      </c>
      <c r="AC2742" s="18" t="str">
        <f>vlookup(F2742,Table3_PhoneService!A:B,2,false)</f>
        <v>No Phone Service</v>
      </c>
      <c r="AD2742" s="18" t="str">
        <f>vlookup(G2742,Table4_InternetService!A:B,2,false)</f>
        <v>DSL</v>
      </c>
      <c r="AE2742" s="10"/>
    </row>
    <row r="2743" ht="15.75" customHeight="1">
      <c r="A2743" s="12" t="s">
        <v>2783</v>
      </c>
      <c r="B2743" s="12" t="s">
        <v>36</v>
      </c>
      <c r="C2743" s="12">
        <v>0.0</v>
      </c>
      <c r="D2743" s="12" t="s">
        <v>39</v>
      </c>
      <c r="E2743" s="12" t="s">
        <v>37</v>
      </c>
      <c r="F2743" s="12">
        <v>1.0</v>
      </c>
      <c r="G2743" s="12">
        <v>1.0</v>
      </c>
      <c r="H2743" s="12">
        <v>0.0</v>
      </c>
      <c r="I2743" s="12" t="s">
        <v>56</v>
      </c>
      <c r="J2743" s="5">
        <v>59.2</v>
      </c>
      <c r="K2743" s="5">
        <v>59.2</v>
      </c>
      <c r="L2743" s="12" t="s">
        <v>37</v>
      </c>
      <c r="M2743" s="17">
        <f t="shared" si="2"/>
        <v>1</v>
      </c>
      <c r="N2743" s="18" t="b">
        <f t="shared" si="3"/>
        <v>1</v>
      </c>
      <c r="O2743" s="18" t="b">
        <f t="shared" si="4"/>
        <v>1</v>
      </c>
      <c r="P2743" s="18" t="b">
        <f t="shared" ref="P2743:Q2743" si="2749">if(F2743=0,false,true)</f>
        <v>1</v>
      </c>
      <c r="Q2743" s="18" t="b">
        <f t="shared" si="2749"/>
        <v>1</v>
      </c>
      <c r="R2743" s="18" t="b">
        <f t="shared" si="6"/>
        <v>1</v>
      </c>
      <c r="S2743" s="18">
        <f t="shared" si="11"/>
        <v>2</v>
      </c>
      <c r="T2743" s="19"/>
      <c r="U2743" s="20"/>
      <c r="V2743" s="19"/>
      <c r="W2743" s="19"/>
      <c r="X2743" s="19"/>
      <c r="Y2743" s="19">
        <f t="shared" si="7"/>
        <v>44464.58333</v>
      </c>
      <c r="Z2743" s="21">
        <f t="shared" si="8"/>
        <v>59.2</v>
      </c>
      <c r="AA2743" s="18" t="b">
        <f t="shared" si="9"/>
        <v>1</v>
      </c>
      <c r="AB2743" s="18" t="str">
        <f>vlookup(H2743,Table2_ContractType!A:B,2,false)</f>
        <v>Month-to-Month</v>
      </c>
      <c r="AC2743" s="18" t="str">
        <f>vlookup(F2743,Table3_PhoneService!A:B,2,false)</f>
        <v>One Line</v>
      </c>
      <c r="AD2743" s="18" t="str">
        <f>vlookup(G2743,Table4_InternetService!A:B,2,false)</f>
        <v>DSL</v>
      </c>
      <c r="AE2743" s="10"/>
    </row>
    <row r="2744" ht="15.75" customHeight="1">
      <c r="A2744" s="12" t="s">
        <v>2784</v>
      </c>
      <c r="B2744" s="12" t="s">
        <v>43</v>
      </c>
      <c r="C2744" s="12">
        <v>0.0</v>
      </c>
      <c r="D2744" s="12" t="s">
        <v>37</v>
      </c>
      <c r="E2744" s="12" t="s">
        <v>37</v>
      </c>
      <c r="F2744" s="12">
        <v>2.0</v>
      </c>
      <c r="G2744" s="12">
        <v>2.0</v>
      </c>
      <c r="H2744" s="12">
        <v>2.0</v>
      </c>
      <c r="I2744" s="12" t="s">
        <v>38</v>
      </c>
      <c r="J2744" s="5">
        <v>114.05</v>
      </c>
      <c r="K2744" s="5">
        <v>8289.2</v>
      </c>
      <c r="L2744" s="12" t="s">
        <v>39</v>
      </c>
      <c r="M2744" s="17">
        <f t="shared" si="2"/>
        <v>72.68040333</v>
      </c>
      <c r="N2744" s="18" t="b">
        <f t="shared" si="3"/>
        <v>0</v>
      </c>
      <c r="O2744" s="18" t="b">
        <f t="shared" si="4"/>
        <v>0</v>
      </c>
      <c r="P2744" s="18" t="b">
        <f t="shared" ref="P2744:Q2744" si="2750">if(F2744=0,false,true)</f>
        <v>1</v>
      </c>
      <c r="Q2744" s="18" t="b">
        <f t="shared" si="2750"/>
        <v>1</v>
      </c>
      <c r="R2744" s="18" t="b">
        <f t="shared" si="6"/>
        <v>1</v>
      </c>
      <c r="S2744" s="18">
        <f t="shared" si="11"/>
        <v>3</v>
      </c>
      <c r="T2744" s="19"/>
      <c r="U2744" s="20"/>
      <c r="V2744" s="19"/>
      <c r="W2744" s="19"/>
      <c r="X2744" s="19"/>
      <c r="Y2744" s="19">
        <f t="shared" si="7"/>
        <v>42284.3044</v>
      </c>
      <c r="Z2744" s="21">
        <f t="shared" si="8"/>
        <v>114.05</v>
      </c>
      <c r="AA2744" s="18" t="b">
        <f t="shared" si="9"/>
        <v>1</v>
      </c>
      <c r="AB2744" s="18" t="str">
        <f>vlookup(H2744,Table2_ContractType!A:B,2,false)</f>
        <v>2 Year</v>
      </c>
      <c r="AC2744" s="18" t="str">
        <f>vlookup(F2744,Table3_PhoneService!A:B,2,false)</f>
        <v>Two or More Lines</v>
      </c>
      <c r="AD2744" s="18" t="str">
        <f>vlookup(G2744,Table4_InternetService!A:B,2,false)</f>
        <v>Fiber Optic</v>
      </c>
      <c r="AE2744" s="10"/>
    </row>
    <row r="2745" ht="15.75" customHeight="1">
      <c r="A2745" s="12" t="s">
        <v>2785</v>
      </c>
      <c r="B2745" s="12" t="s">
        <v>43</v>
      </c>
      <c r="C2745" s="12">
        <v>0.0</v>
      </c>
      <c r="D2745" s="12" t="s">
        <v>39</v>
      </c>
      <c r="E2745" s="12" t="s">
        <v>39</v>
      </c>
      <c r="F2745" s="12">
        <v>0.0</v>
      </c>
      <c r="G2745" s="12">
        <v>1.0</v>
      </c>
      <c r="H2745" s="12">
        <v>0.0</v>
      </c>
      <c r="I2745" s="12" t="s">
        <v>44</v>
      </c>
      <c r="J2745" s="5">
        <v>39.9</v>
      </c>
      <c r="K2745" s="5">
        <v>2796.35</v>
      </c>
      <c r="L2745" s="12" t="s">
        <v>39</v>
      </c>
      <c r="M2745" s="17">
        <f t="shared" si="2"/>
        <v>70.0839599</v>
      </c>
      <c r="N2745" s="18" t="b">
        <f t="shared" si="3"/>
        <v>0</v>
      </c>
      <c r="O2745" s="18" t="b">
        <f t="shared" si="4"/>
        <v>0</v>
      </c>
      <c r="P2745" s="18" t="b">
        <f t="shared" ref="P2745:Q2745" si="2751">if(F2745=0,false,true)</f>
        <v>0</v>
      </c>
      <c r="Q2745" s="18" t="b">
        <f t="shared" si="2751"/>
        <v>1</v>
      </c>
      <c r="R2745" s="18" t="b">
        <f t="shared" si="6"/>
        <v>0</v>
      </c>
      <c r="S2745" s="18">
        <f t="shared" si="11"/>
        <v>0</v>
      </c>
      <c r="T2745" s="19"/>
      <c r="U2745" s="20"/>
      <c r="V2745" s="19"/>
      <c r="W2745" s="19"/>
      <c r="X2745" s="19"/>
      <c r="Y2745" s="19">
        <f t="shared" si="7"/>
        <v>42363.27955</v>
      </c>
      <c r="Z2745" s="21">
        <f t="shared" si="8"/>
        <v>39.9</v>
      </c>
      <c r="AA2745" s="18" t="b">
        <f t="shared" si="9"/>
        <v>1</v>
      </c>
      <c r="AB2745" s="18" t="str">
        <f>vlookup(H2745,Table2_ContractType!A:B,2,false)</f>
        <v>Month-to-Month</v>
      </c>
      <c r="AC2745" s="18" t="str">
        <f>vlookup(F2745,Table3_PhoneService!A:B,2,false)</f>
        <v>No Phone Service</v>
      </c>
      <c r="AD2745" s="18" t="str">
        <f>vlookup(G2745,Table4_InternetService!A:B,2,false)</f>
        <v>DSL</v>
      </c>
      <c r="AE2745" s="10"/>
    </row>
    <row r="2746" ht="15.75" customHeight="1">
      <c r="A2746" s="12" t="s">
        <v>2786</v>
      </c>
      <c r="B2746" s="12" t="s">
        <v>36</v>
      </c>
      <c r="C2746" s="12">
        <v>0.0</v>
      </c>
      <c r="D2746" s="12" t="s">
        <v>39</v>
      </c>
      <c r="E2746" s="12" t="s">
        <v>39</v>
      </c>
      <c r="F2746" s="12">
        <v>0.0</v>
      </c>
      <c r="G2746" s="12">
        <v>1.0</v>
      </c>
      <c r="H2746" s="12">
        <v>0.0</v>
      </c>
      <c r="I2746" s="12" t="s">
        <v>38</v>
      </c>
      <c r="J2746" s="5">
        <v>53.4</v>
      </c>
      <c r="K2746" s="5">
        <v>3579.15</v>
      </c>
      <c r="L2746" s="12" t="s">
        <v>39</v>
      </c>
      <c r="M2746" s="17">
        <f t="shared" si="2"/>
        <v>67.0252809</v>
      </c>
      <c r="N2746" s="18" t="b">
        <f t="shared" si="3"/>
        <v>1</v>
      </c>
      <c r="O2746" s="18" t="b">
        <f t="shared" si="4"/>
        <v>0</v>
      </c>
      <c r="P2746" s="18" t="b">
        <f t="shared" ref="P2746:Q2746" si="2752">if(F2746=0,false,true)</f>
        <v>0</v>
      </c>
      <c r="Q2746" s="18" t="b">
        <f t="shared" si="2752"/>
        <v>1</v>
      </c>
      <c r="R2746" s="18" t="b">
        <f t="shared" si="6"/>
        <v>0</v>
      </c>
      <c r="S2746" s="18">
        <f t="shared" si="11"/>
        <v>0</v>
      </c>
      <c r="T2746" s="19"/>
      <c r="U2746" s="20"/>
      <c r="V2746" s="19"/>
      <c r="W2746" s="19"/>
      <c r="X2746" s="19"/>
      <c r="Y2746" s="19">
        <f t="shared" si="7"/>
        <v>42456.31437</v>
      </c>
      <c r="Z2746" s="21">
        <f t="shared" si="8"/>
        <v>53.4</v>
      </c>
      <c r="AA2746" s="18" t="b">
        <f t="shared" si="9"/>
        <v>1</v>
      </c>
      <c r="AB2746" s="18" t="str">
        <f>vlookup(H2746,Table2_ContractType!A:B,2,false)</f>
        <v>Month-to-Month</v>
      </c>
      <c r="AC2746" s="18" t="str">
        <f>vlookup(F2746,Table3_PhoneService!A:B,2,false)</f>
        <v>No Phone Service</v>
      </c>
      <c r="AD2746" s="18" t="str">
        <f>vlookup(G2746,Table4_InternetService!A:B,2,false)</f>
        <v>DSL</v>
      </c>
      <c r="AE2746" s="10"/>
    </row>
    <row r="2747" ht="15.75" customHeight="1">
      <c r="A2747" s="12" t="s">
        <v>2787</v>
      </c>
      <c r="B2747" s="12" t="s">
        <v>36</v>
      </c>
      <c r="C2747" s="12">
        <v>0.0</v>
      </c>
      <c r="D2747" s="12" t="s">
        <v>37</v>
      </c>
      <c r="E2747" s="12" t="s">
        <v>37</v>
      </c>
      <c r="F2747" s="12">
        <v>2.0</v>
      </c>
      <c r="G2747" s="12">
        <v>0.0</v>
      </c>
      <c r="H2747" s="12">
        <v>2.0</v>
      </c>
      <c r="I2747" s="12" t="s">
        <v>41</v>
      </c>
      <c r="J2747" s="5">
        <v>24.7</v>
      </c>
      <c r="K2747" s="5">
        <v>571.75</v>
      </c>
      <c r="L2747" s="12" t="s">
        <v>39</v>
      </c>
      <c r="M2747" s="17">
        <f t="shared" si="2"/>
        <v>23.14777328</v>
      </c>
      <c r="N2747" s="18" t="b">
        <f t="shared" si="3"/>
        <v>1</v>
      </c>
      <c r="O2747" s="18" t="b">
        <f t="shared" si="4"/>
        <v>0</v>
      </c>
      <c r="P2747" s="18" t="b">
        <f t="shared" ref="P2747:Q2747" si="2753">if(F2747=0,false,true)</f>
        <v>1</v>
      </c>
      <c r="Q2747" s="18" t="b">
        <f t="shared" si="2753"/>
        <v>0</v>
      </c>
      <c r="R2747" s="18" t="b">
        <f t="shared" si="6"/>
        <v>0</v>
      </c>
      <c r="S2747" s="18">
        <f t="shared" si="11"/>
        <v>3</v>
      </c>
      <c r="T2747" s="19"/>
      <c r="U2747" s="20"/>
      <c r="V2747" s="19"/>
      <c r="W2747" s="19"/>
      <c r="X2747" s="19"/>
      <c r="Y2747" s="19">
        <f t="shared" si="7"/>
        <v>43790.9219</v>
      </c>
      <c r="Z2747" s="21">
        <f t="shared" si="8"/>
        <v>24.7</v>
      </c>
      <c r="AA2747" s="18" t="b">
        <f t="shared" si="9"/>
        <v>1</v>
      </c>
      <c r="AB2747" s="18" t="str">
        <f>vlookup(H2747,Table2_ContractType!A:B,2,false)</f>
        <v>2 Year</v>
      </c>
      <c r="AC2747" s="18" t="str">
        <f>vlookup(F2747,Table3_PhoneService!A:B,2,false)</f>
        <v>Two or More Lines</v>
      </c>
      <c r="AD2747" s="18" t="str">
        <f>vlookup(G2747,Table4_InternetService!A:B,2,false)</f>
        <v>No Internet Service</v>
      </c>
      <c r="AE2747" s="10"/>
    </row>
    <row r="2748" ht="15.75" customHeight="1">
      <c r="A2748" s="12" t="s">
        <v>2788</v>
      </c>
      <c r="B2748" s="12" t="s">
        <v>36</v>
      </c>
      <c r="C2748" s="12">
        <v>0.0</v>
      </c>
      <c r="D2748" s="12" t="s">
        <v>39</v>
      </c>
      <c r="E2748" s="12" t="s">
        <v>37</v>
      </c>
      <c r="F2748" s="12">
        <v>2.0</v>
      </c>
      <c r="G2748" s="12">
        <v>1.0</v>
      </c>
      <c r="H2748" s="12">
        <v>1.0</v>
      </c>
      <c r="I2748" s="12" t="s">
        <v>38</v>
      </c>
      <c r="J2748" s="5">
        <v>73.55</v>
      </c>
      <c r="K2748" s="5">
        <v>693.3</v>
      </c>
      <c r="L2748" s="12" t="s">
        <v>39</v>
      </c>
      <c r="M2748" s="17">
        <f t="shared" si="2"/>
        <v>9.426240653</v>
      </c>
      <c r="N2748" s="18" t="b">
        <f t="shared" si="3"/>
        <v>1</v>
      </c>
      <c r="O2748" s="18" t="b">
        <f t="shared" si="4"/>
        <v>0</v>
      </c>
      <c r="P2748" s="18" t="b">
        <f t="shared" ref="P2748:Q2748" si="2754">if(F2748=0,false,true)</f>
        <v>1</v>
      </c>
      <c r="Q2748" s="18" t="b">
        <f t="shared" si="2754"/>
        <v>1</v>
      </c>
      <c r="R2748" s="18" t="b">
        <f t="shared" si="6"/>
        <v>1</v>
      </c>
      <c r="S2748" s="18">
        <f t="shared" si="11"/>
        <v>2</v>
      </c>
      <c r="T2748" s="19"/>
      <c r="U2748" s="20"/>
      <c r="V2748" s="19"/>
      <c r="W2748" s="19"/>
      <c r="X2748" s="19"/>
      <c r="Y2748" s="19">
        <f t="shared" si="7"/>
        <v>44208.28518</v>
      </c>
      <c r="Z2748" s="21">
        <f t="shared" si="8"/>
        <v>73.55</v>
      </c>
      <c r="AA2748" s="18" t="b">
        <f t="shared" si="9"/>
        <v>1</v>
      </c>
      <c r="AB2748" s="18" t="str">
        <f>vlookup(H2748,Table2_ContractType!A:B,2,false)</f>
        <v>1 Year</v>
      </c>
      <c r="AC2748" s="18" t="str">
        <f>vlookup(F2748,Table3_PhoneService!A:B,2,false)</f>
        <v>Two or More Lines</v>
      </c>
      <c r="AD2748" s="18" t="str">
        <f>vlookup(G2748,Table4_InternetService!A:B,2,false)</f>
        <v>DSL</v>
      </c>
      <c r="AE2748" s="10"/>
    </row>
    <row r="2749" ht="15.75" customHeight="1">
      <c r="A2749" s="12" t="s">
        <v>2789</v>
      </c>
      <c r="B2749" s="12" t="s">
        <v>36</v>
      </c>
      <c r="C2749" s="12">
        <v>1.0</v>
      </c>
      <c r="D2749" s="12" t="s">
        <v>39</v>
      </c>
      <c r="E2749" s="12" t="s">
        <v>39</v>
      </c>
      <c r="F2749" s="12">
        <v>2.0</v>
      </c>
      <c r="G2749" s="12">
        <v>2.0</v>
      </c>
      <c r="H2749" s="12">
        <v>0.0</v>
      </c>
      <c r="I2749" s="12" t="s">
        <v>56</v>
      </c>
      <c r="J2749" s="5">
        <v>97.05</v>
      </c>
      <c r="K2749" s="5">
        <v>4385.05</v>
      </c>
      <c r="L2749" s="12" t="s">
        <v>39</v>
      </c>
      <c r="M2749" s="17">
        <f t="shared" si="2"/>
        <v>45.18341061</v>
      </c>
      <c r="N2749" s="18" t="b">
        <f t="shared" si="3"/>
        <v>1</v>
      </c>
      <c r="O2749" s="18" t="b">
        <f t="shared" si="4"/>
        <v>0</v>
      </c>
      <c r="P2749" s="18" t="b">
        <f t="shared" ref="P2749:Q2749" si="2755">if(F2749=0,false,true)</f>
        <v>1</v>
      </c>
      <c r="Q2749" s="18" t="b">
        <f t="shared" si="2755"/>
        <v>1</v>
      </c>
      <c r="R2749" s="18" t="b">
        <f t="shared" si="6"/>
        <v>1</v>
      </c>
      <c r="S2749" s="18">
        <f t="shared" si="11"/>
        <v>0</v>
      </c>
      <c r="T2749" s="19"/>
      <c r="U2749" s="20"/>
      <c r="V2749" s="19"/>
      <c r="W2749" s="19"/>
      <c r="X2749" s="19"/>
      <c r="Y2749" s="19">
        <f t="shared" si="7"/>
        <v>43120.67126</v>
      </c>
      <c r="Z2749" s="21">
        <f t="shared" si="8"/>
        <v>97.05</v>
      </c>
      <c r="AA2749" s="18" t="b">
        <f t="shared" si="9"/>
        <v>1</v>
      </c>
      <c r="AB2749" s="18" t="str">
        <f>vlookup(H2749,Table2_ContractType!A:B,2,false)</f>
        <v>Month-to-Month</v>
      </c>
      <c r="AC2749" s="18" t="str">
        <f>vlookup(F2749,Table3_PhoneService!A:B,2,false)</f>
        <v>Two or More Lines</v>
      </c>
      <c r="AD2749" s="18" t="str">
        <f>vlookup(G2749,Table4_InternetService!A:B,2,false)</f>
        <v>Fiber Optic</v>
      </c>
      <c r="AE2749" s="10"/>
    </row>
    <row r="2750" ht="15.75" customHeight="1">
      <c r="A2750" s="12" t="s">
        <v>2790</v>
      </c>
      <c r="B2750" s="12" t="s">
        <v>36</v>
      </c>
      <c r="C2750" s="12">
        <v>0.0</v>
      </c>
      <c r="D2750" s="12" t="s">
        <v>39</v>
      </c>
      <c r="E2750" s="12" t="s">
        <v>39</v>
      </c>
      <c r="F2750" s="12">
        <v>1.0</v>
      </c>
      <c r="G2750" s="12">
        <v>0.0</v>
      </c>
      <c r="H2750" s="12">
        <v>0.0</v>
      </c>
      <c r="I2750" s="12" t="s">
        <v>41</v>
      </c>
      <c r="J2750" s="5">
        <v>19.9</v>
      </c>
      <c r="K2750" s="5">
        <v>19.9</v>
      </c>
      <c r="L2750" s="12" t="s">
        <v>37</v>
      </c>
      <c r="M2750" s="17">
        <f t="shared" si="2"/>
        <v>1</v>
      </c>
      <c r="N2750" s="18" t="b">
        <f t="shared" si="3"/>
        <v>1</v>
      </c>
      <c r="O2750" s="18" t="b">
        <f t="shared" si="4"/>
        <v>1</v>
      </c>
      <c r="P2750" s="18" t="b">
        <f t="shared" ref="P2750:Q2750" si="2756">if(F2750=0,false,true)</f>
        <v>1</v>
      </c>
      <c r="Q2750" s="18" t="b">
        <f t="shared" si="2756"/>
        <v>0</v>
      </c>
      <c r="R2750" s="18" t="b">
        <f t="shared" si="6"/>
        <v>0</v>
      </c>
      <c r="S2750" s="18">
        <f t="shared" si="11"/>
        <v>0</v>
      </c>
      <c r="T2750" s="19"/>
      <c r="U2750" s="20"/>
      <c r="V2750" s="19"/>
      <c r="W2750" s="19"/>
      <c r="X2750" s="19"/>
      <c r="Y2750" s="19">
        <f t="shared" si="7"/>
        <v>44464.58333</v>
      </c>
      <c r="Z2750" s="21">
        <f t="shared" si="8"/>
        <v>19.9</v>
      </c>
      <c r="AA2750" s="18" t="b">
        <f t="shared" si="9"/>
        <v>1</v>
      </c>
      <c r="AB2750" s="18" t="str">
        <f>vlookup(H2750,Table2_ContractType!A:B,2,false)</f>
        <v>Month-to-Month</v>
      </c>
      <c r="AC2750" s="18" t="str">
        <f>vlookup(F2750,Table3_PhoneService!A:B,2,false)</f>
        <v>One Line</v>
      </c>
      <c r="AD2750" s="18" t="str">
        <f>vlookup(G2750,Table4_InternetService!A:B,2,false)</f>
        <v>No Internet Service</v>
      </c>
      <c r="AE2750" s="10"/>
    </row>
    <row r="2751" ht="15.75" customHeight="1">
      <c r="A2751" s="12" t="s">
        <v>2791</v>
      </c>
      <c r="B2751" s="12" t="s">
        <v>43</v>
      </c>
      <c r="C2751" s="12">
        <v>1.0</v>
      </c>
      <c r="D2751" s="12" t="s">
        <v>37</v>
      </c>
      <c r="E2751" s="12" t="s">
        <v>39</v>
      </c>
      <c r="F2751" s="12">
        <v>2.0</v>
      </c>
      <c r="G2751" s="12">
        <v>2.0</v>
      </c>
      <c r="H2751" s="12">
        <v>0.0</v>
      </c>
      <c r="I2751" s="12" t="s">
        <v>56</v>
      </c>
      <c r="J2751" s="5">
        <v>101.35</v>
      </c>
      <c r="K2751" s="5">
        <v>1218.55</v>
      </c>
      <c r="L2751" s="12" t="s">
        <v>37</v>
      </c>
      <c r="M2751" s="17">
        <f t="shared" si="2"/>
        <v>12.02318698</v>
      </c>
      <c r="N2751" s="18" t="b">
        <f t="shared" si="3"/>
        <v>0</v>
      </c>
      <c r="O2751" s="18" t="b">
        <f t="shared" si="4"/>
        <v>1</v>
      </c>
      <c r="P2751" s="18" t="b">
        <f t="shared" ref="P2751:Q2751" si="2757">if(F2751=0,false,true)</f>
        <v>1</v>
      </c>
      <c r="Q2751" s="18" t="b">
        <f t="shared" si="2757"/>
        <v>1</v>
      </c>
      <c r="R2751" s="18" t="b">
        <f t="shared" si="6"/>
        <v>1</v>
      </c>
      <c r="S2751" s="18">
        <f t="shared" si="11"/>
        <v>1</v>
      </c>
      <c r="T2751" s="19"/>
      <c r="U2751" s="20"/>
      <c r="V2751" s="19"/>
      <c r="W2751" s="19"/>
      <c r="X2751" s="19"/>
      <c r="Y2751" s="19">
        <f t="shared" si="7"/>
        <v>44129.29473</v>
      </c>
      <c r="Z2751" s="21">
        <f t="shared" si="8"/>
        <v>101.35</v>
      </c>
      <c r="AA2751" s="18" t="b">
        <f t="shared" si="9"/>
        <v>1</v>
      </c>
      <c r="AB2751" s="18" t="str">
        <f>vlookup(H2751,Table2_ContractType!A:B,2,false)</f>
        <v>Month-to-Month</v>
      </c>
      <c r="AC2751" s="18" t="str">
        <f>vlookup(F2751,Table3_PhoneService!A:B,2,false)</f>
        <v>Two or More Lines</v>
      </c>
      <c r="AD2751" s="18" t="str">
        <f>vlookup(G2751,Table4_InternetService!A:B,2,false)</f>
        <v>Fiber Optic</v>
      </c>
      <c r="AE2751" s="10"/>
    </row>
    <row r="2752" ht="15.75" customHeight="1">
      <c r="A2752" s="12" t="s">
        <v>2792</v>
      </c>
      <c r="B2752" s="12" t="s">
        <v>43</v>
      </c>
      <c r="C2752" s="12">
        <v>0.0</v>
      </c>
      <c r="D2752" s="12" t="s">
        <v>37</v>
      </c>
      <c r="E2752" s="12" t="s">
        <v>37</v>
      </c>
      <c r="F2752" s="12">
        <v>2.0</v>
      </c>
      <c r="G2752" s="12">
        <v>1.0</v>
      </c>
      <c r="H2752" s="12">
        <v>2.0</v>
      </c>
      <c r="I2752" s="12" t="s">
        <v>41</v>
      </c>
      <c r="J2752" s="5">
        <v>75.7</v>
      </c>
      <c r="K2752" s="5">
        <v>4676.7</v>
      </c>
      <c r="L2752" s="12" t="s">
        <v>39</v>
      </c>
      <c r="M2752" s="17">
        <f t="shared" si="2"/>
        <v>61.77939234</v>
      </c>
      <c r="N2752" s="18" t="b">
        <f t="shared" si="3"/>
        <v>0</v>
      </c>
      <c r="O2752" s="18" t="b">
        <f t="shared" si="4"/>
        <v>0</v>
      </c>
      <c r="P2752" s="18" t="b">
        <f t="shared" ref="P2752:Q2752" si="2758">if(F2752=0,false,true)</f>
        <v>1</v>
      </c>
      <c r="Q2752" s="18" t="b">
        <f t="shared" si="2758"/>
        <v>1</v>
      </c>
      <c r="R2752" s="18" t="b">
        <f t="shared" si="6"/>
        <v>1</v>
      </c>
      <c r="S2752" s="18">
        <f t="shared" si="11"/>
        <v>3</v>
      </c>
      <c r="T2752" s="19"/>
      <c r="U2752" s="20"/>
      <c r="V2752" s="19"/>
      <c r="W2752" s="19"/>
      <c r="X2752" s="19"/>
      <c r="Y2752" s="19">
        <f t="shared" si="7"/>
        <v>42615.87682</v>
      </c>
      <c r="Z2752" s="21">
        <f t="shared" si="8"/>
        <v>75.7</v>
      </c>
      <c r="AA2752" s="18" t="b">
        <f t="shared" si="9"/>
        <v>1</v>
      </c>
      <c r="AB2752" s="18" t="str">
        <f>vlookup(H2752,Table2_ContractType!A:B,2,false)</f>
        <v>2 Year</v>
      </c>
      <c r="AC2752" s="18" t="str">
        <f>vlookup(F2752,Table3_PhoneService!A:B,2,false)</f>
        <v>Two or More Lines</v>
      </c>
      <c r="AD2752" s="18" t="str">
        <f>vlookup(G2752,Table4_InternetService!A:B,2,false)</f>
        <v>DSL</v>
      </c>
      <c r="AE2752" s="10"/>
    </row>
    <row r="2753" ht="15.75" customHeight="1">
      <c r="A2753" s="12" t="s">
        <v>2793</v>
      </c>
      <c r="B2753" s="12" t="s">
        <v>43</v>
      </c>
      <c r="C2753" s="12">
        <v>0.0</v>
      </c>
      <c r="D2753" s="12" t="s">
        <v>39</v>
      </c>
      <c r="E2753" s="12" t="s">
        <v>39</v>
      </c>
      <c r="F2753" s="12">
        <v>2.0</v>
      </c>
      <c r="G2753" s="12">
        <v>2.0</v>
      </c>
      <c r="H2753" s="12">
        <v>0.0</v>
      </c>
      <c r="I2753" s="12" t="s">
        <v>56</v>
      </c>
      <c r="J2753" s="5">
        <v>80.1</v>
      </c>
      <c r="K2753" s="5">
        <v>336.15</v>
      </c>
      <c r="L2753" s="12" t="s">
        <v>39</v>
      </c>
      <c r="M2753" s="17">
        <f t="shared" si="2"/>
        <v>4.196629213</v>
      </c>
      <c r="N2753" s="18" t="b">
        <f t="shared" si="3"/>
        <v>0</v>
      </c>
      <c r="O2753" s="18" t="b">
        <f t="shared" si="4"/>
        <v>0</v>
      </c>
      <c r="P2753" s="18" t="b">
        <f t="shared" ref="P2753:Q2753" si="2759">if(F2753=0,false,true)</f>
        <v>1</v>
      </c>
      <c r="Q2753" s="18" t="b">
        <f t="shared" si="2759"/>
        <v>1</v>
      </c>
      <c r="R2753" s="18" t="b">
        <f t="shared" si="6"/>
        <v>1</v>
      </c>
      <c r="S2753" s="18">
        <f t="shared" si="11"/>
        <v>0</v>
      </c>
      <c r="T2753" s="19"/>
      <c r="U2753" s="20"/>
      <c r="V2753" s="19"/>
      <c r="W2753" s="19"/>
      <c r="X2753" s="19"/>
      <c r="Y2753" s="19">
        <f t="shared" si="7"/>
        <v>44367.35253</v>
      </c>
      <c r="Z2753" s="21">
        <f t="shared" si="8"/>
        <v>80.1</v>
      </c>
      <c r="AA2753" s="18" t="b">
        <f t="shared" si="9"/>
        <v>1</v>
      </c>
      <c r="AB2753" s="18" t="str">
        <f>vlookup(H2753,Table2_ContractType!A:B,2,false)</f>
        <v>Month-to-Month</v>
      </c>
      <c r="AC2753" s="18" t="str">
        <f>vlookup(F2753,Table3_PhoneService!A:B,2,false)</f>
        <v>Two or More Lines</v>
      </c>
      <c r="AD2753" s="18" t="str">
        <f>vlookup(G2753,Table4_InternetService!A:B,2,false)</f>
        <v>Fiber Optic</v>
      </c>
      <c r="AE2753" s="10"/>
    </row>
    <row r="2754" ht="15.75" customHeight="1">
      <c r="A2754" s="12" t="s">
        <v>2794</v>
      </c>
      <c r="B2754" s="12" t="s">
        <v>36</v>
      </c>
      <c r="C2754" s="12">
        <v>0.0</v>
      </c>
      <c r="D2754" s="12" t="s">
        <v>39</v>
      </c>
      <c r="E2754" s="12" t="s">
        <v>39</v>
      </c>
      <c r="F2754" s="12">
        <v>1.0</v>
      </c>
      <c r="G2754" s="12">
        <v>2.0</v>
      </c>
      <c r="H2754" s="12">
        <v>0.0</v>
      </c>
      <c r="I2754" s="12" t="s">
        <v>56</v>
      </c>
      <c r="J2754" s="5">
        <v>83.9</v>
      </c>
      <c r="K2754" s="5">
        <v>497.55</v>
      </c>
      <c r="L2754" s="12" t="s">
        <v>37</v>
      </c>
      <c r="M2754" s="17">
        <f t="shared" si="2"/>
        <v>5.930274136</v>
      </c>
      <c r="N2754" s="18" t="b">
        <f t="shared" si="3"/>
        <v>1</v>
      </c>
      <c r="O2754" s="18" t="b">
        <f t="shared" si="4"/>
        <v>1</v>
      </c>
      <c r="P2754" s="18" t="b">
        <f t="shared" ref="P2754:Q2754" si="2760">if(F2754=0,false,true)</f>
        <v>1</v>
      </c>
      <c r="Q2754" s="18" t="b">
        <f t="shared" si="2760"/>
        <v>1</v>
      </c>
      <c r="R2754" s="18" t="b">
        <f t="shared" si="6"/>
        <v>1</v>
      </c>
      <c r="S2754" s="18">
        <f t="shared" si="11"/>
        <v>0</v>
      </c>
      <c r="T2754" s="19"/>
      <c r="U2754" s="20"/>
      <c r="V2754" s="19"/>
      <c r="W2754" s="19"/>
      <c r="X2754" s="19"/>
      <c r="Y2754" s="19">
        <f t="shared" si="7"/>
        <v>44314.62083</v>
      </c>
      <c r="Z2754" s="21">
        <f t="shared" si="8"/>
        <v>83.9</v>
      </c>
      <c r="AA2754" s="18" t="b">
        <f t="shared" si="9"/>
        <v>1</v>
      </c>
      <c r="AB2754" s="18" t="str">
        <f>vlookup(H2754,Table2_ContractType!A:B,2,false)</f>
        <v>Month-to-Month</v>
      </c>
      <c r="AC2754" s="18" t="str">
        <f>vlookup(F2754,Table3_PhoneService!A:B,2,false)</f>
        <v>One Line</v>
      </c>
      <c r="AD2754" s="18" t="str">
        <f>vlookup(G2754,Table4_InternetService!A:B,2,false)</f>
        <v>Fiber Optic</v>
      </c>
      <c r="AE2754" s="10"/>
    </row>
    <row r="2755" ht="15.75" customHeight="1">
      <c r="A2755" s="12" t="s">
        <v>2795</v>
      </c>
      <c r="B2755" s="12" t="s">
        <v>43</v>
      </c>
      <c r="C2755" s="12">
        <v>1.0</v>
      </c>
      <c r="D2755" s="12" t="s">
        <v>37</v>
      </c>
      <c r="E2755" s="12" t="s">
        <v>39</v>
      </c>
      <c r="F2755" s="12">
        <v>0.0</v>
      </c>
      <c r="G2755" s="12">
        <v>1.0</v>
      </c>
      <c r="H2755" s="12">
        <v>2.0</v>
      </c>
      <c r="I2755" s="12" t="s">
        <v>56</v>
      </c>
      <c r="J2755" s="5">
        <v>41.95</v>
      </c>
      <c r="K2755" s="5">
        <v>2965.75</v>
      </c>
      <c r="L2755" s="12" t="s">
        <v>39</v>
      </c>
      <c r="M2755" s="17">
        <f t="shared" si="2"/>
        <v>70.69725864</v>
      </c>
      <c r="N2755" s="18" t="b">
        <f t="shared" si="3"/>
        <v>0</v>
      </c>
      <c r="O2755" s="18" t="b">
        <f t="shared" si="4"/>
        <v>0</v>
      </c>
      <c r="P2755" s="18" t="b">
        <f t="shared" ref="P2755:Q2755" si="2761">if(F2755=0,false,true)</f>
        <v>0</v>
      </c>
      <c r="Q2755" s="18" t="b">
        <f t="shared" si="2761"/>
        <v>1</v>
      </c>
      <c r="R2755" s="18" t="b">
        <f t="shared" si="6"/>
        <v>0</v>
      </c>
      <c r="S2755" s="18">
        <f t="shared" si="11"/>
        <v>1</v>
      </c>
      <c r="T2755" s="19"/>
      <c r="U2755" s="20"/>
      <c r="V2755" s="19"/>
      <c r="W2755" s="19"/>
      <c r="X2755" s="19"/>
      <c r="Y2755" s="19">
        <f t="shared" si="7"/>
        <v>42344.62505</v>
      </c>
      <c r="Z2755" s="21">
        <f t="shared" si="8"/>
        <v>41.95</v>
      </c>
      <c r="AA2755" s="18" t="b">
        <f t="shared" si="9"/>
        <v>1</v>
      </c>
      <c r="AB2755" s="18" t="str">
        <f>vlookup(H2755,Table2_ContractType!A:B,2,false)</f>
        <v>2 Year</v>
      </c>
      <c r="AC2755" s="18" t="str">
        <f>vlookup(F2755,Table3_PhoneService!A:B,2,false)</f>
        <v>No Phone Service</v>
      </c>
      <c r="AD2755" s="18" t="str">
        <f>vlookup(G2755,Table4_InternetService!A:B,2,false)</f>
        <v>DSL</v>
      </c>
      <c r="AE2755" s="10"/>
    </row>
    <row r="2756" ht="15.75" customHeight="1">
      <c r="A2756" s="12" t="s">
        <v>2796</v>
      </c>
      <c r="B2756" s="12" t="s">
        <v>36</v>
      </c>
      <c r="C2756" s="12">
        <v>0.0</v>
      </c>
      <c r="D2756" s="12" t="s">
        <v>37</v>
      </c>
      <c r="E2756" s="12" t="s">
        <v>39</v>
      </c>
      <c r="F2756" s="12">
        <v>1.0</v>
      </c>
      <c r="G2756" s="12">
        <v>0.0</v>
      </c>
      <c r="H2756" s="12">
        <v>2.0</v>
      </c>
      <c r="I2756" s="12" t="s">
        <v>44</v>
      </c>
      <c r="J2756" s="5">
        <v>19.4</v>
      </c>
      <c r="K2756" s="5">
        <v>1496.45</v>
      </c>
      <c r="L2756" s="12" t="s">
        <v>39</v>
      </c>
      <c r="M2756" s="17">
        <f t="shared" si="2"/>
        <v>77.13659794</v>
      </c>
      <c r="N2756" s="18" t="b">
        <f t="shared" si="3"/>
        <v>1</v>
      </c>
      <c r="O2756" s="18" t="b">
        <f t="shared" si="4"/>
        <v>0</v>
      </c>
      <c r="P2756" s="18" t="b">
        <f t="shared" ref="P2756:Q2756" si="2762">if(F2756=0,false,true)</f>
        <v>1</v>
      </c>
      <c r="Q2756" s="18" t="b">
        <f t="shared" si="2762"/>
        <v>0</v>
      </c>
      <c r="R2756" s="18" t="b">
        <f t="shared" si="6"/>
        <v>0</v>
      </c>
      <c r="S2756" s="18">
        <f t="shared" si="11"/>
        <v>1</v>
      </c>
      <c r="T2756" s="19"/>
      <c r="U2756" s="20"/>
      <c r="V2756" s="19"/>
      <c r="W2756" s="19"/>
      <c r="X2756" s="19"/>
      <c r="Y2756" s="19">
        <f t="shared" si="7"/>
        <v>42148.76181</v>
      </c>
      <c r="Z2756" s="21">
        <f t="shared" si="8"/>
        <v>19.4</v>
      </c>
      <c r="AA2756" s="18" t="b">
        <f t="shared" si="9"/>
        <v>1</v>
      </c>
      <c r="AB2756" s="18" t="str">
        <f>vlookup(H2756,Table2_ContractType!A:B,2,false)</f>
        <v>2 Year</v>
      </c>
      <c r="AC2756" s="18" t="str">
        <f>vlookup(F2756,Table3_PhoneService!A:B,2,false)</f>
        <v>One Line</v>
      </c>
      <c r="AD2756" s="18" t="str">
        <f>vlookup(G2756,Table4_InternetService!A:B,2,false)</f>
        <v>No Internet Service</v>
      </c>
      <c r="AE2756" s="10"/>
    </row>
    <row r="2757" ht="15.75" customHeight="1">
      <c r="A2757" s="12" t="s">
        <v>2797</v>
      </c>
      <c r="B2757" s="12" t="s">
        <v>36</v>
      </c>
      <c r="C2757" s="12">
        <v>0.0</v>
      </c>
      <c r="D2757" s="12" t="s">
        <v>37</v>
      </c>
      <c r="E2757" s="12" t="s">
        <v>39</v>
      </c>
      <c r="F2757" s="12">
        <v>0.0</v>
      </c>
      <c r="G2757" s="12">
        <v>1.0</v>
      </c>
      <c r="H2757" s="12">
        <v>2.0</v>
      </c>
      <c r="I2757" s="12" t="s">
        <v>38</v>
      </c>
      <c r="J2757" s="5">
        <v>61.4</v>
      </c>
      <c r="K2757" s="5">
        <v>4310.35</v>
      </c>
      <c r="L2757" s="12" t="s">
        <v>39</v>
      </c>
      <c r="M2757" s="17">
        <f t="shared" si="2"/>
        <v>70.20114007</v>
      </c>
      <c r="N2757" s="18" t="b">
        <f t="shared" si="3"/>
        <v>1</v>
      </c>
      <c r="O2757" s="18" t="b">
        <f t="shared" si="4"/>
        <v>0</v>
      </c>
      <c r="P2757" s="18" t="b">
        <f t="shared" ref="P2757:Q2757" si="2763">if(F2757=0,false,true)</f>
        <v>0</v>
      </c>
      <c r="Q2757" s="18" t="b">
        <f t="shared" si="2763"/>
        <v>1</v>
      </c>
      <c r="R2757" s="18" t="b">
        <f t="shared" si="6"/>
        <v>0</v>
      </c>
      <c r="S2757" s="18">
        <f t="shared" si="11"/>
        <v>1</v>
      </c>
      <c r="T2757" s="19"/>
      <c r="U2757" s="20"/>
      <c r="V2757" s="19"/>
      <c r="W2757" s="19"/>
      <c r="X2757" s="19"/>
      <c r="Y2757" s="19">
        <f t="shared" si="7"/>
        <v>42359.71532</v>
      </c>
      <c r="Z2757" s="21">
        <f t="shared" si="8"/>
        <v>61.4</v>
      </c>
      <c r="AA2757" s="18" t="b">
        <f t="shared" si="9"/>
        <v>1</v>
      </c>
      <c r="AB2757" s="18" t="str">
        <f>vlookup(H2757,Table2_ContractType!A:B,2,false)</f>
        <v>2 Year</v>
      </c>
      <c r="AC2757" s="18" t="str">
        <f>vlookup(F2757,Table3_PhoneService!A:B,2,false)</f>
        <v>No Phone Service</v>
      </c>
      <c r="AD2757" s="18" t="str">
        <f>vlookup(G2757,Table4_InternetService!A:B,2,false)</f>
        <v>DSL</v>
      </c>
      <c r="AE2757" s="10"/>
    </row>
    <row r="2758" ht="15.75" customHeight="1">
      <c r="A2758" s="12" t="s">
        <v>2798</v>
      </c>
      <c r="B2758" s="12" t="s">
        <v>36</v>
      </c>
      <c r="C2758" s="12">
        <v>0.0</v>
      </c>
      <c r="D2758" s="12" t="s">
        <v>37</v>
      </c>
      <c r="E2758" s="12" t="s">
        <v>37</v>
      </c>
      <c r="F2758" s="12">
        <v>2.0</v>
      </c>
      <c r="G2758" s="12">
        <v>1.0</v>
      </c>
      <c r="H2758" s="12">
        <v>2.0</v>
      </c>
      <c r="I2758" s="12" t="s">
        <v>44</v>
      </c>
      <c r="J2758" s="5">
        <v>70.45</v>
      </c>
      <c r="K2758" s="5">
        <v>5165.7</v>
      </c>
      <c r="L2758" s="12" t="s">
        <v>39</v>
      </c>
      <c r="M2758" s="17">
        <f t="shared" si="2"/>
        <v>73.32434351</v>
      </c>
      <c r="N2758" s="18" t="b">
        <f t="shared" si="3"/>
        <v>1</v>
      </c>
      <c r="O2758" s="18" t="b">
        <f t="shared" si="4"/>
        <v>0</v>
      </c>
      <c r="P2758" s="18" t="b">
        <f t="shared" ref="P2758:Q2758" si="2764">if(F2758=0,false,true)</f>
        <v>1</v>
      </c>
      <c r="Q2758" s="18" t="b">
        <f t="shared" si="2764"/>
        <v>1</v>
      </c>
      <c r="R2758" s="18" t="b">
        <f t="shared" si="6"/>
        <v>1</v>
      </c>
      <c r="S2758" s="18">
        <f t="shared" si="11"/>
        <v>3</v>
      </c>
      <c r="T2758" s="19"/>
      <c r="U2758" s="20"/>
      <c r="V2758" s="19"/>
      <c r="W2758" s="19"/>
      <c r="X2758" s="19"/>
      <c r="Y2758" s="19">
        <f t="shared" si="7"/>
        <v>42264.71789</v>
      </c>
      <c r="Z2758" s="21">
        <f t="shared" si="8"/>
        <v>70.45</v>
      </c>
      <c r="AA2758" s="18" t="b">
        <f t="shared" si="9"/>
        <v>1</v>
      </c>
      <c r="AB2758" s="18" t="str">
        <f>vlookup(H2758,Table2_ContractType!A:B,2,false)</f>
        <v>2 Year</v>
      </c>
      <c r="AC2758" s="18" t="str">
        <f>vlookup(F2758,Table3_PhoneService!A:B,2,false)</f>
        <v>Two or More Lines</v>
      </c>
      <c r="AD2758" s="18" t="str">
        <f>vlookup(G2758,Table4_InternetService!A:B,2,false)</f>
        <v>DSL</v>
      </c>
      <c r="AE2758" s="10"/>
    </row>
    <row r="2759" ht="15.75" customHeight="1">
      <c r="A2759" s="12" t="s">
        <v>2799</v>
      </c>
      <c r="B2759" s="12" t="s">
        <v>36</v>
      </c>
      <c r="C2759" s="12">
        <v>0.0</v>
      </c>
      <c r="D2759" s="12" t="s">
        <v>37</v>
      </c>
      <c r="E2759" s="12" t="s">
        <v>39</v>
      </c>
      <c r="F2759" s="12">
        <v>2.0</v>
      </c>
      <c r="G2759" s="12">
        <v>0.0</v>
      </c>
      <c r="H2759" s="12">
        <v>2.0</v>
      </c>
      <c r="I2759" s="12" t="s">
        <v>41</v>
      </c>
      <c r="J2759" s="5">
        <v>25.55</v>
      </c>
      <c r="K2759" s="5">
        <v>1714.95</v>
      </c>
      <c r="L2759" s="12" t="s">
        <v>39</v>
      </c>
      <c r="M2759" s="17">
        <f t="shared" si="2"/>
        <v>67.12133072</v>
      </c>
      <c r="N2759" s="18" t="b">
        <f t="shared" si="3"/>
        <v>1</v>
      </c>
      <c r="O2759" s="18" t="b">
        <f t="shared" si="4"/>
        <v>0</v>
      </c>
      <c r="P2759" s="18" t="b">
        <f t="shared" ref="P2759:Q2759" si="2765">if(F2759=0,false,true)</f>
        <v>1</v>
      </c>
      <c r="Q2759" s="18" t="b">
        <f t="shared" si="2765"/>
        <v>0</v>
      </c>
      <c r="R2759" s="18" t="b">
        <f t="shared" si="6"/>
        <v>0</v>
      </c>
      <c r="S2759" s="18">
        <f t="shared" si="11"/>
        <v>1</v>
      </c>
      <c r="T2759" s="19"/>
      <c r="U2759" s="20"/>
      <c r="V2759" s="19"/>
      <c r="W2759" s="19"/>
      <c r="X2759" s="19"/>
      <c r="Y2759" s="19">
        <f t="shared" si="7"/>
        <v>42453.39286</v>
      </c>
      <c r="Z2759" s="21">
        <f t="shared" si="8"/>
        <v>25.55</v>
      </c>
      <c r="AA2759" s="18" t="b">
        <f t="shared" si="9"/>
        <v>1</v>
      </c>
      <c r="AB2759" s="18" t="str">
        <f>vlookup(H2759,Table2_ContractType!A:B,2,false)</f>
        <v>2 Year</v>
      </c>
      <c r="AC2759" s="18" t="str">
        <f>vlookup(F2759,Table3_PhoneService!A:B,2,false)</f>
        <v>Two or More Lines</v>
      </c>
      <c r="AD2759" s="18" t="str">
        <f>vlookup(G2759,Table4_InternetService!A:B,2,false)</f>
        <v>No Internet Service</v>
      </c>
      <c r="AE2759" s="10"/>
    </row>
    <row r="2760" ht="15.75" customHeight="1">
      <c r="A2760" s="12" t="s">
        <v>2800</v>
      </c>
      <c r="B2760" s="12" t="s">
        <v>43</v>
      </c>
      <c r="C2760" s="12">
        <v>0.0</v>
      </c>
      <c r="D2760" s="12" t="s">
        <v>39</v>
      </c>
      <c r="E2760" s="12" t="s">
        <v>39</v>
      </c>
      <c r="F2760" s="12">
        <v>1.0</v>
      </c>
      <c r="G2760" s="12">
        <v>2.0</v>
      </c>
      <c r="H2760" s="12">
        <v>0.0</v>
      </c>
      <c r="I2760" s="12" t="s">
        <v>56</v>
      </c>
      <c r="J2760" s="5">
        <v>86.25</v>
      </c>
      <c r="K2760" s="5">
        <v>770.5</v>
      </c>
      <c r="L2760" s="12" t="s">
        <v>39</v>
      </c>
      <c r="M2760" s="17">
        <f t="shared" si="2"/>
        <v>8.933333333</v>
      </c>
      <c r="N2760" s="18" t="b">
        <f t="shared" si="3"/>
        <v>0</v>
      </c>
      <c r="O2760" s="18" t="b">
        <f t="shared" si="4"/>
        <v>0</v>
      </c>
      <c r="P2760" s="18" t="b">
        <f t="shared" ref="P2760:Q2760" si="2766">if(F2760=0,false,true)</f>
        <v>1</v>
      </c>
      <c r="Q2760" s="18" t="b">
        <f t="shared" si="2766"/>
        <v>1</v>
      </c>
      <c r="R2760" s="18" t="b">
        <f t="shared" si="6"/>
        <v>1</v>
      </c>
      <c r="S2760" s="18">
        <f t="shared" si="11"/>
        <v>0</v>
      </c>
      <c r="T2760" s="19"/>
      <c r="U2760" s="20"/>
      <c r="V2760" s="19"/>
      <c r="W2760" s="19"/>
      <c r="X2760" s="19"/>
      <c r="Y2760" s="19">
        <f t="shared" si="7"/>
        <v>44223.27778</v>
      </c>
      <c r="Z2760" s="21">
        <f t="shared" si="8"/>
        <v>86.25</v>
      </c>
      <c r="AA2760" s="18" t="b">
        <f t="shared" si="9"/>
        <v>1</v>
      </c>
      <c r="AB2760" s="18" t="str">
        <f>vlookup(H2760,Table2_ContractType!A:B,2,false)</f>
        <v>Month-to-Month</v>
      </c>
      <c r="AC2760" s="18" t="str">
        <f>vlookup(F2760,Table3_PhoneService!A:B,2,false)</f>
        <v>One Line</v>
      </c>
      <c r="AD2760" s="18" t="str">
        <f>vlookup(G2760,Table4_InternetService!A:B,2,false)</f>
        <v>Fiber Optic</v>
      </c>
      <c r="AE2760" s="10"/>
    </row>
    <row r="2761" ht="15.75" customHeight="1">
      <c r="A2761" s="12" t="s">
        <v>2801</v>
      </c>
      <c r="B2761" s="12" t="s">
        <v>43</v>
      </c>
      <c r="C2761" s="12">
        <v>1.0</v>
      </c>
      <c r="D2761" s="12" t="s">
        <v>39</v>
      </c>
      <c r="E2761" s="12" t="s">
        <v>39</v>
      </c>
      <c r="F2761" s="12">
        <v>2.0</v>
      </c>
      <c r="G2761" s="12">
        <v>1.0</v>
      </c>
      <c r="H2761" s="12">
        <v>1.0</v>
      </c>
      <c r="I2761" s="12" t="s">
        <v>56</v>
      </c>
      <c r="J2761" s="5">
        <v>71.75</v>
      </c>
      <c r="K2761" s="5">
        <v>4374.55</v>
      </c>
      <c r="L2761" s="12" t="s">
        <v>39</v>
      </c>
      <c r="M2761" s="17">
        <f t="shared" si="2"/>
        <v>60.96933798</v>
      </c>
      <c r="N2761" s="18" t="b">
        <f t="shared" si="3"/>
        <v>0</v>
      </c>
      <c r="O2761" s="18" t="b">
        <f t="shared" si="4"/>
        <v>0</v>
      </c>
      <c r="P2761" s="18" t="b">
        <f t="shared" ref="P2761:Q2761" si="2767">if(F2761=0,false,true)</f>
        <v>1</v>
      </c>
      <c r="Q2761" s="18" t="b">
        <f t="shared" si="2767"/>
        <v>1</v>
      </c>
      <c r="R2761" s="18" t="b">
        <f t="shared" si="6"/>
        <v>1</v>
      </c>
      <c r="S2761" s="18">
        <f t="shared" si="11"/>
        <v>0</v>
      </c>
      <c r="T2761" s="19"/>
      <c r="U2761" s="20"/>
      <c r="V2761" s="19"/>
      <c r="W2761" s="19"/>
      <c r="X2761" s="19"/>
      <c r="Y2761" s="19">
        <f t="shared" si="7"/>
        <v>42640.51597</v>
      </c>
      <c r="Z2761" s="21">
        <f t="shared" si="8"/>
        <v>71.75</v>
      </c>
      <c r="AA2761" s="18" t="b">
        <f t="shared" si="9"/>
        <v>1</v>
      </c>
      <c r="AB2761" s="18" t="str">
        <f>vlookup(H2761,Table2_ContractType!A:B,2,false)</f>
        <v>1 Year</v>
      </c>
      <c r="AC2761" s="18" t="str">
        <f>vlookup(F2761,Table3_PhoneService!A:B,2,false)</f>
        <v>Two or More Lines</v>
      </c>
      <c r="AD2761" s="18" t="str">
        <f>vlookup(G2761,Table4_InternetService!A:B,2,false)</f>
        <v>DSL</v>
      </c>
      <c r="AE2761" s="10"/>
    </row>
    <row r="2762" ht="15.75" customHeight="1">
      <c r="A2762" s="12" t="s">
        <v>2802</v>
      </c>
      <c r="B2762" s="12" t="s">
        <v>43</v>
      </c>
      <c r="C2762" s="12">
        <v>0.0</v>
      </c>
      <c r="D2762" s="12" t="s">
        <v>39</v>
      </c>
      <c r="E2762" s="12" t="s">
        <v>39</v>
      </c>
      <c r="F2762" s="12">
        <v>1.0</v>
      </c>
      <c r="G2762" s="12">
        <v>2.0</v>
      </c>
      <c r="H2762" s="12">
        <v>0.0</v>
      </c>
      <c r="I2762" s="12" t="s">
        <v>38</v>
      </c>
      <c r="J2762" s="5">
        <v>85.7</v>
      </c>
      <c r="K2762" s="5">
        <v>256.75</v>
      </c>
      <c r="L2762" s="12" t="s">
        <v>39</v>
      </c>
      <c r="M2762" s="17">
        <f t="shared" si="2"/>
        <v>2.995915986</v>
      </c>
      <c r="N2762" s="18" t="b">
        <f t="shared" si="3"/>
        <v>0</v>
      </c>
      <c r="O2762" s="18" t="b">
        <f t="shared" si="4"/>
        <v>0</v>
      </c>
      <c r="P2762" s="18" t="b">
        <f t="shared" ref="P2762:Q2762" si="2768">if(F2762=0,false,true)</f>
        <v>1</v>
      </c>
      <c r="Q2762" s="18" t="b">
        <f t="shared" si="2768"/>
        <v>1</v>
      </c>
      <c r="R2762" s="18" t="b">
        <f t="shared" si="6"/>
        <v>1</v>
      </c>
      <c r="S2762" s="18">
        <f t="shared" si="11"/>
        <v>0</v>
      </c>
      <c r="T2762" s="19"/>
      <c r="U2762" s="20"/>
      <c r="V2762" s="19"/>
      <c r="W2762" s="19"/>
      <c r="X2762" s="19"/>
      <c r="Y2762" s="19">
        <f t="shared" si="7"/>
        <v>44403.87422</v>
      </c>
      <c r="Z2762" s="21">
        <f t="shared" si="8"/>
        <v>85.7</v>
      </c>
      <c r="AA2762" s="18" t="b">
        <f t="shared" si="9"/>
        <v>1</v>
      </c>
      <c r="AB2762" s="18" t="str">
        <f>vlookup(H2762,Table2_ContractType!A:B,2,false)</f>
        <v>Month-to-Month</v>
      </c>
      <c r="AC2762" s="18" t="str">
        <f>vlookup(F2762,Table3_PhoneService!A:B,2,false)</f>
        <v>One Line</v>
      </c>
      <c r="AD2762" s="18" t="str">
        <f>vlookup(G2762,Table4_InternetService!A:B,2,false)</f>
        <v>Fiber Optic</v>
      </c>
      <c r="AE2762" s="10"/>
    </row>
    <row r="2763" ht="15.75" customHeight="1">
      <c r="A2763" s="12" t="s">
        <v>2803</v>
      </c>
      <c r="B2763" s="12" t="s">
        <v>36</v>
      </c>
      <c r="C2763" s="12">
        <v>0.0</v>
      </c>
      <c r="D2763" s="12" t="s">
        <v>39</v>
      </c>
      <c r="E2763" s="12" t="s">
        <v>37</v>
      </c>
      <c r="F2763" s="12">
        <v>2.0</v>
      </c>
      <c r="G2763" s="12">
        <v>1.0</v>
      </c>
      <c r="H2763" s="12">
        <v>0.0</v>
      </c>
      <c r="I2763" s="12" t="s">
        <v>41</v>
      </c>
      <c r="J2763" s="5">
        <v>49.5</v>
      </c>
      <c r="K2763" s="5">
        <v>1265.65</v>
      </c>
      <c r="L2763" s="12" t="s">
        <v>39</v>
      </c>
      <c r="M2763" s="17">
        <f t="shared" si="2"/>
        <v>25.56868687</v>
      </c>
      <c r="N2763" s="18" t="b">
        <f t="shared" si="3"/>
        <v>1</v>
      </c>
      <c r="O2763" s="18" t="b">
        <f t="shared" si="4"/>
        <v>0</v>
      </c>
      <c r="P2763" s="18" t="b">
        <f t="shared" ref="P2763:Q2763" si="2769">if(F2763=0,false,true)</f>
        <v>1</v>
      </c>
      <c r="Q2763" s="18" t="b">
        <f t="shared" si="2769"/>
        <v>1</v>
      </c>
      <c r="R2763" s="18" t="b">
        <f t="shared" si="6"/>
        <v>1</v>
      </c>
      <c r="S2763" s="18">
        <f t="shared" si="11"/>
        <v>2</v>
      </c>
      <c r="T2763" s="19"/>
      <c r="U2763" s="20"/>
      <c r="V2763" s="19"/>
      <c r="W2763" s="19"/>
      <c r="X2763" s="19"/>
      <c r="Y2763" s="19">
        <f t="shared" si="7"/>
        <v>43717.28577</v>
      </c>
      <c r="Z2763" s="21">
        <f t="shared" si="8"/>
        <v>49.5</v>
      </c>
      <c r="AA2763" s="18" t="b">
        <f t="shared" si="9"/>
        <v>1</v>
      </c>
      <c r="AB2763" s="18" t="str">
        <f>vlookup(H2763,Table2_ContractType!A:B,2,false)</f>
        <v>Month-to-Month</v>
      </c>
      <c r="AC2763" s="18" t="str">
        <f>vlookup(F2763,Table3_PhoneService!A:B,2,false)</f>
        <v>Two or More Lines</v>
      </c>
      <c r="AD2763" s="18" t="str">
        <f>vlookup(G2763,Table4_InternetService!A:B,2,false)</f>
        <v>DSL</v>
      </c>
      <c r="AE2763" s="10"/>
    </row>
    <row r="2764" ht="15.75" customHeight="1">
      <c r="A2764" s="12" t="s">
        <v>2804</v>
      </c>
      <c r="B2764" s="12" t="s">
        <v>36</v>
      </c>
      <c r="C2764" s="12">
        <v>1.0</v>
      </c>
      <c r="D2764" s="12" t="s">
        <v>37</v>
      </c>
      <c r="E2764" s="12" t="s">
        <v>39</v>
      </c>
      <c r="F2764" s="12">
        <v>1.0</v>
      </c>
      <c r="G2764" s="12">
        <v>2.0</v>
      </c>
      <c r="H2764" s="12">
        <v>0.0</v>
      </c>
      <c r="I2764" s="12" t="s">
        <v>56</v>
      </c>
      <c r="J2764" s="5">
        <v>71.05</v>
      </c>
      <c r="K2764" s="5">
        <v>3444.85</v>
      </c>
      <c r="L2764" s="12" t="s">
        <v>37</v>
      </c>
      <c r="M2764" s="17">
        <f t="shared" si="2"/>
        <v>48.48486981</v>
      </c>
      <c r="N2764" s="18" t="b">
        <f t="shared" si="3"/>
        <v>1</v>
      </c>
      <c r="O2764" s="18" t="b">
        <f t="shared" si="4"/>
        <v>1</v>
      </c>
      <c r="P2764" s="18" t="b">
        <f t="shared" ref="P2764:Q2764" si="2770">if(F2764=0,false,true)</f>
        <v>1</v>
      </c>
      <c r="Q2764" s="18" t="b">
        <f t="shared" si="2770"/>
        <v>1</v>
      </c>
      <c r="R2764" s="18" t="b">
        <f t="shared" si="6"/>
        <v>1</v>
      </c>
      <c r="S2764" s="18">
        <f t="shared" si="11"/>
        <v>1</v>
      </c>
      <c r="T2764" s="19"/>
      <c r="U2764" s="20"/>
      <c r="V2764" s="19"/>
      <c r="W2764" s="19"/>
      <c r="X2764" s="19"/>
      <c r="Y2764" s="19">
        <f t="shared" si="7"/>
        <v>43020.25188</v>
      </c>
      <c r="Z2764" s="21">
        <f t="shared" si="8"/>
        <v>71.05</v>
      </c>
      <c r="AA2764" s="18" t="b">
        <f t="shared" si="9"/>
        <v>1</v>
      </c>
      <c r="AB2764" s="18" t="str">
        <f>vlookup(H2764,Table2_ContractType!A:B,2,false)</f>
        <v>Month-to-Month</v>
      </c>
      <c r="AC2764" s="18" t="str">
        <f>vlookup(F2764,Table3_PhoneService!A:B,2,false)</f>
        <v>One Line</v>
      </c>
      <c r="AD2764" s="18" t="str">
        <f>vlookup(G2764,Table4_InternetService!A:B,2,false)</f>
        <v>Fiber Optic</v>
      </c>
      <c r="AE2764" s="10"/>
    </row>
    <row r="2765" ht="15.75" customHeight="1">
      <c r="A2765" s="12" t="s">
        <v>2805</v>
      </c>
      <c r="B2765" s="12" t="s">
        <v>43</v>
      </c>
      <c r="C2765" s="12">
        <v>0.0</v>
      </c>
      <c r="D2765" s="12" t="s">
        <v>39</v>
      </c>
      <c r="E2765" s="12" t="s">
        <v>39</v>
      </c>
      <c r="F2765" s="12">
        <v>1.0</v>
      </c>
      <c r="G2765" s="12">
        <v>1.0</v>
      </c>
      <c r="H2765" s="12">
        <v>0.0</v>
      </c>
      <c r="I2765" s="12" t="s">
        <v>44</v>
      </c>
      <c r="J2765" s="5">
        <v>45.1</v>
      </c>
      <c r="K2765" s="5">
        <v>45.1</v>
      </c>
      <c r="L2765" s="12" t="s">
        <v>37</v>
      </c>
      <c r="M2765" s="17">
        <f t="shared" si="2"/>
        <v>1</v>
      </c>
      <c r="N2765" s="18" t="b">
        <f t="shared" si="3"/>
        <v>0</v>
      </c>
      <c r="O2765" s="18" t="b">
        <f t="shared" si="4"/>
        <v>1</v>
      </c>
      <c r="P2765" s="18" t="b">
        <f t="shared" ref="P2765:Q2765" si="2771">if(F2765=0,false,true)</f>
        <v>1</v>
      </c>
      <c r="Q2765" s="18" t="b">
        <f t="shared" si="2771"/>
        <v>1</v>
      </c>
      <c r="R2765" s="18" t="b">
        <f t="shared" si="6"/>
        <v>1</v>
      </c>
      <c r="S2765" s="18">
        <f t="shared" si="11"/>
        <v>0</v>
      </c>
      <c r="T2765" s="19"/>
      <c r="U2765" s="20"/>
      <c r="V2765" s="19"/>
      <c r="W2765" s="19"/>
      <c r="X2765" s="19"/>
      <c r="Y2765" s="19">
        <f t="shared" si="7"/>
        <v>44464.58333</v>
      </c>
      <c r="Z2765" s="21">
        <f t="shared" si="8"/>
        <v>45.1</v>
      </c>
      <c r="AA2765" s="18" t="b">
        <f t="shared" si="9"/>
        <v>1</v>
      </c>
      <c r="AB2765" s="18" t="str">
        <f>vlookup(H2765,Table2_ContractType!A:B,2,false)</f>
        <v>Month-to-Month</v>
      </c>
      <c r="AC2765" s="18" t="str">
        <f>vlookup(F2765,Table3_PhoneService!A:B,2,false)</f>
        <v>One Line</v>
      </c>
      <c r="AD2765" s="18" t="str">
        <f>vlookup(G2765,Table4_InternetService!A:B,2,false)</f>
        <v>DSL</v>
      </c>
      <c r="AE2765" s="10"/>
    </row>
    <row r="2766" ht="15.75" customHeight="1">
      <c r="A2766" s="12" t="s">
        <v>2806</v>
      </c>
      <c r="B2766" s="12" t="s">
        <v>36</v>
      </c>
      <c r="C2766" s="12">
        <v>0.0</v>
      </c>
      <c r="D2766" s="12" t="s">
        <v>39</v>
      </c>
      <c r="E2766" s="12" t="s">
        <v>39</v>
      </c>
      <c r="F2766" s="12">
        <v>1.0</v>
      </c>
      <c r="G2766" s="12">
        <v>1.0</v>
      </c>
      <c r="H2766" s="12">
        <v>1.0</v>
      </c>
      <c r="I2766" s="12" t="s">
        <v>44</v>
      </c>
      <c r="J2766" s="5">
        <v>50.05</v>
      </c>
      <c r="K2766" s="5">
        <v>2029.05</v>
      </c>
      <c r="L2766" s="12" t="s">
        <v>39</v>
      </c>
      <c r="M2766" s="17">
        <f t="shared" si="2"/>
        <v>40.54045954</v>
      </c>
      <c r="N2766" s="18" t="b">
        <f t="shared" si="3"/>
        <v>1</v>
      </c>
      <c r="O2766" s="18" t="b">
        <f t="shared" si="4"/>
        <v>0</v>
      </c>
      <c r="P2766" s="18" t="b">
        <f t="shared" ref="P2766:Q2766" si="2772">if(F2766=0,false,true)</f>
        <v>1</v>
      </c>
      <c r="Q2766" s="18" t="b">
        <f t="shared" si="2772"/>
        <v>1</v>
      </c>
      <c r="R2766" s="18" t="b">
        <f t="shared" si="6"/>
        <v>1</v>
      </c>
      <c r="S2766" s="18">
        <f t="shared" si="11"/>
        <v>0</v>
      </c>
      <c r="T2766" s="19"/>
      <c r="U2766" s="20"/>
      <c r="V2766" s="19"/>
      <c r="W2766" s="19"/>
      <c r="X2766" s="19"/>
      <c r="Y2766" s="19">
        <f t="shared" si="7"/>
        <v>43261.89436</v>
      </c>
      <c r="Z2766" s="21">
        <f t="shared" si="8"/>
        <v>50.05</v>
      </c>
      <c r="AA2766" s="18" t="b">
        <f t="shared" si="9"/>
        <v>1</v>
      </c>
      <c r="AB2766" s="18" t="str">
        <f>vlookup(H2766,Table2_ContractType!A:B,2,false)</f>
        <v>1 Year</v>
      </c>
      <c r="AC2766" s="18" t="str">
        <f>vlookup(F2766,Table3_PhoneService!A:B,2,false)</f>
        <v>One Line</v>
      </c>
      <c r="AD2766" s="18" t="str">
        <f>vlookup(G2766,Table4_InternetService!A:B,2,false)</f>
        <v>DSL</v>
      </c>
      <c r="AE2766" s="10"/>
    </row>
    <row r="2767" ht="15.75" customHeight="1">
      <c r="A2767" s="12" t="s">
        <v>2807</v>
      </c>
      <c r="B2767" s="12" t="s">
        <v>43</v>
      </c>
      <c r="C2767" s="12">
        <v>0.0</v>
      </c>
      <c r="D2767" s="12" t="s">
        <v>37</v>
      </c>
      <c r="E2767" s="12" t="s">
        <v>39</v>
      </c>
      <c r="F2767" s="12">
        <v>1.0</v>
      </c>
      <c r="G2767" s="12">
        <v>2.0</v>
      </c>
      <c r="H2767" s="12">
        <v>1.0</v>
      </c>
      <c r="I2767" s="12" t="s">
        <v>44</v>
      </c>
      <c r="J2767" s="5">
        <v>94.25</v>
      </c>
      <c r="K2767" s="5">
        <v>4867.95</v>
      </c>
      <c r="L2767" s="12" t="s">
        <v>37</v>
      </c>
      <c r="M2767" s="17">
        <f t="shared" si="2"/>
        <v>51.64933687</v>
      </c>
      <c r="N2767" s="18" t="b">
        <f t="shared" si="3"/>
        <v>0</v>
      </c>
      <c r="O2767" s="18" t="b">
        <f t="shared" si="4"/>
        <v>1</v>
      </c>
      <c r="P2767" s="18" t="b">
        <f t="shared" ref="P2767:Q2767" si="2773">if(F2767=0,false,true)</f>
        <v>1</v>
      </c>
      <c r="Q2767" s="18" t="b">
        <f t="shared" si="2773"/>
        <v>1</v>
      </c>
      <c r="R2767" s="18" t="b">
        <f t="shared" si="6"/>
        <v>1</v>
      </c>
      <c r="S2767" s="18">
        <f t="shared" si="11"/>
        <v>1</v>
      </c>
      <c r="T2767" s="19"/>
      <c r="U2767" s="20"/>
      <c r="V2767" s="19"/>
      <c r="W2767" s="19"/>
      <c r="X2767" s="19"/>
      <c r="Y2767" s="19">
        <f t="shared" si="7"/>
        <v>42923.99934</v>
      </c>
      <c r="Z2767" s="21">
        <f t="shared" si="8"/>
        <v>94.25</v>
      </c>
      <c r="AA2767" s="18" t="b">
        <f t="shared" si="9"/>
        <v>1</v>
      </c>
      <c r="AB2767" s="18" t="str">
        <f>vlookup(H2767,Table2_ContractType!A:B,2,false)</f>
        <v>1 Year</v>
      </c>
      <c r="AC2767" s="18" t="str">
        <f>vlookup(F2767,Table3_PhoneService!A:B,2,false)</f>
        <v>One Line</v>
      </c>
      <c r="AD2767" s="18" t="str">
        <f>vlookup(G2767,Table4_InternetService!A:B,2,false)</f>
        <v>Fiber Optic</v>
      </c>
      <c r="AE2767" s="10"/>
    </row>
    <row r="2768" ht="15.75" customHeight="1">
      <c r="A2768" s="12" t="s">
        <v>2808</v>
      </c>
      <c r="B2768" s="12" t="s">
        <v>43</v>
      </c>
      <c r="C2768" s="12">
        <v>0.0</v>
      </c>
      <c r="D2768" s="12" t="s">
        <v>39</v>
      </c>
      <c r="E2768" s="12" t="s">
        <v>39</v>
      </c>
      <c r="F2768" s="12">
        <v>1.0</v>
      </c>
      <c r="G2768" s="12">
        <v>0.0</v>
      </c>
      <c r="H2768" s="12">
        <v>0.0</v>
      </c>
      <c r="I2768" s="12" t="s">
        <v>41</v>
      </c>
      <c r="J2768" s="5">
        <v>19.75</v>
      </c>
      <c r="K2768" s="5">
        <v>19.75</v>
      </c>
      <c r="L2768" s="12" t="s">
        <v>39</v>
      </c>
      <c r="M2768" s="17">
        <f t="shared" si="2"/>
        <v>1</v>
      </c>
      <c r="N2768" s="18" t="b">
        <f t="shared" si="3"/>
        <v>0</v>
      </c>
      <c r="O2768" s="18" t="b">
        <f t="shared" si="4"/>
        <v>0</v>
      </c>
      <c r="P2768" s="18" t="b">
        <f t="shared" ref="P2768:Q2768" si="2774">if(F2768=0,false,true)</f>
        <v>1</v>
      </c>
      <c r="Q2768" s="18" t="b">
        <f t="shared" si="2774"/>
        <v>0</v>
      </c>
      <c r="R2768" s="18" t="b">
        <f t="shared" si="6"/>
        <v>0</v>
      </c>
      <c r="S2768" s="18">
        <f t="shared" si="11"/>
        <v>0</v>
      </c>
      <c r="T2768" s="19"/>
      <c r="U2768" s="20"/>
      <c r="V2768" s="19"/>
      <c r="W2768" s="19"/>
      <c r="X2768" s="19"/>
      <c r="Y2768" s="19">
        <f t="shared" si="7"/>
        <v>44464.58333</v>
      </c>
      <c r="Z2768" s="21">
        <f t="shared" si="8"/>
        <v>19.75</v>
      </c>
      <c r="AA2768" s="18" t="b">
        <f t="shared" si="9"/>
        <v>1</v>
      </c>
      <c r="AB2768" s="18" t="str">
        <f>vlookup(H2768,Table2_ContractType!A:B,2,false)</f>
        <v>Month-to-Month</v>
      </c>
      <c r="AC2768" s="18" t="str">
        <f>vlookup(F2768,Table3_PhoneService!A:B,2,false)</f>
        <v>One Line</v>
      </c>
      <c r="AD2768" s="18" t="str">
        <f>vlookup(G2768,Table4_InternetService!A:B,2,false)</f>
        <v>No Internet Service</v>
      </c>
      <c r="AE2768" s="10"/>
    </row>
    <row r="2769" ht="15.75" customHeight="1">
      <c r="A2769" s="12" t="s">
        <v>2809</v>
      </c>
      <c r="B2769" s="12" t="s">
        <v>36</v>
      </c>
      <c r="C2769" s="12">
        <v>0.0</v>
      </c>
      <c r="D2769" s="12" t="s">
        <v>39</v>
      </c>
      <c r="E2769" s="12" t="s">
        <v>39</v>
      </c>
      <c r="F2769" s="12">
        <v>1.0</v>
      </c>
      <c r="G2769" s="12">
        <v>2.0</v>
      </c>
      <c r="H2769" s="12">
        <v>1.0</v>
      </c>
      <c r="I2769" s="12" t="s">
        <v>56</v>
      </c>
      <c r="J2769" s="5">
        <v>105.65</v>
      </c>
      <c r="K2769" s="5">
        <v>443.9</v>
      </c>
      <c r="L2769" s="12" t="s">
        <v>37</v>
      </c>
      <c r="M2769" s="17">
        <f t="shared" si="2"/>
        <v>4.201609087</v>
      </c>
      <c r="N2769" s="18" t="b">
        <f t="shared" si="3"/>
        <v>1</v>
      </c>
      <c r="O2769" s="18" t="b">
        <f t="shared" si="4"/>
        <v>1</v>
      </c>
      <c r="P2769" s="18" t="b">
        <f t="shared" ref="P2769:Q2769" si="2775">if(F2769=0,false,true)</f>
        <v>1</v>
      </c>
      <c r="Q2769" s="18" t="b">
        <f t="shared" si="2775"/>
        <v>1</v>
      </c>
      <c r="R2769" s="18" t="b">
        <f t="shared" si="6"/>
        <v>1</v>
      </c>
      <c r="S2769" s="18">
        <f t="shared" si="11"/>
        <v>0</v>
      </c>
      <c r="T2769" s="19"/>
      <c r="U2769" s="20"/>
      <c r="V2769" s="19"/>
      <c r="W2769" s="19"/>
      <c r="X2769" s="19"/>
      <c r="Y2769" s="19">
        <f t="shared" si="7"/>
        <v>44367.20106</v>
      </c>
      <c r="Z2769" s="21">
        <f t="shared" si="8"/>
        <v>105.65</v>
      </c>
      <c r="AA2769" s="18" t="b">
        <f t="shared" si="9"/>
        <v>1</v>
      </c>
      <c r="AB2769" s="18" t="str">
        <f>vlookup(H2769,Table2_ContractType!A:B,2,false)</f>
        <v>1 Year</v>
      </c>
      <c r="AC2769" s="18" t="str">
        <f>vlookup(F2769,Table3_PhoneService!A:B,2,false)</f>
        <v>One Line</v>
      </c>
      <c r="AD2769" s="18" t="str">
        <f>vlookup(G2769,Table4_InternetService!A:B,2,false)</f>
        <v>Fiber Optic</v>
      </c>
      <c r="AE2769" s="10"/>
    </row>
    <row r="2770" ht="15.75" customHeight="1">
      <c r="A2770" s="12" t="s">
        <v>2810</v>
      </c>
      <c r="B2770" s="12" t="s">
        <v>43</v>
      </c>
      <c r="C2770" s="12">
        <v>0.0</v>
      </c>
      <c r="D2770" s="12" t="s">
        <v>39</v>
      </c>
      <c r="E2770" s="12" t="s">
        <v>39</v>
      </c>
      <c r="F2770" s="12">
        <v>2.0</v>
      </c>
      <c r="G2770" s="12">
        <v>2.0</v>
      </c>
      <c r="H2770" s="12">
        <v>0.0</v>
      </c>
      <c r="I2770" s="12" t="s">
        <v>44</v>
      </c>
      <c r="J2770" s="5">
        <v>103.65</v>
      </c>
      <c r="K2770" s="5">
        <v>4747.85</v>
      </c>
      <c r="L2770" s="12" t="s">
        <v>39</v>
      </c>
      <c r="M2770" s="17">
        <f t="shared" si="2"/>
        <v>45.80656054</v>
      </c>
      <c r="N2770" s="18" t="b">
        <f t="shared" si="3"/>
        <v>0</v>
      </c>
      <c r="O2770" s="18" t="b">
        <f t="shared" si="4"/>
        <v>0</v>
      </c>
      <c r="P2770" s="18" t="b">
        <f t="shared" ref="P2770:Q2770" si="2776">if(F2770=0,false,true)</f>
        <v>1</v>
      </c>
      <c r="Q2770" s="18" t="b">
        <f t="shared" si="2776"/>
        <v>1</v>
      </c>
      <c r="R2770" s="18" t="b">
        <f t="shared" si="6"/>
        <v>1</v>
      </c>
      <c r="S2770" s="18">
        <f t="shared" si="11"/>
        <v>0</v>
      </c>
      <c r="T2770" s="19"/>
      <c r="U2770" s="20"/>
      <c r="V2770" s="19"/>
      <c r="W2770" s="19"/>
      <c r="X2770" s="19"/>
      <c r="Y2770" s="19">
        <f t="shared" si="7"/>
        <v>43101.71712</v>
      </c>
      <c r="Z2770" s="21">
        <f t="shared" si="8"/>
        <v>103.65</v>
      </c>
      <c r="AA2770" s="18" t="b">
        <f t="shared" si="9"/>
        <v>1</v>
      </c>
      <c r="AB2770" s="18" t="str">
        <f>vlookup(H2770,Table2_ContractType!A:B,2,false)</f>
        <v>Month-to-Month</v>
      </c>
      <c r="AC2770" s="18" t="str">
        <f>vlookup(F2770,Table3_PhoneService!A:B,2,false)</f>
        <v>Two or More Lines</v>
      </c>
      <c r="AD2770" s="18" t="str">
        <f>vlookup(G2770,Table4_InternetService!A:B,2,false)</f>
        <v>Fiber Optic</v>
      </c>
      <c r="AE2770" s="10"/>
    </row>
    <row r="2771" ht="15.75" customHeight="1">
      <c r="A2771" s="12" t="s">
        <v>2811</v>
      </c>
      <c r="B2771" s="12" t="s">
        <v>36</v>
      </c>
      <c r="C2771" s="12">
        <v>0.0</v>
      </c>
      <c r="D2771" s="12" t="s">
        <v>39</v>
      </c>
      <c r="E2771" s="12" t="s">
        <v>39</v>
      </c>
      <c r="F2771" s="12">
        <v>0.0</v>
      </c>
      <c r="G2771" s="12">
        <v>1.0</v>
      </c>
      <c r="H2771" s="12">
        <v>2.0</v>
      </c>
      <c r="I2771" s="12" t="s">
        <v>38</v>
      </c>
      <c r="J2771" s="5">
        <v>39.7</v>
      </c>
      <c r="K2771" s="5">
        <v>1932.75</v>
      </c>
      <c r="L2771" s="12" t="s">
        <v>39</v>
      </c>
      <c r="M2771" s="17">
        <f t="shared" si="2"/>
        <v>48.68387909</v>
      </c>
      <c r="N2771" s="18" t="b">
        <f t="shared" si="3"/>
        <v>1</v>
      </c>
      <c r="O2771" s="18" t="b">
        <f t="shared" si="4"/>
        <v>0</v>
      </c>
      <c r="P2771" s="18" t="b">
        <f t="shared" ref="P2771:Q2771" si="2777">if(F2771=0,false,true)</f>
        <v>0</v>
      </c>
      <c r="Q2771" s="18" t="b">
        <f t="shared" si="2777"/>
        <v>1</v>
      </c>
      <c r="R2771" s="18" t="b">
        <f t="shared" si="6"/>
        <v>0</v>
      </c>
      <c r="S2771" s="18">
        <f t="shared" si="11"/>
        <v>0</v>
      </c>
      <c r="T2771" s="19"/>
      <c r="U2771" s="20"/>
      <c r="V2771" s="19"/>
      <c r="W2771" s="19"/>
      <c r="X2771" s="19"/>
      <c r="Y2771" s="19">
        <f t="shared" si="7"/>
        <v>43014.19868</v>
      </c>
      <c r="Z2771" s="21">
        <f t="shared" si="8"/>
        <v>39.7</v>
      </c>
      <c r="AA2771" s="18" t="b">
        <f t="shared" si="9"/>
        <v>1</v>
      </c>
      <c r="AB2771" s="18" t="str">
        <f>vlookup(H2771,Table2_ContractType!A:B,2,false)</f>
        <v>2 Year</v>
      </c>
      <c r="AC2771" s="18" t="str">
        <f>vlookup(F2771,Table3_PhoneService!A:B,2,false)</f>
        <v>No Phone Service</v>
      </c>
      <c r="AD2771" s="18" t="str">
        <f>vlookup(G2771,Table4_InternetService!A:B,2,false)</f>
        <v>DSL</v>
      </c>
      <c r="AE2771" s="10"/>
    </row>
    <row r="2772" ht="15.75" customHeight="1">
      <c r="A2772" s="12" t="s">
        <v>2812</v>
      </c>
      <c r="B2772" s="12" t="s">
        <v>43</v>
      </c>
      <c r="C2772" s="12">
        <v>0.0</v>
      </c>
      <c r="D2772" s="12" t="s">
        <v>37</v>
      </c>
      <c r="E2772" s="12" t="s">
        <v>39</v>
      </c>
      <c r="F2772" s="12">
        <v>2.0</v>
      </c>
      <c r="G2772" s="12">
        <v>2.0</v>
      </c>
      <c r="H2772" s="12">
        <v>0.0</v>
      </c>
      <c r="I2772" s="12" t="s">
        <v>56</v>
      </c>
      <c r="J2772" s="5">
        <v>99.25</v>
      </c>
      <c r="K2772" s="5">
        <v>2186.4</v>
      </c>
      <c r="L2772" s="12" t="s">
        <v>37</v>
      </c>
      <c r="M2772" s="17">
        <f t="shared" si="2"/>
        <v>22.02921914</v>
      </c>
      <c r="N2772" s="18" t="b">
        <f t="shared" si="3"/>
        <v>0</v>
      </c>
      <c r="O2772" s="18" t="b">
        <f t="shared" si="4"/>
        <v>1</v>
      </c>
      <c r="P2772" s="18" t="b">
        <f t="shared" ref="P2772:Q2772" si="2778">if(F2772=0,false,true)</f>
        <v>1</v>
      </c>
      <c r="Q2772" s="18" t="b">
        <f t="shared" si="2778"/>
        <v>1</v>
      </c>
      <c r="R2772" s="18" t="b">
        <f t="shared" si="6"/>
        <v>1</v>
      </c>
      <c r="S2772" s="18">
        <f t="shared" si="11"/>
        <v>1</v>
      </c>
      <c r="T2772" s="19"/>
      <c r="U2772" s="20"/>
      <c r="V2772" s="19"/>
      <c r="W2772" s="19"/>
      <c r="X2772" s="19"/>
      <c r="Y2772" s="19">
        <f t="shared" si="7"/>
        <v>43824.94458</v>
      </c>
      <c r="Z2772" s="21">
        <f t="shared" si="8"/>
        <v>99.25</v>
      </c>
      <c r="AA2772" s="18" t="b">
        <f t="shared" si="9"/>
        <v>1</v>
      </c>
      <c r="AB2772" s="18" t="str">
        <f>vlookup(H2772,Table2_ContractType!A:B,2,false)</f>
        <v>Month-to-Month</v>
      </c>
      <c r="AC2772" s="18" t="str">
        <f>vlookup(F2772,Table3_PhoneService!A:B,2,false)</f>
        <v>Two or More Lines</v>
      </c>
      <c r="AD2772" s="18" t="str">
        <f>vlookup(G2772,Table4_InternetService!A:B,2,false)</f>
        <v>Fiber Optic</v>
      </c>
      <c r="AE2772" s="10"/>
    </row>
    <row r="2773" ht="15.75" customHeight="1">
      <c r="A2773" s="12" t="s">
        <v>2813</v>
      </c>
      <c r="B2773" s="12" t="s">
        <v>43</v>
      </c>
      <c r="C2773" s="12">
        <v>0.0</v>
      </c>
      <c r="D2773" s="12" t="s">
        <v>37</v>
      </c>
      <c r="E2773" s="12" t="s">
        <v>37</v>
      </c>
      <c r="F2773" s="12">
        <v>2.0</v>
      </c>
      <c r="G2773" s="12">
        <v>0.0</v>
      </c>
      <c r="H2773" s="12">
        <v>1.0</v>
      </c>
      <c r="I2773" s="12" t="s">
        <v>41</v>
      </c>
      <c r="J2773" s="5">
        <v>25.7</v>
      </c>
      <c r="K2773" s="5">
        <v>1110.5</v>
      </c>
      <c r="L2773" s="12" t="s">
        <v>39</v>
      </c>
      <c r="M2773" s="17">
        <f t="shared" si="2"/>
        <v>43.21011673</v>
      </c>
      <c r="N2773" s="18" t="b">
        <f t="shared" si="3"/>
        <v>0</v>
      </c>
      <c r="O2773" s="18" t="b">
        <f t="shared" si="4"/>
        <v>0</v>
      </c>
      <c r="P2773" s="18" t="b">
        <f t="shared" ref="P2773:Q2773" si="2779">if(F2773=0,false,true)</f>
        <v>1</v>
      </c>
      <c r="Q2773" s="18" t="b">
        <f t="shared" si="2779"/>
        <v>0</v>
      </c>
      <c r="R2773" s="18" t="b">
        <f t="shared" si="6"/>
        <v>0</v>
      </c>
      <c r="S2773" s="18">
        <f t="shared" si="11"/>
        <v>3</v>
      </c>
      <c r="T2773" s="19"/>
      <c r="U2773" s="20"/>
      <c r="V2773" s="19"/>
      <c r="W2773" s="19"/>
      <c r="X2773" s="19"/>
      <c r="Y2773" s="19">
        <f t="shared" si="7"/>
        <v>43180.69228</v>
      </c>
      <c r="Z2773" s="21">
        <f t="shared" si="8"/>
        <v>25.7</v>
      </c>
      <c r="AA2773" s="18" t="b">
        <f t="shared" si="9"/>
        <v>1</v>
      </c>
      <c r="AB2773" s="18" t="str">
        <f>vlookup(H2773,Table2_ContractType!A:B,2,false)</f>
        <v>1 Year</v>
      </c>
      <c r="AC2773" s="18" t="str">
        <f>vlookup(F2773,Table3_PhoneService!A:B,2,false)</f>
        <v>Two or More Lines</v>
      </c>
      <c r="AD2773" s="18" t="str">
        <f>vlookup(G2773,Table4_InternetService!A:B,2,false)</f>
        <v>No Internet Service</v>
      </c>
      <c r="AE2773" s="10"/>
    </row>
    <row r="2774" ht="15.75" customHeight="1">
      <c r="A2774" s="12" t="s">
        <v>2814</v>
      </c>
      <c r="B2774" s="12" t="s">
        <v>43</v>
      </c>
      <c r="C2774" s="12">
        <v>0.0</v>
      </c>
      <c r="D2774" s="12" t="s">
        <v>39</v>
      </c>
      <c r="E2774" s="12" t="s">
        <v>39</v>
      </c>
      <c r="F2774" s="12">
        <v>1.0</v>
      </c>
      <c r="G2774" s="12">
        <v>0.0</v>
      </c>
      <c r="H2774" s="12">
        <v>0.0</v>
      </c>
      <c r="I2774" s="12" t="s">
        <v>41</v>
      </c>
      <c r="J2774" s="5">
        <v>19.75</v>
      </c>
      <c r="K2774" s="5">
        <v>39.3</v>
      </c>
      <c r="L2774" s="12" t="s">
        <v>39</v>
      </c>
      <c r="M2774" s="17">
        <f t="shared" si="2"/>
        <v>1.989873418</v>
      </c>
      <c r="N2774" s="18" t="b">
        <f t="shared" si="3"/>
        <v>0</v>
      </c>
      <c r="O2774" s="18" t="b">
        <f t="shared" si="4"/>
        <v>0</v>
      </c>
      <c r="P2774" s="18" t="b">
        <f t="shared" ref="P2774:Q2774" si="2780">if(F2774=0,false,true)</f>
        <v>1</v>
      </c>
      <c r="Q2774" s="18" t="b">
        <f t="shared" si="2780"/>
        <v>0</v>
      </c>
      <c r="R2774" s="18" t="b">
        <f t="shared" si="6"/>
        <v>0</v>
      </c>
      <c r="S2774" s="18">
        <f t="shared" si="11"/>
        <v>0</v>
      </c>
      <c r="T2774" s="19"/>
      <c r="U2774" s="20"/>
      <c r="V2774" s="19"/>
      <c r="W2774" s="19"/>
      <c r="X2774" s="19"/>
      <c r="Y2774" s="19">
        <f t="shared" si="7"/>
        <v>44434.47468</v>
      </c>
      <c r="Z2774" s="21">
        <f t="shared" si="8"/>
        <v>19.75</v>
      </c>
      <c r="AA2774" s="18" t="b">
        <f t="shared" si="9"/>
        <v>1</v>
      </c>
      <c r="AB2774" s="18" t="str">
        <f>vlookup(H2774,Table2_ContractType!A:B,2,false)</f>
        <v>Month-to-Month</v>
      </c>
      <c r="AC2774" s="18" t="str">
        <f>vlookup(F2774,Table3_PhoneService!A:B,2,false)</f>
        <v>One Line</v>
      </c>
      <c r="AD2774" s="18" t="str">
        <f>vlookup(G2774,Table4_InternetService!A:B,2,false)</f>
        <v>No Internet Service</v>
      </c>
      <c r="AE2774" s="10"/>
    </row>
    <row r="2775" ht="15.75" customHeight="1">
      <c r="A2775" s="12" t="s">
        <v>2815</v>
      </c>
      <c r="B2775" s="12" t="s">
        <v>43</v>
      </c>
      <c r="C2775" s="12">
        <v>0.0</v>
      </c>
      <c r="D2775" s="12" t="s">
        <v>39</v>
      </c>
      <c r="E2775" s="12" t="s">
        <v>39</v>
      </c>
      <c r="F2775" s="12">
        <v>2.0</v>
      </c>
      <c r="G2775" s="12">
        <v>1.0</v>
      </c>
      <c r="H2775" s="12">
        <v>2.0</v>
      </c>
      <c r="I2775" s="12" t="s">
        <v>38</v>
      </c>
      <c r="J2775" s="5">
        <v>84.3</v>
      </c>
      <c r="K2775" s="5">
        <v>5997.1</v>
      </c>
      <c r="L2775" s="12" t="s">
        <v>39</v>
      </c>
      <c r="M2775" s="17">
        <f t="shared" si="2"/>
        <v>71.13997628</v>
      </c>
      <c r="N2775" s="18" t="b">
        <f t="shared" si="3"/>
        <v>0</v>
      </c>
      <c r="O2775" s="18" t="b">
        <f t="shared" si="4"/>
        <v>0</v>
      </c>
      <c r="P2775" s="18" t="b">
        <f t="shared" ref="P2775:Q2775" si="2781">if(F2775=0,false,true)</f>
        <v>1</v>
      </c>
      <c r="Q2775" s="18" t="b">
        <f t="shared" si="2781"/>
        <v>1</v>
      </c>
      <c r="R2775" s="18" t="b">
        <f t="shared" si="6"/>
        <v>1</v>
      </c>
      <c r="S2775" s="18">
        <f t="shared" si="11"/>
        <v>0</v>
      </c>
      <c r="T2775" s="19"/>
      <c r="U2775" s="20"/>
      <c r="V2775" s="19"/>
      <c r="W2775" s="19"/>
      <c r="X2775" s="19"/>
      <c r="Y2775" s="19">
        <f t="shared" si="7"/>
        <v>42331.15905</v>
      </c>
      <c r="Z2775" s="21">
        <f t="shared" si="8"/>
        <v>84.3</v>
      </c>
      <c r="AA2775" s="18" t="b">
        <f t="shared" si="9"/>
        <v>1</v>
      </c>
      <c r="AB2775" s="18" t="str">
        <f>vlookup(H2775,Table2_ContractType!A:B,2,false)</f>
        <v>2 Year</v>
      </c>
      <c r="AC2775" s="18" t="str">
        <f>vlookup(F2775,Table3_PhoneService!A:B,2,false)</f>
        <v>Two or More Lines</v>
      </c>
      <c r="AD2775" s="18" t="str">
        <f>vlookup(G2775,Table4_InternetService!A:B,2,false)</f>
        <v>DSL</v>
      </c>
      <c r="AE2775" s="10"/>
    </row>
    <row r="2776" ht="15.75" customHeight="1">
      <c r="A2776" s="12" t="s">
        <v>2816</v>
      </c>
      <c r="B2776" s="12" t="s">
        <v>43</v>
      </c>
      <c r="C2776" s="12">
        <v>0.0</v>
      </c>
      <c r="D2776" s="12" t="s">
        <v>37</v>
      </c>
      <c r="E2776" s="12" t="s">
        <v>37</v>
      </c>
      <c r="F2776" s="12">
        <v>0.0</v>
      </c>
      <c r="G2776" s="12">
        <v>1.0</v>
      </c>
      <c r="H2776" s="12">
        <v>1.0</v>
      </c>
      <c r="I2776" s="12" t="s">
        <v>38</v>
      </c>
      <c r="J2776" s="5">
        <v>45.1</v>
      </c>
      <c r="K2776" s="5">
        <v>2049.05</v>
      </c>
      <c r="L2776" s="12" t="s">
        <v>39</v>
      </c>
      <c r="M2776" s="17">
        <f t="shared" si="2"/>
        <v>45.43348115</v>
      </c>
      <c r="N2776" s="18" t="b">
        <f t="shared" si="3"/>
        <v>0</v>
      </c>
      <c r="O2776" s="18" t="b">
        <f t="shared" si="4"/>
        <v>0</v>
      </c>
      <c r="P2776" s="18" t="b">
        <f t="shared" ref="P2776:Q2776" si="2782">if(F2776=0,false,true)</f>
        <v>0</v>
      </c>
      <c r="Q2776" s="18" t="b">
        <f t="shared" si="2782"/>
        <v>1</v>
      </c>
      <c r="R2776" s="18" t="b">
        <f t="shared" si="6"/>
        <v>0</v>
      </c>
      <c r="S2776" s="18">
        <f t="shared" si="11"/>
        <v>3</v>
      </c>
      <c r="T2776" s="19"/>
      <c r="U2776" s="20"/>
      <c r="V2776" s="19"/>
      <c r="W2776" s="19"/>
      <c r="X2776" s="19"/>
      <c r="Y2776" s="19">
        <f t="shared" si="7"/>
        <v>43113.06495</v>
      </c>
      <c r="Z2776" s="21">
        <f t="shared" si="8"/>
        <v>45.1</v>
      </c>
      <c r="AA2776" s="18" t="b">
        <f t="shared" si="9"/>
        <v>1</v>
      </c>
      <c r="AB2776" s="18" t="str">
        <f>vlookup(H2776,Table2_ContractType!A:B,2,false)</f>
        <v>1 Year</v>
      </c>
      <c r="AC2776" s="18" t="str">
        <f>vlookup(F2776,Table3_PhoneService!A:B,2,false)</f>
        <v>No Phone Service</v>
      </c>
      <c r="AD2776" s="18" t="str">
        <f>vlookup(G2776,Table4_InternetService!A:B,2,false)</f>
        <v>DSL</v>
      </c>
      <c r="AE2776" s="10"/>
    </row>
    <row r="2777" ht="15.75" customHeight="1">
      <c r="A2777" s="12" t="s">
        <v>2817</v>
      </c>
      <c r="B2777" s="12" t="s">
        <v>36</v>
      </c>
      <c r="C2777" s="12">
        <v>0.0</v>
      </c>
      <c r="D2777" s="12" t="s">
        <v>39</v>
      </c>
      <c r="E2777" s="12" t="s">
        <v>39</v>
      </c>
      <c r="F2777" s="12">
        <v>2.0</v>
      </c>
      <c r="G2777" s="12">
        <v>2.0</v>
      </c>
      <c r="H2777" s="12">
        <v>0.0</v>
      </c>
      <c r="I2777" s="12" t="s">
        <v>44</v>
      </c>
      <c r="J2777" s="5">
        <v>74.95</v>
      </c>
      <c r="K2777" s="5">
        <v>1834.95</v>
      </c>
      <c r="L2777" s="12" t="s">
        <v>37</v>
      </c>
      <c r="M2777" s="17">
        <f t="shared" si="2"/>
        <v>24.48232155</v>
      </c>
      <c r="N2777" s="18" t="b">
        <f t="shared" si="3"/>
        <v>1</v>
      </c>
      <c r="O2777" s="18" t="b">
        <f t="shared" si="4"/>
        <v>1</v>
      </c>
      <c r="P2777" s="18" t="b">
        <f t="shared" ref="P2777:Q2777" si="2783">if(F2777=0,false,true)</f>
        <v>1</v>
      </c>
      <c r="Q2777" s="18" t="b">
        <f t="shared" si="2783"/>
        <v>1</v>
      </c>
      <c r="R2777" s="18" t="b">
        <f t="shared" si="6"/>
        <v>1</v>
      </c>
      <c r="S2777" s="18">
        <f t="shared" si="11"/>
        <v>0</v>
      </c>
      <c r="T2777" s="19"/>
      <c r="U2777" s="20"/>
      <c r="V2777" s="19"/>
      <c r="W2777" s="19"/>
      <c r="X2777" s="19"/>
      <c r="Y2777" s="19">
        <f t="shared" si="7"/>
        <v>43750.32939</v>
      </c>
      <c r="Z2777" s="21">
        <f t="shared" si="8"/>
        <v>74.95</v>
      </c>
      <c r="AA2777" s="18" t="b">
        <f t="shared" si="9"/>
        <v>1</v>
      </c>
      <c r="AB2777" s="18" t="str">
        <f>vlookup(H2777,Table2_ContractType!A:B,2,false)</f>
        <v>Month-to-Month</v>
      </c>
      <c r="AC2777" s="18" t="str">
        <f>vlookup(F2777,Table3_PhoneService!A:B,2,false)</f>
        <v>Two or More Lines</v>
      </c>
      <c r="AD2777" s="18" t="str">
        <f>vlookup(G2777,Table4_InternetService!A:B,2,false)</f>
        <v>Fiber Optic</v>
      </c>
      <c r="AE2777" s="10"/>
    </row>
    <row r="2778" ht="15.75" customHeight="1">
      <c r="A2778" s="12" t="s">
        <v>2818</v>
      </c>
      <c r="B2778" s="12" t="s">
        <v>36</v>
      </c>
      <c r="C2778" s="12">
        <v>0.0</v>
      </c>
      <c r="D2778" s="12" t="s">
        <v>39</v>
      </c>
      <c r="E2778" s="12" t="s">
        <v>37</v>
      </c>
      <c r="F2778" s="12">
        <v>1.0</v>
      </c>
      <c r="G2778" s="12">
        <v>1.0</v>
      </c>
      <c r="H2778" s="12">
        <v>0.0</v>
      </c>
      <c r="I2778" s="12" t="s">
        <v>56</v>
      </c>
      <c r="J2778" s="5">
        <v>44.55</v>
      </c>
      <c r="K2778" s="5">
        <v>480.6</v>
      </c>
      <c r="L2778" s="12" t="s">
        <v>37</v>
      </c>
      <c r="M2778" s="17">
        <f t="shared" si="2"/>
        <v>10.78787879</v>
      </c>
      <c r="N2778" s="18" t="b">
        <f t="shared" si="3"/>
        <v>1</v>
      </c>
      <c r="O2778" s="18" t="b">
        <f t="shared" si="4"/>
        <v>1</v>
      </c>
      <c r="P2778" s="18" t="b">
        <f t="shared" ref="P2778:Q2778" si="2784">if(F2778=0,false,true)</f>
        <v>1</v>
      </c>
      <c r="Q2778" s="18" t="b">
        <f t="shared" si="2784"/>
        <v>1</v>
      </c>
      <c r="R2778" s="18" t="b">
        <f t="shared" si="6"/>
        <v>1</v>
      </c>
      <c r="S2778" s="18">
        <f t="shared" si="11"/>
        <v>2</v>
      </c>
      <c r="T2778" s="19"/>
      <c r="U2778" s="20"/>
      <c r="V2778" s="19"/>
      <c r="W2778" s="19"/>
      <c r="X2778" s="19"/>
      <c r="Y2778" s="19">
        <f t="shared" si="7"/>
        <v>44166.86869</v>
      </c>
      <c r="Z2778" s="21">
        <f t="shared" si="8"/>
        <v>44.55</v>
      </c>
      <c r="AA2778" s="18" t="b">
        <f t="shared" si="9"/>
        <v>1</v>
      </c>
      <c r="AB2778" s="18" t="str">
        <f>vlookup(H2778,Table2_ContractType!A:B,2,false)</f>
        <v>Month-to-Month</v>
      </c>
      <c r="AC2778" s="18" t="str">
        <f>vlookup(F2778,Table3_PhoneService!A:B,2,false)</f>
        <v>One Line</v>
      </c>
      <c r="AD2778" s="18" t="str">
        <f>vlookup(G2778,Table4_InternetService!A:B,2,false)</f>
        <v>DSL</v>
      </c>
      <c r="AE2778" s="10"/>
    </row>
    <row r="2779" ht="15.75" customHeight="1">
      <c r="A2779" s="12" t="s">
        <v>2819</v>
      </c>
      <c r="B2779" s="12" t="s">
        <v>43</v>
      </c>
      <c r="C2779" s="12">
        <v>0.0</v>
      </c>
      <c r="D2779" s="12" t="s">
        <v>37</v>
      </c>
      <c r="E2779" s="12" t="s">
        <v>39</v>
      </c>
      <c r="F2779" s="12">
        <v>2.0</v>
      </c>
      <c r="G2779" s="12">
        <v>2.0</v>
      </c>
      <c r="H2779" s="12">
        <v>1.0</v>
      </c>
      <c r="I2779" s="12" t="s">
        <v>38</v>
      </c>
      <c r="J2779" s="5">
        <v>95.2</v>
      </c>
      <c r="K2779" s="5">
        <v>4563.0</v>
      </c>
      <c r="L2779" s="12" t="s">
        <v>39</v>
      </c>
      <c r="M2779" s="17">
        <f t="shared" si="2"/>
        <v>47.93067227</v>
      </c>
      <c r="N2779" s="18" t="b">
        <f t="shared" si="3"/>
        <v>0</v>
      </c>
      <c r="O2779" s="18" t="b">
        <f t="shared" si="4"/>
        <v>0</v>
      </c>
      <c r="P2779" s="18" t="b">
        <f t="shared" ref="P2779:Q2779" si="2785">if(F2779=0,false,true)</f>
        <v>1</v>
      </c>
      <c r="Q2779" s="18" t="b">
        <f t="shared" si="2785"/>
        <v>1</v>
      </c>
      <c r="R2779" s="18" t="b">
        <f t="shared" si="6"/>
        <v>1</v>
      </c>
      <c r="S2779" s="18">
        <f t="shared" si="11"/>
        <v>1</v>
      </c>
      <c r="T2779" s="19"/>
      <c r="U2779" s="20"/>
      <c r="V2779" s="19"/>
      <c r="W2779" s="19"/>
      <c r="X2779" s="19"/>
      <c r="Y2779" s="19">
        <f t="shared" si="7"/>
        <v>43037.10872</v>
      </c>
      <c r="Z2779" s="21">
        <f t="shared" si="8"/>
        <v>95.2</v>
      </c>
      <c r="AA2779" s="18" t="b">
        <f t="shared" si="9"/>
        <v>1</v>
      </c>
      <c r="AB2779" s="18" t="str">
        <f>vlookup(H2779,Table2_ContractType!A:B,2,false)</f>
        <v>1 Year</v>
      </c>
      <c r="AC2779" s="18" t="str">
        <f>vlookup(F2779,Table3_PhoneService!A:B,2,false)</f>
        <v>Two or More Lines</v>
      </c>
      <c r="AD2779" s="18" t="str">
        <f>vlookup(G2779,Table4_InternetService!A:B,2,false)</f>
        <v>Fiber Optic</v>
      </c>
      <c r="AE2779" s="10"/>
    </row>
    <row r="2780" ht="15.75" customHeight="1">
      <c r="A2780" s="12" t="s">
        <v>2820</v>
      </c>
      <c r="B2780" s="12" t="s">
        <v>43</v>
      </c>
      <c r="C2780" s="12">
        <v>0.0</v>
      </c>
      <c r="D2780" s="12" t="s">
        <v>39</v>
      </c>
      <c r="E2780" s="12" t="s">
        <v>39</v>
      </c>
      <c r="F2780" s="12">
        <v>1.0</v>
      </c>
      <c r="G2780" s="12">
        <v>1.0</v>
      </c>
      <c r="H2780" s="12">
        <v>0.0</v>
      </c>
      <c r="I2780" s="12" t="s">
        <v>41</v>
      </c>
      <c r="J2780" s="5">
        <v>50.9</v>
      </c>
      <c r="K2780" s="5">
        <v>50.9</v>
      </c>
      <c r="L2780" s="12" t="s">
        <v>37</v>
      </c>
      <c r="M2780" s="17">
        <f t="shared" si="2"/>
        <v>1</v>
      </c>
      <c r="N2780" s="18" t="b">
        <f t="shared" si="3"/>
        <v>0</v>
      </c>
      <c r="O2780" s="18" t="b">
        <f t="shared" si="4"/>
        <v>1</v>
      </c>
      <c r="P2780" s="18" t="b">
        <f t="shared" ref="P2780:Q2780" si="2786">if(F2780=0,false,true)</f>
        <v>1</v>
      </c>
      <c r="Q2780" s="18" t="b">
        <f t="shared" si="2786"/>
        <v>1</v>
      </c>
      <c r="R2780" s="18" t="b">
        <f t="shared" si="6"/>
        <v>1</v>
      </c>
      <c r="S2780" s="18">
        <f t="shared" si="11"/>
        <v>0</v>
      </c>
      <c r="T2780" s="19"/>
      <c r="U2780" s="20"/>
      <c r="V2780" s="19"/>
      <c r="W2780" s="19"/>
      <c r="X2780" s="19"/>
      <c r="Y2780" s="19">
        <f t="shared" si="7"/>
        <v>44464.58333</v>
      </c>
      <c r="Z2780" s="21">
        <f t="shared" si="8"/>
        <v>50.9</v>
      </c>
      <c r="AA2780" s="18" t="b">
        <f t="shared" si="9"/>
        <v>1</v>
      </c>
      <c r="AB2780" s="18" t="str">
        <f>vlookup(H2780,Table2_ContractType!A:B,2,false)</f>
        <v>Month-to-Month</v>
      </c>
      <c r="AC2780" s="18" t="str">
        <f>vlookup(F2780,Table3_PhoneService!A:B,2,false)</f>
        <v>One Line</v>
      </c>
      <c r="AD2780" s="18" t="str">
        <f>vlookup(G2780,Table4_InternetService!A:B,2,false)</f>
        <v>DSL</v>
      </c>
      <c r="AE2780" s="10"/>
    </row>
    <row r="2781" ht="15.75" customHeight="1">
      <c r="A2781" s="12" t="s">
        <v>2821</v>
      </c>
      <c r="B2781" s="12" t="s">
        <v>43</v>
      </c>
      <c r="C2781" s="12">
        <v>0.0</v>
      </c>
      <c r="D2781" s="12" t="s">
        <v>37</v>
      </c>
      <c r="E2781" s="12" t="s">
        <v>37</v>
      </c>
      <c r="F2781" s="12">
        <v>1.0</v>
      </c>
      <c r="G2781" s="12">
        <v>1.0</v>
      </c>
      <c r="H2781" s="12">
        <v>0.0</v>
      </c>
      <c r="I2781" s="12" t="s">
        <v>41</v>
      </c>
      <c r="J2781" s="5">
        <v>54.8</v>
      </c>
      <c r="K2781" s="5">
        <v>452.8</v>
      </c>
      <c r="L2781" s="12" t="s">
        <v>39</v>
      </c>
      <c r="M2781" s="17">
        <f t="shared" si="2"/>
        <v>8.262773723</v>
      </c>
      <c r="N2781" s="18" t="b">
        <f t="shared" si="3"/>
        <v>0</v>
      </c>
      <c r="O2781" s="18" t="b">
        <f t="shared" si="4"/>
        <v>0</v>
      </c>
      <c r="P2781" s="18" t="b">
        <f t="shared" ref="P2781:Q2781" si="2787">if(F2781=0,false,true)</f>
        <v>1</v>
      </c>
      <c r="Q2781" s="18" t="b">
        <f t="shared" si="2787"/>
        <v>1</v>
      </c>
      <c r="R2781" s="18" t="b">
        <f t="shared" si="6"/>
        <v>1</v>
      </c>
      <c r="S2781" s="18">
        <f t="shared" si="11"/>
        <v>3</v>
      </c>
      <c r="T2781" s="19"/>
      <c r="U2781" s="20"/>
      <c r="V2781" s="19"/>
      <c r="W2781" s="19"/>
      <c r="X2781" s="19"/>
      <c r="Y2781" s="19">
        <f t="shared" si="7"/>
        <v>44243.67397</v>
      </c>
      <c r="Z2781" s="21">
        <f t="shared" si="8"/>
        <v>54.8</v>
      </c>
      <c r="AA2781" s="18" t="b">
        <f t="shared" si="9"/>
        <v>1</v>
      </c>
      <c r="AB2781" s="18" t="str">
        <f>vlookup(H2781,Table2_ContractType!A:B,2,false)</f>
        <v>Month-to-Month</v>
      </c>
      <c r="AC2781" s="18" t="str">
        <f>vlookup(F2781,Table3_PhoneService!A:B,2,false)</f>
        <v>One Line</v>
      </c>
      <c r="AD2781" s="18" t="str">
        <f>vlookup(G2781,Table4_InternetService!A:B,2,false)</f>
        <v>DSL</v>
      </c>
      <c r="AE2781" s="10"/>
    </row>
    <row r="2782" ht="15.75" customHeight="1">
      <c r="A2782" s="12" t="s">
        <v>2822</v>
      </c>
      <c r="B2782" s="12" t="s">
        <v>43</v>
      </c>
      <c r="C2782" s="12">
        <v>0.0</v>
      </c>
      <c r="D2782" s="12" t="s">
        <v>39</v>
      </c>
      <c r="E2782" s="12" t="s">
        <v>39</v>
      </c>
      <c r="F2782" s="12">
        <v>2.0</v>
      </c>
      <c r="G2782" s="12">
        <v>1.0</v>
      </c>
      <c r="H2782" s="12">
        <v>2.0</v>
      </c>
      <c r="I2782" s="12" t="s">
        <v>44</v>
      </c>
      <c r="J2782" s="5">
        <v>68.75</v>
      </c>
      <c r="K2782" s="5">
        <v>4447.55</v>
      </c>
      <c r="L2782" s="12" t="s">
        <v>39</v>
      </c>
      <c r="M2782" s="17">
        <f t="shared" si="2"/>
        <v>64.69163636</v>
      </c>
      <c r="N2782" s="18" t="b">
        <f t="shared" si="3"/>
        <v>0</v>
      </c>
      <c r="O2782" s="18" t="b">
        <f t="shared" si="4"/>
        <v>0</v>
      </c>
      <c r="P2782" s="18" t="b">
        <f t="shared" ref="P2782:Q2782" si="2788">if(F2782=0,false,true)</f>
        <v>1</v>
      </c>
      <c r="Q2782" s="18" t="b">
        <f t="shared" si="2788"/>
        <v>1</v>
      </c>
      <c r="R2782" s="18" t="b">
        <f t="shared" si="6"/>
        <v>1</v>
      </c>
      <c r="S2782" s="18">
        <f t="shared" si="11"/>
        <v>0</v>
      </c>
      <c r="T2782" s="19"/>
      <c r="U2782" s="20"/>
      <c r="V2782" s="19"/>
      <c r="W2782" s="19"/>
      <c r="X2782" s="19"/>
      <c r="Y2782" s="19">
        <f t="shared" si="7"/>
        <v>42527.29606</v>
      </c>
      <c r="Z2782" s="21">
        <f t="shared" si="8"/>
        <v>68.75</v>
      </c>
      <c r="AA2782" s="18" t="b">
        <f t="shared" si="9"/>
        <v>1</v>
      </c>
      <c r="AB2782" s="18" t="str">
        <f>vlookup(H2782,Table2_ContractType!A:B,2,false)</f>
        <v>2 Year</v>
      </c>
      <c r="AC2782" s="18" t="str">
        <f>vlookup(F2782,Table3_PhoneService!A:B,2,false)</f>
        <v>Two or More Lines</v>
      </c>
      <c r="AD2782" s="18" t="str">
        <f>vlookup(G2782,Table4_InternetService!A:B,2,false)</f>
        <v>DSL</v>
      </c>
      <c r="AE2782" s="10"/>
    </row>
    <row r="2783" ht="15.75" customHeight="1">
      <c r="A2783" s="12" t="s">
        <v>2823</v>
      </c>
      <c r="B2783" s="12" t="s">
        <v>43</v>
      </c>
      <c r="C2783" s="12">
        <v>0.0</v>
      </c>
      <c r="D2783" s="12" t="s">
        <v>39</v>
      </c>
      <c r="E2783" s="12" t="s">
        <v>39</v>
      </c>
      <c r="F2783" s="12">
        <v>1.0</v>
      </c>
      <c r="G2783" s="12">
        <v>1.0</v>
      </c>
      <c r="H2783" s="12">
        <v>0.0</v>
      </c>
      <c r="I2783" s="12" t="s">
        <v>44</v>
      </c>
      <c r="J2783" s="5">
        <v>49.55</v>
      </c>
      <c r="K2783" s="5">
        <v>1210.4</v>
      </c>
      <c r="L2783" s="12" t="s">
        <v>37</v>
      </c>
      <c r="M2783" s="17">
        <f t="shared" si="2"/>
        <v>24.42785066</v>
      </c>
      <c r="N2783" s="18" t="b">
        <f t="shared" si="3"/>
        <v>0</v>
      </c>
      <c r="O2783" s="18" t="b">
        <f t="shared" si="4"/>
        <v>1</v>
      </c>
      <c r="P2783" s="18" t="b">
        <f t="shared" ref="P2783:Q2783" si="2789">if(F2783=0,false,true)</f>
        <v>1</v>
      </c>
      <c r="Q2783" s="18" t="b">
        <f t="shared" si="2789"/>
        <v>1</v>
      </c>
      <c r="R2783" s="18" t="b">
        <f t="shared" si="6"/>
        <v>1</v>
      </c>
      <c r="S2783" s="18">
        <f t="shared" si="11"/>
        <v>0</v>
      </c>
      <c r="T2783" s="19"/>
      <c r="U2783" s="20"/>
      <c r="V2783" s="19"/>
      <c r="W2783" s="19"/>
      <c r="X2783" s="19"/>
      <c r="Y2783" s="19">
        <f t="shared" si="7"/>
        <v>43751.98621</v>
      </c>
      <c r="Z2783" s="21">
        <f t="shared" si="8"/>
        <v>49.55</v>
      </c>
      <c r="AA2783" s="18" t="b">
        <f t="shared" si="9"/>
        <v>1</v>
      </c>
      <c r="AB2783" s="18" t="str">
        <f>vlookup(H2783,Table2_ContractType!A:B,2,false)</f>
        <v>Month-to-Month</v>
      </c>
      <c r="AC2783" s="18" t="str">
        <f>vlookup(F2783,Table3_PhoneService!A:B,2,false)</f>
        <v>One Line</v>
      </c>
      <c r="AD2783" s="18" t="str">
        <f>vlookup(G2783,Table4_InternetService!A:B,2,false)</f>
        <v>DSL</v>
      </c>
      <c r="AE2783" s="10"/>
    </row>
    <row r="2784" ht="15.75" customHeight="1">
      <c r="A2784" s="12" t="s">
        <v>2824</v>
      </c>
      <c r="B2784" s="12" t="s">
        <v>43</v>
      </c>
      <c r="C2784" s="12">
        <v>0.0</v>
      </c>
      <c r="D2784" s="12" t="s">
        <v>37</v>
      </c>
      <c r="E2784" s="12" t="s">
        <v>37</v>
      </c>
      <c r="F2784" s="12">
        <v>1.0</v>
      </c>
      <c r="G2784" s="12">
        <v>1.0</v>
      </c>
      <c r="H2784" s="12">
        <v>1.0</v>
      </c>
      <c r="I2784" s="12" t="s">
        <v>41</v>
      </c>
      <c r="J2784" s="5">
        <v>59.6</v>
      </c>
      <c r="K2784" s="5">
        <v>3509.4</v>
      </c>
      <c r="L2784" s="12" t="s">
        <v>39</v>
      </c>
      <c r="M2784" s="17">
        <f t="shared" si="2"/>
        <v>58.88255034</v>
      </c>
      <c r="N2784" s="18" t="b">
        <f t="shared" si="3"/>
        <v>0</v>
      </c>
      <c r="O2784" s="18" t="b">
        <f t="shared" si="4"/>
        <v>0</v>
      </c>
      <c r="P2784" s="18" t="b">
        <f t="shared" ref="P2784:Q2784" si="2790">if(F2784=0,false,true)</f>
        <v>1</v>
      </c>
      <c r="Q2784" s="18" t="b">
        <f t="shared" si="2790"/>
        <v>1</v>
      </c>
      <c r="R2784" s="18" t="b">
        <f t="shared" si="6"/>
        <v>1</v>
      </c>
      <c r="S2784" s="18">
        <f t="shared" si="11"/>
        <v>3</v>
      </c>
      <c r="T2784" s="19"/>
      <c r="U2784" s="20"/>
      <c r="V2784" s="19"/>
      <c r="W2784" s="19"/>
      <c r="X2784" s="19"/>
      <c r="Y2784" s="19">
        <f t="shared" si="7"/>
        <v>42703.98909</v>
      </c>
      <c r="Z2784" s="21">
        <f t="shared" si="8"/>
        <v>59.6</v>
      </c>
      <c r="AA2784" s="18" t="b">
        <f t="shared" si="9"/>
        <v>1</v>
      </c>
      <c r="AB2784" s="18" t="str">
        <f>vlookup(H2784,Table2_ContractType!A:B,2,false)</f>
        <v>1 Year</v>
      </c>
      <c r="AC2784" s="18" t="str">
        <f>vlookup(F2784,Table3_PhoneService!A:B,2,false)</f>
        <v>One Line</v>
      </c>
      <c r="AD2784" s="18" t="str">
        <f>vlookup(G2784,Table4_InternetService!A:B,2,false)</f>
        <v>DSL</v>
      </c>
      <c r="AE2784" s="10"/>
    </row>
    <row r="2785" ht="15.75" customHeight="1">
      <c r="A2785" s="12" t="s">
        <v>2825</v>
      </c>
      <c r="B2785" s="12" t="s">
        <v>36</v>
      </c>
      <c r="C2785" s="12">
        <v>1.0</v>
      </c>
      <c r="D2785" s="12" t="s">
        <v>37</v>
      </c>
      <c r="E2785" s="12" t="s">
        <v>39</v>
      </c>
      <c r="F2785" s="12">
        <v>2.0</v>
      </c>
      <c r="G2785" s="12">
        <v>2.0</v>
      </c>
      <c r="H2785" s="12">
        <v>0.0</v>
      </c>
      <c r="I2785" s="12" t="s">
        <v>56</v>
      </c>
      <c r="J2785" s="5">
        <v>95.05</v>
      </c>
      <c r="K2785" s="5">
        <v>3944.5</v>
      </c>
      <c r="L2785" s="12" t="s">
        <v>39</v>
      </c>
      <c r="M2785" s="17">
        <f t="shared" si="2"/>
        <v>41.49921094</v>
      </c>
      <c r="N2785" s="18" t="b">
        <f t="shared" si="3"/>
        <v>1</v>
      </c>
      <c r="O2785" s="18" t="b">
        <f t="shared" si="4"/>
        <v>0</v>
      </c>
      <c r="P2785" s="18" t="b">
        <f t="shared" ref="P2785:Q2785" si="2791">if(F2785=0,false,true)</f>
        <v>1</v>
      </c>
      <c r="Q2785" s="18" t="b">
        <f t="shared" si="2791"/>
        <v>1</v>
      </c>
      <c r="R2785" s="18" t="b">
        <f t="shared" si="6"/>
        <v>1</v>
      </c>
      <c r="S2785" s="18">
        <f t="shared" si="11"/>
        <v>1</v>
      </c>
      <c r="T2785" s="19"/>
      <c r="U2785" s="20"/>
      <c r="V2785" s="19"/>
      <c r="W2785" s="19"/>
      <c r="X2785" s="19"/>
      <c r="Y2785" s="19">
        <f t="shared" si="7"/>
        <v>43232.73233</v>
      </c>
      <c r="Z2785" s="21">
        <f t="shared" si="8"/>
        <v>95.05</v>
      </c>
      <c r="AA2785" s="18" t="b">
        <f t="shared" si="9"/>
        <v>1</v>
      </c>
      <c r="AB2785" s="18" t="str">
        <f>vlookup(H2785,Table2_ContractType!A:B,2,false)</f>
        <v>Month-to-Month</v>
      </c>
      <c r="AC2785" s="18" t="str">
        <f>vlookup(F2785,Table3_PhoneService!A:B,2,false)</f>
        <v>Two or More Lines</v>
      </c>
      <c r="AD2785" s="18" t="str">
        <f>vlookup(G2785,Table4_InternetService!A:B,2,false)</f>
        <v>Fiber Optic</v>
      </c>
      <c r="AE2785" s="10"/>
    </row>
    <row r="2786" ht="15.75" customHeight="1">
      <c r="A2786" s="12" t="s">
        <v>2826</v>
      </c>
      <c r="B2786" s="12" t="s">
        <v>43</v>
      </c>
      <c r="C2786" s="12">
        <v>0.0</v>
      </c>
      <c r="D2786" s="12" t="s">
        <v>39</v>
      </c>
      <c r="E2786" s="12" t="s">
        <v>39</v>
      </c>
      <c r="F2786" s="12">
        <v>1.0</v>
      </c>
      <c r="G2786" s="12">
        <v>2.0</v>
      </c>
      <c r="H2786" s="12">
        <v>0.0</v>
      </c>
      <c r="I2786" s="12" t="s">
        <v>56</v>
      </c>
      <c r="J2786" s="5">
        <v>78.8</v>
      </c>
      <c r="K2786" s="5">
        <v>1641.3</v>
      </c>
      <c r="L2786" s="12" t="s">
        <v>39</v>
      </c>
      <c r="M2786" s="17">
        <f t="shared" si="2"/>
        <v>20.8286802</v>
      </c>
      <c r="N2786" s="18" t="b">
        <f t="shared" si="3"/>
        <v>0</v>
      </c>
      <c r="O2786" s="18" t="b">
        <f t="shared" si="4"/>
        <v>0</v>
      </c>
      <c r="P2786" s="18" t="b">
        <f t="shared" ref="P2786:Q2786" si="2792">if(F2786=0,false,true)</f>
        <v>1</v>
      </c>
      <c r="Q2786" s="18" t="b">
        <f t="shared" si="2792"/>
        <v>1</v>
      </c>
      <c r="R2786" s="18" t="b">
        <f t="shared" si="6"/>
        <v>1</v>
      </c>
      <c r="S2786" s="18">
        <f t="shared" si="11"/>
        <v>0</v>
      </c>
      <c r="T2786" s="19"/>
      <c r="U2786" s="20"/>
      <c r="V2786" s="19"/>
      <c r="W2786" s="19"/>
      <c r="X2786" s="19"/>
      <c r="Y2786" s="19">
        <f t="shared" si="7"/>
        <v>43861.46098</v>
      </c>
      <c r="Z2786" s="21">
        <f t="shared" si="8"/>
        <v>78.8</v>
      </c>
      <c r="AA2786" s="18" t="b">
        <f t="shared" si="9"/>
        <v>1</v>
      </c>
      <c r="AB2786" s="18" t="str">
        <f>vlookup(H2786,Table2_ContractType!A:B,2,false)</f>
        <v>Month-to-Month</v>
      </c>
      <c r="AC2786" s="18" t="str">
        <f>vlookup(F2786,Table3_PhoneService!A:B,2,false)</f>
        <v>One Line</v>
      </c>
      <c r="AD2786" s="18" t="str">
        <f>vlookup(G2786,Table4_InternetService!A:B,2,false)</f>
        <v>Fiber Optic</v>
      </c>
      <c r="AE2786" s="10"/>
    </row>
    <row r="2787" ht="15.75" customHeight="1">
      <c r="A2787" s="12" t="s">
        <v>2827</v>
      </c>
      <c r="B2787" s="12" t="s">
        <v>36</v>
      </c>
      <c r="C2787" s="12">
        <v>1.0</v>
      </c>
      <c r="D2787" s="12" t="s">
        <v>39</v>
      </c>
      <c r="E2787" s="12" t="s">
        <v>39</v>
      </c>
      <c r="F2787" s="12">
        <v>1.0</v>
      </c>
      <c r="G2787" s="12">
        <v>2.0</v>
      </c>
      <c r="H2787" s="12">
        <v>0.0</v>
      </c>
      <c r="I2787" s="12" t="s">
        <v>44</v>
      </c>
      <c r="J2787" s="5">
        <v>75.4</v>
      </c>
      <c r="K2787" s="5">
        <v>1643.55</v>
      </c>
      <c r="L2787" s="12" t="s">
        <v>39</v>
      </c>
      <c r="M2787" s="17">
        <f t="shared" si="2"/>
        <v>21.79774536</v>
      </c>
      <c r="N2787" s="18" t="b">
        <f t="shared" si="3"/>
        <v>1</v>
      </c>
      <c r="O2787" s="18" t="b">
        <f t="shared" si="4"/>
        <v>0</v>
      </c>
      <c r="P2787" s="18" t="b">
        <f t="shared" ref="P2787:Q2787" si="2793">if(F2787=0,false,true)</f>
        <v>1</v>
      </c>
      <c r="Q2787" s="18" t="b">
        <f t="shared" si="2793"/>
        <v>1</v>
      </c>
      <c r="R2787" s="18" t="b">
        <f t="shared" si="6"/>
        <v>1</v>
      </c>
      <c r="S2787" s="18">
        <f t="shared" si="11"/>
        <v>0</v>
      </c>
      <c r="T2787" s="19"/>
      <c r="U2787" s="20"/>
      <c r="V2787" s="19"/>
      <c r="W2787" s="19"/>
      <c r="X2787" s="19"/>
      <c r="Y2787" s="19">
        <f t="shared" si="7"/>
        <v>43831.98525</v>
      </c>
      <c r="Z2787" s="21">
        <f t="shared" si="8"/>
        <v>75.4</v>
      </c>
      <c r="AA2787" s="18" t="b">
        <f t="shared" si="9"/>
        <v>1</v>
      </c>
      <c r="AB2787" s="18" t="str">
        <f>vlookup(H2787,Table2_ContractType!A:B,2,false)</f>
        <v>Month-to-Month</v>
      </c>
      <c r="AC2787" s="18" t="str">
        <f>vlookup(F2787,Table3_PhoneService!A:B,2,false)</f>
        <v>One Line</v>
      </c>
      <c r="AD2787" s="18" t="str">
        <f>vlookup(G2787,Table4_InternetService!A:B,2,false)</f>
        <v>Fiber Optic</v>
      </c>
      <c r="AE2787" s="10"/>
    </row>
    <row r="2788" ht="15.75" customHeight="1">
      <c r="A2788" s="12" t="s">
        <v>2828</v>
      </c>
      <c r="B2788" s="12" t="s">
        <v>36</v>
      </c>
      <c r="C2788" s="12">
        <v>0.0</v>
      </c>
      <c r="D2788" s="12" t="s">
        <v>39</v>
      </c>
      <c r="E2788" s="12" t="s">
        <v>39</v>
      </c>
      <c r="F2788" s="12">
        <v>1.0</v>
      </c>
      <c r="G2788" s="12">
        <v>2.0</v>
      </c>
      <c r="H2788" s="12">
        <v>0.0</v>
      </c>
      <c r="I2788" s="12" t="s">
        <v>56</v>
      </c>
      <c r="J2788" s="5">
        <v>80.6</v>
      </c>
      <c r="K2788" s="5">
        <v>2244.95</v>
      </c>
      <c r="L2788" s="12" t="s">
        <v>39</v>
      </c>
      <c r="M2788" s="17">
        <f t="shared" si="2"/>
        <v>27.85297767</v>
      </c>
      <c r="N2788" s="18" t="b">
        <f t="shared" si="3"/>
        <v>1</v>
      </c>
      <c r="O2788" s="18" t="b">
        <f t="shared" si="4"/>
        <v>0</v>
      </c>
      <c r="P2788" s="18" t="b">
        <f t="shared" ref="P2788:Q2788" si="2794">if(F2788=0,false,true)</f>
        <v>1</v>
      </c>
      <c r="Q2788" s="18" t="b">
        <f t="shared" si="2794"/>
        <v>1</v>
      </c>
      <c r="R2788" s="18" t="b">
        <f t="shared" si="6"/>
        <v>1</v>
      </c>
      <c r="S2788" s="18">
        <f t="shared" si="11"/>
        <v>0</v>
      </c>
      <c r="T2788" s="19"/>
      <c r="U2788" s="20"/>
      <c r="V2788" s="19"/>
      <c r="W2788" s="19"/>
      <c r="X2788" s="19"/>
      <c r="Y2788" s="19">
        <f t="shared" si="7"/>
        <v>43647.80526</v>
      </c>
      <c r="Z2788" s="21">
        <f t="shared" si="8"/>
        <v>80.6</v>
      </c>
      <c r="AA2788" s="18" t="b">
        <f t="shared" si="9"/>
        <v>1</v>
      </c>
      <c r="AB2788" s="18" t="str">
        <f>vlookup(H2788,Table2_ContractType!A:B,2,false)</f>
        <v>Month-to-Month</v>
      </c>
      <c r="AC2788" s="18" t="str">
        <f>vlookup(F2788,Table3_PhoneService!A:B,2,false)</f>
        <v>One Line</v>
      </c>
      <c r="AD2788" s="18" t="str">
        <f>vlookup(G2788,Table4_InternetService!A:B,2,false)</f>
        <v>Fiber Optic</v>
      </c>
      <c r="AE2788" s="10"/>
    </row>
    <row r="2789" ht="15.75" customHeight="1">
      <c r="A2789" s="12" t="s">
        <v>2829</v>
      </c>
      <c r="B2789" s="12" t="s">
        <v>36</v>
      </c>
      <c r="C2789" s="12">
        <v>0.0</v>
      </c>
      <c r="D2789" s="12" t="s">
        <v>37</v>
      </c>
      <c r="E2789" s="12" t="s">
        <v>37</v>
      </c>
      <c r="F2789" s="12">
        <v>2.0</v>
      </c>
      <c r="G2789" s="12">
        <v>1.0</v>
      </c>
      <c r="H2789" s="12">
        <v>1.0</v>
      </c>
      <c r="I2789" s="12" t="s">
        <v>44</v>
      </c>
      <c r="J2789" s="5">
        <v>65.2</v>
      </c>
      <c r="K2789" s="5">
        <v>4543.15</v>
      </c>
      <c r="L2789" s="12" t="s">
        <v>39</v>
      </c>
      <c r="M2789" s="17">
        <f t="shared" si="2"/>
        <v>69.68021472</v>
      </c>
      <c r="N2789" s="18" t="b">
        <f t="shared" si="3"/>
        <v>1</v>
      </c>
      <c r="O2789" s="18" t="b">
        <f t="shared" si="4"/>
        <v>0</v>
      </c>
      <c r="P2789" s="18" t="b">
        <f t="shared" ref="P2789:Q2789" si="2795">if(F2789=0,false,true)</f>
        <v>1</v>
      </c>
      <c r="Q2789" s="18" t="b">
        <f t="shared" si="2795"/>
        <v>1</v>
      </c>
      <c r="R2789" s="18" t="b">
        <f t="shared" si="6"/>
        <v>1</v>
      </c>
      <c r="S2789" s="18">
        <f t="shared" si="11"/>
        <v>3</v>
      </c>
      <c r="T2789" s="19"/>
      <c r="U2789" s="20"/>
      <c r="V2789" s="19"/>
      <c r="W2789" s="19"/>
      <c r="X2789" s="19"/>
      <c r="Y2789" s="19">
        <f t="shared" si="7"/>
        <v>42375.56014</v>
      </c>
      <c r="Z2789" s="21">
        <f t="shared" si="8"/>
        <v>65.2</v>
      </c>
      <c r="AA2789" s="18" t="b">
        <f t="shared" si="9"/>
        <v>1</v>
      </c>
      <c r="AB2789" s="18" t="str">
        <f>vlookup(H2789,Table2_ContractType!A:B,2,false)</f>
        <v>1 Year</v>
      </c>
      <c r="AC2789" s="18" t="str">
        <f>vlookup(F2789,Table3_PhoneService!A:B,2,false)</f>
        <v>Two or More Lines</v>
      </c>
      <c r="AD2789" s="18" t="str">
        <f>vlookup(G2789,Table4_InternetService!A:B,2,false)</f>
        <v>DSL</v>
      </c>
      <c r="AE2789" s="10"/>
    </row>
    <row r="2790" ht="15.75" customHeight="1">
      <c r="A2790" s="12" t="s">
        <v>2830</v>
      </c>
      <c r="B2790" s="12" t="s">
        <v>36</v>
      </c>
      <c r="C2790" s="12">
        <v>1.0</v>
      </c>
      <c r="D2790" s="12" t="s">
        <v>39</v>
      </c>
      <c r="E2790" s="12" t="s">
        <v>39</v>
      </c>
      <c r="F2790" s="12">
        <v>2.0</v>
      </c>
      <c r="G2790" s="12">
        <v>2.0</v>
      </c>
      <c r="H2790" s="12">
        <v>0.0</v>
      </c>
      <c r="I2790" s="12" t="s">
        <v>56</v>
      </c>
      <c r="J2790" s="5">
        <v>106.15</v>
      </c>
      <c r="K2790" s="5">
        <v>3152.5</v>
      </c>
      <c r="L2790" s="12" t="s">
        <v>37</v>
      </c>
      <c r="M2790" s="17">
        <f t="shared" si="2"/>
        <v>29.6985398</v>
      </c>
      <c r="N2790" s="18" t="b">
        <f t="shared" si="3"/>
        <v>1</v>
      </c>
      <c r="O2790" s="18" t="b">
        <f t="shared" si="4"/>
        <v>1</v>
      </c>
      <c r="P2790" s="18" t="b">
        <f t="shared" ref="P2790:Q2790" si="2796">if(F2790=0,false,true)</f>
        <v>1</v>
      </c>
      <c r="Q2790" s="18" t="b">
        <f t="shared" si="2796"/>
        <v>1</v>
      </c>
      <c r="R2790" s="18" t="b">
        <f t="shared" si="6"/>
        <v>1</v>
      </c>
      <c r="S2790" s="18">
        <f t="shared" si="11"/>
        <v>0</v>
      </c>
      <c r="T2790" s="19"/>
      <c r="U2790" s="20"/>
      <c r="V2790" s="19"/>
      <c r="W2790" s="19"/>
      <c r="X2790" s="19"/>
      <c r="Y2790" s="19">
        <f t="shared" si="7"/>
        <v>43591.66941</v>
      </c>
      <c r="Z2790" s="21">
        <f t="shared" si="8"/>
        <v>106.15</v>
      </c>
      <c r="AA2790" s="18" t="b">
        <f t="shared" si="9"/>
        <v>1</v>
      </c>
      <c r="AB2790" s="18" t="str">
        <f>vlookup(H2790,Table2_ContractType!A:B,2,false)</f>
        <v>Month-to-Month</v>
      </c>
      <c r="AC2790" s="18" t="str">
        <f>vlookup(F2790,Table3_PhoneService!A:B,2,false)</f>
        <v>Two or More Lines</v>
      </c>
      <c r="AD2790" s="18" t="str">
        <f>vlookup(G2790,Table4_InternetService!A:B,2,false)</f>
        <v>Fiber Optic</v>
      </c>
      <c r="AE2790" s="10"/>
    </row>
    <row r="2791" ht="15.75" customHeight="1">
      <c r="A2791" s="12" t="s">
        <v>2831</v>
      </c>
      <c r="B2791" s="12" t="s">
        <v>36</v>
      </c>
      <c r="C2791" s="12">
        <v>0.0</v>
      </c>
      <c r="D2791" s="12" t="s">
        <v>37</v>
      </c>
      <c r="E2791" s="12" t="s">
        <v>37</v>
      </c>
      <c r="F2791" s="12">
        <v>2.0</v>
      </c>
      <c r="G2791" s="12">
        <v>0.0</v>
      </c>
      <c r="H2791" s="12">
        <v>2.0</v>
      </c>
      <c r="I2791" s="12" t="s">
        <v>38</v>
      </c>
      <c r="J2791" s="5">
        <v>24.95</v>
      </c>
      <c r="K2791" s="5">
        <v>894.3</v>
      </c>
      <c r="L2791" s="12" t="s">
        <v>39</v>
      </c>
      <c r="M2791" s="17">
        <f t="shared" si="2"/>
        <v>35.84368737</v>
      </c>
      <c r="N2791" s="18" t="b">
        <f t="shared" si="3"/>
        <v>1</v>
      </c>
      <c r="O2791" s="18" t="b">
        <f t="shared" si="4"/>
        <v>0</v>
      </c>
      <c r="P2791" s="18" t="b">
        <f t="shared" ref="P2791:Q2791" si="2797">if(F2791=0,false,true)</f>
        <v>1</v>
      </c>
      <c r="Q2791" s="18" t="b">
        <f t="shared" si="2797"/>
        <v>0</v>
      </c>
      <c r="R2791" s="18" t="b">
        <f t="shared" si="6"/>
        <v>0</v>
      </c>
      <c r="S2791" s="18">
        <f t="shared" si="11"/>
        <v>3</v>
      </c>
      <c r="T2791" s="19"/>
      <c r="U2791" s="20"/>
      <c r="V2791" s="19"/>
      <c r="W2791" s="19"/>
      <c r="X2791" s="19"/>
      <c r="Y2791" s="19">
        <f t="shared" si="7"/>
        <v>43404.75451</v>
      </c>
      <c r="Z2791" s="21">
        <f t="shared" si="8"/>
        <v>24.95</v>
      </c>
      <c r="AA2791" s="18" t="b">
        <f t="shared" si="9"/>
        <v>1</v>
      </c>
      <c r="AB2791" s="18" t="str">
        <f>vlookup(H2791,Table2_ContractType!A:B,2,false)</f>
        <v>2 Year</v>
      </c>
      <c r="AC2791" s="18" t="str">
        <f>vlookup(F2791,Table3_PhoneService!A:B,2,false)</f>
        <v>Two or More Lines</v>
      </c>
      <c r="AD2791" s="18" t="str">
        <f>vlookup(G2791,Table4_InternetService!A:B,2,false)</f>
        <v>No Internet Service</v>
      </c>
      <c r="AE2791" s="10"/>
    </row>
    <row r="2792" ht="15.75" customHeight="1">
      <c r="A2792" s="12" t="s">
        <v>2832</v>
      </c>
      <c r="B2792" s="12" t="s">
        <v>43</v>
      </c>
      <c r="C2792" s="12">
        <v>0.0</v>
      </c>
      <c r="D2792" s="12" t="s">
        <v>39</v>
      </c>
      <c r="E2792" s="12" t="s">
        <v>39</v>
      </c>
      <c r="F2792" s="12">
        <v>1.0</v>
      </c>
      <c r="G2792" s="12">
        <v>1.0</v>
      </c>
      <c r="H2792" s="12">
        <v>0.0</v>
      </c>
      <c r="I2792" s="12" t="s">
        <v>44</v>
      </c>
      <c r="J2792" s="5">
        <v>44.05</v>
      </c>
      <c r="K2792" s="5">
        <v>44.05</v>
      </c>
      <c r="L2792" s="12" t="s">
        <v>39</v>
      </c>
      <c r="M2792" s="17">
        <f t="shared" si="2"/>
        <v>1</v>
      </c>
      <c r="N2792" s="18" t="b">
        <f t="shared" si="3"/>
        <v>0</v>
      </c>
      <c r="O2792" s="18" t="b">
        <f t="shared" si="4"/>
        <v>0</v>
      </c>
      <c r="P2792" s="18" t="b">
        <f t="shared" ref="P2792:Q2792" si="2798">if(F2792=0,false,true)</f>
        <v>1</v>
      </c>
      <c r="Q2792" s="18" t="b">
        <f t="shared" si="2798"/>
        <v>1</v>
      </c>
      <c r="R2792" s="18" t="b">
        <f t="shared" si="6"/>
        <v>1</v>
      </c>
      <c r="S2792" s="18">
        <f t="shared" si="11"/>
        <v>0</v>
      </c>
      <c r="T2792" s="19"/>
      <c r="U2792" s="20"/>
      <c r="V2792" s="19"/>
      <c r="W2792" s="19"/>
      <c r="X2792" s="19"/>
      <c r="Y2792" s="19">
        <f t="shared" si="7"/>
        <v>44464.58333</v>
      </c>
      <c r="Z2792" s="21">
        <f t="shared" si="8"/>
        <v>44.05</v>
      </c>
      <c r="AA2792" s="18" t="b">
        <f t="shared" si="9"/>
        <v>1</v>
      </c>
      <c r="AB2792" s="18" t="str">
        <f>vlookup(H2792,Table2_ContractType!A:B,2,false)</f>
        <v>Month-to-Month</v>
      </c>
      <c r="AC2792" s="18" t="str">
        <f>vlookup(F2792,Table3_PhoneService!A:B,2,false)</f>
        <v>One Line</v>
      </c>
      <c r="AD2792" s="18" t="str">
        <f>vlookup(G2792,Table4_InternetService!A:B,2,false)</f>
        <v>DSL</v>
      </c>
      <c r="AE2792" s="10"/>
    </row>
    <row r="2793" ht="15.75" customHeight="1">
      <c r="A2793" s="12" t="s">
        <v>2833</v>
      </c>
      <c r="B2793" s="12" t="s">
        <v>36</v>
      </c>
      <c r="C2793" s="12">
        <v>0.0</v>
      </c>
      <c r="D2793" s="12" t="s">
        <v>39</v>
      </c>
      <c r="E2793" s="12" t="s">
        <v>39</v>
      </c>
      <c r="F2793" s="12">
        <v>2.0</v>
      </c>
      <c r="G2793" s="12">
        <v>2.0</v>
      </c>
      <c r="H2793" s="12">
        <v>2.0</v>
      </c>
      <c r="I2793" s="12" t="s">
        <v>44</v>
      </c>
      <c r="J2793" s="5">
        <v>116.45</v>
      </c>
      <c r="K2793" s="5">
        <v>8013.55</v>
      </c>
      <c r="L2793" s="12" t="s">
        <v>39</v>
      </c>
      <c r="M2793" s="17">
        <f t="shared" si="2"/>
        <v>68.8153714</v>
      </c>
      <c r="N2793" s="18" t="b">
        <f t="shared" si="3"/>
        <v>1</v>
      </c>
      <c r="O2793" s="18" t="b">
        <f t="shared" si="4"/>
        <v>0</v>
      </c>
      <c r="P2793" s="18" t="b">
        <f t="shared" ref="P2793:Q2793" si="2799">if(F2793=0,false,true)</f>
        <v>1</v>
      </c>
      <c r="Q2793" s="18" t="b">
        <f t="shared" si="2799"/>
        <v>1</v>
      </c>
      <c r="R2793" s="18" t="b">
        <f t="shared" si="6"/>
        <v>1</v>
      </c>
      <c r="S2793" s="18">
        <f t="shared" si="11"/>
        <v>0</v>
      </c>
      <c r="T2793" s="19"/>
      <c r="U2793" s="20"/>
      <c r="V2793" s="19"/>
      <c r="W2793" s="19"/>
      <c r="X2793" s="19"/>
      <c r="Y2793" s="19">
        <f t="shared" si="7"/>
        <v>42401.86579</v>
      </c>
      <c r="Z2793" s="21">
        <f t="shared" si="8"/>
        <v>116.45</v>
      </c>
      <c r="AA2793" s="18" t="b">
        <f t="shared" si="9"/>
        <v>1</v>
      </c>
      <c r="AB2793" s="18" t="str">
        <f>vlookup(H2793,Table2_ContractType!A:B,2,false)</f>
        <v>2 Year</v>
      </c>
      <c r="AC2793" s="18" t="str">
        <f>vlookup(F2793,Table3_PhoneService!A:B,2,false)</f>
        <v>Two or More Lines</v>
      </c>
      <c r="AD2793" s="18" t="str">
        <f>vlookup(G2793,Table4_InternetService!A:B,2,false)</f>
        <v>Fiber Optic</v>
      </c>
      <c r="AE2793" s="10"/>
    </row>
    <row r="2794" ht="15.75" customHeight="1">
      <c r="A2794" s="12" t="s">
        <v>2834</v>
      </c>
      <c r="B2794" s="12" t="s">
        <v>36</v>
      </c>
      <c r="C2794" s="12">
        <v>1.0</v>
      </c>
      <c r="D2794" s="12" t="s">
        <v>39</v>
      </c>
      <c r="E2794" s="12" t="s">
        <v>39</v>
      </c>
      <c r="F2794" s="12">
        <v>1.0</v>
      </c>
      <c r="G2794" s="12">
        <v>2.0</v>
      </c>
      <c r="H2794" s="12">
        <v>0.0</v>
      </c>
      <c r="I2794" s="12" t="s">
        <v>41</v>
      </c>
      <c r="J2794" s="5">
        <v>75.05</v>
      </c>
      <c r="K2794" s="5">
        <v>202.9</v>
      </c>
      <c r="L2794" s="12" t="s">
        <v>39</v>
      </c>
      <c r="M2794" s="17">
        <f t="shared" si="2"/>
        <v>2.703530979</v>
      </c>
      <c r="N2794" s="18" t="b">
        <f t="shared" si="3"/>
        <v>1</v>
      </c>
      <c r="O2794" s="18" t="b">
        <f t="shared" si="4"/>
        <v>0</v>
      </c>
      <c r="P2794" s="18" t="b">
        <f t="shared" ref="P2794:Q2794" si="2800">if(F2794=0,false,true)</f>
        <v>1</v>
      </c>
      <c r="Q2794" s="18" t="b">
        <f t="shared" si="2800"/>
        <v>1</v>
      </c>
      <c r="R2794" s="18" t="b">
        <f t="shared" si="6"/>
        <v>1</v>
      </c>
      <c r="S2794" s="18">
        <f t="shared" si="11"/>
        <v>0</v>
      </c>
      <c r="T2794" s="19"/>
      <c r="U2794" s="20"/>
      <c r="V2794" s="19"/>
      <c r="W2794" s="19"/>
      <c r="X2794" s="19"/>
      <c r="Y2794" s="19">
        <f t="shared" si="7"/>
        <v>44412.7676</v>
      </c>
      <c r="Z2794" s="21">
        <f t="shared" si="8"/>
        <v>75.05</v>
      </c>
      <c r="AA2794" s="18" t="b">
        <f t="shared" si="9"/>
        <v>1</v>
      </c>
      <c r="AB2794" s="18" t="str">
        <f>vlookup(H2794,Table2_ContractType!A:B,2,false)</f>
        <v>Month-to-Month</v>
      </c>
      <c r="AC2794" s="18" t="str">
        <f>vlookup(F2794,Table3_PhoneService!A:B,2,false)</f>
        <v>One Line</v>
      </c>
      <c r="AD2794" s="18" t="str">
        <f>vlookup(G2794,Table4_InternetService!A:B,2,false)</f>
        <v>Fiber Optic</v>
      </c>
      <c r="AE2794" s="10"/>
    </row>
    <row r="2795" ht="15.75" customHeight="1">
      <c r="A2795" s="12" t="s">
        <v>2835</v>
      </c>
      <c r="B2795" s="12" t="s">
        <v>43</v>
      </c>
      <c r="C2795" s="12">
        <v>0.0</v>
      </c>
      <c r="D2795" s="12" t="s">
        <v>37</v>
      </c>
      <c r="E2795" s="12" t="s">
        <v>39</v>
      </c>
      <c r="F2795" s="12">
        <v>2.0</v>
      </c>
      <c r="G2795" s="12">
        <v>1.0</v>
      </c>
      <c r="H2795" s="12">
        <v>2.0</v>
      </c>
      <c r="I2795" s="12" t="s">
        <v>38</v>
      </c>
      <c r="J2795" s="5">
        <v>92.3</v>
      </c>
      <c r="K2795" s="5">
        <v>6719.9</v>
      </c>
      <c r="L2795" s="12" t="s">
        <v>39</v>
      </c>
      <c r="M2795" s="17">
        <f t="shared" si="2"/>
        <v>72.80498375</v>
      </c>
      <c r="N2795" s="18" t="b">
        <f t="shared" si="3"/>
        <v>0</v>
      </c>
      <c r="O2795" s="18" t="b">
        <f t="shared" si="4"/>
        <v>0</v>
      </c>
      <c r="P2795" s="18" t="b">
        <f t="shared" ref="P2795:Q2795" si="2801">if(F2795=0,false,true)</f>
        <v>1</v>
      </c>
      <c r="Q2795" s="18" t="b">
        <f t="shared" si="2801"/>
        <v>1</v>
      </c>
      <c r="R2795" s="18" t="b">
        <f t="shared" si="6"/>
        <v>1</v>
      </c>
      <c r="S2795" s="18">
        <f t="shared" si="11"/>
        <v>1</v>
      </c>
      <c r="T2795" s="19"/>
      <c r="U2795" s="20"/>
      <c r="V2795" s="19"/>
      <c r="W2795" s="19"/>
      <c r="X2795" s="19"/>
      <c r="Y2795" s="19">
        <f t="shared" si="7"/>
        <v>42280.51508</v>
      </c>
      <c r="Z2795" s="21">
        <f t="shared" si="8"/>
        <v>92.3</v>
      </c>
      <c r="AA2795" s="18" t="b">
        <f t="shared" si="9"/>
        <v>1</v>
      </c>
      <c r="AB2795" s="18" t="str">
        <f>vlookup(H2795,Table2_ContractType!A:B,2,false)</f>
        <v>2 Year</v>
      </c>
      <c r="AC2795" s="18" t="str">
        <f>vlookup(F2795,Table3_PhoneService!A:B,2,false)</f>
        <v>Two or More Lines</v>
      </c>
      <c r="AD2795" s="18" t="str">
        <f>vlookup(G2795,Table4_InternetService!A:B,2,false)</f>
        <v>DSL</v>
      </c>
      <c r="AE2795" s="10"/>
    </row>
    <row r="2796" ht="15.75" customHeight="1">
      <c r="A2796" s="12" t="s">
        <v>2836</v>
      </c>
      <c r="B2796" s="12" t="s">
        <v>36</v>
      </c>
      <c r="C2796" s="12">
        <v>0.0</v>
      </c>
      <c r="D2796" s="12" t="s">
        <v>37</v>
      </c>
      <c r="E2796" s="12" t="s">
        <v>37</v>
      </c>
      <c r="F2796" s="12">
        <v>2.0</v>
      </c>
      <c r="G2796" s="12">
        <v>0.0</v>
      </c>
      <c r="H2796" s="12">
        <v>2.0</v>
      </c>
      <c r="I2796" s="12" t="s">
        <v>41</v>
      </c>
      <c r="J2796" s="5">
        <v>24.9</v>
      </c>
      <c r="K2796" s="5">
        <v>1680.25</v>
      </c>
      <c r="L2796" s="12" t="s">
        <v>39</v>
      </c>
      <c r="M2796" s="17">
        <f t="shared" si="2"/>
        <v>67.47991968</v>
      </c>
      <c r="N2796" s="18" t="b">
        <f t="shared" si="3"/>
        <v>1</v>
      </c>
      <c r="O2796" s="18" t="b">
        <f t="shared" si="4"/>
        <v>0</v>
      </c>
      <c r="P2796" s="18" t="b">
        <f t="shared" ref="P2796:Q2796" si="2802">if(F2796=0,false,true)</f>
        <v>1</v>
      </c>
      <c r="Q2796" s="18" t="b">
        <f t="shared" si="2802"/>
        <v>0</v>
      </c>
      <c r="R2796" s="18" t="b">
        <f t="shared" si="6"/>
        <v>0</v>
      </c>
      <c r="S2796" s="18">
        <f t="shared" si="11"/>
        <v>3</v>
      </c>
      <c r="T2796" s="19"/>
      <c r="U2796" s="20"/>
      <c r="V2796" s="19"/>
      <c r="W2796" s="19"/>
      <c r="X2796" s="19"/>
      <c r="Y2796" s="19">
        <f t="shared" si="7"/>
        <v>42442.48578</v>
      </c>
      <c r="Z2796" s="21">
        <f t="shared" si="8"/>
        <v>24.9</v>
      </c>
      <c r="AA2796" s="18" t="b">
        <f t="shared" si="9"/>
        <v>1</v>
      </c>
      <c r="AB2796" s="18" t="str">
        <f>vlookup(H2796,Table2_ContractType!A:B,2,false)</f>
        <v>2 Year</v>
      </c>
      <c r="AC2796" s="18" t="str">
        <f>vlookup(F2796,Table3_PhoneService!A:B,2,false)</f>
        <v>Two or More Lines</v>
      </c>
      <c r="AD2796" s="18" t="str">
        <f>vlookup(G2796,Table4_InternetService!A:B,2,false)</f>
        <v>No Internet Service</v>
      </c>
      <c r="AE2796" s="10"/>
    </row>
    <row r="2797" ht="15.75" customHeight="1">
      <c r="A2797" s="12" t="s">
        <v>2837</v>
      </c>
      <c r="B2797" s="12" t="s">
        <v>36</v>
      </c>
      <c r="C2797" s="12">
        <v>0.0</v>
      </c>
      <c r="D2797" s="12" t="s">
        <v>39</v>
      </c>
      <c r="E2797" s="12" t="s">
        <v>39</v>
      </c>
      <c r="F2797" s="12">
        <v>1.0</v>
      </c>
      <c r="G2797" s="12">
        <v>2.0</v>
      </c>
      <c r="H2797" s="12">
        <v>0.0</v>
      </c>
      <c r="I2797" s="12" t="s">
        <v>56</v>
      </c>
      <c r="J2797" s="5">
        <v>76.4</v>
      </c>
      <c r="K2797" s="5">
        <v>838.7</v>
      </c>
      <c r="L2797" s="12" t="s">
        <v>39</v>
      </c>
      <c r="M2797" s="17">
        <f t="shared" si="2"/>
        <v>10.97774869</v>
      </c>
      <c r="N2797" s="18" t="b">
        <f t="shared" si="3"/>
        <v>1</v>
      </c>
      <c r="O2797" s="18" t="b">
        <f t="shared" si="4"/>
        <v>0</v>
      </c>
      <c r="P2797" s="18" t="b">
        <f t="shared" ref="P2797:Q2797" si="2803">if(F2797=0,false,true)</f>
        <v>1</v>
      </c>
      <c r="Q2797" s="18" t="b">
        <f t="shared" si="2803"/>
        <v>1</v>
      </c>
      <c r="R2797" s="18" t="b">
        <f t="shared" si="6"/>
        <v>1</v>
      </c>
      <c r="S2797" s="18">
        <f t="shared" si="11"/>
        <v>0</v>
      </c>
      <c r="T2797" s="19"/>
      <c r="U2797" s="20"/>
      <c r="V2797" s="19"/>
      <c r="W2797" s="19"/>
      <c r="X2797" s="19"/>
      <c r="Y2797" s="19">
        <f t="shared" si="7"/>
        <v>44161.09348</v>
      </c>
      <c r="Z2797" s="21">
        <f t="shared" si="8"/>
        <v>76.4</v>
      </c>
      <c r="AA2797" s="18" t="b">
        <f t="shared" si="9"/>
        <v>1</v>
      </c>
      <c r="AB2797" s="18" t="str">
        <f>vlookup(H2797,Table2_ContractType!A:B,2,false)</f>
        <v>Month-to-Month</v>
      </c>
      <c r="AC2797" s="18" t="str">
        <f>vlookup(F2797,Table3_PhoneService!A:B,2,false)</f>
        <v>One Line</v>
      </c>
      <c r="AD2797" s="18" t="str">
        <f>vlookup(G2797,Table4_InternetService!A:B,2,false)</f>
        <v>Fiber Optic</v>
      </c>
      <c r="AE2797" s="10"/>
    </row>
    <row r="2798" ht="15.75" customHeight="1">
      <c r="A2798" s="12" t="s">
        <v>2838</v>
      </c>
      <c r="B2798" s="12" t="s">
        <v>36</v>
      </c>
      <c r="C2798" s="12">
        <v>0.0</v>
      </c>
      <c r="D2798" s="12" t="s">
        <v>37</v>
      </c>
      <c r="E2798" s="12" t="s">
        <v>39</v>
      </c>
      <c r="F2798" s="12">
        <v>1.0</v>
      </c>
      <c r="G2798" s="12">
        <v>1.0</v>
      </c>
      <c r="H2798" s="12">
        <v>0.0</v>
      </c>
      <c r="I2798" s="12" t="s">
        <v>38</v>
      </c>
      <c r="J2798" s="5">
        <v>65.25</v>
      </c>
      <c r="K2798" s="5">
        <v>3791.6</v>
      </c>
      <c r="L2798" s="12" t="s">
        <v>39</v>
      </c>
      <c r="M2798" s="17">
        <f t="shared" si="2"/>
        <v>58.10881226</v>
      </c>
      <c r="N2798" s="18" t="b">
        <f t="shared" si="3"/>
        <v>1</v>
      </c>
      <c r="O2798" s="18" t="b">
        <f t="shared" si="4"/>
        <v>0</v>
      </c>
      <c r="P2798" s="18" t="b">
        <f t="shared" ref="P2798:Q2798" si="2804">if(F2798=0,false,true)</f>
        <v>1</v>
      </c>
      <c r="Q2798" s="18" t="b">
        <f t="shared" si="2804"/>
        <v>1</v>
      </c>
      <c r="R2798" s="18" t="b">
        <f t="shared" si="6"/>
        <v>1</v>
      </c>
      <c r="S2798" s="18">
        <f t="shared" si="11"/>
        <v>1</v>
      </c>
      <c r="T2798" s="19"/>
      <c r="U2798" s="20"/>
      <c r="V2798" s="19"/>
      <c r="W2798" s="19"/>
      <c r="X2798" s="19"/>
      <c r="Y2798" s="19">
        <f t="shared" si="7"/>
        <v>42727.52363</v>
      </c>
      <c r="Z2798" s="21">
        <f t="shared" si="8"/>
        <v>65.25</v>
      </c>
      <c r="AA2798" s="18" t="b">
        <f t="shared" si="9"/>
        <v>1</v>
      </c>
      <c r="AB2798" s="18" t="str">
        <f>vlookup(H2798,Table2_ContractType!A:B,2,false)</f>
        <v>Month-to-Month</v>
      </c>
      <c r="AC2798" s="18" t="str">
        <f>vlookup(F2798,Table3_PhoneService!A:B,2,false)</f>
        <v>One Line</v>
      </c>
      <c r="AD2798" s="18" t="str">
        <f>vlookup(G2798,Table4_InternetService!A:B,2,false)</f>
        <v>DSL</v>
      </c>
      <c r="AE2798" s="10"/>
    </row>
    <row r="2799" ht="15.75" customHeight="1">
      <c r="A2799" s="12" t="s">
        <v>2839</v>
      </c>
      <c r="B2799" s="12" t="s">
        <v>36</v>
      </c>
      <c r="C2799" s="12">
        <v>0.0</v>
      </c>
      <c r="D2799" s="12" t="s">
        <v>39</v>
      </c>
      <c r="E2799" s="12" t="s">
        <v>39</v>
      </c>
      <c r="F2799" s="12">
        <v>1.0</v>
      </c>
      <c r="G2799" s="12">
        <v>0.0</v>
      </c>
      <c r="H2799" s="12">
        <v>2.0</v>
      </c>
      <c r="I2799" s="12" t="s">
        <v>38</v>
      </c>
      <c r="J2799" s="5">
        <v>19.2</v>
      </c>
      <c r="K2799" s="5">
        <v>1123.65</v>
      </c>
      <c r="L2799" s="12" t="s">
        <v>39</v>
      </c>
      <c r="M2799" s="17">
        <f t="shared" si="2"/>
        <v>58.5234375</v>
      </c>
      <c r="N2799" s="18" t="b">
        <f t="shared" si="3"/>
        <v>1</v>
      </c>
      <c r="O2799" s="18" t="b">
        <f t="shared" si="4"/>
        <v>0</v>
      </c>
      <c r="P2799" s="18" t="b">
        <f t="shared" ref="P2799:Q2799" si="2805">if(F2799=0,false,true)</f>
        <v>1</v>
      </c>
      <c r="Q2799" s="18" t="b">
        <f t="shared" si="2805"/>
        <v>0</v>
      </c>
      <c r="R2799" s="18" t="b">
        <f t="shared" si="6"/>
        <v>0</v>
      </c>
      <c r="S2799" s="18">
        <f t="shared" si="11"/>
        <v>0</v>
      </c>
      <c r="T2799" s="19"/>
      <c r="U2799" s="20"/>
      <c r="V2799" s="19"/>
      <c r="W2799" s="19"/>
      <c r="X2799" s="19"/>
      <c r="Y2799" s="19">
        <f t="shared" si="7"/>
        <v>42714.91211</v>
      </c>
      <c r="Z2799" s="21">
        <f t="shared" si="8"/>
        <v>19.2</v>
      </c>
      <c r="AA2799" s="18" t="b">
        <f t="shared" si="9"/>
        <v>1</v>
      </c>
      <c r="AB2799" s="18" t="str">
        <f>vlookup(H2799,Table2_ContractType!A:B,2,false)</f>
        <v>2 Year</v>
      </c>
      <c r="AC2799" s="18" t="str">
        <f>vlookup(F2799,Table3_PhoneService!A:B,2,false)</f>
        <v>One Line</v>
      </c>
      <c r="AD2799" s="18" t="str">
        <f>vlookup(G2799,Table4_InternetService!A:B,2,false)</f>
        <v>No Internet Service</v>
      </c>
      <c r="AE2799" s="10"/>
    </row>
    <row r="2800" ht="15.75" customHeight="1">
      <c r="A2800" s="12" t="s">
        <v>2840</v>
      </c>
      <c r="B2800" s="12" t="s">
        <v>43</v>
      </c>
      <c r="C2800" s="12">
        <v>0.0</v>
      </c>
      <c r="D2800" s="12" t="s">
        <v>39</v>
      </c>
      <c r="E2800" s="12" t="s">
        <v>39</v>
      </c>
      <c r="F2800" s="12">
        <v>1.0</v>
      </c>
      <c r="G2800" s="12">
        <v>0.0</v>
      </c>
      <c r="H2800" s="12">
        <v>2.0</v>
      </c>
      <c r="I2800" s="12" t="s">
        <v>38</v>
      </c>
      <c r="J2800" s="5">
        <v>19.9</v>
      </c>
      <c r="K2800" s="5">
        <v>1355.1</v>
      </c>
      <c r="L2800" s="12" t="s">
        <v>39</v>
      </c>
      <c r="M2800" s="17">
        <f t="shared" si="2"/>
        <v>68.09547739</v>
      </c>
      <c r="N2800" s="18" t="b">
        <f t="shared" si="3"/>
        <v>0</v>
      </c>
      <c r="O2800" s="18" t="b">
        <f t="shared" si="4"/>
        <v>0</v>
      </c>
      <c r="P2800" s="18" t="b">
        <f t="shared" ref="P2800:Q2800" si="2806">if(F2800=0,false,true)</f>
        <v>1</v>
      </c>
      <c r="Q2800" s="18" t="b">
        <f t="shared" si="2806"/>
        <v>0</v>
      </c>
      <c r="R2800" s="18" t="b">
        <f t="shared" si="6"/>
        <v>0</v>
      </c>
      <c r="S2800" s="18">
        <f t="shared" si="11"/>
        <v>0</v>
      </c>
      <c r="T2800" s="19"/>
      <c r="U2800" s="20"/>
      <c r="V2800" s="19"/>
      <c r="W2800" s="19"/>
      <c r="X2800" s="19"/>
      <c r="Y2800" s="19">
        <f t="shared" si="7"/>
        <v>42423.76256</v>
      </c>
      <c r="Z2800" s="21">
        <f t="shared" si="8"/>
        <v>19.9</v>
      </c>
      <c r="AA2800" s="18" t="b">
        <f t="shared" si="9"/>
        <v>1</v>
      </c>
      <c r="AB2800" s="18" t="str">
        <f>vlookup(H2800,Table2_ContractType!A:B,2,false)</f>
        <v>2 Year</v>
      </c>
      <c r="AC2800" s="18" t="str">
        <f>vlookup(F2800,Table3_PhoneService!A:B,2,false)</f>
        <v>One Line</v>
      </c>
      <c r="AD2800" s="18" t="str">
        <f>vlookup(G2800,Table4_InternetService!A:B,2,false)</f>
        <v>No Internet Service</v>
      </c>
      <c r="AE2800" s="10"/>
    </row>
    <row r="2801" ht="15.75" customHeight="1">
      <c r="A2801" s="12" t="s">
        <v>2841</v>
      </c>
      <c r="B2801" s="12" t="s">
        <v>36</v>
      </c>
      <c r="C2801" s="12">
        <v>0.0</v>
      </c>
      <c r="D2801" s="12" t="s">
        <v>37</v>
      </c>
      <c r="E2801" s="12" t="s">
        <v>39</v>
      </c>
      <c r="F2801" s="12">
        <v>2.0</v>
      </c>
      <c r="G2801" s="12">
        <v>2.0</v>
      </c>
      <c r="H2801" s="12">
        <v>0.0</v>
      </c>
      <c r="I2801" s="12" t="s">
        <v>38</v>
      </c>
      <c r="J2801" s="5">
        <v>94.1</v>
      </c>
      <c r="K2801" s="5">
        <v>2804.45</v>
      </c>
      <c r="L2801" s="12" t="s">
        <v>37</v>
      </c>
      <c r="M2801" s="17">
        <f t="shared" si="2"/>
        <v>29.80286929</v>
      </c>
      <c r="N2801" s="18" t="b">
        <f t="shared" si="3"/>
        <v>1</v>
      </c>
      <c r="O2801" s="18" t="b">
        <f t="shared" si="4"/>
        <v>1</v>
      </c>
      <c r="P2801" s="18" t="b">
        <f t="shared" ref="P2801:Q2801" si="2807">if(F2801=0,false,true)</f>
        <v>1</v>
      </c>
      <c r="Q2801" s="18" t="b">
        <f t="shared" si="2807"/>
        <v>1</v>
      </c>
      <c r="R2801" s="18" t="b">
        <f t="shared" si="6"/>
        <v>1</v>
      </c>
      <c r="S2801" s="18">
        <f t="shared" si="11"/>
        <v>1</v>
      </c>
      <c r="T2801" s="19"/>
      <c r="U2801" s="20"/>
      <c r="V2801" s="19"/>
      <c r="W2801" s="19"/>
      <c r="X2801" s="19"/>
      <c r="Y2801" s="19">
        <f t="shared" si="7"/>
        <v>43588.49606</v>
      </c>
      <c r="Z2801" s="21">
        <f t="shared" si="8"/>
        <v>94.1</v>
      </c>
      <c r="AA2801" s="18" t="b">
        <f t="shared" si="9"/>
        <v>1</v>
      </c>
      <c r="AB2801" s="18" t="str">
        <f>vlookup(H2801,Table2_ContractType!A:B,2,false)</f>
        <v>Month-to-Month</v>
      </c>
      <c r="AC2801" s="18" t="str">
        <f>vlookup(F2801,Table3_PhoneService!A:B,2,false)</f>
        <v>Two or More Lines</v>
      </c>
      <c r="AD2801" s="18" t="str">
        <f>vlookup(G2801,Table4_InternetService!A:B,2,false)</f>
        <v>Fiber Optic</v>
      </c>
      <c r="AE2801" s="10"/>
    </row>
    <row r="2802" ht="15.75" customHeight="1">
      <c r="A2802" s="12" t="s">
        <v>2842</v>
      </c>
      <c r="B2802" s="12" t="s">
        <v>43</v>
      </c>
      <c r="C2802" s="12">
        <v>0.0</v>
      </c>
      <c r="D2802" s="12" t="s">
        <v>39</v>
      </c>
      <c r="E2802" s="12" t="s">
        <v>39</v>
      </c>
      <c r="F2802" s="12">
        <v>1.0</v>
      </c>
      <c r="G2802" s="12">
        <v>0.0</v>
      </c>
      <c r="H2802" s="12">
        <v>2.0</v>
      </c>
      <c r="I2802" s="12" t="s">
        <v>44</v>
      </c>
      <c r="J2802" s="5">
        <v>19.3</v>
      </c>
      <c r="K2802" s="5">
        <v>1414.8</v>
      </c>
      <c r="L2802" s="12" t="s">
        <v>39</v>
      </c>
      <c r="M2802" s="17">
        <f t="shared" si="2"/>
        <v>73.30569948</v>
      </c>
      <c r="N2802" s="18" t="b">
        <f t="shared" si="3"/>
        <v>0</v>
      </c>
      <c r="O2802" s="18" t="b">
        <f t="shared" si="4"/>
        <v>0</v>
      </c>
      <c r="P2802" s="18" t="b">
        <f t="shared" ref="P2802:Q2802" si="2808">if(F2802=0,false,true)</f>
        <v>1</v>
      </c>
      <c r="Q2802" s="18" t="b">
        <f t="shared" si="2808"/>
        <v>0</v>
      </c>
      <c r="R2802" s="18" t="b">
        <f t="shared" si="6"/>
        <v>0</v>
      </c>
      <c r="S2802" s="18">
        <f t="shared" si="11"/>
        <v>0</v>
      </c>
      <c r="T2802" s="19"/>
      <c r="U2802" s="20"/>
      <c r="V2802" s="19"/>
      <c r="W2802" s="19"/>
      <c r="X2802" s="19"/>
      <c r="Y2802" s="19">
        <f t="shared" si="7"/>
        <v>42265.28497</v>
      </c>
      <c r="Z2802" s="21">
        <f t="shared" si="8"/>
        <v>19.3</v>
      </c>
      <c r="AA2802" s="18" t="b">
        <f t="shared" si="9"/>
        <v>1</v>
      </c>
      <c r="AB2802" s="18" t="str">
        <f>vlookup(H2802,Table2_ContractType!A:B,2,false)</f>
        <v>2 Year</v>
      </c>
      <c r="AC2802" s="18" t="str">
        <f>vlookup(F2802,Table3_PhoneService!A:B,2,false)</f>
        <v>One Line</v>
      </c>
      <c r="AD2802" s="18" t="str">
        <f>vlookup(G2802,Table4_InternetService!A:B,2,false)</f>
        <v>No Internet Service</v>
      </c>
      <c r="AE2802" s="10"/>
    </row>
    <row r="2803" ht="15.75" customHeight="1">
      <c r="A2803" s="12" t="s">
        <v>2843</v>
      </c>
      <c r="B2803" s="12" t="s">
        <v>43</v>
      </c>
      <c r="C2803" s="12">
        <v>0.0</v>
      </c>
      <c r="D2803" s="12" t="s">
        <v>39</v>
      </c>
      <c r="E2803" s="12" t="s">
        <v>39</v>
      </c>
      <c r="F2803" s="12">
        <v>1.0</v>
      </c>
      <c r="G2803" s="12">
        <v>0.0</v>
      </c>
      <c r="H2803" s="12">
        <v>0.0</v>
      </c>
      <c r="I2803" s="12" t="s">
        <v>41</v>
      </c>
      <c r="J2803" s="5">
        <v>20.6</v>
      </c>
      <c r="K2803" s="5">
        <v>20.6</v>
      </c>
      <c r="L2803" s="12" t="s">
        <v>39</v>
      </c>
      <c r="M2803" s="17">
        <f t="shared" si="2"/>
        <v>1</v>
      </c>
      <c r="N2803" s="18" t="b">
        <f t="shared" si="3"/>
        <v>0</v>
      </c>
      <c r="O2803" s="18" t="b">
        <f t="shared" si="4"/>
        <v>0</v>
      </c>
      <c r="P2803" s="18" t="b">
        <f t="shared" ref="P2803:Q2803" si="2809">if(F2803=0,false,true)</f>
        <v>1</v>
      </c>
      <c r="Q2803" s="18" t="b">
        <f t="shared" si="2809"/>
        <v>0</v>
      </c>
      <c r="R2803" s="18" t="b">
        <f t="shared" si="6"/>
        <v>0</v>
      </c>
      <c r="S2803" s="18">
        <f t="shared" si="11"/>
        <v>0</v>
      </c>
      <c r="T2803" s="19"/>
      <c r="U2803" s="20"/>
      <c r="V2803" s="19"/>
      <c r="W2803" s="19"/>
      <c r="X2803" s="19"/>
      <c r="Y2803" s="19">
        <f t="shared" si="7"/>
        <v>44464.58333</v>
      </c>
      <c r="Z2803" s="21">
        <f t="shared" si="8"/>
        <v>20.6</v>
      </c>
      <c r="AA2803" s="18" t="b">
        <f t="shared" si="9"/>
        <v>1</v>
      </c>
      <c r="AB2803" s="18" t="str">
        <f>vlookup(H2803,Table2_ContractType!A:B,2,false)</f>
        <v>Month-to-Month</v>
      </c>
      <c r="AC2803" s="18" t="str">
        <f>vlookup(F2803,Table3_PhoneService!A:B,2,false)</f>
        <v>One Line</v>
      </c>
      <c r="AD2803" s="18" t="str">
        <f>vlookup(G2803,Table4_InternetService!A:B,2,false)</f>
        <v>No Internet Service</v>
      </c>
      <c r="AE2803" s="10"/>
    </row>
    <row r="2804" ht="15.75" customHeight="1">
      <c r="A2804" s="12" t="s">
        <v>2844</v>
      </c>
      <c r="B2804" s="12" t="s">
        <v>36</v>
      </c>
      <c r="C2804" s="12">
        <v>0.0</v>
      </c>
      <c r="D2804" s="12" t="s">
        <v>39</v>
      </c>
      <c r="E2804" s="12" t="s">
        <v>39</v>
      </c>
      <c r="F2804" s="12">
        <v>1.0</v>
      </c>
      <c r="G2804" s="12">
        <v>0.0</v>
      </c>
      <c r="H2804" s="12">
        <v>0.0</v>
      </c>
      <c r="I2804" s="12" t="s">
        <v>41</v>
      </c>
      <c r="J2804" s="5">
        <v>20.15</v>
      </c>
      <c r="K2804" s="5">
        <v>117.95</v>
      </c>
      <c r="L2804" s="12" t="s">
        <v>39</v>
      </c>
      <c r="M2804" s="17">
        <f t="shared" si="2"/>
        <v>5.853598015</v>
      </c>
      <c r="N2804" s="18" t="b">
        <f t="shared" si="3"/>
        <v>1</v>
      </c>
      <c r="O2804" s="18" t="b">
        <f t="shared" si="4"/>
        <v>0</v>
      </c>
      <c r="P2804" s="18" t="b">
        <f t="shared" ref="P2804:Q2804" si="2810">if(F2804=0,false,true)</f>
        <v>1</v>
      </c>
      <c r="Q2804" s="18" t="b">
        <f t="shared" si="2810"/>
        <v>0</v>
      </c>
      <c r="R2804" s="18" t="b">
        <f t="shared" si="6"/>
        <v>0</v>
      </c>
      <c r="S2804" s="18">
        <f t="shared" si="11"/>
        <v>0</v>
      </c>
      <c r="T2804" s="19"/>
      <c r="U2804" s="20"/>
      <c r="V2804" s="19"/>
      <c r="W2804" s="19"/>
      <c r="X2804" s="19"/>
      <c r="Y2804" s="19">
        <f t="shared" si="7"/>
        <v>44316.95306</v>
      </c>
      <c r="Z2804" s="21">
        <f t="shared" si="8"/>
        <v>20.15</v>
      </c>
      <c r="AA2804" s="18" t="b">
        <f t="shared" si="9"/>
        <v>1</v>
      </c>
      <c r="AB2804" s="18" t="str">
        <f>vlookup(H2804,Table2_ContractType!A:B,2,false)</f>
        <v>Month-to-Month</v>
      </c>
      <c r="AC2804" s="18" t="str">
        <f>vlookup(F2804,Table3_PhoneService!A:B,2,false)</f>
        <v>One Line</v>
      </c>
      <c r="AD2804" s="18" t="str">
        <f>vlookup(G2804,Table4_InternetService!A:B,2,false)</f>
        <v>No Internet Service</v>
      </c>
      <c r="AE2804" s="10"/>
    </row>
    <row r="2805" ht="15.75" customHeight="1">
      <c r="A2805" s="12" t="s">
        <v>2845</v>
      </c>
      <c r="B2805" s="12" t="s">
        <v>43</v>
      </c>
      <c r="C2805" s="12">
        <v>0.0</v>
      </c>
      <c r="D2805" s="12" t="s">
        <v>39</v>
      </c>
      <c r="E2805" s="12" t="s">
        <v>37</v>
      </c>
      <c r="F2805" s="12">
        <v>1.0</v>
      </c>
      <c r="G2805" s="12">
        <v>0.0</v>
      </c>
      <c r="H2805" s="12">
        <v>2.0</v>
      </c>
      <c r="I2805" s="12" t="s">
        <v>38</v>
      </c>
      <c r="J2805" s="5">
        <v>20.85</v>
      </c>
      <c r="K2805" s="5">
        <v>467.5</v>
      </c>
      <c r="L2805" s="12" t="s">
        <v>39</v>
      </c>
      <c r="M2805" s="17">
        <f t="shared" si="2"/>
        <v>22.42206235</v>
      </c>
      <c r="N2805" s="18" t="b">
        <f t="shared" si="3"/>
        <v>0</v>
      </c>
      <c r="O2805" s="18" t="b">
        <f t="shared" si="4"/>
        <v>0</v>
      </c>
      <c r="P2805" s="18" t="b">
        <f t="shared" ref="P2805:Q2805" si="2811">if(F2805=0,false,true)</f>
        <v>1</v>
      </c>
      <c r="Q2805" s="18" t="b">
        <f t="shared" si="2811"/>
        <v>0</v>
      </c>
      <c r="R2805" s="18" t="b">
        <f t="shared" si="6"/>
        <v>0</v>
      </c>
      <c r="S2805" s="18">
        <f t="shared" si="11"/>
        <v>2</v>
      </c>
      <c r="T2805" s="19"/>
      <c r="U2805" s="20"/>
      <c r="V2805" s="19"/>
      <c r="W2805" s="19"/>
      <c r="X2805" s="19"/>
      <c r="Y2805" s="19">
        <f t="shared" si="7"/>
        <v>43812.9956</v>
      </c>
      <c r="Z2805" s="21">
        <f t="shared" si="8"/>
        <v>20.85</v>
      </c>
      <c r="AA2805" s="18" t="b">
        <f t="shared" si="9"/>
        <v>1</v>
      </c>
      <c r="AB2805" s="18" t="str">
        <f>vlookup(H2805,Table2_ContractType!A:B,2,false)</f>
        <v>2 Year</v>
      </c>
      <c r="AC2805" s="18" t="str">
        <f>vlookup(F2805,Table3_PhoneService!A:B,2,false)</f>
        <v>One Line</v>
      </c>
      <c r="AD2805" s="18" t="str">
        <f>vlookup(G2805,Table4_InternetService!A:B,2,false)</f>
        <v>No Internet Service</v>
      </c>
      <c r="AE2805" s="10"/>
    </row>
    <row r="2806" ht="15.75" customHeight="1">
      <c r="A2806" s="12" t="s">
        <v>2846</v>
      </c>
      <c r="B2806" s="12" t="s">
        <v>43</v>
      </c>
      <c r="C2806" s="12">
        <v>0.0</v>
      </c>
      <c r="D2806" s="12" t="s">
        <v>39</v>
      </c>
      <c r="E2806" s="12" t="s">
        <v>39</v>
      </c>
      <c r="F2806" s="12">
        <v>1.0</v>
      </c>
      <c r="G2806" s="12">
        <v>0.0</v>
      </c>
      <c r="H2806" s="12">
        <v>0.0</v>
      </c>
      <c r="I2806" s="12" t="s">
        <v>44</v>
      </c>
      <c r="J2806" s="5">
        <v>19.7</v>
      </c>
      <c r="K2806" s="5">
        <v>168.9</v>
      </c>
      <c r="L2806" s="12" t="s">
        <v>39</v>
      </c>
      <c r="M2806" s="17">
        <f t="shared" si="2"/>
        <v>8.573604061</v>
      </c>
      <c r="N2806" s="18" t="b">
        <f t="shared" si="3"/>
        <v>0</v>
      </c>
      <c r="O2806" s="18" t="b">
        <f t="shared" si="4"/>
        <v>0</v>
      </c>
      <c r="P2806" s="18" t="b">
        <f t="shared" ref="P2806:Q2806" si="2812">if(F2806=0,false,true)</f>
        <v>1</v>
      </c>
      <c r="Q2806" s="18" t="b">
        <f t="shared" si="2812"/>
        <v>0</v>
      </c>
      <c r="R2806" s="18" t="b">
        <f t="shared" si="6"/>
        <v>0</v>
      </c>
      <c r="S2806" s="18">
        <f t="shared" si="11"/>
        <v>0</v>
      </c>
      <c r="T2806" s="19"/>
      <c r="U2806" s="20"/>
      <c r="V2806" s="19"/>
      <c r="W2806" s="19"/>
      <c r="X2806" s="19"/>
      <c r="Y2806" s="19">
        <f t="shared" si="7"/>
        <v>44234.21954</v>
      </c>
      <c r="Z2806" s="21">
        <f t="shared" si="8"/>
        <v>19.7</v>
      </c>
      <c r="AA2806" s="18" t="b">
        <f t="shared" si="9"/>
        <v>1</v>
      </c>
      <c r="AB2806" s="18" t="str">
        <f>vlookup(H2806,Table2_ContractType!A:B,2,false)</f>
        <v>Month-to-Month</v>
      </c>
      <c r="AC2806" s="18" t="str">
        <f>vlookup(F2806,Table3_PhoneService!A:B,2,false)</f>
        <v>One Line</v>
      </c>
      <c r="AD2806" s="18" t="str">
        <f>vlookup(G2806,Table4_InternetService!A:B,2,false)</f>
        <v>No Internet Service</v>
      </c>
      <c r="AE2806" s="10"/>
    </row>
    <row r="2807" ht="15.75" customHeight="1">
      <c r="A2807" s="12" t="s">
        <v>2847</v>
      </c>
      <c r="B2807" s="12" t="s">
        <v>43</v>
      </c>
      <c r="C2807" s="12">
        <v>1.0</v>
      </c>
      <c r="D2807" s="12" t="s">
        <v>37</v>
      </c>
      <c r="E2807" s="12" t="s">
        <v>37</v>
      </c>
      <c r="F2807" s="12">
        <v>2.0</v>
      </c>
      <c r="G2807" s="12">
        <v>2.0</v>
      </c>
      <c r="H2807" s="12">
        <v>0.0</v>
      </c>
      <c r="I2807" s="12" t="s">
        <v>56</v>
      </c>
      <c r="J2807" s="5">
        <v>85.75</v>
      </c>
      <c r="K2807" s="5">
        <v>5688.45</v>
      </c>
      <c r="L2807" s="12" t="s">
        <v>39</v>
      </c>
      <c r="M2807" s="17">
        <f t="shared" si="2"/>
        <v>66.33760933</v>
      </c>
      <c r="N2807" s="18" t="b">
        <f t="shared" si="3"/>
        <v>0</v>
      </c>
      <c r="O2807" s="18" t="b">
        <f t="shared" si="4"/>
        <v>0</v>
      </c>
      <c r="P2807" s="18" t="b">
        <f t="shared" ref="P2807:Q2807" si="2813">if(F2807=0,false,true)</f>
        <v>1</v>
      </c>
      <c r="Q2807" s="18" t="b">
        <f t="shared" si="2813"/>
        <v>1</v>
      </c>
      <c r="R2807" s="18" t="b">
        <f t="shared" si="6"/>
        <v>1</v>
      </c>
      <c r="S2807" s="18">
        <f t="shared" si="11"/>
        <v>3</v>
      </c>
      <c r="T2807" s="19"/>
      <c r="U2807" s="20"/>
      <c r="V2807" s="19"/>
      <c r="W2807" s="19"/>
      <c r="X2807" s="19"/>
      <c r="Y2807" s="19">
        <f t="shared" si="7"/>
        <v>42477.23105</v>
      </c>
      <c r="Z2807" s="21">
        <f t="shared" si="8"/>
        <v>85.75</v>
      </c>
      <c r="AA2807" s="18" t="b">
        <f t="shared" si="9"/>
        <v>1</v>
      </c>
      <c r="AB2807" s="18" t="str">
        <f>vlookup(H2807,Table2_ContractType!A:B,2,false)</f>
        <v>Month-to-Month</v>
      </c>
      <c r="AC2807" s="18" t="str">
        <f>vlookup(F2807,Table3_PhoneService!A:B,2,false)</f>
        <v>Two or More Lines</v>
      </c>
      <c r="AD2807" s="18" t="str">
        <f>vlookup(G2807,Table4_InternetService!A:B,2,false)</f>
        <v>Fiber Optic</v>
      </c>
      <c r="AE2807" s="10"/>
    </row>
    <row r="2808" ht="15.75" customHeight="1">
      <c r="A2808" s="12" t="s">
        <v>2848</v>
      </c>
      <c r="B2808" s="12" t="s">
        <v>43</v>
      </c>
      <c r="C2808" s="12">
        <v>0.0</v>
      </c>
      <c r="D2808" s="12" t="s">
        <v>39</v>
      </c>
      <c r="E2808" s="12" t="s">
        <v>39</v>
      </c>
      <c r="F2808" s="12">
        <v>1.0</v>
      </c>
      <c r="G2808" s="12">
        <v>0.0</v>
      </c>
      <c r="H2808" s="12">
        <v>1.0</v>
      </c>
      <c r="I2808" s="12" t="s">
        <v>38</v>
      </c>
      <c r="J2808" s="5">
        <v>20.35</v>
      </c>
      <c r="K2808" s="5">
        <v>695.85</v>
      </c>
      <c r="L2808" s="12" t="s">
        <v>39</v>
      </c>
      <c r="M2808" s="17">
        <f t="shared" si="2"/>
        <v>34.19410319</v>
      </c>
      <c r="N2808" s="18" t="b">
        <f t="shared" si="3"/>
        <v>0</v>
      </c>
      <c r="O2808" s="18" t="b">
        <f t="shared" si="4"/>
        <v>0</v>
      </c>
      <c r="P2808" s="18" t="b">
        <f t="shared" ref="P2808:Q2808" si="2814">if(F2808=0,false,true)</f>
        <v>1</v>
      </c>
      <c r="Q2808" s="18" t="b">
        <f t="shared" si="2814"/>
        <v>0</v>
      </c>
      <c r="R2808" s="18" t="b">
        <f t="shared" si="6"/>
        <v>0</v>
      </c>
      <c r="S2808" s="18">
        <f t="shared" si="11"/>
        <v>0</v>
      </c>
      <c r="T2808" s="19"/>
      <c r="U2808" s="20"/>
      <c r="V2808" s="19"/>
      <c r="W2808" s="19"/>
      <c r="X2808" s="19"/>
      <c r="Y2808" s="19">
        <f t="shared" si="7"/>
        <v>43454.92936</v>
      </c>
      <c r="Z2808" s="21">
        <f t="shared" si="8"/>
        <v>20.35</v>
      </c>
      <c r="AA2808" s="18" t="b">
        <f t="shared" si="9"/>
        <v>1</v>
      </c>
      <c r="AB2808" s="18" t="str">
        <f>vlookup(H2808,Table2_ContractType!A:B,2,false)</f>
        <v>1 Year</v>
      </c>
      <c r="AC2808" s="18" t="str">
        <f>vlookup(F2808,Table3_PhoneService!A:B,2,false)</f>
        <v>One Line</v>
      </c>
      <c r="AD2808" s="18" t="str">
        <f>vlookup(G2808,Table4_InternetService!A:B,2,false)</f>
        <v>No Internet Service</v>
      </c>
      <c r="AE2808" s="10"/>
    </row>
    <row r="2809" ht="15.75" customHeight="1">
      <c r="A2809" s="12" t="s">
        <v>2849</v>
      </c>
      <c r="B2809" s="12" t="s">
        <v>36</v>
      </c>
      <c r="C2809" s="12">
        <v>0.0</v>
      </c>
      <c r="D2809" s="12" t="s">
        <v>37</v>
      </c>
      <c r="E2809" s="12" t="s">
        <v>39</v>
      </c>
      <c r="F2809" s="12">
        <v>2.0</v>
      </c>
      <c r="G2809" s="12">
        <v>1.0</v>
      </c>
      <c r="H2809" s="12">
        <v>0.0</v>
      </c>
      <c r="I2809" s="12" t="s">
        <v>56</v>
      </c>
      <c r="J2809" s="5">
        <v>50.25</v>
      </c>
      <c r="K2809" s="5">
        <v>2203.65</v>
      </c>
      <c r="L2809" s="12" t="s">
        <v>37</v>
      </c>
      <c r="M2809" s="17">
        <f t="shared" si="2"/>
        <v>43.85373134</v>
      </c>
      <c r="N2809" s="18" t="b">
        <f t="shared" si="3"/>
        <v>1</v>
      </c>
      <c r="O2809" s="18" t="b">
        <f t="shared" si="4"/>
        <v>1</v>
      </c>
      <c r="P2809" s="18" t="b">
        <f t="shared" ref="P2809:Q2809" si="2815">if(F2809=0,false,true)</f>
        <v>1</v>
      </c>
      <c r="Q2809" s="18" t="b">
        <f t="shared" si="2815"/>
        <v>1</v>
      </c>
      <c r="R2809" s="18" t="b">
        <f t="shared" si="6"/>
        <v>1</v>
      </c>
      <c r="S2809" s="18">
        <f t="shared" si="11"/>
        <v>1</v>
      </c>
      <c r="T2809" s="19"/>
      <c r="U2809" s="20"/>
      <c r="V2809" s="19"/>
      <c r="W2809" s="19"/>
      <c r="X2809" s="19"/>
      <c r="Y2809" s="19">
        <f t="shared" si="7"/>
        <v>43161.11567</v>
      </c>
      <c r="Z2809" s="21">
        <f t="shared" si="8"/>
        <v>50.25</v>
      </c>
      <c r="AA2809" s="18" t="b">
        <f t="shared" si="9"/>
        <v>1</v>
      </c>
      <c r="AB2809" s="18" t="str">
        <f>vlookup(H2809,Table2_ContractType!A:B,2,false)</f>
        <v>Month-to-Month</v>
      </c>
      <c r="AC2809" s="18" t="str">
        <f>vlookup(F2809,Table3_PhoneService!A:B,2,false)</f>
        <v>Two or More Lines</v>
      </c>
      <c r="AD2809" s="18" t="str">
        <f>vlookup(G2809,Table4_InternetService!A:B,2,false)</f>
        <v>DSL</v>
      </c>
      <c r="AE2809" s="10"/>
    </row>
    <row r="2810" ht="15.75" customHeight="1">
      <c r="A2810" s="12" t="s">
        <v>2850</v>
      </c>
      <c r="B2810" s="12" t="s">
        <v>43</v>
      </c>
      <c r="C2810" s="12">
        <v>0.0</v>
      </c>
      <c r="D2810" s="12" t="s">
        <v>39</v>
      </c>
      <c r="E2810" s="12" t="s">
        <v>39</v>
      </c>
      <c r="F2810" s="12">
        <v>1.0</v>
      </c>
      <c r="G2810" s="12">
        <v>0.0</v>
      </c>
      <c r="H2810" s="12">
        <v>1.0</v>
      </c>
      <c r="I2810" s="12" t="s">
        <v>41</v>
      </c>
      <c r="J2810" s="5">
        <v>19.4</v>
      </c>
      <c r="K2810" s="5">
        <v>525.55</v>
      </c>
      <c r="L2810" s="12" t="s">
        <v>39</v>
      </c>
      <c r="M2810" s="17">
        <f t="shared" si="2"/>
        <v>27.09020619</v>
      </c>
      <c r="N2810" s="18" t="b">
        <f t="shared" si="3"/>
        <v>0</v>
      </c>
      <c r="O2810" s="18" t="b">
        <f t="shared" si="4"/>
        <v>0</v>
      </c>
      <c r="P2810" s="18" t="b">
        <f t="shared" ref="P2810:Q2810" si="2816">if(F2810=0,false,true)</f>
        <v>1</v>
      </c>
      <c r="Q2810" s="18" t="b">
        <f t="shared" si="2816"/>
        <v>0</v>
      </c>
      <c r="R2810" s="18" t="b">
        <f t="shared" si="6"/>
        <v>0</v>
      </c>
      <c r="S2810" s="18">
        <f t="shared" si="11"/>
        <v>0</v>
      </c>
      <c r="T2810" s="19"/>
      <c r="U2810" s="20"/>
      <c r="V2810" s="19"/>
      <c r="W2810" s="19"/>
      <c r="X2810" s="19"/>
      <c r="Y2810" s="19">
        <f t="shared" si="7"/>
        <v>43671.00623</v>
      </c>
      <c r="Z2810" s="21">
        <f t="shared" si="8"/>
        <v>19.4</v>
      </c>
      <c r="AA2810" s="18" t="b">
        <f t="shared" si="9"/>
        <v>1</v>
      </c>
      <c r="AB2810" s="18" t="str">
        <f>vlookup(H2810,Table2_ContractType!A:B,2,false)</f>
        <v>1 Year</v>
      </c>
      <c r="AC2810" s="18" t="str">
        <f>vlookup(F2810,Table3_PhoneService!A:B,2,false)</f>
        <v>One Line</v>
      </c>
      <c r="AD2810" s="18" t="str">
        <f>vlookup(G2810,Table4_InternetService!A:B,2,false)</f>
        <v>No Internet Service</v>
      </c>
      <c r="AE2810" s="10"/>
    </row>
    <row r="2811" ht="15.75" customHeight="1">
      <c r="A2811" s="12" t="s">
        <v>2851</v>
      </c>
      <c r="B2811" s="12" t="s">
        <v>43</v>
      </c>
      <c r="C2811" s="12">
        <v>0.0</v>
      </c>
      <c r="D2811" s="12" t="s">
        <v>39</v>
      </c>
      <c r="E2811" s="12" t="s">
        <v>39</v>
      </c>
      <c r="F2811" s="12">
        <v>1.0</v>
      </c>
      <c r="G2811" s="12">
        <v>2.0</v>
      </c>
      <c r="H2811" s="12">
        <v>0.0</v>
      </c>
      <c r="I2811" s="12" t="s">
        <v>56</v>
      </c>
      <c r="J2811" s="5">
        <v>75.6</v>
      </c>
      <c r="K2811" s="5">
        <v>661.55</v>
      </c>
      <c r="L2811" s="12" t="s">
        <v>39</v>
      </c>
      <c r="M2811" s="17">
        <f t="shared" si="2"/>
        <v>8.750661376</v>
      </c>
      <c r="N2811" s="18" t="b">
        <f t="shared" si="3"/>
        <v>0</v>
      </c>
      <c r="O2811" s="18" t="b">
        <f t="shared" si="4"/>
        <v>0</v>
      </c>
      <c r="P2811" s="18" t="b">
        <f t="shared" ref="P2811:Q2811" si="2817">if(F2811=0,false,true)</f>
        <v>1</v>
      </c>
      <c r="Q2811" s="18" t="b">
        <f t="shared" si="2817"/>
        <v>1</v>
      </c>
      <c r="R2811" s="18" t="b">
        <f t="shared" si="6"/>
        <v>1</v>
      </c>
      <c r="S2811" s="18">
        <f t="shared" si="11"/>
        <v>0</v>
      </c>
      <c r="T2811" s="19"/>
      <c r="U2811" s="20"/>
      <c r="V2811" s="19"/>
      <c r="W2811" s="19"/>
      <c r="X2811" s="19"/>
      <c r="Y2811" s="19">
        <f t="shared" si="7"/>
        <v>44228.83405</v>
      </c>
      <c r="Z2811" s="21">
        <f t="shared" si="8"/>
        <v>75.6</v>
      </c>
      <c r="AA2811" s="18" t="b">
        <f t="shared" si="9"/>
        <v>1</v>
      </c>
      <c r="AB2811" s="18" t="str">
        <f>vlookup(H2811,Table2_ContractType!A:B,2,false)</f>
        <v>Month-to-Month</v>
      </c>
      <c r="AC2811" s="18" t="str">
        <f>vlookup(F2811,Table3_PhoneService!A:B,2,false)</f>
        <v>One Line</v>
      </c>
      <c r="AD2811" s="18" t="str">
        <f>vlookup(G2811,Table4_InternetService!A:B,2,false)</f>
        <v>Fiber Optic</v>
      </c>
      <c r="AE2811" s="10"/>
    </row>
    <row r="2812" ht="15.75" customHeight="1">
      <c r="A2812" s="12" t="s">
        <v>2852</v>
      </c>
      <c r="B2812" s="12" t="s">
        <v>36</v>
      </c>
      <c r="C2812" s="12">
        <v>1.0</v>
      </c>
      <c r="D2812" s="12" t="s">
        <v>39</v>
      </c>
      <c r="E2812" s="12" t="s">
        <v>39</v>
      </c>
      <c r="F2812" s="12">
        <v>1.0</v>
      </c>
      <c r="G2812" s="12">
        <v>2.0</v>
      </c>
      <c r="H2812" s="12">
        <v>0.0</v>
      </c>
      <c r="I2812" s="12" t="s">
        <v>56</v>
      </c>
      <c r="J2812" s="5">
        <v>91.3</v>
      </c>
      <c r="K2812" s="5">
        <v>91.3</v>
      </c>
      <c r="L2812" s="12" t="s">
        <v>37</v>
      </c>
      <c r="M2812" s="17">
        <f t="shared" si="2"/>
        <v>1</v>
      </c>
      <c r="N2812" s="18" t="b">
        <f t="shared" si="3"/>
        <v>1</v>
      </c>
      <c r="O2812" s="18" t="b">
        <f t="shared" si="4"/>
        <v>1</v>
      </c>
      <c r="P2812" s="18" t="b">
        <f t="shared" ref="P2812:Q2812" si="2818">if(F2812=0,false,true)</f>
        <v>1</v>
      </c>
      <c r="Q2812" s="18" t="b">
        <f t="shared" si="2818"/>
        <v>1</v>
      </c>
      <c r="R2812" s="18" t="b">
        <f t="shared" si="6"/>
        <v>1</v>
      </c>
      <c r="S2812" s="18">
        <f t="shared" si="11"/>
        <v>0</v>
      </c>
      <c r="T2812" s="19"/>
      <c r="U2812" s="20"/>
      <c r="V2812" s="19"/>
      <c r="W2812" s="19"/>
      <c r="X2812" s="19"/>
      <c r="Y2812" s="19">
        <f t="shared" si="7"/>
        <v>44464.58333</v>
      </c>
      <c r="Z2812" s="21">
        <f t="shared" si="8"/>
        <v>91.3</v>
      </c>
      <c r="AA2812" s="18" t="b">
        <f t="shared" si="9"/>
        <v>1</v>
      </c>
      <c r="AB2812" s="18" t="str">
        <f>vlookup(H2812,Table2_ContractType!A:B,2,false)</f>
        <v>Month-to-Month</v>
      </c>
      <c r="AC2812" s="18" t="str">
        <f>vlookup(F2812,Table3_PhoneService!A:B,2,false)</f>
        <v>One Line</v>
      </c>
      <c r="AD2812" s="18" t="str">
        <f>vlookup(G2812,Table4_InternetService!A:B,2,false)</f>
        <v>Fiber Optic</v>
      </c>
      <c r="AE2812" s="10"/>
    </row>
    <row r="2813" ht="15.75" customHeight="1">
      <c r="A2813" s="12" t="s">
        <v>2853</v>
      </c>
      <c r="B2813" s="12" t="s">
        <v>43</v>
      </c>
      <c r="C2813" s="12">
        <v>1.0</v>
      </c>
      <c r="D2813" s="12" t="s">
        <v>37</v>
      </c>
      <c r="E2813" s="12" t="s">
        <v>39</v>
      </c>
      <c r="F2813" s="12">
        <v>2.0</v>
      </c>
      <c r="G2813" s="12">
        <v>2.0</v>
      </c>
      <c r="H2813" s="12">
        <v>0.0</v>
      </c>
      <c r="I2813" s="12" t="s">
        <v>56</v>
      </c>
      <c r="J2813" s="5">
        <v>92.5</v>
      </c>
      <c r="K2813" s="5">
        <v>3473.4</v>
      </c>
      <c r="L2813" s="12" t="s">
        <v>37</v>
      </c>
      <c r="M2813" s="17">
        <f t="shared" si="2"/>
        <v>37.55027027</v>
      </c>
      <c r="N2813" s="18" t="b">
        <f t="shared" si="3"/>
        <v>0</v>
      </c>
      <c r="O2813" s="18" t="b">
        <f t="shared" si="4"/>
        <v>1</v>
      </c>
      <c r="P2813" s="18" t="b">
        <f t="shared" ref="P2813:Q2813" si="2819">if(F2813=0,false,true)</f>
        <v>1</v>
      </c>
      <c r="Q2813" s="18" t="b">
        <f t="shared" si="2819"/>
        <v>1</v>
      </c>
      <c r="R2813" s="18" t="b">
        <f t="shared" si="6"/>
        <v>1</v>
      </c>
      <c r="S2813" s="18">
        <f t="shared" si="11"/>
        <v>1</v>
      </c>
      <c r="T2813" s="19"/>
      <c r="U2813" s="20"/>
      <c r="V2813" s="19"/>
      <c r="W2813" s="19"/>
      <c r="X2813" s="19"/>
      <c r="Y2813" s="19">
        <f t="shared" si="7"/>
        <v>43352.84595</v>
      </c>
      <c r="Z2813" s="21">
        <f t="shared" si="8"/>
        <v>92.5</v>
      </c>
      <c r="AA2813" s="18" t="b">
        <f t="shared" si="9"/>
        <v>1</v>
      </c>
      <c r="AB2813" s="18" t="str">
        <f>vlookup(H2813,Table2_ContractType!A:B,2,false)</f>
        <v>Month-to-Month</v>
      </c>
      <c r="AC2813" s="18" t="str">
        <f>vlookup(F2813,Table3_PhoneService!A:B,2,false)</f>
        <v>Two or More Lines</v>
      </c>
      <c r="AD2813" s="18" t="str">
        <f>vlookup(G2813,Table4_InternetService!A:B,2,false)</f>
        <v>Fiber Optic</v>
      </c>
      <c r="AE2813" s="10"/>
    </row>
    <row r="2814" ht="15.75" customHeight="1">
      <c r="A2814" s="12" t="s">
        <v>2854</v>
      </c>
      <c r="B2814" s="12" t="s">
        <v>36</v>
      </c>
      <c r="C2814" s="12">
        <v>0.0</v>
      </c>
      <c r="D2814" s="12" t="s">
        <v>39</v>
      </c>
      <c r="E2814" s="12" t="s">
        <v>39</v>
      </c>
      <c r="F2814" s="12">
        <v>2.0</v>
      </c>
      <c r="G2814" s="12">
        <v>2.0</v>
      </c>
      <c r="H2814" s="12">
        <v>0.0</v>
      </c>
      <c r="I2814" s="12" t="s">
        <v>38</v>
      </c>
      <c r="J2814" s="5">
        <v>109.9</v>
      </c>
      <c r="K2814" s="5">
        <v>669.45</v>
      </c>
      <c r="L2814" s="12" t="s">
        <v>37</v>
      </c>
      <c r="M2814" s="17">
        <f t="shared" si="2"/>
        <v>6.09144677</v>
      </c>
      <c r="N2814" s="18" t="b">
        <f t="shared" si="3"/>
        <v>1</v>
      </c>
      <c r="O2814" s="18" t="b">
        <f t="shared" si="4"/>
        <v>1</v>
      </c>
      <c r="P2814" s="18" t="b">
        <f t="shared" ref="P2814:Q2814" si="2820">if(F2814=0,false,true)</f>
        <v>1</v>
      </c>
      <c r="Q2814" s="18" t="b">
        <f t="shared" si="2820"/>
        <v>1</v>
      </c>
      <c r="R2814" s="18" t="b">
        <f t="shared" si="6"/>
        <v>1</v>
      </c>
      <c r="S2814" s="18">
        <f t="shared" si="11"/>
        <v>0</v>
      </c>
      <c r="T2814" s="19"/>
      <c r="U2814" s="20"/>
      <c r="V2814" s="19"/>
      <c r="W2814" s="19"/>
      <c r="X2814" s="19"/>
      <c r="Y2814" s="19">
        <f t="shared" si="7"/>
        <v>44309.71849</v>
      </c>
      <c r="Z2814" s="21">
        <f t="shared" si="8"/>
        <v>109.9</v>
      </c>
      <c r="AA2814" s="18" t="b">
        <f t="shared" si="9"/>
        <v>1</v>
      </c>
      <c r="AB2814" s="18" t="str">
        <f>vlookup(H2814,Table2_ContractType!A:B,2,false)</f>
        <v>Month-to-Month</v>
      </c>
      <c r="AC2814" s="18" t="str">
        <f>vlookup(F2814,Table3_PhoneService!A:B,2,false)</f>
        <v>Two or More Lines</v>
      </c>
      <c r="AD2814" s="18" t="str">
        <f>vlookup(G2814,Table4_InternetService!A:B,2,false)</f>
        <v>Fiber Optic</v>
      </c>
      <c r="AE2814" s="10"/>
    </row>
    <row r="2815" ht="15.75" customHeight="1">
      <c r="A2815" s="12" t="s">
        <v>2855</v>
      </c>
      <c r="B2815" s="12" t="s">
        <v>36</v>
      </c>
      <c r="C2815" s="12">
        <v>0.0</v>
      </c>
      <c r="D2815" s="12" t="s">
        <v>39</v>
      </c>
      <c r="E2815" s="12" t="s">
        <v>39</v>
      </c>
      <c r="F2815" s="12">
        <v>1.0</v>
      </c>
      <c r="G2815" s="12">
        <v>1.0</v>
      </c>
      <c r="H2815" s="12">
        <v>0.0</v>
      </c>
      <c r="I2815" s="12" t="s">
        <v>56</v>
      </c>
      <c r="J2815" s="5">
        <v>60.85</v>
      </c>
      <c r="K2815" s="5">
        <v>111.4</v>
      </c>
      <c r="L2815" s="12" t="s">
        <v>39</v>
      </c>
      <c r="M2815" s="17">
        <f t="shared" si="2"/>
        <v>1.830731306</v>
      </c>
      <c r="N2815" s="18" t="b">
        <f t="shared" si="3"/>
        <v>1</v>
      </c>
      <c r="O2815" s="18" t="b">
        <f t="shared" si="4"/>
        <v>0</v>
      </c>
      <c r="P2815" s="18" t="b">
        <f t="shared" ref="P2815:Q2815" si="2821">if(F2815=0,false,true)</f>
        <v>1</v>
      </c>
      <c r="Q2815" s="18" t="b">
        <f t="shared" si="2821"/>
        <v>1</v>
      </c>
      <c r="R2815" s="18" t="b">
        <f t="shared" si="6"/>
        <v>1</v>
      </c>
      <c r="S2815" s="18">
        <f t="shared" si="11"/>
        <v>0</v>
      </c>
      <c r="T2815" s="19"/>
      <c r="U2815" s="20"/>
      <c r="V2815" s="19"/>
      <c r="W2815" s="19"/>
      <c r="X2815" s="19"/>
      <c r="Y2815" s="19">
        <f t="shared" si="7"/>
        <v>44439.31526</v>
      </c>
      <c r="Z2815" s="21">
        <f t="shared" si="8"/>
        <v>60.85</v>
      </c>
      <c r="AA2815" s="18" t="b">
        <f t="shared" si="9"/>
        <v>1</v>
      </c>
      <c r="AB2815" s="18" t="str">
        <f>vlookup(H2815,Table2_ContractType!A:B,2,false)</f>
        <v>Month-to-Month</v>
      </c>
      <c r="AC2815" s="18" t="str">
        <f>vlookup(F2815,Table3_PhoneService!A:B,2,false)</f>
        <v>One Line</v>
      </c>
      <c r="AD2815" s="18" t="str">
        <f>vlookup(G2815,Table4_InternetService!A:B,2,false)</f>
        <v>DSL</v>
      </c>
      <c r="AE2815" s="10"/>
    </row>
    <row r="2816" ht="15.75" customHeight="1">
      <c r="A2816" s="12" t="s">
        <v>2856</v>
      </c>
      <c r="B2816" s="12" t="s">
        <v>43</v>
      </c>
      <c r="C2816" s="12">
        <v>1.0</v>
      </c>
      <c r="D2816" s="12" t="s">
        <v>37</v>
      </c>
      <c r="E2816" s="12" t="s">
        <v>37</v>
      </c>
      <c r="F2816" s="12">
        <v>1.0</v>
      </c>
      <c r="G2816" s="12">
        <v>0.0</v>
      </c>
      <c r="H2816" s="12">
        <v>2.0</v>
      </c>
      <c r="I2816" s="12" t="s">
        <v>38</v>
      </c>
      <c r="J2816" s="5">
        <v>19.8</v>
      </c>
      <c r="K2816" s="5">
        <v>1388.45</v>
      </c>
      <c r="L2816" s="12" t="s">
        <v>39</v>
      </c>
      <c r="M2816" s="17">
        <f t="shared" si="2"/>
        <v>70.12373737</v>
      </c>
      <c r="N2816" s="18" t="b">
        <f t="shared" si="3"/>
        <v>0</v>
      </c>
      <c r="O2816" s="18" t="b">
        <f t="shared" si="4"/>
        <v>0</v>
      </c>
      <c r="P2816" s="18" t="b">
        <f t="shared" ref="P2816:Q2816" si="2822">if(F2816=0,false,true)</f>
        <v>1</v>
      </c>
      <c r="Q2816" s="18" t="b">
        <f t="shared" si="2822"/>
        <v>0</v>
      </c>
      <c r="R2816" s="18" t="b">
        <f t="shared" si="6"/>
        <v>0</v>
      </c>
      <c r="S2816" s="18">
        <f t="shared" si="11"/>
        <v>3</v>
      </c>
      <c r="T2816" s="19"/>
      <c r="U2816" s="20"/>
      <c r="V2816" s="19"/>
      <c r="W2816" s="19"/>
      <c r="X2816" s="19"/>
      <c r="Y2816" s="19">
        <f t="shared" si="7"/>
        <v>42362.06965</v>
      </c>
      <c r="Z2816" s="21">
        <f t="shared" si="8"/>
        <v>19.8</v>
      </c>
      <c r="AA2816" s="18" t="b">
        <f t="shared" si="9"/>
        <v>1</v>
      </c>
      <c r="AB2816" s="18" t="str">
        <f>vlookup(H2816,Table2_ContractType!A:B,2,false)</f>
        <v>2 Year</v>
      </c>
      <c r="AC2816" s="18" t="str">
        <f>vlookup(F2816,Table3_PhoneService!A:B,2,false)</f>
        <v>One Line</v>
      </c>
      <c r="AD2816" s="18" t="str">
        <f>vlookup(G2816,Table4_InternetService!A:B,2,false)</f>
        <v>No Internet Service</v>
      </c>
      <c r="AE2816" s="10"/>
    </row>
    <row r="2817" ht="15.75" customHeight="1">
      <c r="A2817" s="12" t="s">
        <v>2857</v>
      </c>
      <c r="B2817" s="12" t="s">
        <v>43</v>
      </c>
      <c r="C2817" s="12">
        <v>1.0</v>
      </c>
      <c r="D2817" s="12" t="s">
        <v>39</v>
      </c>
      <c r="E2817" s="12" t="s">
        <v>39</v>
      </c>
      <c r="F2817" s="12">
        <v>1.0</v>
      </c>
      <c r="G2817" s="12">
        <v>2.0</v>
      </c>
      <c r="H2817" s="12">
        <v>0.0</v>
      </c>
      <c r="I2817" s="12" t="s">
        <v>56</v>
      </c>
      <c r="J2817" s="5">
        <v>69.7</v>
      </c>
      <c r="K2817" s="5">
        <v>560.85</v>
      </c>
      <c r="L2817" s="12" t="s">
        <v>37</v>
      </c>
      <c r="M2817" s="17">
        <f t="shared" si="2"/>
        <v>8.046628407</v>
      </c>
      <c r="N2817" s="18" t="b">
        <f t="shared" si="3"/>
        <v>0</v>
      </c>
      <c r="O2817" s="18" t="b">
        <f t="shared" si="4"/>
        <v>1</v>
      </c>
      <c r="P2817" s="18" t="b">
        <f t="shared" ref="P2817:Q2817" si="2823">if(F2817=0,false,true)</f>
        <v>1</v>
      </c>
      <c r="Q2817" s="18" t="b">
        <f t="shared" si="2823"/>
        <v>1</v>
      </c>
      <c r="R2817" s="18" t="b">
        <f t="shared" si="6"/>
        <v>1</v>
      </c>
      <c r="S2817" s="18">
        <f t="shared" si="11"/>
        <v>0</v>
      </c>
      <c r="T2817" s="19"/>
      <c r="U2817" s="20"/>
      <c r="V2817" s="19"/>
      <c r="W2817" s="19"/>
      <c r="X2817" s="19"/>
      <c r="Y2817" s="19">
        <f t="shared" si="7"/>
        <v>44250.24839</v>
      </c>
      <c r="Z2817" s="21">
        <f t="shared" si="8"/>
        <v>69.7</v>
      </c>
      <c r="AA2817" s="18" t="b">
        <f t="shared" si="9"/>
        <v>1</v>
      </c>
      <c r="AB2817" s="18" t="str">
        <f>vlookup(H2817,Table2_ContractType!A:B,2,false)</f>
        <v>Month-to-Month</v>
      </c>
      <c r="AC2817" s="18" t="str">
        <f>vlookup(F2817,Table3_PhoneService!A:B,2,false)</f>
        <v>One Line</v>
      </c>
      <c r="AD2817" s="18" t="str">
        <f>vlookup(G2817,Table4_InternetService!A:B,2,false)</f>
        <v>Fiber Optic</v>
      </c>
      <c r="AE2817" s="10"/>
    </row>
    <row r="2818" ht="15.75" customHeight="1">
      <c r="A2818" s="12" t="s">
        <v>2858</v>
      </c>
      <c r="B2818" s="12" t="s">
        <v>36</v>
      </c>
      <c r="C2818" s="12">
        <v>0.0</v>
      </c>
      <c r="D2818" s="12" t="s">
        <v>37</v>
      </c>
      <c r="E2818" s="12" t="s">
        <v>37</v>
      </c>
      <c r="F2818" s="12">
        <v>0.0</v>
      </c>
      <c r="G2818" s="12">
        <v>1.0</v>
      </c>
      <c r="H2818" s="12">
        <v>0.0</v>
      </c>
      <c r="I2818" s="12" t="s">
        <v>56</v>
      </c>
      <c r="J2818" s="5">
        <v>49.75</v>
      </c>
      <c r="K2818" s="5">
        <v>3069.45</v>
      </c>
      <c r="L2818" s="12" t="s">
        <v>39</v>
      </c>
      <c r="M2818" s="17">
        <f t="shared" si="2"/>
        <v>61.69748744</v>
      </c>
      <c r="N2818" s="18" t="b">
        <f t="shared" si="3"/>
        <v>1</v>
      </c>
      <c r="O2818" s="18" t="b">
        <f t="shared" si="4"/>
        <v>0</v>
      </c>
      <c r="P2818" s="18" t="b">
        <f t="shared" ref="P2818:Q2818" si="2824">if(F2818=0,false,true)</f>
        <v>0</v>
      </c>
      <c r="Q2818" s="18" t="b">
        <f t="shared" si="2824"/>
        <v>1</v>
      </c>
      <c r="R2818" s="18" t="b">
        <f t="shared" si="6"/>
        <v>0</v>
      </c>
      <c r="S2818" s="18">
        <f t="shared" si="11"/>
        <v>3</v>
      </c>
      <c r="T2818" s="19"/>
      <c r="U2818" s="20"/>
      <c r="V2818" s="19"/>
      <c r="W2818" s="19"/>
      <c r="X2818" s="19"/>
      <c r="Y2818" s="19">
        <f t="shared" si="7"/>
        <v>42618.36809</v>
      </c>
      <c r="Z2818" s="21">
        <f t="shared" si="8"/>
        <v>49.75</v>
      </c>
      <c r="AA2818" s="18" t="b">
        <f t="shared" si="9"/>
        <v>1</v>
      </c>
      <c r="AB2818" s="18" t="str">
        <f>vlookup(H2818,Table2_ContractType!A:B,2,false)</f>
        <v>Month-to-Month</v>
      </c>
      <c r="AC2818" s="18" t="str">
        <f>vlookup(F2818,Table3_PhoneService!A:B,2,false)</f>
        <v>No Phone Service</v>
      </c>
      <c r="AD2818" s="18" t="str">
        <f>vlookup(G2818,Table4_InternetService!A:B,2,false)</f>
        <v>DSL</v>
      </c>
      <c r="AE2818" s="10"/>
    </row>
    <row r="2819" ht="15.75" customHeight="1">
      <c r="A2819" s="12" t="s">
        <v>2859</v>
      </c>
      <c r="B2819" s="12" t="s">
        <v>43</v>
      </c>
      <c r="C2819" s="12">
        <v>0.0</v>
      </c>
      <c r="D2819" s="12" t="s">
        <v>37</v>
      </c>
      <c r="E2819" s="12" t="s">
        <v>37</v>
      </c>
      <c r="F2819" s="12">
        <v>2.0</v>
      </c>
      <c r="G2819" s="12">
        <v>1.0</v>
      </c>
      <c r="H2819" s="12">
        <v>1.0</v>
      </c>
      <c r="I2819" s="12" t="s">
        <v>38</v>
      </c>
      <c r="J2819" s="5">
        <v>78.95</v>
      </c>
      <c r="K2819" s="5">
        <v>2862.55</v>
      </c>
      <c r="L2819" s="12" t="s">
        <v>39</v>
      </c>
      <c r="M2819" s="17">
        <f t="shared" si="2"/>
        <v>36.25775807</v>
      </c>
      <c r="N2819" s="18" t="b">
        <f t="shared" si="3"/>
        <v>0</v>
      </c>
      <c r="O2819" s="18" t="b">
        <f t="shared" si="4"/>
        <v>0</v>
      </c>
      <c r="P2819" s="18" t="b">
        <f t="shared" ref="P2819:Q2819" si="2825">if(F2819=0,false,true)</f>
        <v>1</v>
      </c>
      <c r="Q2819" s="18" t="b">
        <f t="shared" si="2825"/>
        <v>1</v>
      </c>
      <c r="R2819" s="18" t="b">
        <f t="shared" si="6"/>
        <v>1</v>
      </c>
      <c r="S2819" s="18">
        <f t="shared" si="11"/>
        <v>3</v>
      </c>
      <c r="T2819" s="19"/>
      <c r="U2819" s="20"/>
      <c r="V2819" s="19"/>
      <c r="W2819" s="19"/>
      <c r="X2819" s="19"/>
      <c r="Y2819" s="19">
        <f t="shared" si="7"/>
        <v>43392.15986</v>
      </c>
      <c r="Z2819" s="21">
        <f t="shared" si="8"/>
        <v>78.95</v>
      </c>
      <c r="AA2819" s="18" t="b">
        <f t="shared" si="9"/>
        <v>1</v>
      </c>
      <c r="AB2819" s="18" t="str">
        <f>vlookup(H2819,Table2_ContractType!A:B,2,false)</f>
        <v>1 Year</v>
      </c>
      <c r="AC2819" s="18" t="str">
        <f>vlookup(F2819,Table3_PhoneService!A:B,2,false)</f>
        <v>Two or More Lines</v>
      </c>
      <c r="AD2819" s="18" t="str">
        <f>vlookup(G2819,Table4_InternetService!A:B,2,false)</f>
        <v>DSL</v>
      </c>
      <c r="AE2819" s="10"/>
    </row>
    <row r="2820" ht="15.75" customHeight="1">
      <c r="A2820" s="12" t="s">
        <v>2860</v>
      </c>
      <c r="B2820" s="12" t="s">
        <v>36</v>
      </c>
      <c r="C2820" s="12">
        <v>0.0</v>
      </c>
      <c r="D2820" s="12" t="s">
        <v>37</v>
      </c>
      <c r="E2820" s="12" t="s">
        <v>37</v>
      </c>
      <c r="F2820" s="12">
        <v>1.0</v>
      </c>
      <c r="G2820" s="12">
        <v>2.0</v>
      </c>
      <c r="H2820" s="12">
        <v>0.0</v>
      </c>
      <c r="I2820" s="12" t="s">
        <v>56</v>
      </c>
      <c r="J2820" s="5">
        <v>91.55</v>
      </c>
      <c r="K2820" s="5">
        <v>5511.65</v>
      </c>
      <c r="L2820" s="12" t="s">
        <v>39</v>
      </c>
      <c r="M2820" s="17">
        <f t="shared" si="2"/>
        <v>60.20371382</v>
      </c>
      <c r="N2820" s="18" t="b">
        <f t="shared" si="3"/>
        <v>1</v>
      </c>
      <c r="O2820" s="18" t="b">
        <f t="shared" si="4"/>
        <v>0</v>
      </c>
      <c r="P2820" s="18" t="b">
        <f t="shared" ref="P2820:Q2820" si="2826">if(F2820=0,false,true)</f>
        <v>1</v>
      </c>
      <c r="Q2820" s="18" t="b">
        <f t="shared" si="2826"/>
        <v>1</v>
      </c>
      <c r="R2820" s="18" t="b">
        <f t="shared" si="6"/>
        <v>1</v>
      </c>
      <c r="S2820" s="18">
        <f t="shared" si="11"/>
        <v>3</v>
      </c>
      <c r="T2820" s="19"/>
      <c r="U2820" s="20"/>
      <c r="V2820" s="19"/>
      <c r="W2820" s="19"/>
      <c r="X2820" s="19"/>
      <c r="Y2820" s="19">
        <f t="shared" si="7"/>
        <v>42663.8037</v>
      </c>
      <c r="Z2820" s="21">
        <f t="shared" si="8"/>
        <v>91.55</v>
      </c>
      <c r="AA2820" s="18" t="b">
        <f t="shared" si="9"/>
        <v>1</v>
      </c>
      <c r="AB2820" s="18" t="str">
        <f>vlookup(H2820,Table2_ContractType!A:B,2,false)</f>
        <v>Month-to-Month</v>
      </c>
      <c r="AC2820" s="18" t="str">
        <f>vlookup(F2820,Table3_PhoneService!A:B,2,false)</f>
        <v>One Line</v>
      </c>
      <c r="AD2820" s="18" t="str">
        <f>vlookup(G2820,Table4_InternetService!A:B,2,false)</f>
        <v>Fiber Optic</v>
      </c>
      <c r="AE2820" s="10"/>
    </row>
    <row r="2821" ht="15.75" customHeight="1">
      <c r="A2821" s="12" t="s">
        <v>2861</v>
      </c>
      <c r="B2821" s="12" t="s">
        <v>43</v>
      </c>
      <c r="C2821" s="12">
        <v>0.0</v>
      </c>
      <c r="D2821" s="12" t="s">
        <v>39</v>
      </c>
      <c r="E2821" s="12" t="s">
        <v>39</v>
      </c>
      <c r="F2821" s="12">
        <v>2.0</v>
      </c>
      <c r="G2821" s="12">
        <v>1.0</v>
      </c>
      <c r="H2821" s="12">
        <v>0.0</v>
      </c>
      <c r="I2821" s="12" t="s">
        <v>44</v>
      </c>
      <c r="J2821" s="5">
        <v>81.75</v>
      </c>
      <c r="K2821" s="5">
        <v>2028.8</v>
      </c>
      <c r="L2821" s="12" t="s">
        <v>39</v>
      </c>
      <c r="M2821" s="17">
        <f t="shared" si="2"/>
        <v>24.81712538</v>
      </c>
      <c r="N2821" s="18" t="b">
        <f t="shared" si="3"/>
        <v>0</v>
      </c>
      <c r="O2821" s="18" t="b">
        <f t="shared" si="4"/>
        <v>0</v>
      </c>
      <c r="P2821" s="18" t="b">
        <f t="shared" ref="P2821:Q2821" si="2827">if(F2821=0,false,true)</f>
        <v>1</v>
      </c>
      <c r="Q2821" s="18" t="b">
        <f t="shared" si="2827"/>
        <v>1</v>
      </c>
      <c r="R2821" s="18" t="b">
        <f t="shared" si="6"/>
        <v>1</v>
      </c>
      <c r="S2821" s="18">
        <f t="shared" si="11"/>
        <v>0</v>
      </c>
      <c r="T2821" s="19"/>
      <c r="U2821" s="20"/>
      <c r="V2821" s="19"/>
      <c r="W2821" s="19"/>
      <c r="X2821" s="19"/>
      <c r="Y2821" s="19">
        <f t="shared" si="7"/>
        <v>43740.14577</v>
      </c>
      <c r="Z2821" s="21">
        <f t="shared" si="8"/>
        <v>81.75</v>
      </c>
      <c r="AA2821" s="18" t="b">
        <f t="shared" si="9"/>
        <v>1</v>
      </c>
      <c r="AB2821" s="18" t="str">
        <f>vlookup(H2821,Table2_ContractType!A:B,2,false)</f>
        <v>Month-to-Month</v>
      </c>
      <c r="AC2821" s="18" t="str">
        <f>vlookup(F2821,Table3_PhoneService!A:B,2,false)</f>
        <v>Two or More Lines</v>
      </c>
      <c r="AD2821" s="18" t="str">
        <f>vlookup(G2821,Table4_InternetService!A:B,2,false)</f>
        <v>DSL</v>
      </c>
      <c r="AE2821" s="10"/>
    </row>
    <row r="2822" ht="15.75" customHeight="1">
      <c r="A2822" s="12" t="s">
        <v>2862</v>
      </c>
      <c r="B2822" s="12" t="s">
        <v>43</v>
      </c>
      <c r="C2822" s="12">
        <v>0.0</v>
      </c>
      <c r="D2822" s="12" t="s">
        <v>39</v>
      </c>
      <c r="E2822" s="12" t="s">
        <v>39</v>
      </c>
      <c r="F2822" s="12">
        <v>1.0</v>
      </c>
      <c r="G2822" s="12">
        <v>1.0</v>
      </c>
      <c r="H2822" s="12">
        <v>0.0</v>
      </c>
      <c r="I2822" s="12" t="s">
        <v>38</v>
      </c>
      <c r="J2822" s="5">
        <v>61.55</v>
      </c>
      <c r="K2822" s="5">
        <v>1093.2</v>
      </c>
      <c r="L2822" s="12" t="s">
        <v>39</v>
      </c>
      <c r="M2822" s="17">
        <f t="shared" si="2"/>
        <v>17.76116978</v>
      </c>
      <c r="N2822" s="18" t="b">
        <f t="shared" si="3"/>
        <v>0</v>
      </c>
      <c r="O2822" s="18" t="b">
        <f t="shared" si="4"/>
        <v>0</v>
      </c>
      <c r="P2822" s="18" t="b">
        <f t="shared" ref="P2822:Q2822" si="2828">if(F2822=0,false,true)</f>
        <v>1</v>
      </c>
      <c r="Q2822" s="18" t="b">
        <f t="shared" si="2828"/>
        <v>1</v>
      </c>
      <c r="R2822" s="18" t="b">
        <f t="shared" si="6"/>
        <v>1</v>
      </c>
      <c r="S2822" s="18">
        <f t="shared" si="11"/>
        <v>0</v>
      </c>
      <c r="T2822" s="19"/>
      <c r="U2822" s="20"/>
      <c r="V2822" s="19"/>
      <c r="W2822" s="19"/>
      <c r="X2822" s="19"/>
      <c r="Y2822" s="19">
        <f t="shared" si="7"/>
        <v>43954.76442</v>
      </c>
      <c r="Z2822" s="21">
        <f t="shared" si="8"/>
        <v>61.55</v>
      </c>
      <c r="AA2822" s="18" t="b">
        <f t="shared" si="9"/>
        <v>1</v>
      </c>
      <c r="AB2822" s="18" t="str">
        <f>vlookup(H2822,Table2_ContractType!A:B,2,false)</f>
        <v>Month-to-Month</v>
      </c>
      <c r="AC2822" s="18" t="str">
        <f>vlookup(F2822,Table3_PhoneService!A:B,2,false)</f>
        <v>One Line</v>
      </c>
      <c r="AD2822" s="18" t="str">
        <f>vlookup(G2822,Table4_InternetService!A:B,2,false)</f>
        <v>DSL</v>
      </c>
      <c r="AE2822" s="10"/>
    </row>
    <row r="2823" ht="15.75" customHeight="1">
      <c r="A2823" s="12" t="s">
        <v>2863</v>
      </c>
      <c r="B2823" s="12" t="s">
        <v>36</v>
      </c>
      <c r="C2823" s="12">
        <v>0.0</v>
      </c>
      <c r="D2823" s="12" t="s">
        <v>37</v>
      </c>
      <c r="E2823" s="12" t="s">
        <v>39</v>
      </c>
      <c r="F2823" s="12">
        <v>1.0</v>
      </c>
      <c r="G2823" s="12">
        <v>1.0</v>
      </c>
      <c r="H2823" s="12">
        <v>1.0</v>
      </c>
      <c r="I2823" s="12" t="s">
        <v>56</v>
      </c>
      <c r="J2823" s="5">
        <v>64.0</v>
      </c>
      <c r="K2823" s="5">
        <v>1910.75</v>
      </c>
      <c r="L2823" s="12" t="s">
        <v>39</v>
      </c>
      <c r="M2823" s="17">
        <f t="shared" si="2"/>
        <v>29.85546875</v>
      </c>
      <c r="N2823" s="18" t="b">
        <f t="shared" si="3"/>
        <v>1</v>
      </c>
      <c r="O2823" s="18" t="b">
        <f t="shared" si="4"/>
        <v>0</v>
      </c>
      <c r="P2823" s="18" t="b">
        <f t="shared" ref="P2823:Q2823" si="2829">if(F2823=0,false,true)</f>
        <v>1</v>
      </c>
      <c r="Q2823" s="18" t="b">
        <f t="shared" si="2829"/>
        <v>1</v>
      </c>
      <c r="R2823" s="18" t="b">
        <f t="shared" si="6"/>
        <v>1</v>
      </c>
      <c r="S2823" s="18">
        <f t="shared" si="11"/>
        <v>1</v>
      </c>
      <c r="T2823" s="19"/>
      <c r="U2823" s="20"/>
      <c r="V2823" s="19"/>
      <c r="W2823" s="19"/>
      <c r="X2823" s="19"/>
      <c r="Y2823" s="19">
        <f t="shared" si="7"/>
        <v>43586.89616</v>
      </c>
      <c r="Z2823" s="21">
        <f t="shared" si="8"/>
        <v>64</v>
      </c>
      <c r="AA2823" s="18" t="b">
        <f t="shared" si="9"/>
        <v>1</v>
      </c>
      <c r="AB2823" s="18" t="str">
        <f>vlookup(H2823,Table2_ContractType!A:B,2,false)</f>
        <v>1 Year</v>
      </c>
      <c r="AC2823" s="18" t="str">
        <f>vlookup(F2823,Table3_PhoneService!A:B,2,false)</f>
        <v>One Line</v>
      </c>
      <c r="AD2823" s="18" t="str">
        <f>vlookup(G2823,Table4_InternetService!A:B,2,false)</f>
        <v>DSL</v>
      </c>
      <c r="AE2823" s="10"/>
    </row>
    <row r="2824" ht="15.75" customHeight="1">
      <c r="A2824" s="12" t="s">
        <v>2864</v>
      </c>
      <c r="B2824" s="12" t="s">
        <v>43</v>
      </c>
      <c r="C2824" s="12">
        <v>0.0</v>
      </c>
      <c r="D2824" s="12" t="s">
        <v>39</v>
      </c>
      <c r="E2824" s="12" t="s">
        <v>39</v>
      </c>
      <c r="F2824" s="12">
        <v>1.0</v>
      </c>
      <c r="G2824" s="12">
        <v>1.0</v>
      </c>
      <c r="H2824" s="12">
        <v>2.0</v>
      </c>
      <c r="I2824" s="12" t="s">
        <v>44</v>
      </c>
      <c r="J2824" s="5">
        <v>86.7</v>
      </c>
      <c r="K2824" s="5">
        <v>5309.5</v>
      </c>
      <c r="L2824" s="12" t="s">
        <v>39</v>
      </c>
      <c r="M2824" s="17">
        <f t="shared" si="2"/>
        <v>61.23990773</v>
      </c>
      <c r="N2824" s="18" t="b">
        <f t="shared" si="3"/>
        <v>0</v>
      </c>
      <c r="O2824" s="18" t="b">
        <f t="shared" si="4"/>
        <v>0</v>
      </c>
      <c r="P2824" s="18" t="b">
        <f t="shared" ref="P2824:Q2824" si="2830">if(F2824=0,false,true)</f>
        <v>1</v>
      </c>
      <c r="Q2824" s="18" t="b">
        <f t="shared" si="2830"/>
        <v>1</v>
      </c>
      <c r="R2824" s="18" t="b">
        <f t="shared" si="6"/>
        <v>1</v>
      </c>
      <c r="S2824" s="18">
        <f t="shared" si="11"/>
        <v>0</v>
      </c>
      <c r="T2824" s="19"/>
      <c r="U2824" s="20"/>
      <c r="V2824" s="19"/>
      <c r="W2824" s="19"/>
      <c r="X2824" s="19"/>
      <c r="Y2824" s="19">
        <f t="shared" si="7"/>
        <v>42632.28614</v>
      </c>
      <c r="Z2824" s="21">
        <f t="shared" si="8"/>
        <v>86.7</v>
      </c>
      <c r="AA2824" s="18" t="b">
        <f t="shared" si="9"/>
        <v>1</v>
      </c>
      <c r="AB2824" s="18" t="str">
        <f>vlookup(H2824,Table2_ContractType!A:B,2,false)</f>
        <v>2 Year</v>
      </c>
      <c r="AC2824" s="18" t="str">
        <f>vlookup(F2824,Table3_PhoneService!A:B,2,false)</f>
        <v>One Line</v>
      </c>
      <c r="AD2824" s="18" t="str">
        <f>vlookup(G2824,Table4_InternetService!A:B,2,false)</f>
        <v>DSL</v>
      </c>
      <c r="AE2824" s="10"/>
    </row>
    <row r="2825" ht="15.75" customHeight="1">
      <c r="A2825" s="12" t="s">
        <v>2865</v>
      </c>
      <c r="B2825" s="12" t="s">
        <v>36</v>
      </c>
      <c r="C2825" s="12">
        <v>1.0</v>
      </c>
      <c r="D2825" s="12" t="s">
        <v>39</v>
      </c>
      <c r="E2825" s="12" t="s">
        <v>39</v>
      </c>
      <c r="F2825" s="12">
        <v>2.0</v>
      </c>
      <c r="G2825" s="12">
        <v>2.0</v>
      </c>
      <c r="H2825" s="12">
        <v>0.0</v>
      </c>
      <c r="I2825" s="12" t="s">
        <v>56</v>
      </c>
      <c r="J2825" s="5">
        <v>96.85</v>
      </c>
      <c r="K2825" s="5">
        <v>5219.65</v>
      </c>
      <c r="L2825" s="12" t="s">
        <v>39</v>
      </c>
      <c r="M2825" s="17">
        <f t="shared" si="2"/>
        <v>53.89416624</v>
      </c>
      <c r="N2825" s="18" t="b">
        <f t="shared" si="3"/>
        <v>1</v>
      </c>
      <c r="O2825" s="18" t="b">
        <f t="shared" si="4"/>
        <v>0</v>
      </c>
      <c r="P2825" s="18" t="b">
        <f t="shared" ref="P2825:Q2825" si="2831">if(F2825=0,false,true)</f>
        <v>1</v>
      </c>
      <c r="Q2825" s="18" t="b">
        <f t="shared" si="2831"/>
        <v>1</v>
      </c>
      <c r="R2825" s="18" t="b">
        <f t="shared" si="6"/>
        <v>1</v>
      </c>
      <c r="S2825" s="18">
        <f t="shared" si="11"/>
        <v>0</v>
      </c>
      <c r="T2825" s="19"/>
      <c r="U2825" s="20"/>
      <c r="V2825" s="19"/>
      <c r="W2825" s="19"/>
      <c r="X2825" s="19"/>
      <c r="Y2825" s="19">
        <f t="shared" si="7"/>
        <v>42855.71911</v>
      </c>
      <c r="Z2825" s="21">
        <f t="shared" si="8"/>
        <v>96.85</v>
      </c>
      <c r="AA2825" s="18" t="b">
        <f t="shared" si="9"/>
        <v>1</v>
      </c>
      <c r="AB2825" s="18" t="str">
        <f>vlookup(H2825,Table2_ContractType!A:B,2,false)</f>
        <v>Month-to-Month</v>
      </c>
      <c r="AC2825" s="18" t="str">
        <f>vlookup(F2825,Table3_PhoneService!A:B,2,false)</f>
        <v>Two or More Lines</v>
      </c>
      <c r="AD2825" s="18" t="str">
        <f>vlookup(G2825,Table4_InternetService!A:B,2,false)</f>
        <v>Fiber Optic</v>
      </c>
      <c r="AE2825" s="10"/>
    </row>
    <row r="2826" ht="15.75" customHeight="1">
      <c r="A2826" s="12" t="s">
        <v>2866</v>
      </c>
      <c r="B2826" s="12" t="s">
        <v>36</v>
      </c>
      <c r="C2826" s="12">
        <v>0.0</v>
      </c>
      <c r="D2826" s="12" t="s">
        <v>39</v>
      </c>
      <c r="E2826" s="12" t="s">
        <v>39</v>
      </c>
      <c r="F2826" s="12">
        <v>1.0</v>
      </c>
      <c r="G2826" s="12">
        <v>2.0</v>
      </c>
      <c r="H2826" s="12">
        <v>0.0</v>
      </c>
      <c r="I2826" s="12" t="s">
        <v>56</v>
      </c>
      <c r="J2826" s="5">
        <v>99.5</v>
      </c>
      <c r="K2826" s="5">
        <v>2369.05</v>
      </c>
      <c r="L2826" s="12" t="s">
        <v>37</v>
      </c>
      <c r="M2826" s="17">
        <f t="shared" si="2"/>
        <v>23.80954774</v>
      </c>
      <c r="N2826" s="18" t="b">
        <f t="shared" si="3"/>
        <v>1</v>
      </c>
      <c r="O2826" s="18" t="b">
        <f t="shared" si="4"/>
        <v>1</v>
      </c>
      <c r="P2826" s="18" t="b">
        <f t="shared" ref="P2826:Q2826" si="2832">if(F2826=0,false,true)</f>
        <v>1</v>
      </c>
      <c r="Q2826" s="18" t="b">
        <f t="shared" si="2832"/>
        <v>1</v>
      </c>
      <c r="R2826" s="18" t="b">
        <f t="shared" si="6"/>
        <v>1</v>
      </c>
      <c r="S2826" s="18">
        <f t="shared" si="11"/>
        <v>0</v>
      </c>
      <c r="T2826" s="19"/>
      <c r="U2826" s="20"/>
      <c r="V2826" s="19"/>
      <c r="W2826" s="19"/>
      <c r="X2826" s="19"/>
      <c r="Y2826" s="19">
        <f t="shared" si="7"/>
        <v>43770.79292</v>
      </c>
      <c r="Z2826" s="21">
        <f t="shared" si="8"/>
        <v>99.5</v>
      </c>
      <c r="AA2826" s="18" t="b">
        <f t="shared" si="9"/>
        <v>1</v>
      </c>
      <c r="AB2826" s="18" t="str">
        <f>vlookup(H2826,Table2_ContractType!A:B,2,false)</f>
        <v>Month-to-Month</v>
      </c>
      <c r="AC2826" s="18" t="str">
        <f>vlookup(F2826,Table3_PhoneService!A:B,2,false)</f>
        <v>One Line</v>
      </c>
      <c r="AD2826" s="18" t="str">
        <f>vlookup(G2826,Table4_InternetService!A:B,2,false)</f>
        <v>Fiber Optic</v>
      </c>
      <c r="AE2826" s="10"/>
    </row>
    <row r="2827" ht="15.75" customHeight="1">
      <c r="A2827" s="12" t="s">
        <v>2867</v>
      </c>
      <c r="B2827" s="12" t="s">
        <v>36</v>
      </c>
      <c r="C2827" s="12">
        <v>0.0</v>
      </c>
      <c r="D2827" s="12" t="s">
        <v>39</v>
      </c>
      <c r="E2827" s="12" t="s">
        <v>39</v>
      </c>
      <c r="F2827" s="12">
        <v>2.0</v>
      </c>
      <c r="G2827" s="12">
        <v>2.0</v>
      </c>
      <c r="H2827" s="12">
        <v>0.0</v>
      </c>
      <c r="I2827" s="12" t="s">
        <v>38</v>
      </c>
      <c r="J2827" s="5">
        <v>106.6</v>
      </c>
      <c r="K2827" s="5">
        <v>5893.95</v>
      </c>
      <c r="L2827" s="12" t="s">
        <v>39</v>
      </c>
      <c r="M2827" s="17">
        <f t="shared" si="2"/>
        <v>55.29033771</v>
      </c>
      <c r="N2827" s="18" t="b">
        <f t="shared" si="3"/>
        <v>1</v>
      </c>
      <c r="O2827" s="18" t="b">
        <f t="shared" si="4"/>
        <v>0</v>
      </c>
      <c r="P2827" s="18" t="b">
        <f t="shared" ref="P2827:Q2827" si="2833">if(F2827=0,false,true)</f>
        <v>1</v>
      </c>
      <c r="Q2827" s="18" t="b">
        <f t="shared" si="2833"/>
        <v>1</v>
      </c>
      <c r="R2827" s="18" t="b">
        <f t="shared" si="6"/>
        <v>1</v>
      </c>
      <c r="S2827" s="18">
        <f t="shared" si="11"/>
        <v>0</v>
      </c>
      <c r="T2827" s="19"/>
      <c r="U2827" s="20"/>
      <c r="V2827" s="19"/>
      <c r="W2827" s="19"/>
      <c r="X2827" s="19"/>
      <c r="Y2827" s="19">
        <f t="shared" si="7"/>
        <v>42813.25223</v>
      </c>
      <c r="Z2827" s="21">
        <f t="shared" si="8"/>
        <v>106.6</v>
      </c>
      <c r="AA2827" s="18" t="b">
        <f t="shared" si="9"/>
        <v>1</v>
      </c>
      <c r="AB2827" s="18" t="str">
        <f>vlookup(H2827,Table2_ContractType!A:B,2,false)</f>
        <v>Month-to-Month</v>
      </c>
      <c r="AC2827" s="18" t="str">
        <f>vlookup(F2827,Table3_PhoneService!A:B,2,false)</f>
        <v>Two or More Lines</v>
      </c>
      <c r="AD2827" s="18" t="str">
        <f>vlookup(G2827,Table4_InternetService!A:B,2,false)</f>
        <v>Fiber Optic</v>
      </c>
      <c r="AE2827" s="10"/>
    </row>
    <row r="2828" ht="15.75" customHeight="1">
      <c r="A2828" s="12" t="s">
        <v>2868</v>
      </c>
      <c r="B2828" s="12" t="s">
        <v>43</v>
      </c>
      <c r="C2828" s="12">
        <v>0.0</v>
      </c>
      <c r="D2828" s="12" t="s">
        <v>39</v>
      </c>
      <c r="E2828" s="12" t="s">
        <v>39</v>
      </c>
      <c r="F2828" s="12">
        <v>1.0</v>
      </c>
      <c r="G2828" s="12">
        <v>1.0</v>
      </c>
      <c r="H2828" s="12">
        <v>0.0</v>
      </c>
      <c r="I2828" s="12" t="s">
        <v>41</v>
      </c>
      <c r="J2828" s="5">
        <v>50.35</v>
      </c>
      <c r="K2828" s="5">
        <v>1411.35</v>
      </c>
      <c r="L2828" s="12" t="s">
        <v>39</v>
      </c>
      <c r="M2828" s="17">
        <f t="shared" si="2"/>
        <v>28.03078451</v>
      </c>
      <c r="N2828" s="18" t="b">
        <f t="shared" si="3"/>
        <v>0</v>
      </c>
      <c r="O2828" s="18" t="b">
        <f t="shared" si="4"/>
        <v>0</v>
      </c>
      <c r="P2828" s="18" t="b">
        <f t="shared" ref="P2828:Q2828" si="2834">if(F2828=0,false,true)</f>
        <v>1</v>
      </c>
      <c r="Q2828" s="18" t="b">
        <f t="shared" si="2834"/>
        <v>1</v>
      </c>
      <c r="R2828" s="18" t="b">
        <f t="shared" si="6"/>
        <v>1</v>
      </c>
      <c r="S2828" s="18">
        <f t="shared" si="11"/>
        <v>0</v>
      </c>
      <c r="T2828" s="19"/>
      <c r="U2828" s="20"/>
      <c r="V2828" s="19"/>
      <c r="W2828" s="19"/>
      <c r="X2828" s="19"/>
      <c r="Y2828" s="19">
        <f t="shared" si="7"/>
        <v>43642.39697</v>
      </c>
      <c r="Z2828" s="21">
        <f t="shared" si="8"/>
        <v>50.35</v>
      </c>
      <c r="AA2828" s="18" t="b">
        <f t="shared" si="9"/>
        <v>1</v>
      </c>
      <c r="AB2828" s="18" t="str">
        <f>vlookup(H2828,Table2_ContractType!A:B,2,false)</f>
        <v>Month-to-Month</v>
      </c>
      <c r="AC2828" s="18" t="str">
        <f>vlookup(F2828,Table3_PhoneService!A:B,2,false)</f>
        <v>One Line</v>
      </c>
      <c r="AD2828" s="18" t="str">
        <f>vlookup(G2828,Table4_InternetService!A:B,2,false)</f>
        <v>DSL</v>
      </c>
      <c r="AE2828" s="10"/>
    </row>
    <row r="2829" ht="15.75" customHeight="1">
      <c r="A2829" s="12" t="s">
        <v>2869</v>
      </c>
      <c r="B2829" s="12" t="s">
        <v>43</v>
      </c>
      <c r="C2829" s="12">
        <v>0.0</v>
      </c>
      <c r="D2829" s="12" t="s">
        <v>37</v>
      </c>
      <c r="E2829" s="12" t="s">
        <v>39</v>
      </c>
      <c r="F2829" s="12">
        <v>1.0</v>
      </c>
      <c r="G2829" s="12">
        <v>1.0</v>
      </c>
      <c r="H2829" s="12">
        <v>2.0</v>
      </c>
      <c r="I2829" s="12" t="s">
        <v>41</v>
      </c>
      <c r="J2829" s="5">
        <v>61.35</v>
      </c>
      <c r="K2829" s="5">
        <v>3766.2</v>
      </c>
      <c r="L2829" s="12" t="s">
        <v>39</v>
      </c>
      <c r="M2829" s="17">
        <f t="shared" si="2"/>
        <v>61.38875306</v>
      </c>
      <c r="N2829" s="18" t="b">
        <f t="shared" si="3"/>
        <v>0</v>
      </c>
      <c r="O2829" s="18" t="b">
        <f t="shared" si="4"/>
        <v>0</v>
      </c>
      <c r="P2829" s="18" t="b">
        <f t="shared" ref="P2829:Q2829" si="2835">if(F2829=0,false,true)</f>
        <v>1</v>
      </c>
      <c r="Q2829" s="18" t="b">
        <f t="shared" si="2835"/>
        <v>1</v>
      </c>
      <c r="R2829" s="18" t="b">
        <f t="shared" si="6"/>
        <v>1</v>
      </c>
      <c r="S2829" s="18">
        <f t="shared" si="11"/>
        <v>1</v>
      </c>
      <c r="T2829" s="19"/>
      <c r="U2829" s="20"/>
      <c r="V2829" s="19"/>
      <c r="W2829" s="19"/>
      <c r="X2829" s="19"/>
      <c r="Y2829" s="19">
        <f t="shared" si="7"/>
        <v>42627.75876</v>
      </c>
      <c r="Z2829" s="21">
        <f t="shared" si="8"/>
        <v>61.35</v>
      </c>
      <c r="AA2829" s="18" t="b">
        <f t="shared" si="9"/>
        <v>1</v>
      </c>
      <c r="AB2829" s="18" t="str">
        <f>vlookup(H2829,Table2_ContractType!A:B,2,false)</f>
        <v>2 Year</v>
      </c>
      <c r="AC2829" s="18" t="str">
        <f>vlookup(F2829,Table3_PhoneService!A:B,2,false)</f>
        <v>One Line</v>
      </c>
      <c r="AD2829" s="18" t="str">
        <f>vlookup(G2829,Table4_InternetService!A:B,2,false)</f>
        <v>DSL</v>
      </c>
      <c r="AE2829" s="10"/>
    </row>
    <row r="2830" ht="15.75" customHeight="1">
      <c r="A2830" s="12" t="s">
        <v>2870</v>
      </c>
      <c r="B2830" s="12" t="s">
        <v>36</v>
      </c>
      <c r="C2830" s="12">
        <v>0.0</v>
      </c>
      <c r="D2830" s="12" t="s">
        <v>37</v>
      </c>
      <c r="E2830" s="12" t="s">
        <v>37</v>
      </c>
      <c r="F2830" s="12">
        <v>1.0</v>
      </c>
      <c r="G2830" s="12">
        <v>1.0</v>
      </c>
      <c r="H2830" s="12">
        <v>0.0</v>
      </c>
      <c r="I2830" s="12" t="s">
        <v>56</v>
      </c>
      <c r="J2830" s="5">
        <v>44.95</v>
      </c>
      <c r="K2830" s="5">
        <v>926.25</v>
      </c>
      <c r="L2830" s="12" t="s">
        <v>39</v>
      </c>
      <c r="M2830" s="17">
        <f t="shared" si="2"/>
        <v>20.60622914</v>
      </c>
      <c r="N2830" s="18" t="b">
        <f t="shared" si="3"/>
        <v>1</v>
      </c>
      <c r="O2830" s="18" t="b">
        <f t="shared" si="4"/>
        <v>0</v>
      </c>
      <c r="P2830" s="18" t="b">
        <f t="shared" ref="P2830:Q2830" si="2836">if(F2830=0,false,true)</f>
        <v>1</v>
      </c>
      <c r="Q2830" s="18" t="b">
        <f t="shared" si="2836"/>
        <v>1</v>
      </c>
      <c r="R2830" s="18" t="b">
        <f t="shared" si="6"/>
        <v>1</v>
      </c>
      <c r="S2830" s="18">
        <f t="shared" si="11"/>
        <v>3</v>
      </c>
      <c r="T2830" s="19"/>
      <c r="U2830" s="20"/>
      <c r="V2830" s="19"/>
      <c r="W2830" s="19"/>
      <c r="X2830" s="19"/>
      <c r="Y2830" s="19">
        <f t="shared" si="7"/>
        <v>43868.2272</v>
      </c>
      <c r="Z2830" s="21">
        <f t="shared" si="8"/>
        <v>44.95</v>
      </c>
      <c r="AA2830" s="18" t="b">
        <f t="shared" si="9"/>
        <v>1</v>
      </c>
      <c r="AB2830" s="18" t="str">
        <f>vlookup(H2830,Table2_ContractType!A:B,2,false)</f>
        <v>Month-to-Month</v>
      </c>
      <c r="AC2830" s="18" t="str">
        <f>vlookup(F2830,Table3_PhoneService!A:B,2,false)</f>
        <v>One Line</v>
      </c>
      <c r="AD2830" s="18" t="str">
        <f>vlookup(G2830,Table4_InternetService!A:B,2,false)</f>
        <v>DSL</v>
      </c>
      <c r="AE2830" s="10"/>
    </row>
    <row r="2831" ht="15.75" customHeight="1">
      <c r="A2831" s="12" t="s">
        <v>2871</v>
      </c>
      <c r="B2831" s="12" t="s">
        <v>43</v>
      </c>
      <c r="C2831" s="12">
        <v>0.0</v>
      </c>
      <c r="D2831" s="12" t="s">
        <v>39</v>
      </c>
      <c r="E2831" s="12" t="s">
        <v>39</v>
      </c>
      <c r="F2831" s="12">
        <v>1.0</v>
      </c>
      <c r="G2831" s="12">
        <v>0.0</v>
      </c>
      <c r="H2831" s="12">
        <v>0.0</v>
      </c>
      <c r="I2831" s="12" t="s">
        <v>41</v>
      </c>
      <c r="J2831" s="5">
        <v>20.8</v>
      </c>
      <c r="K2831" s="5">
        <v>20.8</v>
      </c>
      <c r="L2831" s="12" t="s">
        <v>39</v>
      </c>
      <c r="M2831" s="17">
        <f t="shared" si="2"/>
        <v>1</v>
      </c>
      <c r="N2831" s="18" t="b">
        <f t="shared" si="3"/>
        <v>0</v>
      </c>
      <c r="O2831" s="18" t="b">
        <f t="shared" si="4"/>
        <v>0</v>
      </c>
      <c r="P2831" s="18" t="b">
        <f t="shared" ref="P2831:Q2831" si="2837">if(F2831=0,false,true)</f>
        <v>1</v>
      </c>
      <c r="Q2831" s="18" t="b">
        <f t="shared" si="2837"/>
        <v>0</v>
      </c>
      <c r="R2831" s="18" t="b">
        <f t="shared" si="6"/>
        <v>0</v>
      </c>
      <c r="S2831" s="18">
        <f t="shared" si="11"/>
        <v>0</v>
      </c>
      <c r="T2831" s="19"/>
      <c r="U2831" s="20"/>
      <c r="V2831" s="19"/>
      <c r="W2831" s="19"/>
      <c r="X2831" s="19"/>
      <c r="Y2831" s="19">
        <f t="shared" si="7"/>
        <v>44464.58333</v>
      </c>
      <c r="Z2831" s="21">
        <f t="shared" si="8"/>
        <v>20.8</v>
      </c>
      <c r="AA2831" s="18" t="b">
        <f t="shared" si="9"/>
        <v>1</v>
      </c>
      <c r="AB2831" s="18" t="str">
        <f>vlookup(H2831,Table2_ContractType!A:B,2,false)</f>
        <v>Month-to-Month</v>
      </c>
      <c r="AC2831" s="18" t="str">
        <f>vlookup(F2831,Table3_PhoneService!A:B,2,false)</f>
        <v>One Line</v>
      </c>
      <c r="AD2831" s="18" t="str">
        <f>vlookup(G2831,Table4_InternetService!A:B,2,false)</f>
        <v>No Internet Service</v>
      </c>
      <c r="AE2831" s="10"/>
    </row>
    <row r="2832" ht="15.75" customHeight="1">
      <c r="A2832" s="12" t="s">
        <v>2872</v>
      </c>
      <c r="B2832" s="12" t="s">
        <v>43</v>
      </c>
      <c r="C2832" s="12">
        <v>0.0</v>
      </c>
      <c r="D2832" s="12" t="s">
        <v>39</v>
      </c>
      <c r="E2832" s="12" t="s">
        <v>39</v>
      </c>
      <c r="F2832" s="12">
        <v>1.0</v>
      </c>
      <c r="G2832" s="12">
        <v>2.0</v>
      </c>
      <c r="H2832" s="12">
        <v>0.0</v>
      </c>
      <c r="I2832" s="12" t="s">
        <v>56</v>
      </c>
      <c r="J2832" s="5">
        <v>78.25</v>
      </c>
      <c r="K2832" s="5">
        <v>1490.95</v>
      </c>
      <c r="L2832" s="12" t="s">
        <v>37</v>
      </c>
      <c r="M2832" s="17">
        <f t="shared" si="2"/>
        <v>19.05367412</v>
      </c>
      <c r="N2832" s="18" t="b">
        <f t="shared" si="3"/>
        <v>0</v>
      </c>
      <c r="O2832" s="18" t="b">
        <f t="shared" si="4"/>
        <v>1</v>
      </c>
      <c r="P2832" s="18" t="b">
        <f t="shared" ref="P2832:Q2832" si="2838">if(F2832=0,false,true)</f>
        <v>1</v>
      </c>
      <c r="Q2832" s="18" t="b">
        <f t="shared" si="2838"/>
        <v>1</v>
      </c>
      <c r="R2832" s="18" t="b">
        <f t="shared" si="6"/>
        <v>1</v>
      </c>
      <c r="S2832" s="18">
        <f t="shared" si="11"/>
        <v>0</v>
      </c>
      <c r="T2832" s="19"/>
      <c r="U2832" s="20"/>
      <c r="V2832" s="19"/>
      <c r="W2832" s="19"/>
      <c r="X2832" s="19"/>
      <c r="Y2832" s="19">
        <f t="shared" si="7"/>
        <v>43915.45075</v>
      </c>
      <c r="Z2832" s="21">
        <f t="shared" si="8"/>
        <v>78.25</v>
      </c>
      <c r="AA2832" s="18" t="b">
        <f t="shared" si="9"/>
        <v>1</v>
      </c>
      <c r="AB2832" s="18" t="str">
        <f>vlookup(H2832,Table2_ContractType!A:B,2,false)</f>
        <v>Month-to-Month</v>
      </c>
      <c r="AC2832" s="18" t="str">
        <f>vlookup(F2832,Table3_PhoneService!A:B,2,false)</f>
        <v>One Line</v>
      </c>
      <c r="AD2832" s="18" t="str">
        <f>vlookup(G2832,Table4_InternetService!A:B,2,false)</f>
        <v>Fiber Optic</v>
      </c>
      <c r="AE2832" s="10"/>
    </row>
    <row r="2833" ht="15.75" customHeight="1">
      <c r="A2833" s="12" t="s">
        <v>2873</v>
      </c>
      <c r="B2833" s="12" t="s">
        <v>36</v>
      </c>
      <c r="C2833" s="12">
        <v>0.0</v>
      </c>
      <c r="D2833" s="12" t="s">
        <v>39</v>
      </c>
      <c r="E2833" s="12" t="s">
        <v>39</v>
      </c>
      <c r="F2833" s="12">
        <v>2.0</v>
      </c>
      <c r="G2833" s="12">
        <v>1.0</v>
      </c>
      <c r="H2833" s="12">
        <v>0.0</v>
      </c>
      <c r="I2833" s="12" t="s">
        <v>56</v>
      </c>
      <c r="J2833" s="5">
        <v>74.65</v>
      </c>
      <c r="K2833" s="5">
        <v>521.1</v>
      </c>
      <c r="L2833" s="12" t="s">
        <v>37</v>
      </c>
      <c r="M2833" s="17">
        <f t="shared" si="2"/>
        <v>6.980576021</v>
      </c>
      <c r="N2833" s="18" t="b">
        <f t="shared" si="3"/>
        <v>1</v>
      </c>
      <c r="O2833" s="18" t="b">
        <f t="shared" si="4"/>
        <v>1</v>
      </c>
      <c r="P2833" s="18" t="b">
        <f t="shared" ref="P2833:Q2833" si="2839">if(F2833=0,false,true)</f>
        <v>1</v>
      </c>
      <c r="Q2833" s="18" t="b">
        <f t="shared" si="2839"/>
        <v>1</v>
      </c>
      <c r="R2833" s="18" t="b">
        <f t="shared" si="6"/>
        <v>1</v>
      </c>
      <c r="S2833" s="18">
        <f t="shared" si="11"/>
        <v>0</v>
      </c>
      <c r="T2833" s="19"/>
      <c r="U2833" s="20"/>
      <c r="V2833" s="19"/>
      <c r="W2833" s="19"/>
      <c r="X2833" s="19"/>
      <c r="Y2833" s="19">
        <f t="shared" si="7"/>
        <v>44282.67415</v>
      </c>
      <c r="Z2833" s="21">
        <f t="shared" si="8"/>
        <v>74.65</v>
      </c>
      <c r="AA2833" s="18" t="b">
        <f t="shared" si="9"/>
        <v>1</v>
      </c>
      <c r="AB2833" s="18" t="str">
        <f>vlookup(H2833,Table2_ContractType!A:B,2,false)</f>
        <v>Month-to-Month</v>
      </c>
      <c r="AC2833" s="18" t="str">
        <f>vlookup(F2833,Table3_PhoneService!A:B,2,false)</f>
        <v>Two or More Lines</v>
      </c>
      <c r="AD2833" s="18" t="str">
        <f>vlookup(G2833,Table4_InternetService!A:B,2,false)</f>
        <v>DSL</v>
      </c>
      <c r="AE2833" s="10"/>
    </row>
    <row r="2834" ht="15.75" customHeight="1">
      <c r="A2834" s="12" t="s">
        <v>2874</v>
      </c>
      <c r="B2834" s="12" t="s">
        <v>36</v>
      </c>
      <c r="C2834" s="12">
        <v>0.0</v>
      </c>
      <c r="D2834" s="12" t="s">
        <v>39</v>
      </c>
      <c r="E2834" s="12" t="s">
        <v>39</v>
      </c>
      <c r="F2834" s="12">
        <v>2.0</v>
      </c>
      <c r="G2834" s="12">
        <v>2.0</v>
      </c>
      <c r="H2834" s="12">
        <v>2.0</v>
      </c>
      <c r="I2834" s="12" t="s">
        <v>56</v>
      </c>
      <c r="J2834" s="5">
        <v>108.9</v>
      </c>
      <c r="K2834" s="5">
        <v>2809.05</v>
      </c>
      <c r="L2834" s="12" t="s">
        <v>39</v>
      </c>
      <c r="M2834" s="17">
        <f t="shared" si="2"/>
        <v>25.79476584</v>
      </c>
      <c r="N2834" s="18" t="b">
        <f t="shared" si="3"/>
        <v>1</v>
      </c>
      <c r="O2834" s="18" t="b">
        <f t="shared" si="4"/>
        <v>0</v>
      </c>
      <c r="P2834" s="18" t="b">
        <f t="shared" ref="P2834:Q2834" si="2840">if(F2834=0,false,true)</f>
        <v>1</v>
      </c>
      <c r="Q2834" s="18" t="b">
        <f t="shared" si="2840"/>
        <v>1</v>
      </c>
      <c r="R2834" s="18" t="b">
        <f t="shared" si="6"/>
        <v>1</v>
      </c>
      <c r="S2834" s="18">
        <f t="shared" si="11"/>
        <v>0</v>
      </c>
      <c r="T2834" s="19"/>
      <c r="U2834" s="20"/>
      <c r="V2834" s="19"/>
      <c r="W2834" s="19"/>
      <c r="X2834" s="19"/>
      <c r="Y2834" s="19">
        <f t="shared" si="7"/>
        <v>43710.40921</v>
      </c>
      <c r="Z2834" s="21">
        <f t="shared" si="8"/>
        <v>108.9</v>
      </c>
      <c r="AA2834" s="18" t="b">
        <f t="shared" si="9"/>
        <v>1</v>
      </c>
      <c r="AB2834" s="18" t="str">
        <f>vlookup(H2834,Table2_ContractType!A:B,2,false)</f>
        <v>2 Year</v>
      </c>
      <c r="AC2834" s="18" t="str">
        <f>vlookup(F2834,Table3_PhoneService!A:B,2,false)</f>
        <v>Two or More Lines</v>
      </c>
      <c r="AD2834" s="18" t="str">
        <f>vlookup(G2834,Table4_InternetService!A:B,2,false)</f>
        <v>Fiber Optic</v>
      </c>
      <c r="AE2834" s="10"/>
    </row>
    <row r="2835" ht="15.75" customHeight="1">
      <c r="A2835" s="12" t="s">
        <v>2875</v>
      </c>
      <c r="B2835" s="12" t="s">
        <v>43</v>
      </c>
      <c r="C2835" s="12">
        <v>0.0</v>
      </c>
      <c r="D2835" s="12" t="s">
        <v>39</v>
      </c>
      <c r="E2835" s="12" t="s">
        <v>37</v>
      </c>
      <c r="F2835" s="12">
        <v>1.0</v>
      </c>
      <c r="G2835" s="12">
        <v>0.0</v>
      </c>
      <c r="H2835" s="12">
        <v>0.0</v>
      </c>
      <c r="I2835" s="12" t="s">
        <v>38</v>
      </c>
      <c r="J2835" s="5">
        <v>20.15</v>
      </c>
      <c r="K2835" s="5">
        <v>432.5</v>
      </c>
      <c r="L2835" s="12" t="s">
        <v>39</v>
      </c>
      <c r="M2835" s="17">
        <f t="shared" si="2"/>
        <v>21.46401985</v>
      </c>
      <c r="N2835" s="18" t="b">
        <f t="shared" si="3"/>
        <v>0</v>
      </c>
      <c r="O2835" s="18" t="b">
        <f t="shared" si="4"/>
        <v>0</v>
      </c>
      <c r="P2835" s="18" t="b">
        <f t="shared" ref="P2835:Q2835" si="2841">if(F2835=0,false,true)</f>
        <v>1</v>
      </c>
      <c r="Q2835" s="18" t="b">
        <f t="shared" si="2841"/>
        <v>0</v>
      </c>
      <c r="R2835" s="18" t="b">
        <f t="shared" si="6"/>
        <v>0</v>
      </c>
      <c r="S2835" s="18">
        <f t="shared" si="11"/>
        <v>2</v>
      </c>
      <c r="T2835" s="19"/>
      <c r="U2835" s="20"/>
      <c r="V2835" s="19"/>
      <c r="W2835" s="19"/>
      <c r="X2835" s="19"/>
      <c r="Y2835" s="19">
        <f t="shared" si="7"/>
        <v>43842.13606</v>
      </c>
      <c r="Z2835" s="21">
        <f t="shared" si="8"/>
        <v>20.15</v>
      </c>
      <c r="AA2835" s="18" t="b">
        <f t="shared" si="9"/>
        <v>1</v>
      </c>
      <c r="AB2835" s="18" t="str">
        <f>vlookup(H2835,Table2_ContractType!A:B,2,false)</f>
        <v>Month-to-Month</v>
      </c>
      <c r="AC2835" s="18" t="str">
        <f>vlookup(F2835,Table3_PhoneService!A:B,2,false)</f>
        <v>One Line</v>
      </c>
      <c r="AD2835" s="18" t="str">
        <f>vlookup(G2835,Table4_InternetService!A:B,2,false)</f>
        <v>No Internet Service</v>
      </c>
      <c r="AE2835" s="10"/>
    </row>
    <row r="2836" ht="15.75" customHeight="1">
      <c r="A2836" s="12" t="s">
        <v>2876</v>
      </c>
      <c r="B2836" s="12" t="s">
        <v>36</v>
      </c>
      <c r="C2836" s="12">
        <v>0.0</v>
      </c>
      <c r="D2836" s="12" t="s">
        <v>37</v>
      </c>
      <c r="E2836" s="12" t="s">
        <v>37</v>
      </c>
      <c r="F2836" s="12">
        <v>2.0</v>
      </c>
      <c r="G2836" s="12">
        <v>0.0</v>
      </c>
      <c r="H2836" s="12">
        <v>2.0</v>
      </c>
      <c r="I2836" s="12" t="s">
        <v>41</v>
      </c>
      <c r="J2836" s="5">
        <v>24.1</v>
      </c>
      <c r="K2836" s="5">
        <v>1551.6</v>
      </c>
      <c r="L2836" s="12" t="s">
        <v>39</v>
      </c>
      <c r="M2836" s="17">
        <f t="shared" si="2"/>
        <v>64.38174274</v>
      </c>
      <c r="N2836" s="18" t="b">
        <f t="shared" si="3"/>
        <v>1</v>
      </c>
      <c r="O2836" s="18" t="b">
        <f t="shared" si="4"/>
        <v>0</v>
      </c>
      <c r="P2836" s="18" t="b">
        <f t="shared" ref="P2836:Q2836" si="2842">if(F2836=0,false,true)</f>
        <v>1</v>
      </c>
      <c r="Q2836" s="18" t="b">
        <f t="shared" si="2842"/>
        <v>0</v>
      </c>
      <c r="R2836" s="18" t="b">
        <f t="shared" si="6"/>
        <v>0</v>
      </c>
      <c r="S2836" s="18">
        <f t="shared" si="11"/>
        <v>3</v>
      </c>
      <c r="T2836" s="19"/>
      <c r="U2836" s="20"/>
      <c r="V2836" s="19"/>
      <c r="W2836" s="19"/>
      <c r="X2836" s="19"/>
      <c r="Y2836" s="19">
        <f t="shared" si="7"/>
        <v>42536.72199</v>
      </c>
      <c r="Z2836" s="21">
        <f t="shared" si="8"/>
        <v>24.1</v>
      </c>
      <c r="AA2836" s="18" t="b">
        <f t="shared" si="9"/>
        <v>1</v>
      </c>
      <c r="AB2836" s="18" t="str">
        <f>vlookup(H2836,Table2_ContractType!A:B,2,false)</f>
        <v>2 Year</v>
      </c>
      <c r="AC2836" s="18" t="str">
        <f>vlookup(F2836,Table3_PhoneService!A:B,2,false)</f>
        <v>Two or More Lines</v>
      </c>
      <c r="AD2836" s="18" t="str">
        <f>vlookup(G2836,Table4_InternetService!A:B,2,false)</f>
        <v>No Internet Service</v>
      </c>
      <c r="AE2836" s="10"/>
    </row>
    <row r="2837" ht="15.75" customHeight="1">
      <c r="A2837" s="12" t="s">
        <v>2877</v>
      </c>
      <c r="B2837" s="12" t="s">
        <v>43</v>
      </c>
      <c r="C2837" s="12">
        <v>0.0</v>
      </c>
      <c r="D2837" s="12" t="s">
        <v>37</v>
      </c>
      <c r="E2837" s="12" t="s">
        <v>37</v>
      </c>
      <c r="F2837" s="12">
        <v>1.0</v>
      </c>
      <c r="G2837" s="12">
        <v>0.0</v>
      </c>
      <c r="H2837" s="12">
        <v>0.0</v>
      </c>
      <c r="I2837" s="12" t="s">
        <v>38</v>
      </c>
      <c r="J2837" s="5">
        <v>19.85</v>
      </c>
      <c r="K2837" s="5">
        <v>138.85</v>
      </c>
      <c r="L2837" s="12" t="s">
        <v>39</v>
      </c>
      <c r="M2837" s="17">
        <f t="shared" si="2"/>
        <v>6.994962217</v>
      </c>
      <c r="N2837" s="18" t="b">
        <f t="shared" si="3"/>
        <v>0</v>
      </c>
      <c r="O2837" s="18" t="b">
        <f t="shared" si="4"/>
        <v>0</v>
      </c>
      <c r="P2837" s="18" t="b">
        <f t="shared" ref="P2837:Q2837" si="2843">if(F2837=0,false,true)</f>
        <v>1</v>
      </c>
      <c r="Q2837" s="18" t="b">
        <f t="shared" si="2843"/>
        <v>0</v>
      </c>
      <c r="R2837" s="18" t="b">
        <f t="shared" si="6"/>
        <v>0</v>
      </c>
      <c r="S2837" s="18">
        <f t="shared" si="11"/>
        <v>3</v>
      </c>
      <c r="T2837" s="19"/>
      <c r="U2837" s="20"/>
      <c r="V2837" s="19"/>
      <c r="W2837" s="19"/>
      <c r="X2837" s="19"/>
      <c r="Y2837" s="19">
        <f t="shared" si="7"/>
        <v>44282.23657</v>
      </c>
      <c r="Z2837" s="21">
        <f t="shared" si="8"/>
        <v>19.85</v>
      </c>
      <c r="AA2837" s="18" t="b">
        <f t="shared" si="9"/>
        <v>1</v>
      </c>
      <c r="AB2837" s="18" t="str">
        <f>vlookup(H2837,Table2_ContractType!A:B,2,false)</f>
        <v>Month-to-Month</v>
      </c>
      <c r="AC2837" s="18" t="str">
        <f>vlookup(F2837,Table3_PhoneService!A:B,2,false)</f>
        <v>One Line</v>
      </c>
      <c r="AD2837" s="18" t="str">
        <f>vlookup(G2837,Table4_InternetService!A:B,2,false)</f>
        <v>No Internet Service</v>
      </c>
      <c r="AE2837" s="10"/>
    </row>
    <row r="2838" ht="15.75" customHeight="1">
      <c r="A2838" s="12" t="s">
        <v>2878</v>
      </c>
      <c r="B2838" s="12" t="s">
        <v>43</v>
      </c>
      <c r="C2838" s="12">
        <v>1.0</v>
      </c>
      <c r="D2838" s="12" t="s">
        <v>37</v>
      </c>
      <c r="E2838" s="12" t="s">
        <v>39</v>
      </c>
      <c r="F2838" s="12">
        <v>2.0</v>
      </c>
      <c r="G2838" s="12">
        <v>2.0</v>
      </c>
      <c r="H2838" s="12">
        <v>0.0</v>
      </c>
      <c r="I2838" s="12" t="s">
        <v>56</v>
      </c>
      <c r="J2838" s="5">
        <v>98.5</v>
      </c>
      <c r="K2838" s="5">
        <v>3004.15</v>
      </c>
      <c r="L2838" s="12" t="s">
        <v>37</v>
      </c>
      <c r="M2838" s="17">
        <f t="shared" si="2"/>
        <v>30.49898477</v>
      </c>
      <c r="N2838" s="18" t="b">
        <f t="shared" si="3"/>
        <v>0</v>
      </c>
      <c r="O2838" s="18" t="b">
        <f t="shared" si="4"/>
        <v>1</v>
      </c>
      <c r="P2838" s="18" t="b">
        <f t="shared" ref="P2838:Q2838" si="2844">if(F2838=0,false,true)</f>
        <v>1</v>
      </c>
      <c r="Q2838" s="18" t="b">
        <f t="shared" si="2844"/>
        <v>1</v>
      </c>
      <c r="R2838" s="18" t="b">
        <f t="shared" si="6"/>
        <v>1</v>
      </c>
      <c r="S2838" s="18">
        <f t="shared" si="11"/>
        <v>1</v>
      </c>
      <c r="T2838" s="19"/>
      <c r="U2838" s="20"/>
      <c r="V2838" s="19"/>
      <c r="W2838" s="19"/>
      <c r="X2838" s="19"/>
      <c r="Y2838" s="19">
        <f t="shared" si="7"/>
        <v>43567.32255</v>
      </c>
      <c r="Z2838" s="21">
        <f t="shared" si="8"/>
        <v>98.5</v>
      </c>
      <c r="AA2838" s="18" t="b">
        <f t="shared" si="9"/>
        <v>1</v>
      </c>
      <c r="AB2838" s="18" t="str">
        <f>vlookup(H2838,Table2_ContractType!A:B,2,false)</f>
        <v>Month-to-Month</v>
      </c>
      <c r="AC2838" s="18" t="str">
        <f>vlookup(F2838,Table3_PhoneService!A:B,2,false)</f>
        <v>Two or More Lines</v>
      </c>
      <c r="AD2838" s="18" t="str">
        <f>vlookup(G2838,Table4_InternetService!A:B,2,false)</f>
        <v>Fiber Optic</v>
      </c>
      <c r="AE2838" s="10"/>
    </row>
    <row r="2839" ht="15.75" customHeight="1">
      <c r="A2839" s="12" t="s">
        <v>2879</v>
      </c>
      <c r="B2839" s="12" t="s">
        <v>36</v>
      </c>
      <c r="C2839" s="12">
        <v>1.0</v>
      </c>
      <c r="D2839" s="12" t="s">
        <v>37</v>
      </c>
      <c r="E2839" s="12" t="s">
        <v>39</v>
      </c>
      <c r="F2839" s="12">
        <v>0.0</v>
      </c>
      <c r="G2839" s="12">
        <v>1.0</v>
      </c>
      <c r="H2839" s="12">
        <v>1.0</v>
      </c>
      <c r="I2839" s="12" t="s">
        <v>38</v>
      </c>
      <c r="J2839" s="5">
        <v>50.4</v>
      </c>
      <c r="K2839" s="5">
        <v>1580.1</v>
      </c>
      <c r="L2839" s="12" t="s">
        <v>39</v>
      </c>
      <c r="M2839" s="17">
        <f t="shared" si="2"/>
        <v>31.35119048</v>
      </c>
      <c r="N2839" s="18" t="b">
        <f t="shared" si="3"/>
        <v>1</v>
      </c>
      <c r="O2839" s="18" t="b">
        <f t="shared" si="4"/>
        <v>0</v>
      </c>
      <c r="P2839" s="18" t="b">
        <f t="shared" ref="P2839:Q2839" si="2845">if(F2839=0,false,true)</f>
        <v>0</v>
      </c>
      <c r="Q2839" s="18" t="b">
        <f t="shared" si="2845"/>
        <v>1</v>
      </c>
      <c r="R2839" s="18" t="b">
        <f t="shared" si="6"/>
        <v>0</v>
      </c>
      <c r="S2839" s="18">
        <f t="shared" si="11"/>
        <v>1</v>
      </c>
      <c r="T2839" s="19"/>
      <c r="U2839" s="20"/>
      <c r="V2839" s="19"/>
      <c r="W2839" s="19"/>
      <c r="X2839" s="19"/>
      <c r="Y2839" s="19">
        <f t="shared" si="7"/>
        <v>43541.40129</v>
      </c>
      <c r="Z2839" s="21">
        <f t="shared" si="8"/>
        <v>50.4</v>
      </c>
      <c r="AA2839" s="18" t="b">
        <f t="shared" si="9"/>
        <v>1</v>
      </c>
      <c r="AB2839" s="18" t="str">
        <f>vlookup(H2839,Table2_ContractType!A:B,2,false)</f>
        <v>1 Year</v>
      </c>
      <c r="AC2839" s="18" t="str">
        <f>vlookup(F2839,Table3_PhoneService!A:B,2,false)</f>
        <v>No Phone Service</v>
      </c>
      <c r="AD2839" s="18" t="str">
        <f>vlookup(G2839,Table4_InternetService!A:B,2,false)</f>
        <v>DSL</v>
      </c>
      <c r="AE2839" s="10"/>
    </row>
    <row r="2840" ht="15.75" customHeight="1">
      <c r="A2840" s="12" t="s">
        <v>2880</v>
      </c>
      <c r="B2840" s="12" t="s">
        <v>36</v>
      </c>
      <c r="C2840" s="12">
        <v>0.0</v>
      </c>
      <c r="D2840" s="12" t="s">
        <v>37</v>
      </c>
      <c r="E2840" s="12" t="s">
        <v>39</v>
      </c>
      <c r="F2840" s="12">
        <v>2.0</v>
      </c>
      <c r="G2840" s="12">
        <v>2.0</v>
      </c>
      <c r="H2840" s="12">
        <v>2.0</v>
      </c>
      <c r="I2840" s="12" t="s">
        <v>44</v>
      </c>
      <c r="J2840" s="5">
        <v>94.25</v>
      </c>
      <c r="K2840" s="5">
        <v>6849.75</v>
      </c>
      <c r="L2840" s="12" t="s">
        <v>39</v>
      </c>
      <c r="M2840" s="17">
        <f t="shared" si="2"/>
        <v>72.67639257</v>
      </c>
      <c r="N2840" s="18" t="b">
        <f t="shared" si="3"/>
        <v>1</v>
      </c>
      <c r="O2840" s="18" t="b">
        <f t="shared" si="4"/>
        <v>0</v>
      </c>
      <c r="P2840" s="18" t="b">
        <f t="shared" ref="P2840:Q2840" si="2846">if(F2840=0,false,true)</f>
        <v>1</v>
      </c>
      <c r="Q2840" s="18" t="b">
        <f t="shared" si="2846"/>
        <v>1</v>
      </c>
      <c r="R2840" s="18" t="b">
        <f t="shared" si="6"/>
        <v>1</v>
      </c>
      <c r="S2840" s="18">
        <f t="shared" si="11"/>
        <v>1</v>
      </c>
      <c r="T2840" s="19"/>
      <c r="U2840" s="20"/>
      <c r="V2840" s="19"/>
      <c r="W2840" s="19"/>
      <c r="X2840" s="19"/>
      <c r="Y2840" s="19">
        <f t="shared" si="7"/>
        <v>42284.42639</v>
      </c>
      <c r="Z2840" s="21">
        <f t="shared" si="8"/>
        <v>94.25</v>
      </c>
      <c r="AA2840" s="18" t="b">
        <f t="shared" si="9"/>
        <v>1</v>
      </c>
      <c r="AB2840" s="18" t="str">
        <f>vlookup(H2840,Table2_ContractType!A:B,2,false)</f>
        <v>2 Year</v>
      </c>
      <c r="AC2840" s="18" t="str">
        <f>vlookup(F2840,Table3_PhoneService!A:B,2,false)</f>
        <v>Two or More Lines</v>
      </c>
      <c r="AD2840" s="18" t="str">
        <f>vlookup(G2840,Table4_InternetService!A:B,2,false)</f>
        <v>Fiber Optic</v>
      </c>
      <c r="AE2840" s="10"/>
    </row>
    <row r="2841" ht="15.75" customHeight="1">
      <c r="A2841" s="12" t="s">
        <v>2881</v>
      </c>
      <c r="B2841" s="12" t="s">
        <v>43</v>
      </c>
      <c r="C2841" s="12">
        <v>0.0</v>
      </c>
      <c r="D2841" s="12" t="s">
        <v>39</v>
      </c>
      <c r="E2841" s="12" t="s">
        <v>39</v>
      </c>
      <c r="F2841" s="12">
        <v>1.0</v>
      </c>
      <c r="G2841" s="12">
        <v>1.0</v>
      </c>
      <c r="H2841" s="12">
        <v>0.0</v>
      </c>
      <c r="I2841" s="12" t="s">
        <v>41</v>
      </c>
      <c r="J2841" s="5">
        <v>50.25</v>
      </c>
      <c r="K2841" s="5">
        <v>152.3</v>
      </c>
      <c r="L2841" s="12" t="s">
        <v>39</v>
      </c>
      <c r="M2841" s="17">
        <f t="shared" si="2"/>
        <v>3.030845771</v>
      </c>
      <c r="N2841" s="18" t="b">
        <f t="shared" si="3"/>
        <v>0</v>
      </c>
      <c r="O2841" s="18" t="b">
        <f t="shared" si="4"/>
        <v>0</v>
      </c>
      <c r="P2841" s="18" t="b">
        <f t="shared" ref="P2841:Q2841" si="2847">if(F2841=0,false,true)</f>
        <v>1</v>
      </c>
      <c r="Q2841" s="18" t="b">
        <f t="shared" si="2847"/>
        <v>1</v>
      </c>
      <c r="R2841" s="18" t="b">
        <f t="shared" si="6"/>
        <v>1</v>
      </c>
      <c r="S2841" s="18">
        <f t="shared" si="11"/>
        <v>0</v>
      </c>
      <c r="T2841" s="19"/>
      <c r="U2841" s="20"/>
      <c r="V2841" s="19"/>
      <c r="W2841" s="19"/>
      <c r="X2841" s="19"/>
      <c r="Y2841" s="19">
        <f t="shared" si="7"/>
        <v>44402.81177</v>
      </c>
      <c r="Z2841" s="21">
        <f t="shared" si="8"/>
        <v>50.25</v>
      </c>
      <c r="AA2841" s="18" t="b">
        <f t="shared" si="9"/>
        <v>1</v>
      </c>
      <c r="AB2841" s="18" t="str">
        <f>vlookup(H2841,Table2_ContractType!A:B,2,false)</f>
        <v>Month-to-Month</v>
      </c>
      <c r="AC2841" s="18" t="str">
        <f>vlookup(F2841,Table3_PhoneService!A:B,2,false)</f>
        <v>One Line</v>
      </c>
      <c r="AD2841" s="18" t="str">
        <f>vlookup(G2841,Table4_InternetService!A:B,2,false)</f>
        <v>DSL</v>
      </c>
      <c r="AE2841" s="10"/>
    </row>
    <row r="2842" ht="15.75" customHeight="1">
      <c r="A2842" s="12" t="s">
        <v>2882</v>
      </c>
      <c r="B2842" s="12" t="s">
        <v>43</v>
      </c>
      <c r="C2842" s="12">
        <v>0.0</v>
      </c>
      <c r="D2842" s="12" t="s">
        <v>39</v>
      </c>
      <c r="E2842" s="12" t="s">
        <v>39</v>
      </c>
      <c r="F2842" s="12">
        <v>1.0</v>
      </c>
      <c r="G2842" s="12">
        <v>2.0</v>
      </c>
      <c r="H2842" s="12">
        <v>0.0</v>
      </c>
      <c r="I2842" s="12" t="s">
        <v>41</v>
      </c>
      <c r="J2842" s="5">
        <v>70.3</v>
      </c>
      <c r="K2842" s="5">
        <v>220.4</v>
      </c>
      <c r="L2842" s="12" t="s">
        <v>39</v>
      </c>
      <c r="M2842" s="17">
        <f t="shared" si="2"/>
        <v>3.135135135</v>
      </c>
      <c r="N2842" s="18" t="b">
        <f t="shared" si="3"/>
        <v>0</v>
      </c>
      <c r="O2842" s="18" t="b">
        <f t="shared" si="4"/>
        <v>0</v>
      </c>
      <c r="P2842" s="18" t="b">
        <f t="shared" ref="P2842:Q2842" si="2848">if(F2842=0,false,true)</f>
        <v>1</v>
      </c>
      <c r="Q2842" s="18" t="b">
        <f t="shared" si="2848"/>
        <v>1</v>
      </c>
      <c r="R2842" s="18" t="b">
        <f t="shared" si="6"/>
        <v>1</v>
      </c>
      <c r="S2842" s="18">
        <f t="shared" si="11"/>
        <v>0</v>
      </c>
      <c r="T2842" s="19"/>
      <c r="U2842" s="20"/>
      <c r="V2842" s="19"/>
      <c r="W2842" s="19"/>
      <c r="X2842" s="19"/>
      <c r="Y2842" s="19">
        <f t="shared" si="7"/>
        <v>44399.63964</v>
      </c>
      <c r="Z2842" s="21">
        <f t="shared" si="8"/>
        <v>70.3</v>
      </c>
      <c r="AA2842" s="18" t="b">
        <f t="shared" si="9"/>
        <v>1</v>
      </c>
      <c r="AB2842" s="18" t="str">
        <f>vlookup(H2842,Table2_ContractType!A:B,2,false)</f>
        <v>Month-to-Month</v>
      </c>
      <c r="AC2842" s="18" t="str">
        <f>vlookup(F2842,Table3_PhoneService!A:B,2,false)</f>
        <v>One Line</v>
      </c>
      <c r="AD2842" s="18" t="str">
        <f>vlookup(G2842,Table4_InternetService!A:B,2,false)</f>
        <v>Fiber Optic</v>
      </c>
      <c r="AE2842" s="10"/>
    </row>
    <row r="2843" ht="15.75" customHeight="1">
      <c r="A2843" s="12" t="s">
        <v>2883</v>
      </c>
      <c r="B2843" s="12" t="s">
        <v>36</v>
      </c>
      <c r="C2843" s="12">
        <v>0.0</v>
      </c>
      <c r="D2843" s="12" t="s">
        <v>39</v>
      </c>
      <c r="E2843" s="12" t="s">
        <v>39</v>
      </c>
      <c r="F2843" s="12">
        <v>0.0</v>
      </c>
      <c r="G2843" s="12">
        <v>1.0</v>
      </c>
      <c r="H2843" s="12">
        <v>0.0</v>
      </c>
      <c r="I2843" s="12" t="s">
        <v>56</v>
      </c>
      <c r="J2843" s="5">
        <v>30.9</v>
      </c>
      <c r="K2843" s="5">
        <v>59.05</v>
      </c>
      <c r="L2843" s="12" t="s">
        <v>37</v>
      </c>
      <c r="M2843" s="17">
        <f t="shared" si="2"/>
        <v>1.911003236</v>
      </c>
      <c r="N2843" s="18" t="b">
        <f t="shared" si="3"/>
        <v>1</v>
      </c>
      <c r="O2843" s="18" t="b">
        <f t="shared" si="4"/>
        <v>1</v>
      </c>
      <c r="P2843" s="18" t="b">
        <f t="shared" ref="P2843:Q2843" si="2849">if(F2843=0,false,true)</f>
        <v>0</v>
      </c>
      <c r="Q2843" s="18" t="b">
        <f t="shared" si="2849"/>
        <v>1</v>
      </c>
      <c r="R2843" s="18" t="b">
        <f t="shared" si="6"/>
        <v>0</v>
      </c>
      <c r="S2843" s="18">
        <f t="shared" si="11"/>
        <v>0</v>
      </c>
      <c r="T2843" s="19"/>
      <c r="U2843" s="20"/>
      <c r="V2843" s="19"/>
      <c r="W2843" s="19"/>
      <c r="X2843" s="19"/>
      <c r="Y2843" s="19">
        <f t="shared" si="7"/>
        <v>44436.87365</v>
      </c>
      <c r="Z2843" s="21">
        <f t="shared" si="8"/>
        <v>30.9</v>
      </c>
      <c r="AA2843" s="18" t="b">
        <f t="shared" si="9"/>
        <v>1</v>
      </c>
      <c r="AB2843" s="18" t="str">
        <f>vlookup(H2843,Table2_ContractType!A:B,2,false)</f>
        <v>Month-to-Month</v>
      </c>
      <c r="AC2843" s="18" t="str">
        <f>vlookup(F2843,Table3_PhoneService!A:B,2,false)</f>
        <v>No Phone Service</v>
      </c>
      <c r="AD2843" s="18" t="str">
        <f>vlookup(G2843,Table4_InternetService!A:B,2,false)</f>
        <v>DSL</v>
      </c>
      <c r="AE2843" s="10"/>
    </row>
    <row r="2844" ht="15.75" customHeight="1">
      <c r="A2844" s="12" t="s">
        <v>2884</v>
      </c>
      <c r="B2844" s="12" t="s">
        <v>36</v>
      </c>
      <c r="C2844" s="12">
        <v>0.0</v>
      </c>
      <c r="D2844" s="12" t="s">
        <v>37</v>
      </c>
      <c r="E2844" s="12" t="s">
        <v>37</v>
      </c>
      <c r="F2844" s="12">
        <v>0.0</v>
      </c>
      <c r="G2844" s="12">
        <v>1.0</v>
      </c>
      <c r="H2844" s="12">
        <v>1.0</v>
      </c>
      <c r="I2844" s="12" t="s">
        <v>38</v>
      </c>
      <c r="J2844" s="5">
        <v>35.4</v>
      </c>
      <c r="K2844" s="5">
        <v>1412.4</v>
      </c>
      <c r="L2844" s="12" t="s">
        <v>39</v>
      </c>
      <c r="M2844" s="17">
        <f t="shared" si="2"/>
        <v>39.89830508</v>
      </c>
      <c r="N2844" s="18" t="b">
        <f t="shared" si="3"/>
        <v>1</v>
      </c>
      <c r="O2844" s="18" t="b">
        <f t="shared" si="4"/>
        <v>0</v>
      </c>
      <c r="P2844" s="18" t="b">
        <f t="shared" ref="P2844:Q2844" si="2850">if(F2844=0,false,true)</f>
        <v>0</v>
      </c>
      <c r="Q2844" s="18" t="b">
        <f t="shared" si="2850"/>
        <v>1</v>
      </c>
      <c r="R2844" s="18" t="b">
        <f t="shared" si="6"/>
        <v>0</v>
      </c>
      <c r="S2844" s="18">
        <f t="shared" si="11"/>
        <v>3</v>
      </c>
      <c r="T2844" s="19"/>
      <c r="U2844" s="20"/>
      <c r="V2844" s="19"/>
      <c r="W2844" s="19"/>
      <c r="X2844" s="19"/>
      <c r="Y2844" s="19">
        <f t="shared" si="7"/>
        <v>43281.42655</v>
      </c>
      <c r="Z2844" s="21">
        <f t="shared" si="8"/>
        <v>35.4</v>
      </c>
      <c r="AA2844" s="18" t="b">
        <f t="shared" si="9"/>
        <v>1</v>
      </c>
      <c r="AB2844" s="18" t="str">
        <f>vlookup(H2844,Table2_ContractType!A:B,2,false)</f>
        <v>1 Year</v>
      </c>
      <c r="AC2844" s="18" t="str">
        <f>vlookup(F2844,Table3_PhoneService!A:B,2,false)</f>
        <v>No Phone Service</v>
      </c>
      <c r="AD2844" s="18" t="str">
        <f>vlookup(G2844,Table4_InternetService!A:B,2,false)</f>
        <v>DSL</v>
      </c>
      <c r="AE2844" s="10"/>
    </row>
    <row r="2845" ht="15.75" customHeight="1">
      <c r="A2845" s="12" t="s">
        <v>2885</v>
      </c>
      <c r="B2845" s="12" t="s">
        <v>43</v>
      </c>
      <c r="C2845" s="12">
        <v>1.0</v>
      </c>
      <c r="D2845" s="12" t="s">
        <v>37</v>
      </c>
      <c r="E2845" s="12" t="s">
        <v>39</v>
      </c>
      <c r="F2845" s="12">
        <v>2.0</v>
      </c>
      <c r="G2845" s="12">
        <v>2.0</v>
      </c>
      <c r="H2845" s="12">
        <v>0.0</v>
      </c>
      <c r="I2845" s="12" t="s">
        <v>56</v>
      </c>
      <c r="J2845" s="5">
        <v>96.5</v>
      </c>
      <c r="K2845" s="5">
        <v>3436.1</v>
      </c>
      <c r="L2845" s="12" t="s">
        <v>37</v>
      </c>
      <c r="M2845" s="17">
        <f t="shared" si="2"/>
        <v>35.60725389</v>
      </c>
      <c r="N2845" s="18" t="b">
        <f t="shared" si="3"/>
        <v>0</v>
      </c>
      <c r="O2845" s="18" t="b">
        <f t="shared" si="4"/>
        <v>1</v>
      </c>
      <c r="P2845" s="18" t="b">
        <f t="shared" ref="P2845:Q2845" si="2851">if(F2845=0,false,true)</f>
        <v>1</v>
      </c>
      <c r="Q2845" s="18" t="b">
        <f t="shared" si="2851"/>
        <v>1</v>
      </c>
      <c r="R2845" s="18" t="b">
        <f t="shared" si="6"/>
        <v>1</v>
      </c>
      <c r="S2845" s="18">
        <f t="shared" si="11"/>
        <v>1</v>
      </c>
      <c r="T2845" s="19"/>
      <c r="U2845" s="20"/>
      <c r="V2845" s="19"/>
      <c r="W2845" s="19"/>
      <c r="X2845" s="19"/>
      <c r="Y2845" s="19">
        <f t="shared" si="7"/>
        <v>43411.94603</v>
      </c>
      <c r="Z2845" s="21">
        <f t="shared" si="8"/>
        <v>96.5</v>
      </c>
      <c r="AA2845" s="18" t="b">
        <f t="shared" si="9"/>
        <v>1</v>
      </c>
      <c r="AB2845" s="18" t="str">
        <f>vlookup(H2845,Table2_ContractType!A:B,2,false)</f>
        <v>Month-to-Month</v>
      </c>
      <c r="AC2845" s="18" t="str">
        <f>vlookup(F2845,Table3_PhoneService!A:B,2,false)</f>
        <v>Two or More Lines</v>
      </c>
      <c r="AD2845" s="18" t="str">
        <f>vlookup(G2845,Table4_InternetService!A:B,2,false)</f>
        <v>Fiber Optic</v>
      </c>
      <c r="AE2845" s="10"/>
    </row>
    <row r="2846" ht="15.75" customHeight="1">
      <c r="A2846" s="12" t="s">
        <v>2886</v>
      </c>
      <c r="B2846" s="12" t="s">
        <v>43</v>
      </c>
      <c r="C2846" s="12">
        <v>1.0</v>
      </c>
      <c r="D2846" s="12" t="s">
        <v>37</v>
      </c>
      <c r="E2846" s="12" t="s">
        <v>39</v>
      </c>
      <c r="F2846" s="12">
        <v>1.0</v>
      </c>
      <c r="G2846" s="12">
        <v>1.0</v>
      </c>
      <c r="H2846" s="12">
        <v>2.0</v>
      </c>
      <c r="I2846" s="12" t="s">
        <v>41</v>
      </c>
      <c r="J2846" s="5">
        <v>49.8</v>
      </c>
      <c r="K2846" s="5">
        <v>2398.4</v>
      </c>
      <c r="L2846" s="12" t="s">
        <v>39</v>
      </c>
      <c r="M2846" s="17">
        <f t="shared" si="2"/>
        <v>48.16064257</v>
      </c>
      <c r="N2846" s="18" t="b">
        <f t="shared" si="3"/>
        <v>0</v>
      </c>
      <c r="O2846" s="18" t="b">
        <f t="shared" si="4"/>
        <v>0</v>
      </c>
      <c r="P2846" s="18" t="b">
        <f t="shared" ref="P2846:Q2846" si="2852">if(F2846=0,false,true)</f>
        <v>1</v>
      </c>
      <c r="Q2846" s="18" t="b">
        <f t="shared" si="2852"/>
        <v>1</v>
      </c>
      <c r="R2846" s="18" t="b">
        <f t="shared" si="6"/>
        <v>1</v>
      </c>
      <c r="S2846" s="18">
        <f t="shared" si="11"/>
        <v>1</v>
      </c>
      <c r="T2846" s="19"/>
      <c r="U2846" s="20"/>
      <c r="V2846" s="19"/>
      <c r="W2846" s="19"/>
      <c r="X2846" s="19"/>
      <c r="Y2846" s="19">
        <f t="shared" si="7"/>
        <v>43030.11379</v>
      </c>
      <c r="Z2846" s="21">
        <f t="shared" si="8"/>
        <v>49.8</v>
      </c>
      <c r="AA2846" s="18" t="b">
        <f t="shared" si="9"/>
        <v>1</v>
      </c>
      <c r="AB2846" s="18" t="str">
        <f>vlookup(H2846,Table2_ContractType!A:B,2,false)</f>
        <v>2 Year</v>
      </c>
      <c r="AC2846" s="18" t="str">
        <f>vlookup(F2846,Table3_PhoneService!A:B,2,false)</f>
        <v>One Line</v>
      </c>
      <c r="AD2846" s="18" t="str">
        <f>vlookup(G2846,Table4_InternetService!A:B,2,false)</f>
        <v>DSL</v>
      </c>
      <c r="AE2846" s="10"/>
    </row>
    <row r="2847" ht="15.75" customHeight="1">
      <c r="A2847" s="12" t="s">
        <v>2887</v>
      </c>
      <c r="B2847" s="12" t="s">
        <v>43</v>
      </c>
      <c r="C2847" s="12">
        <v>0.0</v>
      </c>
      <c r="D2847" s="12" t="s">
        <v>37</v>
      </c>
      <c r="E2847" s="12" t="s">
        <v>39</v>
      </c>
      <c r="F2847" s="12">
        <v>1.0</v>
      </c>
      <c r="G2847" s="12">
        <v>2.0</v>
      </c>
      <c r="H2847" s="12">
        <v>2.0</v>
      </c>
      <c r="I2847" s="12" t="s">
        <v>56</v>
      </c>
      <c r="J2847" s="5">
        <v>105.25</v>
      </c>
      <c r="K2847" s="5">
        <v>7291.75</v>
      </c>
      <c r="L2847" s="12" t="s">
        <v>39</v>
      </c>
      <c r="M2847" s="17">
        <f t="shared" si="2"/>
        <v>69.28028504</v>
      </c>
      <c r="N2847" s="18" t="b">
        <f t="shared" si="3"/>
        <v>0</v>
      </c>
      <c r="O2847" s="18" t="b">
        <f t="shared" si="4"/>
        <v>0</v>
      </c>
      <c r="P2847" s="18" t="b">
        <f t="shared" ref="P2847:Q2847" si="2853">if(F2847=0,false,true)</f>
        <v>1</v>
      </c>
      <c r="Q2847" s="18" t="b">
        <f t="shared" si="2853"/>
        <v>1</v>
      </c>
      <c r="R2847" s="18" t="b">
        <f t="shared" si="6"/>
        <v>1</v>
      </c>
      <c r="S2847" s="18">
        <f t="shared" si="11"/>
        <v>1</v>
      </c>
      <c r="T2847" s="19"/>
      <c r="U2847" s="20"/>
      <c r="V2847" s="19"/>
      <c r="W2847" s="19"/>
      <c r="X2847" s="19"/>
      <c r="Y2847" s="19">
        <f t="shared" si="7"/>
        <v>42387.72466</v>
      </c>
      <c r="Z2847" s="21">
        <f t="shared" si="8"/>
        <v>105.25</v>
      </c>
      <c r="AA2847" s="18" t="b">
        <f t="shared" si="9"/>
        <v>1</v>
      </c>
      <c r="AB2847" s="18" t="str">
        <f>vlookup(H2847,Table2_ContractType!A:B,2,false)</f>
        <v>2 Year</v>
      </c>
      <c r="AC2847" s="18" t="str">
        <f>vlookup(F2847,Table3_PhoneService!A:B,2,false)</f>
        <v>One Line</v>
      </c>
      <c r="AD2847" s="18" t="str">
        <f>vlookup(G2847,Table4_InternetService!A:B,2,false)</f>
        <v>Fiber Optic</v>
      </c>
      <c r="AE2847" s="10"/>
    </row>
    <row r="2848" ht="15.75" customHeight="1">
      <c r="A2848" s="12" t="s">
        <v>2888</v>
      </c>
      <c r="B2848" s="12" t="s">
        <v>36</v>
      </c>
      <c r="C2848" s="12">
        <v>0.0</v>
      </c>
      <c r="D2848" s="12" t="s">
        <v>37</v>
      </c>
      <c r="E2848" s="12" t="s">
        <v>39</v>
      </c>
      <c r="F2848" s="12">
        <v>1.0</v>
      </c>
      <c r="G2848" s="12">
        <v>2.0</v>
      </c>
      <c r="H2848" s="12">
        <v>2.0</v>
      </c>
      <c r="I2848" s="12" t="s">
        <v>44</v>
      </c>
      <c r="J2848" s="5">
        <v>99.0</v>
      </c>
      <c r="K2848" s="5">
        <v>6375.8</v>
      </c>
      <c r="L2848" s="12" t="s">
        <v>39</v>
      </c>
      <c r="M2848" s="17">
        <f t="shared" si="2"/>
        <v>64.4020202</v>
      </c>
      <c r="N2848" s="18" t="b">
        <f t="shared" si="3"/>
        <v>1</v>
      </c>
      <c r="O2848" s="18" t="b">
        <f t="shared" si="4"/>
        <v>0</v>
      </c>
      <c r="P2848" s="18" t="b">
        <f t="shared" ref="P2848:Q2848" si="2854">if(F2848=0,false,true)</f>
        <v>1</v>
      </c>
      <c r="Q2848" s="18" t="b">
        <f t="shared" si="2854"/>
        <v>1</v>
      </c>
      <c r="R2848" s="18" t="b">
        <f t="shared" si="6"/>
        <v>1</v>
      </c>
      <c r="S2848" s="18">
        <f t="shared" si="11"/>
        <v>1</v>
      </c>
      <c r="T2848" s="19"/>
      <c r="U2848" s="20"/>
      <c r="V2848" s="19"/>
      <c r="W2848" s="19"/>
      <c r="X2848" s="19"/>
      <c r="Y2848" s="19">
        <f t="shared" si="7"/>
        <v>42536.10522</v>
      </c>
      <c r="Z2848" s="21">
        <f t="shared" si="8"/>
        <v>99</v>
      </c>
      <c r="AA2848" s="18" t="b">
        <f t="shared" si="9"/>
        <v>1</v>
      </c>
      <c r="AB2848" s="18" t="str">
        <f>vlookup(H2848,Table2_ContractType!A:B,2,false)</f>
        <v>2 Year</v>
      </c>
      <c r="AC2848" s="18" t="str">
        <f>vlookup(F2848,Table3_PhoneService!A:B,2,false)</f>
        <v>One Line</v>
      </c>
      <c r="AD2848" s="18" t="str">
        <f>vlookup(G2848,Table4_InternetService!A:B,2,false)</f>
        <v>Fiber Optic</v>
      </c>
      <c r="AE2848" s="10"/>
    </row>
    <row r="2849" ht="15.75" customHeight="1">
      <c r="A2849" s="12" t="s">
        <v>2889</v>
      </c>
      <c r="B2849" s="12" t="s">
        <v>36</v>
      </c>
      <c r="C2849" s="12">
        <v>0.0</v>
      </c>
      <c r="D2849" s="12" t="s">
        <v>37</v>
      </c>
      <c r="E2849" s="12" t="s">
        <v>37</v>
      </c>
      <c r="F2849" s="12">
        <v>1.0</v>
      </c>
      <c r="G2849" s="12">
        <v>0.0</v>
      </c>
      <c r="H2849" s="12">
        <v>0.0</v>
      </c>
      <c r="I2849" s="12" t="s">
        <v>41</v>
      </c>
      <c r="J2849" s="5">
        <v>20.25</v>
      </c>
      <c r="K2849" s="5">
        <v>401.95</v>
      </c>
      <c r="L2849" s="12" t="s">
        <v>39</v>
      </c>
      <c r="M2849" s="17">
        <f t="shared" si="2"/>
        <v>19.84938272</v>
      </c>
      <c r="N2849" s="18" t="b">
        <f t="shared" si="3"/>
        <v>1</v>
      </c>
      <c r="O2849" s="18" t="b">
        <f t="shared" si="4"/>
        <v>0</v>
      </c>
      <c r="P2849" s="18" t="b">
        <f t="shared" ref="P2849:Q2849" si="2855">if(F2849=0,false,true)</f>
        <v>1</v>
      </c>
      <c r="Q2849" s="18" t="b">
        <f t="shared" si="2855"/>
        <v>0</v>
      </c>
      <c r="R2849" s="18" t="b">
        <f t="shared" si="6"/>
        <v>0</v>
      </c>
      <c r="S2849" s="18">
        <f t="shared" si="11"/>
        <v>3</v>
      </c>
      <c r="T2849" s="19"/>
      <c r="U2849" s="20"/>
      <c r="V2849" s="19"/>
      <c r="W2849" s="19"/>
      <c r="X2849" s="19"/>
      <c r="Y2849" s="19">
        <f t="shared" si="7"/>
        <v>43891.24794</v>
      </c>
      <c r="Z2849" s="21">
        <f t="shared" si="8"/>
        <v>20.25</v>
      </c>
      <c r="AA2849" s="18" t="b">
        <f t="shared" si="9"/>
        <v>1</v>
      </c>
      <c r="AB2849" s="18" t="str">
        <f>vlookup(H2849,Table2_ContractType!A:B,2,false)</f>
        <v>Month-to-Month</v>
      </c>
      <c r="AC2849" s="18" t="str">
        <f>vlookup(F2849,Table3_PhoneService!A:B,2,false)</f>
        <v>One Line</v>
      </c>
      <c r="AD2849" s="18" t="str">
        <f>vlookup(G2849,Table4_InternetService!A:B,2,false)</f>
        <v>No Internet Service</v>
      </c>
      <c r="AE2849" s="10"/>
    </row>
    <row r="2850" ht="15.75" customHeight="1">
      <c r="A2850" s="12" t="s">
        <v>2890</v>
      </c>
      <c r="B2850" s="12" t="s">
        <v>36</v>
      </c>
      <c r="C2850" s="12">
        <v>0.0</v>
      </c>
      <c r="D2850" s="12" t="s">
        <v>37</v>
      </c>
      <c r="E2850" s="12" t="s">
        <v>37</v>
      </c>
      <c r="F2850" s="12">
        <v>2.0</v>
      </c>
      <c r="G2850" s="12">
        <v>2.0</v>
      </c>
      <c r="H2850" s="12">
        <v>2.0</v>
      </c>
      <c r="I2850" s="12" t="s">
        <v>41</v>
      </c>
      <c r="J2850" s="5">
        <v>107.45</v>
      </c>
      <c r="K2850" s="5">
        <v>7576.7</v>
      </c>
      <c r="L2850" s="12" t="s">
        <v>39</v>
      </c>
      <c r="M2850" s="17">
        <f t="shared" si="2"/>
        <v>70.51372732</v>
      </c>
      <c r="N2850" s="18" t="b">
        <f t="shared" si="3"/>
        <v>1</v>
      </c>
      <c r="O2850" s="18" t="b">
        <f t="shared" si="4"/>
        <v>0</v>
      </c>
      <c r="P2850" s="18" t="b">
        <f t="shared" ref="P2850:Q2850" si="2856">if(F2850=0,false,true)</f>
        <v>1</v>
      </c>
      <c r="Q2850" s="18" t="b">
        <f t="shared" si="2856"/>
        <v>1</v>
      </c>
      <c r="R2850" s="18" t="b">
        <f t="shared" si="6"/>
        <v>1</v>
      </c>
      <c r="S2850" s="18">
        <f t="shared" si="11"/>
        <v>3</v>
      </c>
      <c r="T2850" s="19"/>
      <c r="U2850" s="20"/>
      <c r="V2850" s="19"/>
      <c r="W2850" s="19"/>
      <c r="X2850" s="19"/>
      <c r="Y2850" s="19">
        <f t="shared" si="7"/>
        <v>42350.20746</v>
      </c>
      <c r="Z2850" s="21">
        <f t="shared" si="8"/>
        <v>107.45</v>
      </c>
      <c r="AA2850" s="18" t="b">
        <f t="shared" si="9"/>
        <v>1</v>
      </c>
      <c r="AB2850" s="18" t="str">
        <f>vlookup(H2850,Table2_ContractType!A:B,2,false)</f>
        <v>2 Year</v>
      </c>
      <c r="AC2850" s="18" t="str">
        <f>vlookup(F2850,Table3_PhoneService!A:B,2,false)</f>
        <v>Two or More Lines</v>
      </c>
      <c r="AD2850" s="18" t="str">
        <f>vlookup(G2850,Table4_InternetService!A:B,2,false)</f>
        <v>Fiber Optic</v>
      </c>
      <c r="AE2850" s="10"/>
    </row>
    <row r="2851" ht="15.75" customHeight="1">
      <c r="A2851" s="12" t="s">
        <v>2891</v>
      </c>
      <c r="B2851" s="12" t="s">
        <v>43</v>
      </c>
      <c r="C2851" s="12">
        <v>0.0</v>
      </c>
      <c r="D2851" s="12" t="s">
        <v>37</v>
      </c>
      <c r="E2851" s="12" t="s">
        <v>37</v>
      </c>
      <c r="F2851" s="12">
        <v>2.0</v>
      </c>
      <c r="G2851" s="12">
        <v>2.0</v>
      </c>
      <c r="H2851" s="12">
        <v>2.0</v>
      </c>
      <c r="I2851" s="12" t="s">
        <v>44</v>
      </c>
      <c r="J2851" s="5">
        <v>82.5</v>
      </c>
      <c r="K2851" s="5">
        <v>4828.05</v>
      </c>
      <c r="L2851" s="12" t="s">
        <v>39</v>
      </c>
      <c r="M2851" s="17">
        <f t="shared" si="2"/>
        <v>58.52181818</v>
      </c>
      <c r="N2851" s="18" t="b">
        <f t="shared" si="3"/>
        <v>0</v>
      </c>
      <c r="O2851" s="18" t="b">
        <f t="shared" si="4"/>
        <v>0</v>
      </c>
      <c r="P2851" s="18" t="b">
        <f t="shared" ref="P2851:Q2851" si="2857">if(F2851=0,false,true)</f>
        <v>1</v>
      </c>
      <c r="Q2851" s="18" t="b">
        <f t="shared" si="2857"/>
        <v>1</v>
      </c>
      <c r="R2851" s="18" t="b">
        <f t="shared" si="6"/>
        <v>1</v>
      </c>
      <c r="S2851" s="18">
        <f t="shared" si="11"/>
        <v>3</v>
      </c>
      <c r="T2851" s="19"/>
      <c r="U2851" s="20"/>
      <c r="V2851" s="19"/>
      <c r="W2851" s="19"/>
      <c r="X2851" s="19"/>
      <c r="Y2851" s="19">
        <f t="shared" si="7"/>
        <v>42714.96136</v>
      </c>
      <c r="Z2851" s="21">
        <f t="shared" si="8"/>
        <v>82.5</v>
      </c>
      <c r="AA2851" s="18" t="b">
        <f t="shared" si="9"/>
        <v>1</v>
      </c>
      <c r="AB2851" s="18" t="str">
        <f>vlookup(H2851,Table2_ContractType!A:B,2,false)</f>
        <v>2 Year</v>
      </c>
      <c r="AC2851" s="18" t="str">
        <f>vlookup(F2851,Table3_PhoneService!A:B,2,false)</f>
        <v>Two or More Lines</v>
      </c>
      <c r="AD2851" s="18" t="str">
        <f>vlookup(G2851,Table4_InternetService!A:B,2,false)</f>
        <v>Fiber Optic</v>
      </c>
      <c r="AE2851" s="10"/>
    </row>
    <row r="2852" ht="15.75" customHeight="1">
      <c r="A2852" s="12" t="s">
        <v>2892</v>
      </c>
      <c r="B2852" s="12" t="s">
        <v>36</v>
      </c>
      <c r="C2852" s="12">
        <v>0.0</v>
      </c>
      <c r="D2852" s="12" t="s">
        <v>39</v>
      </c>
      <c r="E2852" s="12" t="s">
        <v>39</v>
      </c>
      <c r="F2852" s="12">
        <v>2.0</v>
      </c>
      <c r="G2852" s="12">
        <v>2.0</v>
      </c>
      <c r="H2852" s="12">
        <v>0.0</v>
      </c>
      <c r="I2852" s="12" t="s">
        <v>44</v>
      </c>
      <c r="J2852" s="5">
        <v>78.55</v>
      </c>
      <c r="K2852" s="5">
        <v>522.95</v>
      </c>
      <c r="L2852" s="12" t="s">
        <v>39</v>
      </c>
      <c r="M2852" s="17">
        <f t="shared" si="2"/>
        <v>6.657542966</v>
      </c>
      <c r="N2852" s="18" t="b">
        <f t="shared" si="3"/>
        <v>1</v>
      </c>
      <c r="O2852" s="18" t="b">
        <f t="shared" si="4"/>
        <v>0</v>
      </c>
      <c r="P2852" s="18" t="b">
        <f t="shared" ref="P2852:Q2852" si="2858">if(F2852=0,false,true)</f>
        <v>1</v>
      </c>
      <c r="Q2852" s="18" t="b">
        <f t="shared" si="2858"/>
        <v>1</v>
      </c>
      <c r="R2852" s="18" t="b">
        <f t="shared" si="6"/>
        <v>1</v>
      </c>
      <c r="S2852" s="18">
        <f t="shared" si="11"/>
        <v>0</v>
      </c>
      <c r="T2852" s="19"/>
      <c r="U2852" s="20"/>
      <c r="V2852" s="19"/>
      <c r="W2852" s="19"/>
      <c r="X2852" s="19"/>
      <c r="Y2852" s="19">
        <f t="shared" si="7"/>
        <v>44292.49973</v>
      </c>
      <c r="Z2852" s="21">
        <f t="shared" si="8"/>
        <v>78.55</v>
      </c>
      <c r="AA2852" s="18" t="b">
        <f t="shared" si="9"/>
        <v>1</v>
      </c>
      <c r="AB2852" s="18" t="str">
        <f>vlookup(H2852,Table2_ContractType!A:B,2,false)</f>
        <v>Month-to-Month</v>
      </c>
      <c r="AC2852" s="18" t="str">
        <f>vlookup(F2852,Table3_PhoneService!A:B,2,false)</f>
        <v>Two or More Lines</v>
      </c>
      <c r="AD2852" s="18" t="str">
        <f>vlookup(G2852,Table4_InternetService!A:B,2,false)</f>
        <v>Fiber Optic</v>
      </c>
      <c r="AE2852" s="10"/>
    </row>
    <row r="2853" ht="15.75" customHeight="1">
      <c r="A2853" s="12" t="s">
        <v>2893</v>
      </c>
      <c r="B2853" s="12" t="s">
        <v>43</v>
      </c>
      <c r="C2853" s="12">
        <v>0.0</v>
      </c>
      <c r="D2853" s="12" t="s">
        <v>39</v>
      </c>
      <c r="E2853" s="12" t="s">
        <v>39</v>
      </c>
      <c r="F2853" s="12">
        <v>2.0</v>
      </c>
      <c r="G2853" s="12">
        <v>2.0</v>
      </c>
      <c r="H2853" s="12">
        <v>0.0</v>
      </c>
      <c r="I2853" s="12" t="s">
        <v>56</v>
      </c>
      <c r="J2853" s="5">
        <v>96.2</v>
      </c>
      <c r="K2853" s="5">
        <v>639.7</v>
      </c>
      <c r="L2853" s="12" t="s">
        <v>39</v>
      </c>
      <c r="M2853" s="17">
        <f t="shared" si="2"/>
        <v>6.64968815</v>
      </c>
      <c r="N2853" s="18" t="b">
        <f t="shared" si="3"/>
        <v>0</v>
      </c>
      <c r="O2853" s="18" t="b">
        <f t="shared" si="4"/>
        <v>0</v>
      </c>
      <c r="P2853" s="18" t="b">
        <f t="shared" ref="P2853:Q2853" si="2859">if(F2853=0,false,true)</f>
        <v>1</v>
      </c>
      <c r="Q2853" s="18" t="b">
        <f t="shared" si="2859"/>
        <v>1</v>
      </c>
      <c r="R2853" s="18" t="b">
        <f t="shared" si="6"/>
        <v>1</v>
      </c>
      <c r="S2853" s="18">
        <f t="shared" si="11"/>
        <v>0</v>
      </c>
      <c r="T2853" s="19"/>
      <c r="U2853" s="20"/>
      <c r="V2853" s="19"/>
      <c r="W2853" s="19"/>
      <c r="X2853" s="19"/>
      <c r="Y2853" s="19">
        <f t="shared" si="7"/>
        <v>44292.73865</v>
      </c>
      <c r="Z2853" s="21">
        <f t="shared" si="8"/>
        <v>96.2</v>
      </c>
      <c r="AA2853" s="18" t="b">
        <f t="shared" si="9"/>
        <v>1</v>
      </c>
      <c r="AB2853" s="18" t="str">
        <f>vlookup(H2853,Table2_ContractType!A:B,2,false)</f>
        <v>Month-to-Month</v>
      </c>
      <c r="AC2853" s="18" t="str">
        <f>vlookup(F2853,Table3_PhoneService!A:B,2,false)</f>
        <v>Two or More Lines</v>
      </c>
      <c r="AD2853" s="18" t="str">
        <f>vlookup(G2853,Table4_InternetService!A:B,2,false)</f>
        <v>Fiber Optic</v>
      </c>
      <c r="AE2853" s="10"/>
    </row>
    <row r="2854" ht="15.75" customHeight="1">
      <c r="A2854" s="12" t="s">
        <v>2894</v>
      </c>
      <c r="B2854" s="12" t="s">
        <v>43</v>
      </c>
      <c r="C2854" s="12">
        <v>0.0</v>
      </c>
      <c r="D2854" s="12" t="s">
        <v>39</v>
      </c>
      <c r="E2854" s="12" t="s">
        <v>39</v>
      </c>
      <c r="F2854" s="12">
        <v>1.0</v>
      </c>
      <c r="G2854" s="12">
        <v>1.0</v>
      </c>
      <c r="H2854" s="12">
        <v>0.0</v>
      </c>
      <c r="I2854" s="12" t="s">
        <v>41</v>
      </c>
      <c r="J2854" s="5">
        <v>45.45</v>
      </c>
      <c r="K2854" s="5">
        <v>141.7</v>
      </c>
      <c r="L2854" s="12" t="s">
        <v>39</v>
      </c>
      <c r="M2854" s="17">
        <f t="shared" si="2"/>
        <v>3.117711771</v>
      </c>
      <c r="N2854" s="18" t="b">
        <f t="shared" si="3"/>
        <v>0</v>
      </c>
      <c r="O2854" s="18" t="b">
        <f t="shared" si="4"/>
        <v>0</v>
      </c>
      <c r="P2854" s="18" t="b">
        <f t="shared" ref="P2854:Q2854" si="2860">if(F2854=0,false,true)</f>
        <v>1</v>
      </c>
      <c r="Q2854" s="18" t="b">
        <f t="shared" si="2860"/>
        <v>1</v>
      </c>
      <c r="R2854" s="18" t="b">
        <f t="shared" si="6"/>
        <v>1</v>
      </c>
      <c r="S2854" s="18">
        <f t="shared" si="11"/>
        <v>0</v>
      </c>
      <c r="T2854" s="19"/>
      <c r="U2854" s="20"/>
      <c r="V2854" s="19"/>
      <c r="W2854" s="19"/>
      <c r="X2854" s="19"/>
      <c r="Y2854" s="19">
        <f t="shared" si="7"/>
        <v>44400.1696</v>
      </c>
      <c r="Z2854" s="21">
        <f t="shared" si="8"/>
        <v>45.45</v>
      </c>
      <c r="AA2854" s="18" t="b">
        <f t="shared" si="9"/>
        <v>1</v>
      </c>
      <c r="AB2854" s="18" t="str">
        <f>vlookup(H2854,Table2_ContractType!A:B,2,false)</f>
        <v>Month-to-Month</v>
      </c>
      <c r="AC2854" s="18" t="str">
        <f>vlookup(F2854,Table3_PhoneService!A:B,2,false)</f>
        <v>One Line</v>
      </c>
      <c r="AD2854" s="18" t="str">
        <f>vlookup(G2854,Table4_InternetService!A:B,2,false)</f>
        <v>DSL</v>
      </c>
      <c r="AE2854" s="10"/>
    </row>
    <row r="2855" ht="15.75" customHeight="1">
      <c r="A2855" s="12" t="s">
        <v>2895</v>
      </c>
      <c r="B2855" s="12" t="s">
        <v>43</v>
      </c>
      <c r="C2855" s="12">
        <v>0.0</v>
      </c>
      <c r="D2855" s="12" t="s">
        <v>39</v>
      </c>
      <c r="E2855" s="12" t="s">
        <v>39</v>
      </c>
      <c r="F2855" s="12">
        <v>2.0</v>
      </c>
      <c r="G2855" s="12">
        <v>2.0</v>
      </c>
      <c r="H2855" s="12">
        <v>0.0</v>
      </c>
      <c r="I2855" s="12" t="s">
        <v>56</v>
      </c>
      <c r="J2855" s="5">
        <v>103.05</v>
      </c>
      <c r="K2855" s="5">
        <v>5364.8</v>
      </c>
      <c r="L2855" s="12" t="s">
        <v>39</v>
      </c>
      <c r="M2855" s="17">
        <f t="shared" si="2"/>
        <v>52.06016497</v>
      </c>
      <c r="N2855" s="18" t="b">
        <f t="shared" si="3"/>
        <v>0</v>
      </c>
      <c r="O2855" s="18" t="b">
        <f t="shared" si="4"/>
        <v>0</v>
      </c>
      <c r="P2855" s="18" t="b">
        <f t="shared" ref="P2855:Q2855" si="2861">if(F2855=0,false,true)</f>
        <v>1</v>
      </c>
      <c r="Q2855" s="18" t="b">
        <f t="shared" si="2861"/>
        <v>1</v>
      </c>
      <c r="R2855" s="18" t="b">
        <f t="shared" si="6"/>
        <v>1</v>
      </c>
      <c r="S2855" s="18">
        <f t="shared" si="11"/>
        <v>0</v>
      </c>
      <c r="T2855" s="19"/>
      <c r="U2855" s="20"/>
      <c r="V2855" s="19"/>
      <c r="W2855" s="19"/>
      <c r="X2855" s="19"/>
      <c r="Y2855" s="19">
        <f t="shared" si="7"/>
        <v>42911.50332</v>
      </c>
      <c r="Z2855" s="21">
        <f t="shared" si="8"/>
        <v>103.05</v>
      </c>
      <c r="AA2855" s="18" t="b">
        <f t="shared" si="9"/>
        <v>1</v>
      </c>
      <c r="AB2855" s="18" t="str">
        <f>vlookup(H2855,Table2_ContractType!A:B,2,false)</f>
        <v>Month-to-Month</v>
      </c>
      <c r="AC2855" s="18" t="str">
        <f>vlookup(F2855,Table3_PhoneService!A:B,2,false)</f>
        <v>Two or More Lines</v>
      </c>
      <c r="AD2855" s="18" t="str">
        <f>vlookup(G2855,Table4_InternetService!A:B,2,false)</f>
        <v>Fiber Optic</v>
      </c>
      <c r="AE2855" s="10"/>
    </row>
    <row r="2856" ht="15.75" customHeight="1">
      <c r="A2856" s="12" t="s">
        <v>2896</v>
      </c>
      <c r="B2856" s="12" t="s">
        <v>43</v>
      </c>
      <c r="C2856" s="12">
        <v>0.0</v>
      </c>
      <c r="D2856" s="12" t="s">
        <v>37</v>
      </c>
      <c r="E2856" s="12" t="s">
        <v>37</v>
      </c>
      <c r="F2856" s="12">
        <v>1.0</v>
      </c>
      <c r="G2856" s="12">
        <v>0.0</v>
      </c>
      <c r="H2856" s="12">
        <v>0.0</v>
      </c>
      <c r="I2856" s="12" t="s">
        <v>44</v>
      </c>
      <c r="J2856" s="5">
        <v>20.95</v>
      </c>
      <c r="K2856" s="5">
        <v>267.35</v>
      </c>
      <c r="L2856" s="12" t="s">
        <v>39</v>
      </c>
      <c r="M2856" s="17">
        <f t="shared" si="2"/>
        <v>12.76133652</v>
      </c>
      <c r="N2856" s="18" t="b">
        <f t="shared" si="3"/>
        <v>0</v>
      </c>
      <c r="O2856" s="18" t="b">
        <f t="shared" si="4"/>
        <v>0</v>
      </c>
      <c r="P2856" s="18" t="b">
        <f t="shared" ref="P2856:Q2856" si="2862">if(F2856=0,false,true)</f>
        <v>1</v>
      </c>
      <c r="Q2856" s="18" t="b">
        <f t="shared" si="2862"/>
        <v>0</v>
      </c>
      <c r="R2856" s="18" t="b">
        <f t="shared" si="6"/>
        <v>0</v>
      </c>
      <c r="S2856" s="18">
        <f t="shared" si="11"/>
        <v>3</v>
      </c>
      <c r="T2856" s="19"/>
      <c r="U2856" s="20"/>
      <c r="V2856" s="19"/>
      <c r="W2856" s="19"/>
      <c r="X2856" s="19"/>
      <c r="Y2856" s="19">
        <f t="shared" si="7"/>
        <v>44106.84268</v>
      </c>
      <c r="Z2856" s="21">
        <f t="shared" si="8"/>
        <v>20.95</v>
      </c>
      <c r="AA2856" s="18" t="b">
        <f t="shared" si="9"/>
        <v>1</v>
      </c>
      <c r="AB2856" s="18" t="str">
        <f>vlookup(H2856,Table2_ContractType!A:B,2,false)</f>
        <v>Month-to-Month</v>
      </c>
      <c r="AC2856" s="18" t="str">
        <f>vlookup(F2856,Table3_PhoneService!A:B,2,false)</f>
        <v>One Line</v>
      </c>
      <c r="AD2856" s="18" t="str">
        <f>vlookup(G2856,Table4_InternetService!A:B,2,false)</f>
        <v>No Internet Service</v>
      </c>
      <c r="AE2856" s="10"/>
    </row>
    <row r="2857" ht="15.75" customHeight="1">
      <c r="A2857" s="12" t="s">
        <v>2897</v>
      </c>
      <c r="B2857" s="12" t="s">
        <v>36</v>
      </c>
      <c r="C2857" s="12">
        <v>0.0</v>
      </c>
      <c r="D2857" s="12" t="s">
        <v>39</v>
      </c>
      <c r="E2857" s="12" t="s">
        <v>39</v>
      </c>
      <c r="F2857" s="12">
        <v>1.0</v>
      </c>
      <c r="G2857" s="12">
        <v>1.0</v>
      </c>
      <c r="H2857" s="12">
        <v>0.0</v>
      </c>
      <c r="I2857" s="12" t="s">
        <v>56</v>
      </c>
      <c r="J2857" s="5">
        <v>49.5</v>
      </c>
      <c r="K2857" s="5">
        <v>49.5</v>
      </c>
      <c r="L2857" s="12" t="s">
        <v>39</v>
      </c>
      <c r="M2857" s="17">
        <f t="shared" si="2"/>
        <v>1</v>
      </c>
      <c r="N2857" s="18" t="b">
        <f t="shared" si="3"/>
        <v>1</v>
      </c>
      <c r="O2857" s="18" t="b">
        <f t="shared" si="4"/>
        <v>0</v>
      </c>
      <c r="P2857" s="18" t="b">
        <f t="shared" ref="P2857:Q2857" si="2863">if(F2857=0,false,true)</f>
        <v>1</v>
      </c>
      <c r="Q2857" s="18" t="b">
        <f t="shared" si="2863"/>
        <v>1</v>
      </c>
      <c r="R2857" s="18" t="b">
        <f t="shared" si="6"/>
        <v>1</v>
      </c>
      <c r="S2857" s="18">
        <f t="shared" si="11"/>
        <v>0</v>
      </c>
      <c r="T2857" s="19"/>
      <c r="U2857" s="20"/>
      <c r="V2857" s="19"/>
      <c r="W2857" s="19"/>
      <c r="X2857" s="19"/>
      <c r="Y2857" s="19">
        <f t="shared" si="7"/>
        <v>44464.58333</v>
      </c>
      <c r="Z2857" s="21">
        <f t="shared" si="8"/>
        <v>49.5</v>
      </c>
      <c r="AA2857" s="18" t="b">
        <f t="shared" si="9"/>
        <v>1</v>
      </c>
      <c r="AB2857" s="18" t="str">
        <f>vlookup(H2857,Table2_ContractType!A:B,2,false)</f>
        <v>Month-to-Month</v>
      </c>
      <c r="AC2857" s="18" t="str">
        <f>vlookup(F2857,Table3_PhoneService!A:B,2,false)</f>
        <v>One Line</v>
      </c>
      <c r="AD2857" s="18" t="str">
        <f>vlookup(G2857,Table4_InternetService!A:B,2,false)</f>
        <v>DSL</v>
      </c>
      <c r="AE2857" s="10"/>
    </row>
    <row r="2858" ht="15.75" customHeight="1">
      <c r="A2858" s="12" t="s">
        <v>2898</v>
      </c>
      <c r="B2858" s="12" t="s">
        <v>36</v>
      </c>
      <c r="C2858" s="12">
        <v>0.0</v>
      </c>
      <c r="D2858" s="12" t="s">
        <v>39</v>
      </c>
      <c r="E2858" s="12" t="s">
        <v>39</v>
      </c>
      <c r="F2858" s="12">
        <v>1.0</v>
      </c>
      <c r="G2858" s="12">
        <v>2.0</v>
      </c>
      <c r="H2858" s="12">
        <v>0.0</v>
      </c>
      <c r="I2858" s="12" t="s">
        <v>44</v>
      </c>
      <c r="J2858" s="5">
        <v>70.4</v>
      </c>
      <c r="K2858" s="5">
        <v>2406.1</v>
      </c>
      <c r="L2858" s="12" t="s">
        <v>39</v>
      </c>
      <c r="M2858" s="17">
        <f t="shared" si="2"/>
        <v>34.17755682</v>
      </c>
      <c r="N2858" s="18" t="b">
        <f t="shared" si="3"/>
        <v>1</v>
      </c>
      <c r="O2858" s="18" t="b">
        <f t="shared" si="4"/>
        <v>0</v>
      </c>
      <c r="P2858" s="18" t="b">
        <f t="shared" ref="P2858:Q2858" si="2864">if(F2858=0,false,true)</f>
        <v>1</v>
      </c>
      <c r="Q2858" s="18" t="b">
        <f t="shared" si="2864"/>
        <v>1</v>
      </c>
      <c r="R2858" s="18" t="b">
        <f t="shared" si="6"/>
        <v>1</v>
      </c>
      <c r="S2858" s="18">
        <f t="shared" si="11"/>
        <v>0</v>
      </c>
      <c r="T2858" s="19"/>
      <c r="U2858" s="20"/>
      <c r="V2858" s="19"/>
      <c r="W2858" s="19"/>
      <c r="X2858" s="19"/>
      <c r="Y2858" s="19">
        <f t="shared" si="7"/>
        <v>43455.43265</v>
      </c>
      <c r="Z2858" s="21">
        <f t="shared" si="8"/>
        <v>70.4</v>
      </c>
      <c r="AA2858" s="18" t="b">
        <f t="shared" si="9"/>
        <v>1</v>
      </c>
      <c r="AB2858" s="18" t="str">
        <f>vlookup(H2858,Table2_ContractType!A:B,2,false)</f>
        <v>Month-to-Month</v>
      </c>
      <c r="AC2858" s="18" t="str">
        <f>vlookup(F2858,Table3_PhoneService!A:B,2,false)</f>
        <v>One Line</v>
      </c>
      <c r="AD2858" s="18" t="str">
        <f>vlookup(G2858,Table4_InternetService!A:B,2,false)</f>
        <v>Fiber Optic</v>
      </c>
      <c r="AE2858" s="10"/>
    </row>
    <row r="2859" ht="15.75" customHeight="1">
      <c r="A2859" s="12" t="s">
        <v>2899</v>
      </c>
      <c r="B2859" s="12" t="s">
        <v>36</v>
      </c>
      <c r="C2859" s="12">
        <v>0.0</v>
      </c>
      <c r="D2859" s="12" t="s">
        <v>37</v>
      </c>
      <c r="E2859" s="12" t="s">
        <v>39</v>
      </c>
      <c r="F2859" s="12">
        <v>2.0</v>
      </c>
      <c r="G2859" s="12">
        <v>2.0</v>
      </c>
      <c r="H2859" s="12">
        <v>0.0</v>
      </c>
      <c r="I2859" s="12" t="s">
        <v>44</v>
      </c>
      <c r="J2859" s="5">
        <v>94.6</v>
      </c>
      <c r="K2859" s="5">
        <v>5025.8</v>
      </c>
      <c r="L2859" s="12" t="s">
        <v>39</v>
      </c>
      <c r="M2859" s="17">
        <f t="shared" si="2"/>
        <v>53.12684989</v>
      </c>
      <c r="N2859" s="18" t="b">
        <f t="shared" si="3"/>
        <v>1</v>
      </c>
      <c r="O2859" s="18" t="b">
        <f t="shared" si="4"/>
        <v>0</v>
      </c>
      <c r="P2859" s="18" t="b">
        <f t="shared" ref="P2859:Q2859" si="2865">if(F2859=0,false,true)</f>
        <v>1</v>
      </c>
      <c r="Q2859" s="18" t="b">
        <f t="shared" si="2865"/>
        <v>1</v>
      </c>
      <c r="R2859" s="18" t="b">
        <f t="shared" si="6"/>
        <v>1</v>
      </c>
      <c r="S2859" s="18">
        <f t="shared" si="11"/>
        <v>1</v>
      </c>
      <c r="T2859" s="19"/>
      <c r="U2859" s="20"/>
      <c r="V2859" s="19"/>
      <c r="W2859" s="19"/>
      <c r="X2859" s="19"/>
      <c r="Y2859" s="19">
        <f t="shared" si="7"/>
        <v>42879.05832</v>
      </c>
      <c r="Z2859" s="21">
        <f t="shared" si="8"/>
        <v>94.6</v>
      </c>
      <c r="AA2859" s="18" t="b">
        <f t="shared" si="9"/>
        <v>1</v>
      </c>
      <c r="AB2859" s="18" t="str">
        <f>vlookup(H2859,Table2_ContractType!A:B,2,false)</f>
        <v>Month-to-Month</v>
      </c>
      <c r="AC2859" s="18" t="str">
        <f>vlookup(F2859,Table3_PhoneService!A:B,2,false)</f>
        <v>Two or More Lines</v>
      </c>
      <c r="AD2859" s="18" t="str">
        <f>vlookup(G2859,Table4_InternetService!A:B,2,false)</f>
        <v>Fiber Optic</v>
      </c>
      <c r="AE2859" s="10"/>
    </row>
    <row r="2860" ht="15.75" customHeight="1">
      <c r="A2860" s="12" t="s">
        <v>2900</v>
      </c>
      <c r="B2860" s="12" t="s">
        <v>36</v>
      </c>
      <c r="C2860" s="12">
        <v>0.0</v>
      </c>
      <c r="D2860" s="12" t="s">
        <v>37</v>
      </c>
      <c r="E2860" s="12" t="s">
        <v>37</v>
      </c>
      <c r="F2860" s="12">
        <v>1.0</v>
      </c>
      <c r="G2860" s="12">
        <v>1.0</v>
      </c>
      <c r="H2860" s="12">
        <v>0.0</v>
      </c>
      <c r="I2860" s="12" t="s">
        <v>38</v>
      </c>
      <c r="J2860" s="5">
        <v>51.05</v>
      </c>
      <c r="K2860" s="5">
        <v>1815.0</v>
      </c>
      <c r="L2860" s="12" t="s">
        <v>39</v>
      </c>
      <c r="M2860" s="17">
        <f t="shared" si="2"/>
        <v>35.55337904</v>
      </c>
      <c r="N2860" s="18" t="b">
        <f t="shared" si="3"/>
        <v>1</v>
      </c>
      <c r="O2860" s="18" t="b">
        <f t="shared" si="4"/>
        <v>0</v>
      </c>
      <c r="P2860" s="18" t="b">
        <f t="shared" ref="P2860:Q2860" si="2866">if(F2860=0,false,true)</f>
        <v>1</v>
      </c>
      <c r="Q2860" s="18" t="b">
        <f t="shared" si="2866"/>
        <v>1</v>
      </c>
      <c r="R2860" s="18" t="b">
        <f t="shared" si="6"/>
        <v>1</v>
      </c>
      <c r="S2860" s="18">
        <f t="shared" si="11"/>
        <v>3</v>
      </c>
      <c r="T2860" s="19"/>
      <c r="U2860" s="20"/>
      <c r="V2860" s="19"/>
      <c r="W2860" s="19"/>
      <c r="X2860" s="19"/>
      <c r="Y2860" s="19">
        <f t="shared" si="7"/>
        <v>43413.58472</v>
      </c>
      <c r="Z2860" s="21">
        <f t="shared" si="8"/>
        <v>51.05</v>
      </c>
      <c r="AA2860" s="18" t="b">
        <f t="shared" si="9"/>
        <v>1</v>
      </c>
      <c r="AB2860" s="18" t="str">
        <f>vlookup(H2860,Table2_ContractType!A:B,2,false)</f>
        <v>Month-to-Month</v>
      </c>
      <c r="AC2860" s="18" t="str">
        <f>vlookup(F2860,Table3_PhoneService!A:B,2,false)</f>
        <v>One Line</v>
      </c>
      <c r="AD2860" s="18" t="str">
        <f>vlookup(G2860,Table4_InternetService!A:B,2,false)</f>
        <v>DSL</v>
      </c>
      <c r="AE2860" s="10"/>
    </row>
    <row r="2861" ht="15.75" customHeight="1">
      <c r="A2861" s="12" t="s">
        <v>2901</v>
      </c>
      <c r="B2861" s="12" t="s">
        <v>36</v>
      </c>
      <c r="C2861" s="12">
        <v>0.0</v>
      </c>
      <c r="D2861" s="12" t="s">
        <v>39</v>
      </c>
      <c r="E2861" s="12" t="s">
        <v>39</v>
      </c>
      <c r="F2861" s="12">
        <v>1.0</v>
      </c>
      <c r="G2861" s="12">
        <v>1.0</v>
      </c>
      <c r="H2861" s="12">
        <v>0.0</v>
      </c>
      <c r="I2861" s="12" t="s">
        <v>41</v>
      </c>
      <c r="J2861" s="5">
        <v>54.75</v>
      </c>
      <c r="K2861" s="5">
        <v>54.75</v>
      </c>
      <c r="L2861" s="12" t="s">
        <v>37</v>
      </c>
      <c r="M2861" s="17">
        <f t="shared" si="2"/>
        <v>1</v>
      </c>
      <c r="N2861" s="18" t="b">
        <f t="shared" si="3"/>
        <v>1</v>
      </c>
      <c r="O2861" s="18" t="b">
        <f t="shared" si="4"/>
        <v>1</v>
      </c>
      <c r="P2861" s="18" t="b">
        <f t="shared" ref="P2861:Q2861" si="2867">if(F2861=0,false,true)</f>
        <v>1</v>
      </c>
      <c r="Q2861" s="18" t="b">
        <f t="shared" si="2867"/>
        <v>1</v>
      </c>
      <c r="R2861" s="18" t="b">
        <f t="shared" si="6"/>
        <v>1</v>
      </c>
      <c r="S2861" s="18">
        <f t="shared" si="11"/>
        <v>0</v>
      </c>
      <c r="T2861" s="19"/>
      <c r="U2861" s="20"/>
      <c r="V2861" s="19"/>
      <c r="W2861" s="19"/>
      <c r="X2861" s="19"/>
      <c r="Y2861" s="19">
        <f t="shared" si="7"/>
        <v>44464.58333</v>
      </c>
      <c r="Z2861" s="21">
        <f t="shared" si="8"/>
        <v>54.75</v>
      </c>
      <c r="AA2861" s="18" t="b">
        <f t="shared" si="9"/>
        <v>1</v>
      </c>
      <c r="AB2861" s="18" t="str">
        <f>vlookup(H2861,Table2_ContractType!A:B,2,false)</f>
        <v>Month-to-Month</v>
      </c>
      <c r="AC2861" s="18" t="str">
        <f>vlookup(F2861,Table3_PhoneService!A:B,2,false)</f>
        <v>One Line</v>
      </c>
      <c r="AD2861" s="18" t="str">
        <f>vlookup(G2861,Table4_InternetService!A:B,2,false)</f>
        <v>DSL</v>
      </c>
      <c r="AE2861" s="10"/>
    </row>
    <row r="2862" ht="15.75" customHeight="1">
      <c r="A2862" s="12" t="s">
        <v>2902</v>
      </c>
      <c r="B2862" s="12" t="s">
        <v>36</v>
      </c>
      <c r="C2862" s="12">
        <v>0.0</v>
      </c>
      <c r="D2862" s="12" t="s">
        <v>37</v>
      </c>
      <c r="E2862" s="12" t="s">
        <v>39</v>
      </c>
      <c r="F2862" s="12">
        <v>1.0</v>
      </c>
      <c r="G2862" s="12">
        <v>2.0</v>
      </c>
      <c r="H2862" s="12">
        <v>1.0</v>
      </c>
      <c r="I2862" s="12" t="s">
        <v>56</v>
      </c>
      <c r="J2862" s="5">
        <v>93.5</v>
      </c>
      <c r="K2862" s="5">
        <v>4619.55</v>
      </c>
      <c r="L2862" s="12" t="s">
        <v>39</v>
      </c>
      <c r="M2862" s="17">
        <f t="shared" si="2"/>
        <v>49.40695187</v>
      </c>
      <c r="N2862" s="18" t="b">
        <f t="shared" si="3"/>
        <v>1</v>
      </c>
      <c r="O2862" s="18" t="b">
        <f t="shared" si="4"/>
        <v>0</v>
      </c>
      <c r="P2862" s="18" t="b">
        <f t="shared" ref="P2862:Q2862" si="2868">if(F2862=0,false,true)</f>
        <v>1</v>
      </c>
      <c r="Q2862" s="18" t="b">
        <f t="shared" si="2868"/>
        <v>1</v>
      </c>
      <c r="R2862" s="18" t="b">
        <f t="shared" si="6"/>
        <v>1</v>
      </c>
      <c r="S2862" s="18">
        <f t="shared" si="11"/>
        <v>1</v>
      </c>
      <c r="T2862" s="19"/>
      <c r="U2862" s="20"/>
      <c r="V2862" s="19"/>
      <c r="W2862" s="19"/>
      <c r="X2862" s="19"/>
      <c r="Y2862" s="19">
        <f t="shared" si="7"/>
        <v>42992.20521</v>
      </c>
      <c r="Z2862" s="21">
        <f t="shared" si="8"/>
        <v>93.5</v>
      </c>
      <c r="AA2862" s="18" t="b">
        <f t="shared" si="9"/>
        <v>1</v>
      </c>
      <c r="AB2862" s="18" t="str">
        <f>vlookup(H2862,Table2_ContractType!A:B,2,false)</f>
        <v>1 Year</v>
      </c>
      <c r="AC2862" s="18" t="str">
        <f>vlookup(F2862,Table3_PhoneService!A:B,2,false)</f>
        <v>One Line</v>
      </c>
      <c r="AD2862" s="18" t="str">
        <f>vlookup(G2862,Table4_InternetService!A:B,2,false)</f>
        <v>Fiber Optic</v>
      </c>
      <c r="AE2862" s="10"/>
    </row>
    <row r="2863" ht="15.75" customHeight="1">
      <c r="A2863" s="12" t="s">
        <v>2903</v>
      </c>
      <c r="B2863" s="12" t="s">
        <v>36</v>
      </c>
      <c r="C2863" s="12">
        <v>0.0</v>
      </c>
      <c r="D2863" s="12" t="s">
        <v>37</v>
      </c>
      <c r="E2863" s="12" t="s">
        <v>37</v>
      </c>
      <c r="F2863" s="12">
        <v>2.0</v>
      </c>
      <c r="G2863" s="12">
        <v>2.0</v>
      </c>
      <c r="H2863" s="12">
        <v>0.0</v>
      </c>
      <c r="I2863" s="12" t="s">
        <v>56</v>
      </c>
      <c r="J2863" s="5">
        <v>104.2</v>
      </c>
      <c r="K2863" s="5">
        <v>3243.45</v>
      </c>
      <c r="L2863" s="12" t="s">
        <v>37</v>
      </c>
      <c r="M2863" s="17">
        <f t="shared" si="2"/>
        <v>31.12715931</v>
      </c>
      <c r="N2863" s="18" t="b">
        <f t="shared" si="3"/>
        <v>1</v>
      </c>
      <c r="O2863" s="18" t="b">
        <f t="shared" si="4"/>
        <v>1</v>
      </c>
      <c r="P2863" s="18" t="b">
        <f t="shared" ref="P2863:Q2863" si="2869">if(F2863=0,false,true)</f>
        <v>1</v>
      </c>
      <c r="Q2863" s="18" t="b">
        <f t="shared" si="2869"/>
        <v>1</v>
      </c>
      <c r="R2863" s="18" t="b">
        <f t="shared" si="6"/>
        <v>1</v>
      </c>
      <c r="S2863" s="18">
        <f t="shared" si="11"/>
        <v>3</v>
      </c>
      <c r="T2863" s="19"/>
      <c r="U2863" s="20"/>
      <c r="V2863" s="19"/>
      <c r="W2863" s="19"/>
      <c r="X2863" s="19"/>
      <c r="Y2863" s="19">
        <f t="shared" si="7"/>
        <v>43548.21557</v>
      </c>
      <c r="Z2863" s="21">
        <f t="shared" si="8"/>
        <v>104.2</v>
      </c>
      <c r="AA2863" s="18" t="b">
        <f t="shared" si="9"/>
        <v>1</v>
      </c>
      <c r="AB2863" s="18" t="str">
        <f>vlookup(H2863,Table2_ContractType!A:B,2,false)</f>
        <v>Month-to-Month</v>
      </c>
      <c r="AC2863" s="18" t="str">
        <f>vlookup(F2863,Table3_PhoneService!A:B,2,false)</f>
        <v>Two or More Lines</v>
      </c>
      <c r="AD2863" s="18" t="str">
        <f>vlookup(G2863,Table4_InternetService!A:B,2,false)</f>
        <v>Fiber Optic</v>
      </c>
      <c r="AE2863" s="10"/>
    </row>
    <row r="2864" ht="15.75" customHeight="1">
      <c r="A2864" s="12" t="s">
        <v>2904</v>
      </c>
      <c r="B2864" s="12" t="s">
        <v>43</v>
      </c>
      <c r="C2864" s="12">
        <v>0.0</v>
      </c>
      <c r="D2864" s="12" t="s">
        <v>37</v>
      </c>
      <c r="E2864" s="12" t="s">
        <v>37</v>
      </c>
      <c r="F2864" s="12">
        <v>2.0</v>
      </c>
      <c r="G2864" s="12">
        <v>1.0</v>
      </c>
      <c r="H2864" s="12">
        <v>2.0</v>
      </c>
      <c r="I2864" s="12" t="s">
        <v>44</v>
      </c>
      <c r="J2864" s="5">
        <v>87.55</v>
      </c>
      <c r="K2864" s="5">
        <v>6463.15</v>
      </c>
      <c r="L2864" s="12" t="s">
        <v>39</v>
      </c>
      <c r="M2864" s="17">
        <f t="shared" si="2"/>
        <v>73.82238721</v>
      </c>
      <c r="N2864" s="18" t="b">
        <f t="shared" si="3"/>
        <v>0</v>
      </c>
      <c r="O2864" s="18" t="b">
        <f t="shared" si="4"/>
        <v>0</v>
      </c>
      <c r="P2864" s="18" t="b">
        <f t="shared" ref="P2864:Q2864" si="2870">if(F2864=0,false,true)</f>
        <v>1</v>
      </c>
      <c r="Q2864" s="18" t="b">
        <f t="shared" si="2870"/>
        <v>1</v>
      </c>
      <c r="R2864" s="18" t="b">
        <f t="shared" si="6"/>
        <v>1</v>
      </c>
      <c r="S2864" s="18">
        <f t="shared" si="11"/>
        <v>3</v>
      </c>
      <c r="T2864" s="19"/>
      <c r="U2864" s="20"/>
      <c r="V2864" s="19"/>
      <c r="W2864" s="19"/>
      <c r="X2864" s="19"/>
      <c r="Y2864" s="19">
        <f t="shared" si="7"/>
        <v>42249.56906</v>
      </c>
      <c r="Z2864" s="21">
        <f t="shared" si="8"/>
        <v>87.55</v>
      </c>
      <c r="AA2864" s="18" t="b">
        <f t="shared" si="9"/>
        <v>1</v>
      </c>
      <c r="AB2864" s="18" t="str">
        <f>vlookup(H2864,Table2_ContractType!A:B,2,false)</f>
        <v>2 Year</v>
      </c>
      <c r="AC2864" s="18" t="str">
        <f>vlookup(F2864,Table3_PhoneService!A:B,2,false)</f>
        <v>Two or More Lines</v>
      </c>
      <c r="AD2864" s="18" t="str">
        <f>vlookup(G2864,Table4_InternetService!A:B,2,false)</f>
        <v>DSL</v>
      </c>
      <c r="AE2864" s="10"/>
    </row>
    <row r="2865" ht="15.75" customHeight="1">
      <c r="A2865" s="12" t="s">
        <v>2905</v>
      </c>
      <c r="B2865" s="12" t="s">
        <v>36</v>
      </c>
      <c r="C2865" s="12">
        <v>0.0</v>
      </c>
      <c r="D2865" s="12" t="s">
        <v>39</v>
      </c>
      <c r="E2865" s="12" t="s">
        <v>39</v>
      </c>
      <c r="F2865" s="12">
        <v>2.0</v>
      </c>
      <c r="G2865" s="12">
        <v>2.0</v>
      </c>
      <c r="H2865" s="12">
        <v>0.0</v>
      </c>
      <c r="I2865" s="12" t="s">
        <v>56</v>
      </c>
      <c r="J2865" s="5">
        <v>100.75</v>
      </c>
      <c r="K2865" s="5">
        <v>1129.75</v>
      </c>
      <c r="L2865" s="12" t="s">
        <v>37</v>
      </c>
      <c r="M2865" s="17">
        <f t="shared" si="2"/>
        <v>11.2133995</v>
      </c>
      <c r="N2865" s="18" t="b">
        <f t="shared" si="3"/>
        <v>1</v>
      </c>
      <c r="O2865" s="18" t="b">
        <f t="shared" si="4"/>
        <v>1</v>
      </c>
      <c r="P2865" s="18" t="b">
        <f t="shared" ref="P2865:Q2865" si="2871">if(F2865=0,false,true)</f>
        <v>1</v>
      </c>
      <c r="Q2865" s="18" t="b">
        <f t="shared" si="2871"/>
        <v>1</v>
      </c>
      <c r="R2865" s="18" t="b">
        <f t="shared" si="6"/>
        <v>1</v>
      </c>
      <c r="S2865" s="18">
        <f t="shared" si="11"/>
        <v>0</v>
      </c>
      <c r="T2865" s="19"/>
      <c r="U2865" s="20"/>
      <c r="V2865" s="19"/>
      <c r="W2865" s="19"/>
      <c r="X2865" s="19"/>
      <c r="Y2865" s="19">
        <f t="shared" si="7"/>
        <v>44153.92577</v>
      </c>
      <c r="Z2865" s="21">
        <f t="shared" si="8"/>
        <v>100.75</v>
      </c>
      <c r="AA2865" s="18" t="b">
        <f t="shared" si="9"/>
        <v>1</v>
      </c>
      <c r="AB2865" s="18" t="str">
        <f>vlookup(H2865,Table2_ContractType!A:B,2,false)</f>
        <v>Month-to-Month</v>
      </c>
      <c r="AC2865" s="18" t="str">
        <f>vlookup(F2865,Table3_PhoneService!A:B,2,false)</f>
        <v>Two or More Lines</v>
      </c>
      <c r="AD2865" s="18" t="str">
        <f>vlookup(G2865,Table4_InternetService!A:B,2,false)</f>
        <v>Fiber Optic</v>
      </c>
      <c r="AE2865" s="10"/>
    </row>
    <row r="2866" ht="15.75" customHeight="1">
      <c r="A2866" s="12" t="s">
        <v>2906</v>
      </c>
      <c r="B2866" s="12" t="s">
        <v>43</v>
      </c>
      <c r="C2866" s="12">
        <v>0.0</v>
      </c>
      <c r="D2866" s="12" t="s">
        <v>39</v>
      </c>
      <c r="E2866" s="12" t="s">
        <v>39</v>
      </c>
      <c r="F2866" s="12">
        <v>1.0</v>
      </c>
      <c r="G2866" s="12">
        <v>0.0</v>
      </c>
      <c r="H2866" s="12">
        <v>0.0</v>
      </c>
      <c r="I2866" s="12" t="s">
        <v>41</v>
      </c>
      <c r="J2866" s="5">
        <v>20.0</v>
      </c>
      <c r="K2866" s="5">
        <v>275.7</v>
      </c>
      <c r="L2866" s="12" t="s">
        <v>39</v>
      </c>
      <c r="M2866" s="17">
        <f t="shared" si="2"/>
        <v>13.785</v>
      </c>
      <c r="N2866" s="18" t="b">
        <f t="shared" si="3"/>
        <v>0</v>
      </c>
      <c r="O2866" s="18" t="b">
        <f t="shared" si="4"/>
        <v>0</v>
      </c>
      <c r="P2866" s="18" t="b">
        <f t="shared" ref="P2866:Q2866" si="2872">if(F2866=0,false,true)</f>
        <v>1</v>
      </c>
      <c r="Q2866" s="18" t="b">
        <f t="shared" si="2872"/>
        <v>0</v>
      </c>
      <c r="R2866" s="18" t="b">
        <f t="shared" si="6"/>
        <v>0</v>
      </c>
      <c r="S2866" s="18">
        <f t="shared" si="11"/>
        <v>0</v>
      </c>
      <c r="T2866" s="19"/>
      <c r="U2866" s="20"/>
      <c r="V2866" s="19"/>
      <c r="W2866" s="19"/>
      <c r="X2866" s="19"/>
      <c r="Y2866" s="19">
        <f t="shared" si="7"/>
        <v>44075.70625</v>
      </c>
      <c r="Z2866" s="21">
        <f t="shared" si="8"/>
        <v>20</v>
      </c>
      <c r="AA2866" s="18" t="b">
        <f t="shared" si="9"/>
        <v>1</v>
      </c>
      <c r="AB2866" s="18" t="str">
        <f>vlookup(H2866,Table2_ContractType!A:B,2,false)</f>
        <v>Month-to-Month</v>
      </c>
      <c r="AC2866" s="18" t="str">
        <f>vlookup(F2866,Table3_PhoneService!A:B,2,false)</f>
        <v>One Line</v>
      </c>
      <c r="AD2866" s="18" t="str">
        <f>vlookup(G2866,Table4_InternetService!A:B,2,false)</f>
        <v>No Internet Service</v>
      </c>
      <c r="AE2866" s="10"/>
    </row>
    <row r="2867" ht="15.75" customHeight="1">
      <c r="A2867" s="12" t="s">
        <v>2907</v>
      </c>
      <c r="B2867" s="12" t="s">
        <v>43</v>
      </c>
      <c r="C2867" s="12">
        <v>1.0</v>
      </c>
      <c r="D2867" s="12" t="s">
        <v>37</v>
      </c>
      <c r="E2867" s="12" t="s">
        <v>39</v>
      </c>
      <c r="F2867" s="12">
        <v>2.0</v>
      </c>
      <c r="G2867" s="12">
        <v>1.0</v>
      </c>
      <c r="H2867" s="12">
        <v>2.0</v>
      </c>
      <c r="I2867" s="12" t="s">
        <v>56</v>
      </c>
      <c r="J2867" s="5">
        <v>74.85</v>
      </c>
      <c r="K2867" s="5">
        <v>2181.75</v>
      </c>
      <c r="L2867" s="12" t="s">
        <v>39</v>
      </c>
      <c r="M2867" s="17">
        <f t="shared" si="2"/>
        <v>29.14829659</v>
      </c>
      <c r="N2867" s="18" t="b">
        <f t="shared" si="3"/>
        <v>0</v>
      </c>
      <c r="O2867" s="18" t="b">
        <f t="shared" si="4"/>
        <v>0</v>
      </c>
      <c r="P2867" s="18" t="b">
        <f t="shared" ref="P2867:Q2867" si="2873">if(F2867=0,false,true)</f>
        <v>1</v>
      </c>
      <c r="Q2867" s="18" t="b">
        <f t="shared" si="2873"/>
        <v>1</v>
      </c>
      <c r="R2867" s="18" t="b">
        <f t="shared" si="6"/>
        <v>1</v>
      </c>
      <c r="S2867" s="18">
        <f t="shared" si="11"/>
        <v>1</v>
      </c>
      <c r="T2867" s="19"/>
      <c r="U2867" s="20"/>
      <c r="V2867" s="19"/>
      <c r="W2867" s="19"/>
      <c r="X2867" s="19"/>
      <c r="Y2867" s="19">
        <f t="shared" si="7"/>
        <v>43608.40598</v>
      </c>
      <c r="Z2867" s="21">
        <f t="shared" si="8"/>
        <v>74.85</v>
      </c>
      <c r="AA2867" s="18" t="b">
        <f t="shared" si="9"/>
        <v>1</v>
      </c>
      <c r="AB2867" s="18" t="str">
        <f>vlookup(H2867,Table2_ContractType!A:B,2,false)</f>
        <v>2 Year</v>
      </c>
      <c r="AC2867" s="18" t="str">
        <f>vlookup(F2867,Table3_PhoneService!A:B,2,false)</f>
        <v>Two or More Lines</v>
      </c>
      <c r="AD2867" s="18" t="str">
        <f>vlookup(G2867,Table4_InternetService!A:B,2,false)</f>
        <v>DSL</v>
      </c>
      <c r="AE2867" s="10"/>
    </row>
    <row r="2868" ht="15.75" customHeight="1">
      <c r="A2868" s="12" t="s">
        <v>2908</v>
      </c>
      <c r="B2868" s="12" t="s">
        <v>43</v>
      </c>
      <c r="C2868" s="12">
        <v>0.0</v>
      </c>
      <c r="D2868" s="12" t="s">
        <v>39</v>
      </c>
      <c r="E2868" s="12" t="s">
        <v>39</v>
      </c>
      <c r="F2868" s="12">
        <v>0.0</v>
      </c>
      <c r="G2868" s="12">
        <v>1.0</v>
      </c>
      <c r="H2868" s="12">
        <v>2.0</v>
      </c>
      <c r="I2868" s="12" t="s">
        <v>44</v>
      </c>
      <c r="J2868" s="5">
        <v>65.55</v>
      </c>
      <c r="K2868" s="5">
        <v>4807.45</v>
      </c>
      <c r="L2868" s="12" t="s">
        <v>39</v>
      </c>
      <c r="M2868" s="17">
        <f t="shared" si="2"/>
        <v>73.34019832</v>
      </c>
      <c r="N2868" s="18" t="b">
        <f t="shared" si="3"/>
        <v>0</v>
      </c>
      <c r="O2868" s="18" t="b">
        <f t="shared" si="4"/>
        <v>0</v>
      </c>
      <c r="P2868" s="18" t="b">
        <f t="shared" ref="P2868:Q2868" si="2874">if(F2868=0,false,true)</f>
        <v>0</v>
      </c>
      <c r="Q2868" s="18" t="b">
        <f t="shared" si="2874"/>
        <v>1</v>
      </c>
      <c r="R2868" s="18" t="b">
        <f t="shared" si="6"/>
        <v>0</v>
      </c>
      <c r="S2868" s="18">
        <f t="shared" si="11"/>
        <v>0</v>
      </c>
      <c r="T2868" s="19"/>
      <c r="U2868" s="20"/>
      <c r="V2868" s="19"/>
      <c r="W2868" s="19"/>
      <c r="X2868" s="19"/>
      <c r="Y2868" s="19">
        <f t="shared" si="7"/>
        <v>42264.23563</v>
      </c>
      <c r="Z2868" s="21">
        <f t="shared" si="8"/>
        <v>65.55</v>
      </c>
      <c r="AA2868" s="18" t="b">
        <f t="shared" si="9"/>
        <v>1</v>
      </c>
      <c r="AB2868" s="18" t="str">
        <f>vlookup(H2868,Table2_ContractType!A:B,2,false)</f>
        <v>2 Year</v>
      </c>
      <c r="AC2868" s="18" t="str">
        <f>vlookup(F2868,Table3_PhoneService!A:B,2,false)</f>
        <v>No Phone Service</v>
      </c>
      <c r="AD2868" s="18" t="str">
        <f>vlookup(G2868,Table4_InternetService!A:B,2,false)</f>
        <v>DSL</v>
      </c>
      <c r="AE2868" s="10"/>
    </row>
    <row r="2869" ht="15.75" customHeight="1">
      <c r="A2869" s="12" t="s">
        <v>2909</v>
      </c>
      <c r="B2869" s="12" t="s">
        <v>36</v>
      </c>
      <c r="C2869" s="12">
        <v>0.0</v>
      </c>
      <c r="D2869" s="12" t="s">
        <v>37</v>
      </c>
      <c r="E2869" s="12" t="s">
        <v>39</v>
      </c>
      <c r="F2869" s="12">
        <v>2.0</v>
      </c>
      <c r="G2869" s="12">
        <v>1.0</v>
      </c>
      <c r="H2869" s="12">
        <v>0.0</v>
      </c>
      <c r="I2869" s="12" t="s">
        <v>56</v>
      </c>
      <c r="J2869" s="5">
        <v>76.2</v>
      </c>
      <c r="K2869" s="5">
        <v>981.45</v>
      </c>
      <c r="L2869" s="12" t="s">
        <v>39</v>
      </c>
      <c r="M2869" s="17">
        <f t="shared" si="2"/>
        <v>12.87992126</v>
      </c>
      <c r="N2869" s="18" t="b">
        <f t="shared" si="3"/>
        <v>1</v>
      </c>
      <c r="O2869" s="18" t="b">
        <f t="shared" si="4"/>
        <v>0</v>
      </c>
      <c r="P2869" s="18" t="b">
        <f t="shared" ref="P2869:Q2869" si="2875">if(F2869=0,false,true)</f>
        <v>1</v>
      </c>
      <c r="Q2869" s="18" t="b">
        <f t="shared" si="2875"/>
        <v>1</v>
      </c>
      <c r="R2869" s="18" t="b">
        <f t="shared" si="6"/>
        <v>1</v>
      </c>
      <c r="S2869" s="18">
        <f t="shared" si="11"/>
        <v>1</v>
      </c>
      <c r="T2869" s="19"/>
      <c r="U2869" s="20"/>
      <c r="V2869" s="19"/>
      <c r="W2869" s="19"/>
      <c r="X2869" s="19"/>
      <c r="Y2869" s="19">
        <f t="shared" si="7"/>
        <v>44103.23573</v>
      </c>
      <c r="Z2869" s="21">
        <f t="shared" si="8"/>
        <v>76.2</v>
      </c>
      <c r="AA2869" s="18" t="b">
        <f t="shared" si="9"/>
        <v>1</v>
      </c>
      <c r="AB2869" s="18" t="str">
        <f>vlookup(H2869,Table2_ContractType!A:B,2,false)</f>
        <v>Month-to-Month</v>
      </c>
      <c r="AC2869" s="18" t="str">
        <f>vlookup(F2869,Table3_PhoneService!A:B,2,false)</f>
        <v>Two or More Lines</v>
      </c>
      <c r="AD2869" s="18" t="str">
        <f>vlookup(G2869,Table4_InternetService!A:B,2,false)</f>
        <v>DSL</v>
      </c>
      <c r="AE2869" s="10"/>
    </row>
    <row r="2870" ht="15.75" customHeight="1">
      <c r="A2870" s="12" t="s">
        <v>2910</v>
      </c>
      <c r="B2870" s="12" t="s">
        <v>36</v>
      </c>
      <c r="C2870" s="12">
        <v>0.0</v>
      </c>
      <c r="D2870" s="12" t="s">
        <v>39</v>
      </c>
      <c r="E2870" s="12" t="s">
        <v>39</v>
      </c>
      <c r="F2870" s="12">
        <v>2.0</v>
      </c>
      <c r="G2870" s="12">
        <v>1.0</v>
      </c>
      <c r="H2870" s="12">
        <v>0.0</v>
      </c>
      <c r="I2870" s="12" t="s">
        <v>56</v>
      </c>
      <c r="J2870" s="5">
        <v>71.15</v>
      </c>
      <c r="K2870" s="5">
        <v>563.65</v>
      </c>
      <c r="L2870" s="12" t="s">
        <v>37</v>
      </c>
      <c r="M2870" s="17">
        <f t="shared" si="2"/>
        <v>7.921995784</v>
      </c>
      <c r="N2870" s="18" t="b">
        <f t="shared" si="3"/>
        <v>1</v>
      </c>
      <c r="O2870" s="18" t="b">
        <f t="shared" si="4"/>
        <v>1</v>
      </c>
      <c r="P2870" s="18" t="b">
        <f t="shared" ref="P2870:Q2870" si="2876">if(F2870=0,false,true)</f>
        <v>1</v>
      </c>
      <c r="Q2870" s="18" t="b">
        <f t="shared" si="2876"/>
        <v>1</v>
      </c>
      <c r="R2870" s="18" t="b">
        <f t="shared" si="6"/>
        <v>1</v>
      </c>
      <c r="S2870" s="18">
        <f t="shared" si="11"/>
        <v>0</v>
      </c>
      <c r="T2870" s="19"/>
      <c r="U2870" s="20"/>
      <c r="V2870" s="19"/>
      <c r="W2870" s="19"/>
      <c r="X2870" s="19"/>
      <c r="Y2870" s="19">
        <f t="shared" si="7"/>
        <v>44254.03929</v>
      </c>
      <c r="Z2870" s="21">
        <f t="shared" si="8"/>
        <v>71.15</v>
      </c>
      <c r="AA2870" s="18" t="b">
        <f t="shared" si="9"/>
        <v>1</v>
      </c>
      <c r="AB2870" s="18" t="str">
        <f>vlookup(H2870,Table2_ContractType!A:B,2,false)</f>
        <v>Month-to-Month</v>
      </c>
      <c r="AC2870" s="18" t="str">
        <f>vlookup(F2870,Table3_PhoneService!A:B,2,false)</f>
        <v>Two or More Lines</v>
      </c>
      <c r="AD2870" s="18" t="str">
        <f>vlookup(G2870,Table4_InternetService!A:B,2,false)</f>
        <v>DSL</v>
      </c>
      <c r="AE2870" s="10"/>
    </row>
    <row r="2871" ht="15.75" customHeight="1">
      <c r="A2871" s="12" t="s">
        <v>2911</v>
      </c>
      <c r="B2871" s="12" t="s">
        <v>36</v>
      </c>
      <c r="C2871" s="12">
        <v>0.0</v>
      </c>
      <c r="D2871" s="12" t="s">
        <v>39</v>
      </c>
      <c r="E2871" s="12" t="s">
        <v>39</v>
      </c>
      <c r="F2871" s="12">
        <v>0.0</v>
      </c>
      <c r="G2871" s="12">
        <v>1.0</v>
      </c>
      <c r="H2871" s="12">
        <v>1.0</v>
      </c>
      <c r="I2871" s="12" t="s">
        <v>38</v>
      </c>
      <c r="J2871" s="5">
        <v>44.85</v>
      </c>
      <c r="K2871" s="5">
        <v>893.55</v>
      </c>
      <c r="L2871" s="12" t="s">
        <v>37</v>
      </c>
      <c r="M2871" s="17">
        <f t="shared" si="2"/>
        <v>19.92307692</v>
      </c>
      <c r="N2871" s="18" t="b">
        <f t="shared" si="3"/>
        <v>1</v>
      </c>
      <c r="O2871" s="18" t="b">
        <f t="shared" si="4"/>
        <v>1</v>
      </c>
      <c r="P2871" s="18" t="b">
        <f t="shared" ref="P2871:Q2871" si="2877">if(F2871=0,false,true)</f>
        <v>0</v>
      </c>
      <c r="Q2871" s="18" t="b">
        <f t="shared" si="2877"/>
        <v>1</v>
      </c>
      <c r="R2871" s="18" t="b">
        <f t="shared" si="6"/>
        <v>0</v>
      </c>
      <c r="S2871" s="18">
        <f t="shared" si="11"/>
        <v>0</v>
      </c>
      <c r="T2871" s="19"/>
      <c r="U2871" s="20"/>
      <c r="V2871" s="19"/>
      <c r="W2871" s="19"/>
      <c r="X2871" s="19"/>
      <c r="Y2871" s="19">
        <f t="shared" si="7"/>
        <v>43889.00641</v>
      </c>
      <c r="Z2871" s="21">
        <f t="shared" si="8"/>
        <v>44.85</v>
      </c>
      <c r="AA2871" s="18" t="b">
        <f t="shared" si="9"/>
        <v>1</v>
      </c>
      <c r="AB2871" s="18" t="str">
        <f>vlookup(H2871,Table2_ContractType!A:B,2,false)</f>
        <v>1 Year</v>
      </c>
      <c r="AC2871" s="18" t="str">
        <f>vlookup(F2871,Table3_PhoneService!A:B,2,false)</f>
        <v>No Phone Service</v>
      </c>
      <c r="AD2871" s="18" t="str">
        <f>vlookup(G2871,Table4_InternetService!A:B,2,false)</f>
        <v>DSL</v>
      </c>
      <c r="AE2871" s="10"/>
    </row>
    <row r="2872" ht="15.75" customHeight="1">
      <c r="A2872" s="12" t="s">
        <v>2912</v>
      </c>
      <c r="B2872" s="12" t="s">
        <v>36</v>
      </c>
      <c r="C2872" s="12">
        <v>1.0</v>
      </c>
      <c r="D2872" s="12" t="s">
        <v>37</v>
      </c>
      <c r="E2872" s="12" t="s">
        <v>39</v>
      </c>
      <c r="F2872" s="12">
        <v>2.0</v>
      </c>
      <c r="G2872" s="12">
        <v>2.0</v>
      </c>
      <c r="H2872" s="12">
        <v>1.0</v>
      </c>
      <c r="I2872" s="12" t="s">
        <v>38</v>
      </c>
      <c r="J2872" s="5">
        <v>95.0</v>
      </c>
      <c r="K2872" s="5">
        <v>3591.25</v>
      </c>
      <c r="L2872" s="12" t="s">
        <v>39</v>
      </c>
      <c r="M2872" s="17">
        <f t="shared" si="2"/>
        <v>37.80263158</v>
      </c>
      <c r="N2872" s="18" t="b">
        <f t="shared" si="3"/>
        <v>1</v>
      </c>
      <c r="O2872" s="18" t="b">
        <f t="shared" si="4"/>
        <v>0</v>
      </c>
      <c r="P2872" s="18" t="b">
        <f t="shared" ref="P2872:Q2872" si="2878">if(F2872=0,false,true)</f>
        <v>1</v>
      </c>
      <c r="Q2872" s="18" t="b">
        <f t="shared" si="2878"/>
        <v>1</v>
      </c>
      <c r="R2872" s="18" t="b">
        <f t="shared" si="6"/>
        <v>1</v>
      </c>
      <c r="S2872" s="18">
        <f t="shared" si="11"/>
        <v>1</v>
      </c>
      <c r="T2872" s="19"/>
      <c r="U2872" s="20"/>
      <c r="V2872" s="19"/>
      <c r="W2872" s="19"/>
      <c r="X2872" s="19"/>
      <c r="Y2872" s="19">
        <f t="shared" si="7"/>
        <v>43345.16996</v>
      </c>
      <c r="Z2872" s="21">
        <f t="shared" si="8"/>
        <v>95</v>
      </c>
      <c r="AA2872" s="18" t="b">
        <f t="shared" si="9"/>
        <v>1</v>
      </c>
      <c r="AB2872" s="18" t="str">
        <f>vlookup(H2872,Table2_ContractType!A:B,2,false)</f>
        <v>1 Year</v>
      </c>
      <c r="AC2872" s="18" t="str">
        <f>vlookup(F2872,Table3_PhoneService!A:B,2,false)</f>
        <v>Two or More Lines</v>
      </c>
      <c r="AD2872" s="18" t="str">
        <f>vlookup(G2872,Table4_InternetService!A:B,2,false)</f>
        <v>Fiber Optic</v>
      </c>
      <c r="AE2872" s="10"/>
    </row>
    <row r="2873" ht="15.75" customHeight="1">
      <c r="A2873" s="12" t="s">
        <v>2913</v>
      </c>
      <c r="B2873" s="12" t="s">
        <v>43</v>
      </c>
      <c r="C2873" s="12">
        <v>0.0</v>
      </c>
      <c r="D2873" s="12" t="s">
        <v>39</v>
      </c>
      <c r="E2873" s="12" t="s">
        <v>39</v>
      </c>
      <c r="F2873" s="12">
        <v>1.0</v>
      </c>
      <c r="G2873" s="12">
        <v>0.0</v>
      </c>
      <c r="H2873" s="12">
        <v>0.0</v>
      </c>
      <c r="I2873" s="12" t="s">
        <v>41</v>
      </c>
      <c r="J2873" s="5">
        <v>20.25</v>
      </c>
      <c r="K2873" s="5">
        <v>178.5</v>
      </c>
      <c r="L2873" s="12" t="s">
        <v>37</v>
      </c>
      <c r="M2873" s="17">
        <f t="shared" si="2"/>
        <v>8.814814815</v>
      </c>
      <c r="N2873" s="18" t="b">
        <f t="shared" si="3"/>
        <v>0</v>
      </c>
      <c r="O2873" s="18" t="b">
        <f t="shared" si="4"/>
        <v>1</v>
      </c>
      <c r="P2873" s="18" t="b">
        <f t="shared" ref="P2873:Q2873" si="2879">if(F2873=0,false,true)</f>
        <v>1</v>
      </c>
      <c r="Q2873" s="18" t="b">
        <f t="shared" si="2879"/>
        <v>0</v>
      </c>
      <c r="R2873" s="18" t="b">
        <f t="shared" si="6"/>
        <v>0</v>
      </c>
      <c r="S2873" s="18">
        <f t="shared" si="11"/>
        <v>0</v>
      </c>
      <c r="T2873" s="19"/>
      <c r="U2873" s="20"/>
      <c r="V2873" s="19"/>
      <c r="W2873" s="19"/>
      <c r="X2873" s="19"/>
      <c r="Y2873" s="19">
        <f t="shared" si="7"/>
        <v>44226.88272</v>
      </c>
      <c r="Z2873" s="21">
        <f t="shared" si="8"/>
        <v>20.25</v>
      </c>
      <c r="AA2873" s="18" t="b">
        <f t="shared" si="9"/>
        <v>1</v>
      </c>
      <c r="AB2873" s="18" t="str">
        <f>vlookup(H2873,Table2_ContractType!A:B,2,false)</f>
        <v>Month-to-Month</v>
      </c>
      <c r="AC2873" s="18" t="str">
        <f>vlookup(F2873,Table3_PhoneService!A:B,2,false)</f>
        <v>One Line</v>
      </c>
      <c r="AD2873" s="18" t="str">
        <f>vlookup(G2873,Table4_InternetService!A:B,2,false)</f>
        <v>No Internet Service</v>
      </c>
      <c r="AE2873" s="10"/>
    </row>
    <row r="2874" ht="15.75" customHeight="1">
      <c r="A2874" s="12" t="s">
        <v>2914</v>
      </c>
      <c r="B2874" s="12" t="s">
        <v>36</v>
      </c>
      <c r="C2874" s="12">
        <v>0.0</v>
      </c>
      <c r="D2874" s="12" t="s">
        <v>37</v>
      </c>
      <c r="E2874" s="12" t="s">
        <v>37</v>
      </c>
      <c r="F2874" s="12">
        <v>1.0</v>
      </c>
      <c r="G2874" s="12">
        <v>1.0</v>
      </c>
      <c r="H2874" s="12">
        <v>1.0</v>
      </c>
      <c r="I2874" s="12" t="s">
        <v>41</v>
      </c>
      <c r="J2874" s="5">
        <v>60.8</v>
      </c>
      <c r="K2874" s="5">
        <v>2042.05</v>
      </c>
      <c r="L2874" s="12" t="s">
        <v>39</v>
      </c>
      <c r="M2874" s="17">
        <f t="shared" si="2"/>
        <v>33.58634868</v>
      </c>
      <c r="N2874" s="18" t="b">
        <f t="shared" si="3"/>
        <v>1</v>
      </c>
      <c r="O2874" s="18" t="b">
        <f t="shared" si="4"/>
        <v>0</v>
      </c>
      <c r="P2874" s="18" t="b">
        <f t="shared" ref="P2874:Q2874" si="2880">if(F2874=0,false,true)</f>
        <v>1</v>
      </c>
      <c r="Q2874" s="18" t="b">
        <f t="shared" si="2880"/>
        <v>1</v>
      </c>
      <c r="R2874" s="18" t="b">
        <f t="shared" si="6"/>
        <v>1</v>
      </c>
      <c r="S2874" s="18">
        <f t="shared" si="11"/>
        <v>3</v>
      </c>
      <c r="T2874" s="19"/>
      <c r="U2874" s="20"/>
      <c r="V2874" s="19"/>
      <c r="W2874" s="19"/>
      <c r="X2874" s="19"/>
      <c r="Y2874" s="19">
        <f t="shared" si="7"/>
        <v>43473.41523</v>
      </c>
      <c r="Z2874" s="21">
        <f t="shared" si="8"/>
        <v>60.8</v>
      </c>
      <c r="AA2874" s="18" t="b">
        <f t="shared" si="9"/>
        <v>1</v>
      </c>
      <c r="AB2874" s="18" t="str">
        <f>vlookup(H2874,Table2_ContractType!A:B,2,false)</f>
        <v>1 Year</v>
      </c>
      <c r="AC2874" s="18" t="str">
        <f>vlookup(F2874,Table3_PhoneService!A:B,2,false)</f>
        <v>One Line</v>
      </c>
      <c r="AD2874" s="18" t="str">
        <f>vlookup(G2874,Table4_InternetService!A:B,2,false)</f>
        <v>DSL</v>
      </c>
      <c r="AE2874" s="10"/>
    </row>
    <row r="2875" ht="15.75" customHeight="1">
      <c r="A2875" s="12" t="s">
        <v>2915</v>
      </c>
      <c r="B2875" s="12" t="s">
        <v>43</v>
      </c>
      <c r="C2875" s="12">
        <v>0.0</v>
      </c>
      <c r="D2875" s="12" t="s">
        <v>37</v>
      </c>
      <c r="E2875" s="12" t="s">
        <v>37</v>
      </c>
      <c r="F2875" s="12">
        <v>1.0</v>
      </c>
      <c r="G2875" s="12">
        <v>0.0</v>
      </c>
      <c r="H2875" s="12">
        <v>2.0</v>
      </c>
      <c r="I2875" s="12" t="s">
        <v>38</v>
      </c>
      <c r="J2875" s="5">
        <v>19.7</v>
      </c>
      <c r="K2875" s="5">
        <v>1301.1</v>
      </c>
      <c r="L2875" s="12" t="s">
        <v>39</v>
      </c>
      <c r="M2875" s="17">
        <f t="shared" si="2"/>
        <v>66.04568528</v>
      </c>
      <c r="N2875" s="18" t="b">
        <f t="shared" si="3"/>
        <v>0</v>
      </c>
      <c r="O2875" s="18" t="b">
        <f t="shared" si="4"/>
        <v>0</v>
      </c>
      <c r="P2875" s="18" t="b">
        <f t="shared" ref="P2875:Q2875" si="2881">if(F2875=0,false,true)</f>
        <v>1</v>
      </c>
      <c r="Q2875" s="18" t="b">
        <f t="shared" si="2881"/>
        <v>0</v>
      </c>
      <c r="R2875" s="18" t="b">
        <f t="shared" si="6"/>
        <v>0</v>
      </c>
      <c r="S2875" s="18">
        <f t="shared" si="11"/>
        <v>3</v>
      </c>
      <c r="T2875" s="19"/>
      <c r="U2875" s="20"/>
      <c r="V2875" s="19"/>
      <c r="W2875" s="19"/>
      <c r="X2875" s="19"/>
      <c r="Y2875" s="19">
        <f t="shared" si="7"/>
        <v>42486.11041</v>
      </c>
      <c r="Z2875" s="21">
        <f t="shared" si="8"/>
        <v>19.7</v>
      </c>
      <c r="AA2875" s="18" t="b">
        <f t="shared" si="9"/>
        <v>1</v>
      </c>
      <c r="AB2875" s="18" t="str">
        <f>vlookup(H2875,Table2_ContractType!A:B,2,false)</f>
        <v>2 Year</v>
      </c>
      <c r="AC2875" s="18" t="str">
        <f>vlookup(F2875,Table3_PhoneService!A:B,2,false)</f>
        <v>One Line</v>
      </c>
      <c r="AD2875" s="18" t="str">
        <f>vlookup(G2875,Table4_InternetService!A:B,2,false)</f>
        <v>No Internet Service</v>
      </c>
      <c r="AE2875" s="10"/>
    </row>
    <row r="2876" ht="15.75" customHeight="1">
      <c r="A2876" s="12" t="s">
        <v>2916</v>
      </c>
      <c r="B2876" s="12" t="s">
        <v>36</v>
      </c>
      <c r="C2876" s="12">
        <v>1.0</v>
      </c>
      <c r="D2876" s="12" t="s">
        <v>37</v>
      </c>
      <c r="E2876" s="12" t="s">
        <v>39</v>
      </c>
      <c r="F2876" s="12">
        <v>1.0</v>
      </c>
      <c r="G2876" s="12">
        <v>2.0</v>
      </c>
      <c r="H2876" s="12">
        <v>0.0</v>
      </c>
      <c r="I2876" s="12" t="s">
        <v>56</v>
      </c>
      <c r="J2876" s="5">
        <v>80.4</v>
      </c>
      <c r="K2876" s="5">
        <v>224.05</v>
      </c>
      <c r="L2876" s="12" t="s">
        <v>37</v>
      </c>
      <c r="M2876" s="17">
        <f t="shared" si="2"/>
        <v>2.786691542</v>
      </c>
      <c r="N2876" s="18" t="b">
        <f t="shared" si="3"/>
        <v>1</v>
      </c>
      <c r="O2876" s="18" t="b">
        <f t="shared" si="4"/>
        <v>1</v>
      </c>
      <c r="P2876" s="18" t="b">
        <f t="shared" ref="P2876:Q2876" si="2882">if(F2876=0,false,true)</f>
        <v>1</v>
      </c>
      <c r="Q2876" s="18" t="b">
        <f t="shared" si="2882"/>
        <v>1</v>
      </c>
      <c r="R2876" s="18" t="b">
        <f t="shared" si="6"/>
        <v>1</v>
      </c>
      <c r="S2876" s="18">
        <f t="shared" si="11"/>
        <v>1</v>
      </c>
      <c r="T2876" s="19"/>
      <c r="U2876" s="20"/>
      <c r="V2876" s="19"/>
      <c r="W2876" s="19"/>
      <c r="X2876" s="19"/>
      <c r="Y2876" s="19">
        <f t="shared" si="7"/>
        <v>44410.23813</v>
      </c>
      <c r="Z2876" s="21">
        <f t="shared" si="8"/>
        <v>80.4</v>
      </c>
      <c r="AA2876" s="18" t="b">
        <f t="shared" si="9"/>
        <v>1</v>
      </c>
      <c r="AB2876" s="18" t="str">
        <f>vlookup(H2876,Table2_ContractType!A:B,2,false)</f>
        <v>Month-to-Month</v>
      </c>
      <c r="AC2876" s="18" t="str">
        <f>vlookup(F2876,Table3_PhoneService!A:B,2,false)</f>
        <v>One Line</v>
      </c>
      <c r="AD2876" s="18" t="str">
        <f>vlookup(G2876,Table4_InternetService!A:B,2,false)</f>
        <v>Fiber Optic</v>
      </c>
      <c r="AE2876" s="10"/>
    </row>
    <row r="2877" ht="15.75" customHeight="1">
      <c r="A2877" s="12" t="s">
        <v>2917</v>
      </c>
      <c r="B2877" s="12" t="s">
        <v>43</v>
      </c>
      <c r="C2877" s="12">
        <v>0.0</v>
      </c>
      <c r="D2877" s="12" t="s">
        <v>37</v>
      </c>
      <c r="E2877" s="12" t="s">
        <v>39</v>
      </c>
      <c r="F2877" s="12">
        <v>2.0</v>
      </c>
      <c r="G2877" s="12">
        <v>2.0</v>
      </c>
      <c r="H2877" s="12">
        <v>1.0</v>
      </c>
      <c r="I2877" s="12" t="s">
        <v>56</v>
      </c>
      <c r="J2877" s="5">
        <v>104.15</v>
      </c>
      <c r="K2877" s="5">
        <v>5743.05</v>
      </c>
      <c r="L2877" s="12" t="s">
        <v>37</v>
      </c>
      <c r="M2877" s="17">
        <f t="shared" si="2"/>
        <v>55.14210274</v>
      </c>
      <c r="N2877" s="18" t="b">
        <f t="shared" si="3"/>
        <v>0</v>
      </c>
      <c r="O2877" s="18" t="b">
        <f t="shared" si="4"/>
        <v>1</v>
      </c>
      <c r="P2877" s="18" t="b">
        <f t="shared" ref="P2877:Q2877" si="2883">if(F2877=0,false,true)</f>
        <v>1</v>
      </c>
      <c r="Q2877" s="18" t="b">
        <f t="shared" si="2883"/>
        <v>1</v>
      </c>
      <c r="R2877" s="18" t="b">
        <f t="shared" si="6"/>
        <v>1</v>
      </c>
      <c r="S2877" s="18">
        <f t="shared" si="11"/>
        <v>1</v>
      </c>
      <c r="T2877" s="19"/>
      <c r="U2877" s="20"/>
      <c r="V2877" s="19"/>
      <c r="W2877" s="19"/>
      <c r="X2877" s="19"/>
      <c r="Y2877" s="19">
        <f t="shared" si="7"/>
        <v>42817.76104</v>
      </c>
      <c r="Z2877" s="21">
        <f t="shared" si="8"/>
        <v>104.15</v>
      </c>
      <c r="AA2877" s="18" t="b">
        <f t="shared" si="9"/>
        <v>1</v>
      </c>
      <c r="AB2877" s="18" t="str">
        <f>vlookup(H2877,Table2_ContractType!A:B,2,false)</f>
        <v>1 Year</v>
      </c>
      <c r="AC2877" s="18" t="str">
        <f>vlookup(F2877,Table3_PhoneService!A:B,2,false)</f>
        <v>Two or More Lines</v>
      </c>
      <c r="AD2877" s="18" t="str">
        <f>vlookup(G2877,Table4_InternetService!A:B,2,false)</f>
        <v>Fiber Optic</v>
      </c>
      <c r="AE2877" s="10"/>
    </row>
    <row r="2878" ht="15.75" customHeight="1">
      <c r="A2878" s="12" t="s">
        <v>2918</v>
      </c>
      <c r="B2878" s="12" t="s">
        <v>36</v>
      </c>
      <c r="C2878" s="12">
        <v>0.0</v>
      </c>
      <c r="D2878" s="12" t="s">
        <v>39</v>
      </c>
      <c r="E2878" s="12" t="s">
        <v>39</v>
      </c>
      <c r="F2878" s="12">
        <v>2.0</v>
      </c>
      <c r="G2878" s="12">
        <v>2.0</v>
      </c>
      <c r="H2878" s="12">
        <v>0.0</v>
      </c>
      <c r="I2878" s="12" t="s">
        <v>56</v>
      </c>
      <c r="J2878" s="5">
        <v>74.95</v>
      </c>
      <c r="K2878" s="5">
        <v>212.4</v>
      </c>
      <c r="L2878" s="12" t="s">
        <v>39</v>
      </c>
      <c r="M2878" s="17">
        <f t="shared" si="2"/>
        <v>2.83388926</v>
      </c>
      <c r="N2878" s="18" t="b">
        <f t="shared" si="3"/>
        <v>1</v>
      </c>
      <c r="O2878" s="18" t="b">
        <f t="shared" si="4"/>
        <v>0</v>
      </c>
      <c r="P2878" s="18" t="b">
        <f t="shared" ref="P2878:Q2878" si="2884">if(F2878=0,false,true)</f>
        <v>1</v>
      </c>
      <c r="Q2878" s="18" t="b">
        <f t="shared" si="2884"/>
        <v>1</v>
      </c>
      <c r="R2878" s="18" t="b">
        <f t="shared" si="6"/>
        <v>1</v>
      </c>
      <c r="S2878" s="18">
        <f t="shared" si="11"/>
        <v>0</v>
      </c>
      <c r="T2878" s="19"/>
      <c r="U2878" s="20"/>
      <c r="V2878" s="19"/>
      <c r="W2878" s="19"/>
      <c r="X2878" s="19"/>
      <c r="Y2878" s="19">
        <f t="shared" si="7"/>
        <v>44408.80254</v>
      </c>
      <c r="Z2878" s="21">
        <f t="shared" si="8"/>
        <v>74.95</v>
      </c>
      <c r="AA2878" s="18" t="b">
        <f t="shared" si="9"/>
        <v>1</v>
      </c>
      <c r="AB2878" s="18" t="str">
        <f>vlookup(H2878,Table2_ContractType!A:B,2,false)</f>
        <v>Month-to-Month</v>
      </c>
      <c r="AC2878" s="18" t="str">
        <f>vlookup(F2878,Table3_PhoneService!A:B,2,false)</f>
        <v>Two or More Lines</v>
      </c>
      <c r="AD2878" s="18" t="str">
        <f>vlookup(G2878,Table4_InternetService!A:B,2,false)</f>
        <v>Fiber Optic</v>
      </c>
      <c r="AE2878" s="10"/>
    </row>
    <row r="2879" ht="15.75" customHeight="1">
      <c r="A2879" s="12" t="s">
        <v>2919</v>
      </c>
      <c r="B2879" s="12" t="s">
        <v>43</v>
      </c>
      <c r="C2879" s="12">
        <v>0.0</v>
      </c>
      <c r="D2879" s="12" t="s">
        <v>39</v>
      </c>
      <c r="E2879" s="12" t="s">
        <v>37</v>
      </c>
      <c r="F2879" s="12">
        <v>2.0</v>
      </c>
      <c r="G2879" s="12">
        <v>1.0</v>
      </c>
      <c r="H2879" s="12">
        <v>1.0</v>
      </c>
      <c r="I2879" s="12" t="s">
        <v>38</v>
      </c>
      <c r="J2879" s="5">
        <v>78.75</v>
      </c>
      <c r="K2879" s="5">
        <v>3682.45</v>
      </c>
      <c r="L2879" s="12" t="s">
        <v>39</v>
      </c>
      <c r="M2879" s="17">
        <f t="shared" si="2"/>
        <v>46.76126984</v>
      </c>
      <c r="N2879" s="18" t="b">
        <f t="shared" si="3"/>
        <v>0</v>
      </c>
      <c r="O2879" s="18" t="b">
        <f t="shared" si="4"/>
        <v>0</v>
      </c>
      <c r="P2879" s="18" t="b">
        <f t="shared" ref="P2879:Q2879" si="2885">if(F2879=0,false,true)</f>
        <v>1</v>
      </c>
      <c r="Q2879" s="18" t="b">
        <f t="shared" si="2885"/>
        <v>1</v>
      </c>
      <c r="R2879" s="18" t="b">
        <f t="shared" si="6"/>
        <v>1</v>
      </c>
      <c r="S2879" s="18">
        <f t="shared" si="11"/>
        <v>2</v>
      </c>
      <c r="T2879" s="19"/>
      <c r="U2879" s="20"/>
      <c r="V2879" s="19"/>
      <c r="W2879" s="19"/>
      <c r="X2879" s="19"/>
      <c r="Y2879" s="19">
        <f t="shared" si="7"/>
        <v>43072.67804</v>
      </c>
      <c r="Z2879" s="21">
        <f t="shared" si="8"/>
        <v>78.75</v>
      </c>
      <c r="AA2879" s="18" t="b">
        <f t="shared" si="9"/>
        <v>1</v>
      </c>
      <c r="AB2879" s="18" t="str">
        <f>vlookup(H2879,Table2_ContractType!A:B,2,false)</f>
        <v>1 Year</v>
      </c>
      <c r="AC2879" s="18" t="str">
        <f>vlookup(F2879,Table3_PhoneService!A:B,2,false)</f>
        <v>Two or More Lines</v>
      </c>
      <c r="AD2879" s="18" t="str">
        <f>vlookup(G2879,Table4_InternetService!A:B,2,false)</f>
        <v>DSL</v>
      </c>
      <c r="AE2879" s="10"/>
    </row>
    <row r="2880" ht="15.75" customHeight="1">
      <c r="A2880" s="12" t="s">
        <v>2920</v>
      </c>
      <c r="B2880" s="12" t="s">
        <v>43</v>
      </c>
      <c r="C2880" s="12">
        <v>0.0</v>
      </c>
      <c r="D2880" s="12" t="s">
        <v>37</v>
      </c>
      <c r="E2880" s="12" t="s">
        <v>39</v>
      </c>
      <c r="F2880" s="12">
        <v>1.0</v>
      </c>
      <c r="G2880" s="12">
        <v>0.0</v>
      </c>
      <c r="H2880" s="12">
        <v>1.0</v>
      </c>
      <c r="I2880" s="12" t="s">
        <v>41</v>
      </c>
      <c r="J2880" s="5">
        <v>20.65</v>
      </c>
      <c r="K2880" s="5">
        <v>417.5</v>
      </c>
      <c r="L2880" s="12" t="s">
        <v>39</v>
      </c>
      <c r="M2880" s="17">
        <f t="shared" si="2"/>
        <v>20.21791768</v>
      </c>
      <c r="N2880" s="18" t="b">
        <f t="shared" si="3"/>
        <v>0</v>
      </c>
      <c r="O2880" s="18" t="b">
        <f t="shared" si="4"/>
        <v>0</v>
      </c>
      <c r="P2880" s="18" t="b">
        <f t="shared" ref="P2880:Q2880" si="2886">if(F2880=0,false,true)</f>
        <v>1</v>
      </c>
      <c r="Q2880" s="18" t="b">
        <f t="shared" si="2886"/>
        <v>0</v>
      </c>
      <c r="R2880" s="18" t="b">
        <f t="shared" si="6"/>
        <v>0</v>
      </c>
      <c r="S2880" s="18">
        <f t="shared" si="11"/>
        <v>1</v>
      </c>
      <c r="T2880" s="19"/>
      <c r="U2880" s="20"/>
      <c r="V2880" s="19"/>
      <c r="W2880" s="19"/>
      <c r="X2880" s="19"/>
      <c r="Y2880" s="19">
        <f t="shared" si="7"/>
        <v>43880.03834</v>
      </c>
      <c r="Z2880" s="21">
        <f t="shared" si="8"/>
        <v>20.65</v>
      </c>
      <c r="AA2880" s="18" t="b">
        <f t="shared" si="9"/>
        <v>1</v>
      </c>
      <c r="AB2880" s="18" t="str">
        <f>vlookup(H2880,Table2_ContractType!A:B,2,false)</f>
        <v>1 Year</v>
      </c>
      <c r="AC2880" s="18" t="str">
        <f>vlookup(F2880,Table3_PhoneService!A:B,2,false)</f>
        <v>One Line</v>
      </c>
      <c r="AD2880" s="18" t="str">
        <f>vlookup(G2880,Table4_InternetService!A:B,2,false)</f>
        <v>No Internet Service</v>
      </c>
      <c r="AE2880" s="10"/>
    </row>
    <row r="2881" ht="15.75" customHeight="1">
      <c r="A2881" s="12" t="s">
        <v>2921</v>
      </c>
      <c r="B2881" s="12" t="s">
        <v>36</v>
      </c>
      <c r="C2881" s="12">
        <v>1.0</v>
      </c>
      <c r="D2881" s="12" t="s">
        <v>39</v>
      </c>
      <c r="E2881" s="12" t="s">
        <v>39</v>
      </c>
      <c r="F2881" s="12">
        <v>2.0</v>
      </c>
      <c r="G2881" s="12">
        <v>2.0</v>
      </c>
      <c r="H2881" s="12">
        <v>0.0</v>
      </c>
      <c r="I2881" s="12" t="s">
        <v>56</v>
      </c>
      <c r="J2881" s="5">
        <v>94.25</v>
      </c>
      <c r="K2881" s="5">
        <v>1973.75</v>
      </c>
      <c r="L2881" s="12" t="s">
        <v>37</v>
      </c>
      <c r="M2881" s="17">
        <f t="shared" si="2"/>
        <v>20.94164456</v>
      </c>
      <c r="N2881" s="18" t="b">
        <f t="shared" si="3"/>
        <v>1</v>
      </c>
      <c r="O2881" s="18" t="b">
        <f t="shared" si="4"/>
        <v>1</v>
      </c>
      <c r="P2881" s="18" t="b">
        <f t="shared" ref="P2881:Q2881" si="2887">if(F2881=0,false,true)</f>
        <v>1</v>
      </c>
      <c r="Q2881" s="18" t="b">
        <f t="shared" si="2887"/>
        <v>1</v>
      </c>
      <c r="R2881" s="18" t="b">
        <f t="shared" si="6"/>
        <v>1</v>
      </c>
      <c r="S2881" s="18">
        <f t="shared" si="11"/>
        <v>0</v>
      </c>
      <c r="T2881" s="19"/>
      <c r="U2881" s="20"/>
      <c r="V2881" s="19"/>
      <c r="W2881" s="19"/>
      <c r="X2881" s="19"/>
      <c r="Y2881" s="19">
        <f t="shared" si="7"/>
        <v>43858.02498</v>
      </c>
      <c r="Z2881" s="21">
        <f t="shared" si="8"/>
        <v>94.25</v>
      </c>
      <c r="AA2881" s="18" t="b">
        <f t="shared" si="9"/>
        <v>1</v>
      </c>
      <c r="AB2881" s="18" t="str">
        <f>vlookup(H2881,Table2_ContractType!A:B,2,false)</f>
        <v>Month-to-Month</v>
      </c>
      <c r="AC2881" s="18" t="str">
        <f>vlookup(F2881,Table3_PhoneService!A:B,2,false)</f>
        <v>Two or More Lines</v>
      </c>
      <c r="AD2881" s="18" t="str">
        <f>vlookup(G2881,Table4_InternetService!A:B,2,false)</f>
        <v>Fiber Optic</v>
      </c>
      <c r="AE2881" s="10"/>
    </row>
    <row r="2882" ht="15.75" customHeight="1">
      <c r="A2882" s="12" t="s">
        <v>2922</v>
      </c>
      <c r="B2882" s="12" t="s">
        <v>43</v>
      </c>
      <c r="C2882" s="12">
        <v>0.0</v>
      </c>
      <c r="D2882" s="12" t="s">
        <v>39</v>
      </c>
      <c r="E2882" s="12" t="s">
        <v>37</v>
      </c>
      <c r="F2882" s="12">
        <v>2.0</v>
      </c>
      <c r="G2882" s="12">
        <v>2.0</v>
      </c>
      <c r="H2882" s="12">
        <v>1.0</v>
      </c>
      <c r="I2882" s="12" t="s">
        <v>56</v>
      </c>
      <c r="J2882" s="5">
        <v>103.8</v>
      </c>
      <c r="K2882" s="5">
        <v>3470.8</v>
      </c>
      <c r="L2882" s="12" t="s">
        <v>39</v>
      </c>
      <c r="M2882" s="17">
        <f t="shared" si="2"/>
        <v>33.43737958</v>
      </c>
      <c r="N2882" s="18" t="b">
        <f t="shared" si="3"/>
        <v>0</v>
      </c>
      <c r="O2882" s="18" t="b">
        <f t="shared" si="4"/>
        <v>0</v>
      </c>
      <c r="P2882" s="18" t="b">
        <f t="shared" ref="P2882:Q2882" si="2888">if(F2882=0,false,true)</f>
        <v>1</v>
      </c>
      <c r="Q2882" s="18" t="b">
        <f t="shared" si="2888"/>
        <v>1</v>
      </c>
      <c r="R2882" s="18" t="b">
        <f t="shared" si="6"/>
        <v>1</v>
      </c>
      <c r="S2882" s="18">
        <f t="shared" si="11"/>
        <v>2</v>
      </c>
      <c r="T2882" s="19"/>
      <c r="U2882" s="20"/>
      <c r="V2882" s="19"/>
      <c r="W2882" s="19"/>
      <c r="X2882" s="19"/>
      <c r="Y2882" s="19">
        <f t="shared" si="7"/>
        <v>43477.94637</v>
      </c>
      <c r="Z2882" s="21">
        <f t="shared" si="8"/>
        <v>103.8</v>
      </c>
      <c r="AA2882" s="18" t="b">
        <f t="shared" si="9"/>
        <v>1</v>
      </c>
      <c r="AB2882" s="18" t="str">
        <f>vlookup(H2882,Table2_ContractType!A:B,2,false)</f>
        <v>1 Year</v>
      </c>
      <c r="AC2882" s="18" t="str">
        <f>vlookup(F2882,Table3_PhoneService!A:B,2,false)</f>
        <v>Two or More Lines</v>
      </c>
      <c r="AD2882" s="18" t="str">
        <f>vlookup(G2882,Table4_InternetService!A:B,2,false)</f>
        <v>Fiber Optic</v>
      </c>
      <c r="AE2882" s="10"/>
    </row>
    <row r="2883" ht="15.75" customHeight="1">
      <c r="A2883" s="12" t="s">
        <v>2923</v>
      </c>
      <c r="B2883" s="12" t="s">
        <v>43</v>
      </c>
      <c r="C2883" s="12">
        <v>1.0</v>
      </c>
      <c r="D2883" s="12" t="s">
        <v>37</v>
      </c>
      <c r="E2883" s="12" t="s">
        <v>37</v>
      </c>
      <c r="F2883" s="12">
        <v>2.0</v>
      </c>
      <c r="G2883" s="12">
        <v>2.0</v>
      </c>
      <c r="H2883" s="12">
        <v>0.0</v>
      </c>
      <c r="I2883" s="12" t="s">
        <v>56</v>
      </c>
      <c r="J2883" s="5">
        <v>84.65</v>
      </c>
      <c r="K2883" s="5">
        <v>5683.6</v>
      </c>
      <c r="L2883" s="12" t="s">
        <v>39</v>
      </c>
      <c r="M2883" s="17">
        <f t="shared" si="2"/>
        <v>67.14235086</v>
      </c>
      <c r="N2883" s="18" t="b">
        <f t="shared" si="3"/>
        <v>0</v>
      </c>
      <c r="O2883" s="18" t="b">
        <f t="shared" si="4"/>
        <v>0</v>
      </c>
      <c r="P2883" s="18" t="b">
        <f t="shared" ref="P2883:Q2883" si="2889">if(F2883=0,false,true)</f>
        <v>1</v>
      </c>
      <c r="Q2883" s="18" t="b">
        <f t="shared" si="2889"/>
        <v>1</v>
      </c>
      <c r="R2883" s="18" t="b">
        <f t="shared" si="6"/>
        <v>1</v>
      </c>
      <c r="S2883" s="18">
        <f t="shared" si="11"/>
        <v>3</v>
      </c>
      <c r="T2883" s="19"/>
      <c r="U2883" s="20"/>
      <c r="V2883" s="19"/>
      <c r="W2883" s="19"/>
      <c r="X2883" s="19"/>
      <c r="Y2883" s="19">
        <f t="shared" si="7"/>
        <v>42452.75349</v>
      </c>
      <c r="Z2883" s="21">
        <f t="shared" si="8"/>
        <v>84.65</v>
      </c>
      <c r="AA2883" s="18" t="b">
        <f t="shared" si="9"/>
        <v>1</v>
      </c>
      <c r="AB2883" s="18" t="str">
        <f>vlookup(H2883,Table2_ContractType!A:B,2,false)</f>
        <v>Month-to-Month</v>
      </c>
      <c r="AC2883" s="18" t="str">
        <f>vlookup(F2883,Table3_PhoneService!A:B,2,false)</f>
        <v>Two or More Lines</v>
      </c>
      <c r="AD2883" s="18" t="str">
        <f>vlookup(G2883,Table4_InternetService!A:B,2,false)</f>
        <v>Fiber Optic</v>
      </c>
      <c r="AE2883" s="10"/>
    </row>
    <row r="2884" ht="15.75" customHeight="1">
      <c r="A2884" s="12" t="s">
        <v>2924</v>
      </c>
      <c r="B2884" s="12" t="s">
        <v>36</v>
      </c>
      <c r="C2884" s="12">
        <v>0.0</v>
      </c>
      <c r="D2884" s="12" t="s">
        <v>37</v>
      </c>
      <c r="E2884" s="12" t="s">
        <v>39</v>
      </c>
      <c r="F2884" s="12">
        <v>2.0</v>
      </c>
      <c r="G2884" s="12">
        <v>1.0</v>
      </c>
      <c r="H2884" s="12">
        <v>2.0</v>
      </c>
      <c r="I2884" s="12" t="s">
        <v>41</v>
      </c>
      <c r="J2884" s="5">
        <v>65.65</v>
      </c>
      <c r="K2884" s="5">
        <v>4322.85</v>
      </c>
      <c r="L2884" s="12" t="s">
        <v>39</v>
      </c>
      <c r="M2884" s="17">
        <f t="shared" si="2"/>
        <v>65.84691546</v>
      </c>
      <c r="N2884" s="18" t="b">
        <f t="shared" si="3"/>
        <v>1</v>
      </c>
      <c r="O2884" s="18" t="b">
        <f t="shared" si="4"/>
        <v>0</v>
      </c>
      <c r="P2884" s="18" t="b">
        <f t="shared" ref="P2884:Q2884" si="2890">if(F2884=0,false,true)</f>
        <v>1</v>
      </c>
      <c r="Q2884" s="18" t="b">
        <f t="shared" si="2890"/>
        <v>1</v>
      </c>
      <c r="R2884" s="18" t="b">
        <f t="shared" si="6"/>
        <v>1</v>
      </c>
      <c r="S2884" s="18">
        <f t="shared" si="11"/>
        <v>1</v>
      </c>
      <c r="T2884" s="19"/>
      <c r="U2884" s="20"/>
      <c r="V2884" s="19"/>
      <c r="W2884" s="19"/>
      <c r="X2884" s="19"/>
      <c r="Y2884" s="19">
        <f t="shared" si="7"/>
        <v>42492.15632</v>
      </c>
      <c r="Z2884" s="21">
        <f t="shared" si="8"/>
        <v>65.65</v>
      </c>
      <c r="AA2884" s="18" t="b">
        <f t="shared" si="9"/>
        <v>1</v>
      </c>
      <c r="AB2884" s="18" t="str">
        <f>vlookup(H2884,Table2_ContractType!A:B,2,false)</f>
        <v>2 Year</v>
      </c>
      <c r="AC2884" s="18" t="str">
        <f>vlookup(F2884,Table3_PhoneService!A:B,2,false)</f>
        <v>Two or More Lines</v>
      </c>
      <c r="AD2884" s="18" t="str">
        <f>vlookup(G2884,Table4_InternetService!A:B,2,false)</f>
        <v>DSL</v>
      </c>
      <c r="AE2884" s="10"/>
    </row>
    <row r="2885" ht="15.75" customHeight="1">
      <c r="A2885" s="12" t="s">
        <v>2925</v>
      </c>
      <c r="B2885" s="12" t="s">
        <v>43</v>
      </c>
      <c r="C2885" s="12">
        <v>1.0</v>
      </c>
      <c r="D2885" s="12" t="s">
        <v>37</v>
      </c>
      <c r="E2885" s="12" t="s">
        <v>39</v>
      </c>
      <c r="F2885" s="12">
        <v>2.0</v>
      </c>
      <c r="G2885" s="12">
        <v>2.0</v>
      </c>
      <c r="H2885" s="12">
        <v>0.0</v>
      </c>
      <c r="I2885" s="12" t="s">
        <v>56</v>
      </c>
      <c r="J2885" s="5">
        <v>74.4</v>
      </c>
      <c r="K2885" s="5">
        <v>74.4</v>
      </c>
      <c r="L2885" s="12" t="s">
        <v>37</v>
      </c>
      <c r="M2885" s="17">
        <f t="shared" si="2"/>
        <v>1</v>
      </c>
      <c r="N2885" s="18" t="b">
        <f t="shared" si="3"/>
        <v>0</v>
      </c>
      <c r="O2885" s="18" t="b">
        <f t="shared" si="4"/>
        <v>1</v>
      </c>
      <c r="P2885" s="18" t="b">
        <f t="shared" ref="P2885:Q2885" si="2891">if(F2885=0,false,true)</f>
        <v>1</v>
      </c>
      <c r="Q2885" s="18" t="b">
        <f t="shared" si="2891"/>
        <v>1</v>
      </c>
      <c r="R2885" s="18" t="b">
        <f t="shared" si="6"/>
        <v>1</v>
      </c>
      <c r="S2885" s="18">
        <f t="shared" si="11"/>
        <v>1</v>
      </c>
      <c r="T2885" s="19"/>
      <c r="U2885" s="20"/>
      <c r="V2885" s="19"/>
      <c r="W2885" s="19"/>
      <c r="X2885" s="19"/>
      <c r="Y2885" s="19">
        <f t="shared" si="7"/>
        <v>44464.58333</v>
      </c>
      <c r="Z2885" s="21">
        <f t="shared" si="8"/>
        <v>74.4</v>
      </c>
      <c r="AA2885" s="18" t="b">
        <f t="shared" si="9"/>
        <v>1</v>
      </c>
      <c r="AB2885" s="18" t="str">
        <f>vlookup(H2885,Table2_ContractType!A:B,2,false)</f>
        <v>Month-to-Month</v>
      </c>
      <c r="AC2885" s="18" t="str">
        <f>vlookup(F2885,Table3_PhoneService!A:B,2,false)</f>
        <v>Two or More Lines</v>
      </c>
      <c r="AD2885" s="18" t="str">
        <f>vlookup(G2885,Table4_InternetService!A:B,2,false)</f>
        <v>Fiber Optic</v>
      </c>
      <c r="AE2885" s="10"/>
    </row>
    <row r="2886" ht="15.75" customHeight="1">
      <c r="A2886" s="12" t="s">
        <v>2926</v>
      </c>
      <c r="B2886" s="12" t="s">
        <v>43</v>
      </c>
      <c r="C2886" s="12">
        <v>0.0</v>
      </c>
      <c r="D2886" s="12" t="s">
        <v>37</v>
      </c>
      <c r="E2886" s="12" t="s">
        <v>39</v>
      </c>
      <c r="F2886" s="12">
        <v>1.0</v>
      </c>
      <c r="G2886" s="12">
        <v>1.0</v>
      </c>
      <c r="H2886" s="12">
        <v>0.0</v>
      </c>
      <c r="I2886" s="12" t="s">
        <v>41</v>
      </c>
      <c r="J2886" s="5">
        <v>53.6</v>
      </c>
      <c r="K2886" s="5">
        <v>1315.35</v>
      </c>
      <c r="L2886" s="12" t="s">
        <v>39</v>
      </c>
      <c r="M2886" s="17">
        <f t="shared" si="2"/>
        <v>24.54011194</v>
      </c>
      <c r="N2886" s="18" t="b">
        <f t="shared" si="3"/>
        <v>0</v>
      </c>
      <c r="O2886" s="18" t="b">
        <f t="shared" si="4"/>
        <v>0</v>
      </c>
      <c r="P2886" s="18" t="b">
        <f t="shared" ref="P2886:Q2886" si="2892">if(F2886=0,false,true)</f>
        <v>1</v>
      </c>
      <c r="Q2886" s="18" t="b">
        <f t="shared" si="2892"/>
        <v>1</v>
      </c>
      <c r="R2886" s="18" t="b">
        <f t="shared" si="6"/>
        <v>1</v>
      </c>
      <c r="S2886" s="18">
        <f t="shared" si="11"/>
        <v>1</v>
      </c>
      <c r="T2886" s="19"/>
      <c r="U2886" s="20"/>
      <c r="V2886" s="19"/>
      <c r="W2886" s="19"/>
      <c r="X2886" s="19"/>
      <c r="Y2886" s="19">
        <f t="shared" si="7"/>
        <v>43748.5716</v>
      </c>
      <c r="Z2886" s="21">
        <f t="shared" si="8"/>
        <v>53.6</v>
      </c>
      <c r="AA2886" s="18" t="b">
        <f t="shared" si="9"/>
        <v>1</v>
      </c>
      <c r="AB2886" s="18" t="str">
        <f>vlookup(H2886,Table2_ContractType!A:B,2,false)</f>
        <v>Month-to-Month</v>
      </c>
      <c r="AC2886" s="18" t="str">
        <f>vlookup(F2886,Table3_PhoneService!A:B,2,false)</f>
        <v>One Line</v>
      </c>
      <c r="AD2886" s="18" t="str">
        <f>vlookup(G2886,Table4_InternetService!A:B,2,false)</f>
        <v>DSL</v>
      </c>
      <c r="AE2886" s="10"/>
    </row>
    <row r="2887" ht="15.75" customHeight="1">
      <c r="A2887" s="12" t="s">
        <v>2927</v>
      </c>
      <c r="B2887" s="12" t="s">
        <v>43</v>
      </c>
      <c r="C2887" s="12">
        <v>0.0</v>
      </c>
      <c r="D2887" s="12" t="s">
        <v>37</v>
      </c>
      <c r="E2887" s="12" t="s">
        <v>37</v>
      </c>
      <c r="F2887" s="12">
        <v>1.0</v>
      </c>
      <c r="G2887" s="12">
        <v>1.0</v>
      </c>
      <c r="H2887" s="12">
        <v>1.0</v>
      </c>
      <c r="I2887" s="12" t="s">
        <v>38</v>
      </c>
      <c r="J2887" s="5">
        <v>80.0</v>
      </c>
      <c r="K2887" s="5">
        <v>3182.95</v>
      </c>
      <c r="L2887" s="12" t="s">
        <v>37</v>
      </c>
      <c r="M2887" s="17">
        <f t="shared" si="2"/>
        <v>39.786875</v>
      </c>
      <c r="N2887" s="18" t="b">
        <f t="shared" si="3"/>
        <v>0</v>
      </c>
      <c r="O2887" s="18" t="b">
        <f t="shared" si="4"/>
        <v>1</v>
      </c>
      <c r="P2887" s="18" t="b">
        <f t="shared" ref="P2887:Q2887" si="2893">if(F2887=0,false,true)</f>
        <v>1</v>
      </c>
      <c r="Q2887" s="18" t="b">
        <f t="shared" si="2893"/>
        <v>1</v>
      </c>
      <c r="R2887" s="18" t="b">
        <f t="shared" si="6"/>
        <v>1</v>
      </c>
      <c r="S2887" s="18">
        <f t="shared" si="11"/>
        <v>3</v>
      </c>
      <c r="T2887" s="19"/>
      <c r="U2887" s="20"/>
      <c r="V2887" s="19"/>
      <c r="W2887" s="19"/>
      <c r="X2887" s="19"/>
      <c r="Y2887" s="19">
        <f t="shared" si="7"/>
        <v>43284.81589</v>
      </c>
      <c r="Z2887" s="21">
        <f t="shared" si="8"/>
        <v>80</v>
      </c>
      <c r="AA2887" s="18" t="b">
        <f t="shared" si="9"/>
        <v>1</v>
      </c>
      <c r="AB2887" s="18" t="str">
        <f>vlookup(H2887,Table2_ContractType!A:B,2,false)</f>
        <v>1 Year</v>
      </c>
      <c r="AC2887" s="18" t="str">
        <f>vlookup(F2887,Table3_PhoneService!A:B,2,false)</f>
        <v>One Line</v>
      </c>
      <c r="AD2887" s="18" t="str">
        <f>vlookup(G2887,Table4_InternetService!A:B,2,false)</f>
        <v>DSL</v>
      </c>
      <c r="AE2887" s="10"/>
    </row>
    <row r="2888" ht="15.75" customHeight="1">
      <c r="A2888" s="12" t="s">
        <v>2928</v>
      </c>
      <c r="B2888" s="12" t="s">
        <v>43</v>
      </c>
      <c r="C2888" s="12">
        <v>1.0</v>
      </c>
      <c r="D2888" s="12" t="s">
        <v>37</v>
      </c>
      <c r="E2888" s="12" t="s">
        <v>39</v>
      </c>
      <c r="F2888" s="12">
        <v>2.0</v>
      </c>
      <c r="G2888" s="12">
        <v>1.0</v>
      </c>
      <c r="H2888" s="12">
        <v>0.0</v>
      </c>
      <c r="I2888" s="12" t="s">
        <v>56</v>
      </c>
      <c r="J2888" s="5">
        <v>51.6</v>
      </c>
      <c r="K2888" s="5">
        <v>1442.0</v>
      </c>
      <c r="L2888" s="12" t="s">
        <v>39</v>
      </c>
      <c r="M2888" s="17">
        <f t="shared" si="2"/>
        <v>27.94573643</v>
      </c>
      <c r="N2888" s="18" t="b">
        <f t="shared" si="3"/>
        <v>0</v>
      </c>
      <c r="O2888" s="18" t="b">
        <f t="shared" si="4"/>
        <v>0</v>
      </c>
      <c r="P2888" s="18" t="b">
        <f t="shared" ref="P2888:Q2888" si="2894">if(F2888=0,false,true)</f>
        <v>1</v>
      </c>
      <c r="Q2888" s="18" t="b">
        <f t="shared" si="2894"/>
        <v>1</v>
      </c>
      <c r="R2888" s="18" t="b">
        <f t="shared" si="6"/>
        <v>1</v>
      </c>
      <c r="S2888" s="18">
        <f t="shared" si="11"/>
        <v>1</v>
      </c>
      <c r="T2888" s="19"/>
      <c r="U2888" s="20"/>
      <c r="V2888" s="19"/>
      <c r="W2888" s="19"/>
      <c r="X2888" s="19"/>
      <c r="Y2888" s="19">
        <f t="shared" si="7"/>
        <v>43644.98385</v>
      </c>
      <c r="Z2888" s="21">
        <f t="shared" si="8"/>
        <v>51.6</v>
      </c>
      <c r="AA2888" s="18" t="b">
        <f t="shared" si="9"/>
        <v>1</v>
      </c>
      <c r="AB2888" s="18" t="str">
        <f>vlookup(H2888,Table2_ContractType!A:B,2,false)</f>
        <v>Month-to-Month</v>
      </c>
      <c r="AC2888" s="18" t="str">
        <f>vlookup(F2888,Table3_PhoneService!A:B,2,false)</f>
        <v>Two or More Lines</v>
      </c>
      <c r="AD2888" s="18" t="str">
        <f>vlookup(G2888,Table4_InternetService!A:B,2,false)</f>
        <v>DSL</v>
      </c>
      <c r="AE2888" s="10"/>
    </row>
    <row r="2889" ht="15.75" customHeight="1">
      <c r="A2889" s="12" t="s">
        <v>2929</v>
      </c>
      <c r="B2889" s="12" t="s">
        <v>36</v>
      </c>
      <c r="C2889" s="12">
        <v>0.0</v>
      </c>
      <c r="D2889" s="12" t="s">
        <v>39</v>
      </c>
      <c r="E2889" s="12" t="s">
        <v>39</v>
      </c>
      <c r="F2889" s="12">
        <v>1.0</v>
      </c>
      <c r="G2889" s="12">
        <v>2.0</v>
      </c>
      <c r="H2889" s="12">
        <v>0.0</v>
      </c>
      <c r="I2889" s="12" t="s">
        <v>41</v>
      </c>
      <c r="J2889" s="5">
        <v>69.55</v>
      </c>
      <c r="K2889" s="5">
        <v>69.55</v>
      </c>
      <c r="L2889" s="12" t="s">
        <v>37</v>
      </c>
      <c r="M2889" s="17">
        <f t="shared" si="2"/>
        <v>1</v>
      </c>
      <c r="N2889" s="18" t="b">
        <f t="shared" si="3"/>
        <v>1</v>
      </c>
      <c r="O2889" s="18" t="b">
        <f t="shared" si="4"/>
        <v>1</v>
      </c>
      <c r="P2889" s="18" t="b">
        <f t="shared" ref="P2889:Q2889" si="2895">if(F2889=0,false,true)</f>
        <v>1</v>
      </c>
      <c r="Q2889" s="18" t="b">
        <f t="shared" si="2895"/>
        <v>1</v>
      </c>
      <c r="R2889" s="18" t="b">
        <f t="shared" si="6"/>
        <v>1</v>
      </c>
      <c r="S2889" s="18">
        <f t="shared" si="11"/>
        <v>0</v>
      </c>
      <c r="T2889" s="19"/>
      <c r="U2889" s="20"/>
      <c r="V2889" s="19"/>
      <c r="W2889" s="19"/>
      <c r="X2889" s="19"/>
      <c r="Y2889" s="19">
        <f t="shared" si="7"/>
        <v>44464.58333</v>
      </c>
      <c r="Z2889" s="21">
        <f t="shared" si="8"/>
        <v>69.55</v>
      </c>
      <c r="AA2889" s="18" t="b">
        <f t="shared" si="9"/>
        <v>1</v>
      </c>
      <c r="AB2889" s="18" t="str">
        <f>vlookup(H2889,Table2_ContractType!A:B,2,false)</f>
        <v>Month-to-Month</v>
      </c>
      <c r="AC2889" s="18" t="str">
        <f>vlookup(F2889,Table3_PhoneService!A:B,2,false)</f>
        <v>One Line</v>
      </c>
      <c r="AD2889" s="18" t="str">
        <f>vlookup(G2889,Table4_InternetService!A:B,2,false)</f>
        <v>Fiber Optic</v>
      </c>
      <c r="AE2889" s="10"/>
    </row>
    <row r="2890" ht="15.75" customHeight="1">
      <c r="A2890" s="12" t="s">
        <v>2930</v>
      </c>
      <c r="B2890" s="12" t="s">
        <v>36</v>
      </c>
      <c r="C2890" s="12">
        <v>0.0</v>
      </c>
      <c r="D2890" s="12" t="s">
        <v>37</v>
      </c>
      <c r="E2890" s="12" t="s">
        <v>37</v>
      </c>
      <c r="F2890" s="12">
        <v>0.0</v>
      </c>
      <c r="G2890" s="12">
        <v>1.0</v>
      </c>
      <c r="H2890" s="12">
        <v>2.0</v>
      </c>
      <c r="I2890" s="12" t="s">
        <v>56</v>
      </c>
      <c r="J2890" s="5">
        <v>59.55</v>
      </c>
      <c r="K2890" s="5">
        <v>4103.9</v>
      </c>
      <c r="L2890" s="12" t="s">
        <v>39</v>
      </c>
      <c r="M2890" s="17">
        <f t="shared" si="2"/>
        <v>68.91519731</v>
      </c>
      <c r="N2890" s="18" t="b">
        <f t="shared" si="3"/>
        <v>1</v>
      </c>
      <c r="O2890" s="18" t="b">
        <f t="shared" si="4"/>
        <v>0</v>
      </c>
      <c r="P2890" s="18" t="b">
        <f t="shared" ref="P2890:Q2890" si="2896">if(F2890=0,false,true)</f>
        <v>0</v>
      </c>
      <c r="Q2890" s="18" t="b">
        <f t="shared" si="2896"/>
        <v>1</v>
      </c>
      <c r="R2890" s="18" t="b">
        <f t="shared" si="6"/>
        <v>0</v>
      </c>
      <c r="S2890" s="18">
        <f t="shared" si="11"/>
        <v>3</v>
      </c>
      <c r="T2890" s="19"/>
      <c r="U2890" s="20"/>
      <c r="V2890" s="19"/>
      <c r="W2890" s="19"/>
      <c r="X2890" s="19"/>
      <c r="Y2890" s="19">
        <f t="shared" si="7"/>
        <v>42398.82942</v>
      </c>
      <c r="Z2890" s="21">
        <f t="shared" si="8"/>
        <v>59.55</v>
      </c>
      <c r="AA2890" s="18" t="b">
        <f t="shared" si="9"/>
        <v>1</v>
      </c>
      <c r="AB2890" s="18" t="str">
        <f>vlookup(H2890,Table2_ContractType!A:B,2,false)</f>
        <v>2 Year</v>
      </c>
      <c r="AC2890" s="18" t="str">
        <f>vlookup(F2890,Table3_PhoneService!A:B,2,false)</f>
        <v>No Phone Service</v>
      </c>
      <c r="AD2890" s="18" t="str">
        <f>vlookup(G2890,Table4_InternetService!A:B,2,false)</f>
        <v>DSL</v>
      </c>
      <c r="AE2890" s="10"/>
    </row>
    <row r="2891" ht="15.75" customHeight="1">
      <c r="A2891" s="12" t="s">
        <v>2931</v>
      </c>
      <c r="B2891" s="12" t="s">
        <v>43</v>
      </c>
      <c r="C2891" s="12">
        <v>0.0</v>
      </c>
      <c r="D2891" s="12" t="s">
        <v>39</v>
      </c>
      <c r="E2891" s="12" t="s">
        <v>39</v>
      </c>
      <c r="F2891" s="12">
        <v>1.0</v>
      </c>
      <c r="G2891" s="12">
        <v>2.0</v>
      </c>
      <c r="H2891" s="12">
        <v>0.0</v>
      </c>
      <c r="I2891" s="12" t="s">
        <v>56</v>
      </c>
      <c r="J2891" s="5">
        <v>89.5</v>
      </c>
      <c r="K2891" s="5">
        <v>863.1</v>
      </c>
      <c r="L2891" s="12" t="s">
        <v>37</v>
      </c>
      <c r="M2891" s="17">
        <f t="shared" si="2"/>
        <v>9.643575419</v>
      </c>
      <c r="N2891" s="18" t="b">
        <f t="shared" si="3"/>
        <v>0</v>
      </c>
      <c r="O2891" s="18" t="b">
        <f t="shared" si="4"/>
        <v>1</v>
      </c>
      <c r="P2891" s="18" t="b">
        <f t="shared" ref="P2891:Q2891" si="2897">if(F2891=0,false,true)</f>
        <v>1</v>
      </c>
      <c r="Q2891" s="18" t="b">
        <f t="shared" si="2897"/>
        <v>1</v>
      </c>
      <c r="R2891" s="18" t="b">
        <f t="shared" si="6"/>
        <v>1</v>
      </c>
      <c r="S2891" s="18">
        <f t="shared" si="11"/>
        <v>0</v>
      </c>
      <c r="T2891" s="19"/>
      <c r="U2891" s="20"/>
      <c r="V2891" s="19"/>
      <c r="W2891" s="19"/>
      <c r="X2891" s="19"/>
      <c r="Y2891" s="19">
        <f t="shared" si="7"/>
        <v>44201.67458</v>
      </c>
      <c r="Z2891" s="21">
        <f t="shared" si="8"/>
        <v>89.5</v>
      </c>
      <c r="AA2891" s="18" t="b">
        <f t="shared" si="9"/>
        <v>1</v>
      </c>
      <c r="AB2891" s="18" t="str">
        <f>vlookup(H2891,Table2_ContractType!A:B,2,false)</f>
        <v>Month-to-Month</v>
      </c>
      <c r="AC2891" s="18" t="str">
        <f>vlookup(F2891,Table3_PhoneService!A:B,2,false)</f>
        <v>One Line</v>
      </c>
      <c r="AD2891" s="18" t="str">
        <f>vlookup(G2891,Table4_InternetService!A:B,2,false)</f>
        <v>Fiber Optic</v>
      </c>
      <c r="AE2891" s="10"/>
    </row>
    <row r="2892" ht="15.75" customHeight="1">
      <c r="A2892" s="12" t="s">
        <v>2932</v>
      </c>
      <c r="B2892" s="12" t="s">
        <v>36</v>
      </c>
      <c r="C2892" s="12">
        <v>0.0</v>
      </c>
      <c r="D2892" s="12" t="s">
        <v>37</v>
      </c>
      <c r="E2892" s="12" t="s">
        <v>37</v>
      </c>
      <c r="F2892" s="12">
        <v>2.0</v>
      </c>
      <c r="G2892" s="12">
        <v>1.0</v>
      </c>
      <c r="H2892" s="12">
        <v>1.0</v>
      </c>
      <c r="I2892" s="12" t="s">
        <v>44</v>
      </c>
      <c r="J2892" s="5">
        <v>68.75</v>
      </c>
      <c r="K2892" s="5">
        <v>3815.4</v>
      </c>
      <c r="L2892" s="12" t="s">
        <v>39</v>
      </c>
      <c r="M2892" s="17">
        <f t="shared" si="2"/>
        <v>55.49672727</v>
      </c>
      <c r="N2892" s="18" t="b">
        <f t="shared" si="3"/>
        <v>1</v>
      </c>
      <c r="O2892" s="18" t="b">
        <f t="shared" si="4"/>
        <v>0</v>
      </c>
      <c r="P2892" s="18" t="b">
        <f t="shared" ref="P2892:Q2892" si="2898">if(F2892=0,false,true)</f>
        <v>1</v>
      </c>
      <c r="Q2892" s="18" t="b">
        <f t="shared" si="2898"/>
        <v>1</v>
      </c>
      <c r="R2892" s="18" t="b">
        <f t="shared" si="6"/>
        <v>1</v>
      </c>
      <c r="S2892" s="18">
        <f t="shared" si="11"/>
        <v>3</v>
      </c>
      <c r="T2892" s="19"/>
      <c r="U2892" s="20"/>
      <c r="V2892" s="19"/>
      <c r="W2892" s="19"/>
      <c r="X2892" s="19"/>
      <c r="Y2892" s="19">
        <f t="shared" si="7"/>
        <v>42806.97455</v>
      </c>
      <c r="Z2892" s="21">
        <f t="shared" si="8"/>
        <v>68.75</v>
      </c>
      <c r="AA2892" s="18" t="b">
        <f t="shared" si="9"/>
        <v>1</v>
      </c>
      <c r="AB2892" s="18" t="str">
        <f>vlookup(H2892,Table2_ContractType!A:B,2,false)</f>
        <v>1 Year</v>
      </c>
      <c r="AC2892" s="18" t="str">
        <f>vlookup(F2892,Table3_PhoneService!A:B,2,false)</f>
        <v>Two or More Lines</v>
      </c>
      <c r="AD2892" s="18" t="str">
        <f>vlookup(G2892,Table4_InternetService!A:B,2,false)</f>
        <v>DSL</v>
      </c>
      <c r="AE2892" s="10"/>
    </row>
    <row r="2893" ht="15.75" customHeight="1">
      <c r="A2893" s="12" t="s">
        <v>2933</v>
      </c>
      <c r="B2893" s="12" t="s">
        <v>43</v>
      </c>
      <c r="C2893" s="12">
        <v>0.0</v>
      </c>
      <c r="D2893" s="12" t="s">
        <v>37</v>
      </c>
      <c r="E2893" s="12" t="s">
        <v>37</v>
      </c>
      <c r="F2893" s="12">
        <v>1.0</v>
      </c>
      <c r="G2893" s="12">
        <v>1.0</v>
      </c>
      <c r="H2893" s="12">
        <v>2.0</v>
      </c>
      <c r="I2893" s="12" t="s">
        <v>41</v>
      </c>
      <c r="J2893" s="5">
        <v>75.55</v>
      </c>
      <c r="K2893" s="5">
        <v>2054.4</v>
      </c>
      <c r="L2893" s="12" t="s">
        <v>39</v>
      </c>
      <c r="M2893" s="17">
        <f t="shared" si="2"/>
        <v>27.19258769</v>
      </c>
      <c r="N2893" s="18" t="b">
        <f t="shared" si="3"/>
        <v>0</v>
      </c>
      <c r="O2893" s="18" t="b">
        <f t="shared" si="4"/>
        <v>0</v>
      </c>
      <c r="P2893" s="18" t="b">
        <f t="shared" ref="P2893:Q2893" si="2899">if(F2893=0,false,true)</f>
        <v>1</v>
      </c>
      <c r="Q2893" s="18" t="b">
        <f t="shared" si="2899"/>
        <v>1</v>
      </c>
      <c r="R2893" s="18" t="b">
        <f t="shared" si="6"/>
        <v>1</v>
      </c>
      <c r="S2893" s="18">
        <f t="shared" si="11"/>
        <v>3</v>
      </c>
      <c r="T2893" s="19"/>
      <c r="U2893" s="20"/>
      <c r="V2893" s="19"/>
      <c r="W2893" s="19"/>
      <c r="X2893" s="19"/>
      <c r="Y2893" s="19">
        <f t="shared" si="7"/>
        <v>43667.89212</v>
      </c>
      <c r="Z2893" s="21">
        <f t="shared" si="8"/>
        <v>75.55</v>
      </c>
      <c r="AA2893" s="18" t="b">
        <f t="shared" si="9"/>
        <v>1</v>
      </c>
      <c r="AB2893" s="18" t="str">
        <f>vlookup(H2893,Table2_ContractType!A:B,2,false)</f>
        <v>2 Year</v>
      </c>
      <c r="AC2893" s="18" t="str">
        <f>vlookup(F2893,Table3_PhoneService!A:B,2,false)</f>
        <v>One Line</v>
      </c>
      <c r="AD2893" s="18" t="str">
        <f>vlookup(G2893,Table4_InternetService!A:B,2,false)</f>
        <v>DSL</v>
      </c>
      <c r="AE2893" s="10"/>
    </row>
    <row r="2894" ht="15.75" customHeight="1">
      <c r="A2894" s="12" t="s">
        <v>2934</v>
      </c>
      <c r="B2894" s="12" t="s">
        <v>36</v>
      </c>
      <c r="C2894" s="12">
        <v>1.0</v>
      </c>
      <c r="D2894" s="12" t="s">
        <v>39</v>
      </c>
      <c r="E2894" s="12" t="s">
        <v>39</v>
      </c>
      <c r="F2894" s="12">
        <v>1.0</v>
      </c>
      <c r="G2894" s="12">
        <v>2.0</v>
      </c>
      <c r="H2894" s="12">
        <v>0.0</v>
      </c>
      <c r="I2894" s="12" t="s">
        <v>56</v>
      </c>
      <c r="J2894" s="5">
        <v>89.15</v>
      </c>
      <c r="K2894" s="5">
        <v>574.35</v>
      </c>
      <c r="L2894" s="12" t="s">
        <v>39</v>
      </c>
      <c r="M2894" s="17">
        <f t="shared" si="2"/>
        <v>6.442512619</v>
      </c>
      <c r="N2894" s="18" t="b">
        <f t="shared" si="3"/>
        <v>1</v>
      </c>
      <c r="O2894" s="18" t="b">
        <f t="shared" si="4"/>
        <v>0</v>
      </c>
      <c r="P2894" s="18" t="b">
        <f t="shared" ref="P2894:Q2894" si="2900">if(F2894=0,false,true)</f>
        <v>1</v>
      </c>
      <c r="Q2894" s="18" t="b">
        <f t="shared" si="2900"/>
        <v>1</v>
      </c>
      <c r="R2894" s="18" t="b">
        <f t="shared" si="6"/>
        <v>1</v>
      </c>
      <c r="S2894" s="18">
        <f t="shared" si="11"/>
        <v>0</v>
      </c>
      <c r="T2894" s="19"/>
      <c r="U2894" s="20"/>
      <c r="V2894" s="19"/>
      <c r="W2894" s="19"/>
      <c r="X2894" s="19"/>
      <c r="Y2894" s="19">
        <f t="shared" si="7"/>
        <v>44299.04024</v>
      </c>
      <c r="Z2894" s="21">
        <f t="shared" si="8"/>
        <v>89.15</v>
      </c>
      <c r="AA2894" s="18" t="b">
        <f t="shared" si="9"/>
        <v>1</v>
      </c>
      <c r="AB2894" s="18" t="str">
        <f>vlookup(H2894,Table2_ContractType!A:B,2,false)</f>
        <v>Month-to-Month</v>
      </c>
      <c r="AC2894" s="18" t="str">
        <f>vlookup(F2894,Table3_PhoneService!A:B,2,false)</f>
        <v>One Line</v>
      </c>
      <c r="AD2894" s="18" t="str">
        <f>vlookup(G2894,Table4_InternetService!A:B,2,false)</f>
        <v>Fiber Optic</v>
      </c>
      <c r="AE2894" s="10"/>
    </row>
    <row r="2895" ht="15.75" customHeight="1">
      <c r="A2895" s="12" t="s">
        <v>2935</v>
      </c>
      <c r="B2895" s="12" t="s">
        <v>43</v>
      </c>
      <c r="C2895" s="12">
        <v>0.0</v>
      </c>
      <c r="D2895" s="12" t="s">
        <v>39</v>
      </c>
      <c r="E2895" s="12" t="s">
        <v>39</v>
      </c>
      <c r="F2895" s="12">
        <v>0.0</v>
      </c>
      <c r="G2895" s="12">
        <v>1.0</v>
      </c>
      <c r="H2895" s="12">
        <v>1.0</v>
      </c>
      <c r="I2895" s="12" t="s">
        <v>44</v>
      </c>
      <c r="J2895" s="5">
        <v>35.75</v>
      </c>
      <c r="K2895" s="5">
        <v>2492.25</v>
      </c>
      <c r="L2895" s="12" t="s">
        <v>39</v>
      </c>
      <c r="M2895" s="17">
        <f t="shared" si="2"/>
        <v>69.71328671</v>
      </c>
      <c r="N2895" s="18" t="b">
        <f t="shared" si="3"/>
        <v>0</v>
      </c>
      <c r="O2895" s="18" t="b">
        <f t="shared" si="4"/>
        <v>0</v>
      </c>
      <c r="P2895" s="18" t="b">
        <f t="shared" ref="P2895:Q2895" si="2901">if(F2895=0,false,true)</f>
        <v>0</v>
      </c>
      <c r="Q2895" s="18" t="b">
        <f t="shared" si="2901"/>
        <v>1</v>
      </c>
      <c r="R2895" s="18" t="b">
        <f t="shared" si="6"/>
        <v>0</v>
      </c>
      <c r="S2895" s="18">
        <f t="shared" si="11"/>
        <v>0</v>
      </c>
      <c r="T2895" s="19"/>
      <c r="U2895" s="20"/>
      <c r="V2895" s="19"/>
      <c r="W2895" s="19"/>
      <c r="X2895" s="19"/>
      <c r="Y2895" s="19">
        <f t="shared" si="7"/>
        <v>42374.5542</v>
      </c>
      <c r="Z2895" s="21">
        <f t="shared" si="8"/>
        <v>35.75</v>
      </c>
      <c r="AA2895" s="18" t="b">
        <f t="shared" si="9"/>
        <v>1</v>
      </c>
      <c r="AB2895" s="18" t="str">
        <f>vlookup(H2895,Table2_ContractType!A:B,2,false)</f>
        <v>1 Year</v>
      </c>
      <c r="AC2895" s="18" t="str">
        <f>vlookup(F2895,Table3_PhoneService!A:B,2,false)</f>
        <v>No Phone Service</v>
      </c>
      <c r="AD2895" s="18" t="str">
        <f>vlookup(G2895,Table4_InternetService!A:B,2,false)</f>
        <v>DSL</v>
      </c>
      <c r="AE2895" s="10"/>
    </row>
    <row r="2896" ht="15.75" customHeight="1">
      <c r="A2896" s="12" t="s">
        <v>2936</v>
      </c>
      <c r="B2896" s="12" t="s">
        <v>43</v>
      </c>
      <c r="C2896" s="12">
        <v>0.0</v>
      </c>
      <c r="D2896" s="12" t="s">
        <v>37</v>
      </c>
      <c r="E2896" s="12" t="s">
        <v>37</v>
      </c>
      <c r="F2896" s="12">
        <v>2.0</v>
      </c>
      <c r="G2896" s="12">
        <v>0.0</v>
      </c>
      <c r="H2896" s="12">
        <v>1.0</v>
      </c>
      <c r="I2896" s="12" t="s">
        <v>38</v>
      </c>
      <c r="J2896" s="5">
        <v>24.1</v>
      </c>
      <c r="K2896" s="5">
        <v>73.1</v>
      </c>
      <c r="L2896" s="12" t="s">
        <v>39</v>
      </c>
      <c r="M2896" s="17">
        <f t="shared" si="2"/>
        <v>3.033195021</v>
      </c>
      <c r="N2896" s="18" t="b">
        <f t="shared" si="3"/>
        <v>0</v>
      </c>
      <c r="O2896" s="18" t="b">
        <f t="shared" si="4"/>
        <v>0</v>
      </c>
      <c r="P2896" s="18" t="b">
        <f t="shared" ref="P2896:Q2896" si="2902">if(F2896=0,false,true)</f>
        <v>1</v>
      </c>
      <c r="Q2896" s="18" t="b">
        <f t="shared" si="2902"/>
        <v>0</v>
      </c>
      <c r="R2896" s="18" t="b">
        <f t="shared" si="6"/>
        <v>0</v>
      </c>
      <c r="S2896" s="18">
        <f t="shared" si="11"/>
        <v>3</v>
      </c>
      <c r="T2896" s="19"/>
      <c r="U2896" s="20"/>
      <c r="V2896" s="19"/>
      <c r="W2896" s="19"/>
      <c r="X2896" s="19"/>
      <c r="Y2896" s="19">
        <f t="shared" si="7"/>
        <v>44402.74032</v>
      </c>
      <c r="Z2896" s="21">
        <f t="shared" si="8"/>
        <v>24.1</v>
      </c>
      <c r="AA2896" s="18" t="b">
        <f t="shared" si="9"/>
        <v>1</v>
      </c>
      <c r="AB2896" s="18" t="str">
        <f>vlookup(H2896,Table2_ContractType!A:B,2,false)</f>
        <v>1 Year</v>
      </c>
      <c r="AC2896" s="18" t="str">
        <f>vlookup(F2896,Table3_PhoneService!A:B,2,false)</f>
        <v>Two or More Lines</v>
      </c>
      <c r="AD2896" s="18" t="str">
        <f>vlookup(G2896,Table4_InternetService!A:B,2,false)</f>
        <v>No Internet Service</v>
      </c>
      <c r="AE2896" s="10"/>
    </row>
    <row r="2897" ht="15.75" customHeight="1">
      <c r="A2897" s="12" t="s">
        <v>2937</v>
      </c>
      <c r="B2897" s="12" t="s">
        <v>36</v>
      </c>
      <c r="C2897" s="12">
        <v>0.0</v>
      </c>
      <c r="D2897" s="12" t="s">
        <v>39</v>
      </c>
      <c r="E2897" s="12" t="s">
        <v>39</v>
      </c>
      <c r="F2897" s="12">
        <v>1.0</v>
      </c>
      <c r="G2897" s="12">
        <v>2.0</v>
      </c>
      <c r="H2897" s="12">
        <v>0.0</v>
      </c>
      <c r="I2897" s="12" t="s">
        <v>38</v>
      </c>
      <c r="J2897" s="5">
        <v>74.25</v>
      </c>
      <c r="K2897" s="5">
        <v>639.65</v>
      </c>
      <c r="L2897" s="12" t="s">
        <v>37</v>
      </c>
      <c r="M2897" s="17">
        <f t="shared" si="2"/>
        <v>8.614814815</v>
      </c>
      <c r="N2897" s="18" t="b">
        <f t="shared" si="3"/>
        <v>1</v>
      </c>
      <c r="O2897" s="18" t="b">
        <f t="shared" si="4"/>
        <v>1</v>
      </c>
      <c r="P2897" s="18" t="b">
        <f t="shared" ref="P2897:Q2897" si="2903">if(F2897=0,false,true)</f>
        <v>1</v>
      </c>
      <c r="Q2897" s="18" t="b">
        <f t="shared" si="2903"/>
        <v>1</v>
      </c>
      <c r="R2897" s="18" t="b">
        <f t="shared" si="6"/>
        <v>1</v>
      </c>
      <c r="S2897" s="18">
        <f t="shared" si="11"/>
        <v>0</v>
      </c>
      <c r="T2897" s="19"/>
      <c r="U2897" s="20"/>
      <c r="V2897" s="19"/>
      <c r="W2897" s="19"/>
      <c r="X2897" s="19"/>
      <c r="Y2897" s="19">
        <f t="shared" si="7"/>
        <v>44232.96605</v>
      </c>
      <c r="Z2897" s="21">
        <f t="shared" si="8"/>
        <v>74.25</v>
      </c>
      <c r="AA2897" s="18" t="b">
        <f t="shared" si="9"/>
        <v>1</v>
      </c>
      <c r="AB2897" s="18" t="str">
        <f>vlookup(H2897,Table2_ContractType!A:B,2,false)</f>
        <v>Month-to-Month</v>
      </c>
      <c r="AC2897" s="18" t="str">
        <f>vlookup(F2897,Table3_PhoneService!A:B,2,false)</f>
        <v>One Line</v>
      </c>
      <c r="AD2897" s="18" t="str">
        <f>vlookup(G2897,Table4_InternetService!A:B,2,false)</f>
        <v>Fiber Optic</v>
      </c>
      <c r="AE2897" s="10"/>
    </row>
    <row r="2898" ht="15.75" customHeight="1">
      <c r="A2898" s="12" t="s">
        <v>2938</v>
      </c>
      <c r="B2898" s="12" t="s">
        <v>36</v>
      </c>
      <c r="C2898" s="12">
        <v>1.0</v>
      </c>
      <c r="D2898" s="12" t="s">
        <v>39</v>
      </c>
      <c r="E2898" s="12" t="s">
        <v>39</v>
      </c>
      <c r="F2898" s="12">
        <v>2.0</v>
      </c>
      <c r="G2898" s="12">
        <v>2.0</v>
      </c>
      <c r="H2898" s="12">
        <v>1.0</v>
      </c>
      <c r="I2898" s="12" t="s">
        <v>44</v>
      </c>
      <c r="J2898" s="5">
        <v>110.8</v>
      </c>
      <c r="K2898" s="5">
        <v>3836.3</v>
      </c>
      <c r="L2898" s="12" t="s">
        <v>39</v>
      </c>
      <c r="M2898" s="17">
        <f t="shared" si="2"/>
        <v>34.62364621</v>
      </c>
      <c r="N2898" s="18" t="b">
        <f t="shared" si="3"/>
        <v>1</v>
      </c>
      <c r="O2898" s="18" t="b">
        <f t="shared" si="4"/>
        <v>0</v>
      </c>
      <c r="P2898" s="18" t="b">
        <f t="shared" ref="P2898:Q2898" si="2904">if(F2898=0,false,true)</f>
        <v>1</v>
      </c>
      <c r="Q2898" s="18" t="b">
        <f t="shared" si="2904"/>
        <v>1</v>
      </c>
      <c r="R2898" s="18" t="b">
        <f t="shared" si="6"/>
        <v>1</v>
      </c>
      <c r="S2898" s="18">
        <f t="shared" si="11"/>
        <v>0</v>
      </c>
      <c r="T2898" s="19"/>
      <c r="U2898" s="20"/>
      <c r="V2898" s="19"/>
      <c r="W2898" s="19"/>
      <c r="X2898" s="19"/>
      <c r="Y2898" s="19">
        <f t="shared" si="7"/>
        <v>43441.86409</v>
      </c>
      <c r="Z2898" s="21">
        <f t="shared" si="8"/>
        <v>110.8</v>
      </c>
      <c r="AA2898" s="18" t="b">
        <f t="shared" si="9"/>
        <v>1</v>
      </c>
      <c r="AB2898" s="18" t="str">
        <f>vlookup(H2898,Table2_ContractType!A:B,2,false)</f>
        <v>1 Year</v>
      </c>
      <c r="AC2898" s="18" t="str">
        <f>vlookup(F2898,Table3_PhoneService!A:B,2,false)</f>
        <v>Two or More Lines</v>
      </c>
      <c r="AD2898" s="18" t="str">
        <f>vlookup(G2898,Table4_InternetService!A:B,2,false)</f>
        <v>Fiber Optic</v>
      </c>
      <c r="AE2898" s="10"/>
    </row>
    <row r="2899" ht="15.75" customHeight="1">
      <c r="A2899" s="12" t="s">
        <v>2939</v>
      </c>
      <c r="B2899" s="12" t="s">
        <v>43</v>
      </c>
      <c r="C2899" s="12">
        <v>1.0</v>
      </c>
      <c r="D2899" s="12" t="s">
        <v>39</v>
      </c>
      <c r="E2899" s="12" t="s">
        <v>39</v>
      </c>
      <c r="F2899" s="12">
        <v>2.0</v>
      </c>
      <c r="G2899" s="12">
        <v>2.0</v>
      </c>
      <c r="H2899" s="12">
        <v>2.0</v>
      </c>
      <c r="I2899" s="12" t="s">
        <v>56</v>
      </c>
      <c r="J2899" s="5">
        <v>106.8</v>
      </c>
      <c r="K2899" s="5">
        <v>7623.2</v>
      </c>
      <c r="L2899" s="12" t="s">
        <v>39</v>
      </c>
      <c r="M2899" s="17">
        <f t="shared" si="2"/>
        <v>71.37827715</v>
      </c>
      <c r="N2899" s="18" t="b">
        <f t="shared" si="3"/>
        <v>0</v>
      </c>
      <c r="O2899" s="18" t="b">
        <f t="shared" si="4"/>
        <v>0</v>
      </c>
      <c r="P2899" s="18" t="b">
        <f t="shared" ref="P2899:Q2899" si="2905">if(F2899=0,false,true)</f>
        <v>1</v>
      </c>
      <c r="Q2899" s="18" t="b">
        <f t="shared" si="2905"/>
        <v>1</v>
      </c>
      <c r="R2899" s="18" t="b">
        <f t="shared" si="6"/>
        <v>1</v>
      </c>
      <c r="S2899" s="18">
        <f t="shared" si="11"/>
        <v>0</v>
      </c>
      <c r="T2899" s="19"/>
      <c r="U2899" s="20"/>
      <c r="V2899" s="19"/>
      <c r="W2899" s="19"/>
      <c r="X2899" s="19"/>
      <c r="Y2899" s="19">
        <f t="shared" si="7"/>
        <v>42323.91074</v>
      </c>
      <c r="Z2899" s="21">
        <f t="shared" si="8"/>
        <v>106.8</v>
      </c>
      <c r="AA2899" s="18" t="b">
        <f t="shared" si="9"/>
        <v>1</v>
      </c>
      <c r="AB2899" s="18" t="str">
        <f>vlookup(H2899,Table2_ContractType!A:B,2,false)</f>
        <v>2 Year</v>
      </c>
      <c r="AC2899" s="18" t="str">
        <f>vlookup(F2899,Table3_PhoneService!A:B,2,false)</f>
        <v>Two or More Lines</v>
      </c>
      <c r="AD2899" s="18" t="str">
        <f>vlookup(G2899,Table4_InternetService!A:B,2,false)</f>
        <v>Fiber Optic</v>
      </c>
      <c r="AE2899" s="10"/>
    </row>
    <row r="2900" ht="15.75" customHeight="1">
      <c r="A2900" s="12" t="s">
        <v>2940</v>
      </c>
      <c r="B2900" s="12" t="s">
        <v>36</v>
      </c>
      <c r="C2900" s="12">
        <v>0.0</v>
      </c>
      <c r="D2900" s="12" t="s">
        <v>37</v>
      </c>
      <c r="E2900" s="12" t="s">
        <v>37</v>
      </c>
      <c r="F2900" s="12">
        <v>2.0</v>
      </c>
      <c r="G2900" s="12">
        <v>0.0</v>
      </c>
      <c r="H2900" s="12">
        <v>1.0</v>
      </c>
      <c r="I2900" s="12" t="s">
        <v>38</v>
      </c>
      <c r="J2900" s="5">
        <v>24.5</v>
      </c>
      <c r="K2900" s="5">
        <v>1497.9</v>
      </c>
      <c r="L2900" s="12" t="s">
        <v>39</v>
      </c>
      <c r="M2900" s="17">
        <f t="shared" si="2"/>
        <v>61.13877551</v>
      </c>
      <c r="N2900" s="18" t="b">
        <f t="shared" si="3"/>
        <v>1</v>
      </c>
      <c r="O2900" s="18" t="b">
        <f t="shared" si="4"/>
        <v>0</v>
      </c>
      <c r="P2900" s="18" t="b">
        <f t="shared" ref="P2900:Q2900" si="2906">if(F2900=0,false,true)</f>
        <v>1</v>
      </c>
      <c r="Q2900" s="18" t="b">
        <f t="shared" si="2906"/>
        <v>0</v>
      </c>
      <c r="R2900" s="18" t="b">
        <f t="shared" si="6"/>
        <v>0</v>
      </c>
      <c r="S2900" s="18">
        <f t="shared" si="11"/>
        <v>3</v>
      </c>
      <c r="T2900" s="19"/>
      <c r="U2900" s="20"/>
      <c r="V2900" s="19"/>
      <c r="W2900" s="19"/>
      <c r="X2900" s="19"/>
      <c r="Y2900" s="19">
        <f t="shared" si="7"/>
        <v>42635.36224</v>
      </c>
      <c r="Z2900" s="21">
        <f t="shared" si="8"/>
        <v>24.5</v>
      </c>
      <c r="AA2900" s="18" t="b">
        <f t="shared" si="9"/>
        <v>1</v>
      </c>
      <c r="AB2900" s="18" t="str">
        <f>vlookup(H2900,Table2_ContractType!A:B,2,false)</f>
        <v>1 Year</v>
      </c>
      <c r="AC2900" s="18" t="str">
        <f>vlookup(F2900,Table3_PhoneService!A:B,2,false)</f>
        <v>Two or More Lines</v>
      </c>
      <c r="AD2900" s="18" t="str">
        <f>vlookup(G2900,Table4_InternetService!A:B,2,false)</f>
        <v>No Internet Service</v>
      </c>
      <c r="AE2900" s="10"/>
    </row>
    <row r="2901" ht="15.75" customHeight="1">
      <c r="A2901" s="12" t="s">
        <v>2941</v>
      </c>
      <c r="B2901" s="12" t="s">
        <v>43</v>
      </c>
      <c r="C2901" s="12">
        <v>0.0</v>
      </c>
      <c r="D2901" s="12" t="s">
        <v>37</v>
      </c>
      <c r="E2901" s="12" t="s">
        <v>39</v>
      </c>
      <c r="F2901" s="12">
        <v>2.0</v>
      </c>
      <c r="G2901" s="12">
        <v>2.0</v>
      </c>
      <c r="H2901" s="12">
        <v>0.0</v>
      </c>
      <c r="I2901" s="12" t="s">
        <v>56</v>
      </c>
      <c r="J2901" s="5">
        <v>88.05</v>
      </c>
      <c r="K2901" s="5">
        <v>801.3</v>
      </c>
      <c r="L2901" s="12" t="s">
        <v>39</v>
      </c>
      <c r="M2901" s="17">
        <f t="shared" si="2"/>
        <v>9.100511073</v>
      </c>
      <c r="N2901" s="18" t="b">
        <f t="shared" si="3"/>
        <v>0</v>
      </c>
      <c r="O2901" s="18" t="b">
        <f t="shared" si="4"/>
        <v>0</v>
      </c>
      <c r="P2901" s="18" t="b">
        <f t="shared" ref="P2901:Q2901" si="2907">if(F2901=0,false,true)</f>
        <v>1</v>
      </c>
      <c r="Q2901" s="18" t="b">
        <f t="shared" si="2907"/>
        <v>1</v>
      </c>
      <c r="R2901" s="18" t="b">
        <f t="shared" si="6"/>
        <v>1</v>
      </c>
      <c r="S2901" s="18">
        <f t="shared" si="11"/>
        <v>1</v>
      </c>
      <c r="T2901" s="19"/>
      <c r="U2901" s="20"/>
      <c r="V2901" s="19"/>
      <c r="W2901" s="19"/>
      <c r="X2901" s="19"/>
      <c r="Y2901" s="19">
        <f t="shared" si="7"/>
        <v>44218.19279</v>
      </c>
      <c r="Z2901" s="21">
        <f t="shared" si="8"/>
        <v>88.05</v>
      </c>
      <c r="AA2901" s="18" t="b">
        <f t="shared" si="9"/>
        <v>1</v>
      </c>
      <c r="AB2901" s="18" t="str">
        <f>vlookup(H2901,Table2_ContractType!A:B,2,false)</f>
        <v>Month-to-Month</v>
      </c>
      <c r="AC2901" s="18" t="str">
        <f>vlookup(F2901,Table3_PhoneService!A:B,2,false)</f>
        <v>Two or More Lines</v>
      </c>
      <c r="AD2901" s="18" t="str">
        <f>vlookup(G2901,Table4_InternetService!A:B,2,false)</f>
        <v>Fiber Optic</v>
      </c>
      <c r="AE2901" s="10"/>
    </row>
    <row r="2902" ht="15.75" customHeight="1">
      <c r="A2902" s="12" t="s">
        <v>2942</v>
      </c>
      <c r="B2902" s="12" t="s">
        <v>36</v>
      </c>
      <c r="C2902" s="12">
        <v>0.0</v>
      </c>
      <c r="D2902" s="12" t="s">
        <v>39</v>
      </c>
      <c r="E2902" s="12" t="s">
        <v>39</v>
      </c>
      <c r="F2902" s="12">
        <v>2.0</v>
      </c>
      <c r="G2902" s="12">
        <v>1.0</v>
      </c>
      <c r="H2902" s="12">
        <v>1.0</v>
      </c>
      <c r="I2902" s="12" t="s">
        <v>41</v>
      </c>
      <c r="J2902" s="5">
        <v>75.85</v>
      </c>
      <c r="K2902" s="5">
        <v>854.45</v>
      </c>
      <c r="L2902" s="12" t="s">
        <v>39</v>
      </c>
      <c r="M2902" s="17">
        <f t="shared" si="2"/>
        <v>11.2649967</v>
      </c>
      <c r="N2902" s="18" t="b">
        <f t="shared" si="3"/>
        <v>1</v>
      </c>
      <c r="O2902" s="18" t="b">
        <f t="shared" si="4"/>
        <v>0</v>
      </c>
      <c r="P2902" s="18" t="b">
        <f t="shared" ref="P2902:Q2902" si="2908">if(F2902=0,false,true)</f>
        <v>1</v>
      </c>
      <c r="Q2902" s="18" t="b">
        <f t="shared" si="2908"/>
        <v>1</v>
      </c>
      <c r="R2902" s="18" t="b">
        <f t="shared" si="6"/>
        <v>1</v>
      </c>
      <c r="S2902" s="18">
        <f t="shared" si="11"/>
        <v>0</v>
      </c>
      <c r="T2902" s="19"/>
      <c r="U2902" s="20"/>
      <c r="V2902" s="19"/>
      <c r="W2902" s="19"/>
      <c r="X2902" s="19"/>
      <c r="Y2902" s="19">
        <f t="shared" si="7"/>
        <v>44152.35635</v>
      </c>
      <c r="Z2902" s="21">
        <f t="shared" si="8"/>
        <v>75.85</v>
      </c>
      <c r="AA2902" s="18" t="b">
        <f t="shared" si="9"/>
        <v>1</v>
      </c>
      <c r="AB2902" s="18" t="str">
        <f>vlookup(H2902,Table2_ContractType!A:B,2,false)</f>
        <v>1 Year</v>
      </c>
      <c r="AC2902" s="18" t="str">
        <f>vlookup(F2902,Table3_PhoneService!A:B,2,false)</f>
        <v>Two or More Lines</v>
      </c>
      <c r="AD2902" s="18" t="str">
        <f>vlookup(G2902,Table4_InternetService!A:B,2,false)</f>
        <v>DSL</v>
      </c>
      <c r="AE2902" s="10"/>
    </row>
    <row r="2903" ht="15.75" customHeight="1">
      <c r="A2903" s="12" t="s">
        <v>2943</v>
      </c>
      <c r="B2903" s="12" t="s">
        <v>43</v>
      </c>
      <c r="C2903" s="12">
        <v>0.0</v>
      </c>
      <c r="D2903" s="12" t="s">
        <v>39</v>
      </c>
      <c r="E2903" s="12" t="s">
        <v>39</v>
      </c>
      <c r="F2903" s="12">
        <v>2.0</v>
      </c>
      <c r="G2903" s="12">
        <v>2.0</v>
      </c>
      <c r="H2903" s="12">
        <v>0.0</v>
      </c>
      <c r="I2903" s="12" t="s">
        <v>38</v>
      </c>
      <c r="J2903" s="5">
        <v>94.65</v>
      </c>
      <c r="K2903" s="5">
        <v>2104.55</v>
      </c>
      <c r="L2903" s="12" t="s">
        <v>37</v>
      </c>
      <c r="M2903" s="17">
        <f t="shared" si="2"/>
        <v>22.2350766</v>
      </c>
      <c r="N2903" s="18" t="b">
        <f t="shared" si="3"/>
        <v>0</v>
      </c>
      <c r="O2903" s="18" t="b">
        <f t="shared" si="4"/>
        <v>1</v>
      </c>
      <c r="P2903" s="18" t="b">
        <f t="shared" ref="P2903:Q2903" si="2909">if(F2903=0,false,true)</f>
        <v>1</v>
      </c>
      <c r="Q2903" s="18" t="b">
        <f t="shared" si="2909"/>
        <v>1</v>
      </c>
      <c r="R2903" s="18" t="b">
        <f t="shared" si="6"/>
        <v>1</v>
      </c>
      <c r="S2903" s="18">
        <f t="shared" si="11"/>
        <v>0</v>
      </c>
      <c r="T2903" s="19"/>
      <c r="U2903" s="20"/>
      <c r="V2903" s="19"/>
      <c r="W2903" s="19"/>
      <c r="X2903" s="19"/>
      <c r="Y2903" s="19">
        <f t="shared" si="7"/>
        <v>43818.68309</v>
      </c>
      <c r="Z2903" s="21">
        <f t="shared" si="8"/>
        <v>94.65</v>
      </c>
      <c r="AA2903" s="18" t="b">
        <f t="shared" si="9"/>
        <v>1</v>
      </c>
      <c r="AB2903" s="18" t="str">
        <f>vlookup(H2903,Table2_ContractType!A:B,2,false)</f>
        <v>Month-to-Month</v>
      </c>
      <c r="AC2903" s="18" t="str">
        <f>vlookup(F2903,Table3_PhoneService!A:B,2,false)</f>
        <v>Two or More Lines</v>
      </c>
      <c r="AD2903" s="18" t="str">
        <f>vlookup(G2903,Table4_InternetService!A:B,2,false)</f>
        <v>Fiber Optic</v>
      </c>
      <c r="AE2903" s="10"/>
    </row>
    <row r="2904" ht="15.75" customHeight="1">
      <c r="A2904" s="12" t="s">
        <v>2944</v>
      </c>
      <c r="B2904" s="12" t="s">
        <v>36</v>
      </c>
      <c r="C2904" s="12">
        <v>1.0</v>
      </c>
      <c r="D2904" s="12" t="s">
        <v>37</v>
      </c>
      <c r="E2904" s="12" t="s">
        <v>39</v>
      </c>
      <c r="F2904" s="12">
        <v>2.0</v>
      </c>
      <c r="G2904" s="12">
        <v>2.0</v>
      </c>
      <c r="H2904" s="12">
        <v>0.0</v>
      </c>
      <c r="I2904" s="12" t="s">
        <v>56</v>
      </c>
      <c r="J2904" s="5">
        <v>99.7</v>
      </c>
      <c r="K2904" s="5">
        <v>4747.2</v>
      </c>
      <c r="L2904" s="12" t="s">
        <v>39</v>
      </c>
      <c r="M2904" s="17">
        <f t="shared" si="2"/>
        <v>47.61484453</v>
      </c>
      <c r="N2904" s="18" t="b">
        <f t="shared" si="3"/>
        <v>1</v>
      </c>
      <c r="O2904" s="18" t="b">
        <f t="shared" si="4"/>
        <v>0</v>
      </c>
      <c r="P2904" s="18" t="b">
        <f t="shared" ref="P2904:Q2904" si="2910">if(F2904=0,false,true)</f>
        <v>1</v>
      </c>
      <c r="Q2904" s="18" t="b">
        <f t="shared" si="2910"/>
        <v>1</v>
      </c>
      <c r="R2904" s="18" t="b">
        <f t="shared" si="6"/>
        <v>1</v>
      </c>
      <c r="S2904" s="18">
        <f t="shared" si="11"/>
        <v>1</v>
      </c>
      <c r="T2904" s="19"/>
      <c r="U2904" s="20"/>
      <c r="V2904" s="19"/>
      <c r="W2904" s="19"/>
      <c r="X2904" s="19"/>
      <c r="Y2904" s="19">
        <f t="shared" si="7"/>
        <v>43046.71515</v>
      </c>
      <c r="Z2904" s="21">
        <f t="shared" si="8"/>
        <v>99.7</v>
      </c>
      <c r="AA2904" s="18" t="b">
        <f t="shared" si="9"/>
        <v>1</v>
      </c>
      <c r="AB2904" s="18" t="str">
        <f>vlookup(H2904,Table2_ContractType!A:B,2,false)</f>
        <v>Month-to-Month</v>
      </c>
      <c r="AC2904" s="18" t="str">
        <f>vlookup(F2904,Table3_PhoneService!A:B,2,false)</f>
        <v>Two or More Lines</v>
      </c>
      <c r="AD2904" s="18" t="str">
        <f>vlookup(G2904,Table4_InternetService!A:B,2,false)</f>
        <v>Fiber Optic</v>
      </c>
      <c r="AE2904" s="10"/>
    </row>
    <row r="2905" ht="15.75" customHeight="1">
      <c r="A2905" s="12" t="s">
        <v>2945</v>
      </c>
      <c r="B2905" s="12" t="s">
        <v>36</v>
      </c>
      <c r="C2905" s="12">
        <v>0.0</v>
      </c>
      <c r="D2905" s="12" t="s">
        <v>39</v>
      </c>
      <c r="E2905" s="12" t="s">
        <v>37</v>
      </c>
      <c r="F2905" s="12">
        <v>2.0</v>
      </c>
      <c r="G2905" s="12">
        <v>2.0</v>
      </c>
      <c r="H2905" s="12">
        <v>2.0</v>
      </c>
      <c r="I2905" s="12" t="s">
        <v>56</v>
      </c>
      <c r="J2905" s="5">
        <v>104.0</v>
      </c>
      <c r="K2905" s="5">
        <v>7039.05</v>
      </c>
      <c r="L2905" s="12" t="s">
        <v>39</v>
      </c>
      <c r="M2905" s="17">
        <f t="shared" si="2"/>
        <v>67.68317308</v>
      </c>
      <c r="N2905" s="18" t="b">
        <f t="shared" si="3"/>
        <v>1</v>
      </c>
      <c r="O2905" s="18" t="b">
        <f t="shared" si="4"/>
        <v>0</v>
      </c>
      <c r="P2905" s="18" t="b">
        <f t="shared" ref="P2905:Q2905" si="2911">if(F2905=0,false,true)</f>
        <v>1</v>
      </c>
      <c r="Q2905" s="18" t="b">
        <f t="shared" si="2911"/>
        <v>1</v>
      </c>
      <c r="R2905" s="18" t="b">
        <f t="shared" si="6"/>
        <v>1</v>
      </c>
      <c r="S2905" s="18">
        <f t="shared" si="11"/>
        <v>2</v>
      </c>
      <c r="T2905" s="19"/>
      <c r="U2905" s="20"/>
      <c r="V2905" s="19"/>
      <c r="W2905" s="19"/>
      <c r="X2905" s="19"/>
      <c r="Y2905" s="19">
        <f t="shared" si="7"/>
        <v>42436.30349</v>
      </c>
      <c r="Z2905" s="21">
        <f t="shared" si="8"/>
        <v>104</v>
      </c>
      <c r="AA2905" s="18" t="b">
        <f t="shared" si="9"/>
        <v>1</v>
      </c>
      <c r="AB2905" s="18" t="str">
        <f>vlookup(H2905,Table2_ContractType!A:B,2,false)</f>
        <v>2 Year</v>
      </c>
      <c r="AC2905" s="18" t="str">
        <f>vlookup(F2905,Table3_PhoneService!A:B,2,false)</f>
        <v>Two or More Lines</v>
      </c>
      <c r="AD2905" s="18" t="str">
        <f>vlookup(G2905,Table4_InternetService!A:B,2,false)</f>
        <v>Fiber Optic</v>
      </c>
      <c r="AE2905" s="10"/>
    </row>
    <row r="2906" ht="15.75" customHeight="1">
      <c r="A2906" s="12" t="s">
        <v>2946</v>
      </c>
      <c r="B2906" s="12" t="s">
        <v>36</v>
      </c>
      <c r="C2906" s="12">
        <v>0.0</v>
      </c>
      <c r="D2906" s="12" t="s">
        <v>39</v>
      </c>
      <c r="E2906" s="12" t="s">
        <v>39</v>
      </c>
      <c r="F2906" s="12">
        <v>1.0</v>
      </c>
      <c r="G2906" s="12">
        <v>1.0</v>
      </c>
      <c r="H2906" s="12">
        <v>0.0</v>
      </c>
      <c r="I2906" s="12" t="s">
        <v>44</v>
      </c>
      <c r="J2906" s="5">
        <v>50.55</v>
      </c>
      <c r="K2906" s="5">
        <v>244.75</v>
      </c>
      <c r="L2906" s="12" t="s">
        <v>39</v>
      </c>
      <c r="M2906" s="17">
        <f t="shared" si="2"/>
        <v>4.841740851</v>
      </c>
      <c r="N2906" s="18" t="b">
        <f t="shared" si="3"/>
        <v>1</v>
      </c>
      <c r="O2906" s="18" t="b">
        <f t="shared" si="4"/>
        <v>0</v>
      </c>
      <c r="P2906" s="18" t="b">
        <f t="shared" ref="P2906:Q2906" si="2912">if(F2906=0,false,true)</f>
        <v>1</v>
      </c>
      <c r="Q2906" s="18" t="b">
        <f t="shared" si="2912"/>
        <v>1</v>
      </c>
      <c r="R2906" s="18" t="b">
        <f t="shared" si="6"/>
        <v>1</v>
      </c>
      <c r="S2906" s="18">
        <f t="shared" si="11"/>
        <v>0</v>
      </c>
      <c r="T2906" s="19"/>
      <c r="U2906" s="20"/>
      <c r="V2906" s="19"/>
      <c r="W2906" s="19"/>
      <c r="X2906" s="19"/>
      <c r="Y2906" s="19">
        <f t="shared" si="7"/>
        <v>44347.73038</v>
      </c>
      <c r="Z2906" s="21">
        <f t="shared" si="8"/>
        <v>50.55</v>
      </c>
      <c r="AA2906" s="18" t="b">
        <f t="shared" si="9"/>
        <v>1</v>
      </c>
      <c r="AB2906" s="18" t="str">
        <f>vlookup(H2906,Table2_ContractType!A:B,2,false)</f>
        <v>Month-to-Month</v>
      </c>
      <c r="AC2906" s="18" t="str">
        <f>vlookup(F2906,Table3_PhoneService!A:B,2,false)</f>
        <v>One Line</v>
      </c>
      <c r="AD2906" s="18" t="str">
        <f>vlookup(G2906,Table4_InternetService!A:B,2,false)</f>
        <v>DSL</v>
      </c>
      <c r="AE2906" s="10"/>
    </row>
    <row r="2907" ht="15.75" customHeight="1">
      <c r="A2907" s="12" t="s">
        <v>2947</v>
      </c>
      <c r="B2907" s="12" t="s">
        <v>36</v>
      </c>
      <c r="C2907" s="12">
        <v>0.0</v>
      </c>
      <c r="D2907" s="12" t="s">
        <v>39</v>
      </c>
      <c r="E2907" s="12" t="s">
        <v>39</v>
      </c>
      <c r="F2907" s="12">
        <v>2.0</v>
      </c>
      <c r="G2907" s="12">
        <v>2.0</v>
      </c>
      <c r="H2907" s="12">
        <v>0.0</v>
      </c>
      <c r="I2907" s="12" t="s">
        <v>41</v>
      </c>
      <c r="J2907" s="5">
        <v>100.85</v>
      </c>
      <c r="K2907" s="5">
        <v>399.25</v>
      </c>
      <c r="L2907" s="12" t="s">
        <v>39</v>
      </c>
      <c r="M2907" s="17">
        <f t="shared" si="2"/>
        <v>3.958849777</v>
      </c>
      <c r="N2907" s="18" t="b">
        <f t="shared" si="3"/>
        <v>1</v>
      </c>
      <c r="O2907" s="18" t="b">
        <f t="shared" si="4"/>
        <v>0</v>
      </c>
      <c r="P2907" s="18" t="b">
        <f t="shared" ref="P2907:Q2907" si="2913">if(F2907=0,false,true)</f>
        <v>1</v>
      </c>
      <c r="Q2907" s="18" t="b">
        <f t="shared" si="2913"/>
        <v>1</v>
      </c>
      <c r="R2907" s="18" t="b">
        <f t="shared" si="6"/>
        <v>1</v>
      </c>
      <c r="S2907" s="18">
        <f t="shared" si="11"/>
        <v>0</v>
      </c>
      <c r="T2907" s="19"/>
      <c r="U2907" s="20"/>
      <c r="V2907" s="19"/>
      <c r="W2907" s="19"/>
      <c r="X2907" s="19"/>
      <c r="Y2907" s="19">
        <f t="shared" si="7"/>
        <v>44374.58499</v>
      </c>
      <c r="Z2907" s="21">
        <f t="shared" si="8"/>
        <v>100.85</v>
      </c>
      <c r="AA2907" s="18" t="b">
        <f t="shared" si="9"/>
        <v>1</v>
      </c>
      <c r="AB2907" s="18" t="str">
        <f>vlookup(H2907,Table2_ContractType!A:B,2,false)</f>
        <v>Month-to-Month</v>
      </c>
      <c r="AC2907" s="18" t="str">
        <f>vlookup(F2907,Table3_PhoneService!A:B,2,false)</f>
        <v>Two or More Lines</v>
      </c>
      <c r="AD2907" s="18" t="str">
        <f>vlookup(G2907,Table4_InternetService!A:B,2,false)</f>
        <v>Fiber Optic</v>
      </c>
      <c r="AE2907" s="10"/>
    </row>
    <row r="2908" ht="15.75" customHeight="1">
      <c r="A2908" s="12" t="s">
        <v>2948</v>
      </c>
      <c r="B2908" s="12" t="s">
        <v>43</v>
      </c>
      <c r="C2908" s="12">
        <v>0.0</v>
      </c>
      <c r="D2908" s="12" t="s">
        <v>37</v>
      </c>
      <c r="E2908" s="12" t="s">
        <v>39</v>
      </c>
      <c r="F2908" s="12">
        <v>0.0</v>
      </c>
      <c r="G2908" s="12">
        <v>1.0</v>
      </c>
      <c r="H2908" s="12">
        <v>0.0</v>
      </c>
      <c r="I2908" s="12" t="s">
        <v>56</v>
      </c>
      <c r="J2908" s="5">
        <v>39.9</v>
      </c>
      <c r="K2908" s="5">
        <v>2020.9</v>
      </c>
      <c r="L2908" s="12" t="s">
        <v>39</v>
      </c>
      <c r="M2908" s="17">
        <f t="shared" si="2"/>
        <v>50.64912281</v>
      </c>
      <c r="N2908" s="18" t="b">
        <f t="shared" si="3"/>
        <v>0</v>
      </c>
      <c r="O2908" s="18" t="b">
        <f t="shared" si="4"/>
        <v>0</v>
      </c>
      <c r="P2908" s="18" t="b">
        <f t="shared" ref="P2908:Q2908" si="2914">if(F2908=0,false,true)</f>
        <v>0</v>
      </c>
      <c r="Q2908" s="18" t="b">
        <f t="shared" si="2914"/>
        <v>1</v>
      </c>
      <c r="R2908" s="18" t="b">
        <f t="shared" si="6"/>
        <v>0</v>
      </c>
      <c r="S2908" s="18">
        <f t="shared" si="11"/>
        <v>1</v>
      </c>
      <c r="T2908" s="19"/>
      <c r="U2908" s="20"/>
      <c r="V2908" s="19"/>
      <c r="W2908" s="19"/>
      <c r="X2908" s="19"/>
      <c r="Y2908" s="19">
        <f t="shared" si="7"/>
        <v>42954.42251</v>
      </c>
      <c r="Z2908" s="21">
        <f t="shared" si="8"/>
        <v>39.9</v>
      </c>
      <c r="AA2908" s="18" t="b">
        <f t="shared" si="9"/>
        <v>1</v>
      </c>
      <c r="AB2908" s="18" t="str">
        <f>vlookup(H2908,Table2_ContractType!A:B,2,false)</f>
        <v>Month-to-Month</v>
      </c>
      <c r="AC2908" s="18" t="str">
        <f>vlookup(F2908,Table3_PhoneService!A:B,2,false)</f>
        <v>No Phone Service</v>
      </c>
      <c r="AD2908" s="18" t="str">
        <f>vlookup(G2908,Table4_InternetService!A:B,2,false)</f>
        <v>DSL</v>
      </c>
      <c r="AE2908" s="10"/>
    </row>
    <row r="2909" ht="15.75" customHeight="1">
      <c r="A2909" s="12" t="s">
        <v>2949</v>
      </c>
      <c r="B2909" s="12" t="s">
        <v>43</v>
      </c>
      <c r="C2909" s="12">
        <v>0.0</v>
      </c>
      <c r="D2909" s="12" t="s">
        <v>37</v>
      </c>
      <c r="E2909" s="12" t="s">
        <v>39</v>
      </c>
      <c r="F2909" s="12">
        <v>1.0</v>
      </c>
      <c r="G2909" s="12">
        <v>1.0</v>
      </c>
      <c r="H2909" s="12">
        <v>0.0</v>
      </c>
      <c r="I2909" s="12" t="s">
        <v>41</v>
      </c>
      <c r="J2909" s="5">
        <v>60.9</v>
      </c>
      <c r="K2909" s="5">
        <v>1785.65</v>
      </c>
      <c r="L2909" s="12" t="s">
        <v>39</v>
      </c>
      <c r="M2909" s="17">
        <f t="shared" si="2"/>
        <v>29.32101806</v>
      </c>
      <c r="N2909" s="18" t="b">
        <f t="shared" si="3"/>
        <v>0</v>
      </c>
      <c r="O2909" s="18" t="b">
        <f t="shared" si="4"/>
        <v>0</v>
      </c>
      <c r="P2909" s="18" t="b">
        <f t="shared" ref="P2909:Q2909" si="2915">if(F2909=0,false,true)</f>
        <v>1</v>
      </c>
      <c r="Q2909" s="18" t="b">
        <f t="shared" si="2915"/>
        <v>1</v>
      </c>
      <c r="R2909" s="18" t="b">
        <f t="shared" si="6"/>
        <v>1</v>
      </c>
      <c r="S2909" s="18">
        <f t="shared" si="11"/>
        <v>1</v>
      </c>
      <c r="T2909" s="19"/>
      <c r="U2909" s="20"/>
      <c r="V2909" s="19"/>
      <c r="W2909" s="19"/>
      <c r="X2909" s="19"/>
      <c r="Y2909" s="19">
        <f t="shared" si="7"/>
        <v>43603.15237</v>
      </c>
      <c r="Z2909" s="21">
        <f t="shared" si="8"/>
        <v>60.9</v>
      </c>
      <c r="AA2909" s="18" t="b">
        <f t="shared" si="9"/>
        <v>1</v>
      </c>
      <c r="AB2909" s="18" t="str">
        <f>vlookup(H2909,Table2_ContractType!A:B,2,false)</f>
        <v>Month-to-Month</v>
      </c>
      <c r="AC2909" s="18" t="str">
        <f>vlookup(F2909,Table3_PhoneService!A:B,2,false)</f>
        <v>One Line</v>
      </c>
      <c r="AD2909" s="18" t="str">
        <f>vlookup(G2909,Table4_InternetService!A:B,2,false)</f>
        <v>DSL</v>
      </c>
      <c r="AE2909" s="10"/>
    </row>
    <row r="2910" ht="15.75" customHeight="1">
      <c r="A2910" s="12" t="s">
        <v>2950</v>
      </c>
      <c r="B2910" s="12" t="s">
        <v>36</v>
      </c>
      <c r="C2910" s="12">
        <v>1.0</v>
      </c>
      <c r="D2910" s="12" t="s">
        <v>37</v>
      </c>
      <c r="E2910" s="12" t="s">
        <v>37</v>
      </c>
      <c r="F2910" s="12">
        <v>2.0</v>
      </c>
      <c r="G2910" s="12">
        <v>1.0</v>
      </c>
      <c r="H2910" s="12">
        <v>1.0</v>
      </c>
      <c r="I2910" s="12" t="s">
        <v>56</v>
      </c>
      <c r="J2910" s="5">
        <v>76.25</v>
      </c>
      <c r="K2910" s="5">
        <v>4154.55</v>
      </c>
      <c r="L2910" s="12" t="s">
        <v>39</v>
      </c>
      <c r="M2910" s="17">
        <f t="shared" si="2"/>
        <v>54.48590164</v>
      </c>
      <c r="N2910" s="18" t="b">
        <f t="shared" si="3"/>
        <v>1</v>
      </c>
      <c r="O2910" s="18" t="b">
        <f t="shared" si="4"/>
        <v>0</v>
      </c>
      <c r="P2910" s="18" t="b">
        <f t="shared" ref="P2910:Q2910" si="2916">if(F2910=0,false,true)</f>
        <v>1</v>
      </c>
      <c r="Q2910" s="18" t="b">
        <f t="shared" si="2916"/>
        <v>1</v>
      </c>
      <c r="R2910" s="18" t="b">
        <f t="shared" si="6"/>
        <v>1</v>
      </c>
      <c r="S2910" s="18">
        <f t="shared" si="11"/>
        <v>3</v>
      </c>
      <c r="T2910" s="19"/>
      <c r="U2910" s="20"/>
      <c r="V2910" s="19"/>
      <c r="W2910" s="19"/>
      <c r="X2910" s="19"/>
      <c r="Y2910" s="19">
        <f t="shared" si="7"/>
        <v>42837.72049</v>
      </c>
      <c r="Z2910" s="21">
        <f t="shared" si="8"/>
        <v>76.25</v>
      </c>
      <c r="AA2910" s="18" t="b">
        <f t="shared" si="9"/>
        <v>1</v>
      </c>
      <c r="AB2910" s="18" t="str">
        <f>vlookup(H2910,Table2_ContractType!A:B,2,false)</f>
        <v>1 Year</v>
      </c>
      <c r="AC2910" s="18" t="str">
        <f>vlookup(F2910,Table3_PhoneService!A:B,2,false)</f>
        <v>Two or More Lines</v>
      </c>
      <c r="AD2910" s="18" t="str">
        <f>vlookup(G2910,Table4_InternetService!A:B,2,false)</f>
        <v>DSL</v>
      </c>
      <c r="AE2910" s="10"/>
    </row>
    <row r="2911" ht="15.75" customHeight="1">
      <c r="A2911" s="12" t="s">
        <v>2951</v>
      </c>
      <c r="B2911" s="12" t="s">
        <v>43</v>
      </c>
      <c r="C2911" s="12">
        <v>0.0</v>
      </c>
      <c r="D2911" s="12" t="s">
        <v>39</v>
      </c>
      <c r="E2911" s="12" t="s">
        <v>39</v>
      </c>
      <c r="F2911" s="12">
        <v>2.0</v>
      </c>
      <c r="G2911" s="12">
        <v>2.0</v>
      </c>
      <c r="H2911" s="12">
        <v>0.0</v>
      </c>
      <c r="I2911" s="12" t="s">
        <v>41</v>
      </c>
      <c r="J2911" s="5">
        <v>90.75</v>
      </c>
      <c r="K2911" s="5">
        <v>174.75</v>
      </c>
      <c r="L2911" s="12" t="s">
        <v>39</v>
      </c>
      <c r="M2911" s="17">
        <f t="shared" si="2"/>
        <v>1.925619835</v>
      </c>
      <c r="N2911" s="18" t="b">
        <f t="shared" si="3"/>
        <v>0</v>
      </c>
      <c r="O2911" s="18" t="b">
        <f t="shared" si="4"/>
        <v>0</v>
      </c>
      <c r="P2911" s="18" t="b">
        <f t="shared" ref="P2911:Q2911" si="2917">if(F2911=0,false,true)</f>
        <v>1</v>
      </c>
      <c r="Q2911" s="18" t="b">
        <f t="shared" si="2917"/>
        <v>1</v>
      </c>
      <c r="R2911" s="18" t="b">
        <f t="shared" si="6"/>
        <v>1</v>
      </c>
      <c r="S2911" s="18">
        <f t="shared" si="11"/>
        <v>0</v>
      </c>
      <c r="T2911" s="19"/>
      <c r="U2911" s="20"/>
      <c r="V2911" s="19"/>
      <c r="W2911" s="19"/>
      <c r="X2911" s="19"/>
      <c r="Y2911" s="19">
        <f t="shared" si="7"/>
        <v>44436.42906</v>
      </c>
      <c r="Z2911" s="21">
        <f t="shared" si="8"/>
        <v>90.75</v>
      </c>
      <c r="AA2911" s="18" t="b">
        <f t="shared" si="9"/>
        <v>1</v>
      </c>
      <c r="AB2911" s="18" t="str">
        <f>vlookup(H2911,Table2_ContractType!A:B,2,false)</f>
        <v>Month-to-Month</v>
      </c>
      <c r="AC2911" s="18" t="str">
        <f>vlookup(F2911,Table3_PhoneService!A:B,2,false)</f>
        <v>Two or More Lines</v>
      </c>
      <c r="AD2911" s="18" t="str">
        <f>vlookup(G2911,Table4_InternetService!A:B,2,false)</f>
        <v>Fiber Optic</v>
      </c>
      <c r="AE2911" s="10"/>
    </row>
    <row r="2912" ht="15.75" customHeight="1">
      <c r="A2912" s="12" t="s">
        <v>2952</v>
      </c>
      <c r="B2912" s="12" t="s">
        <v>36</v>
      </c>
      <c r="C2912" s="12">
        <v>0.0</v>
      </c>
      <c r="D2912" s="12" t="s">
        <v>39</v>
      </c>
      <c r="E2912" s="12" t="s">
        <v>39</v>
      </c>
      <c r="F2912" s="12">
        <v>1.0</v>
      </c>
      <c r="G2912" s="12">
        <v>2.0</v>
      </c>
      <c r="H2912" s="12">
        <v>2.0</v>
      </c>
      <c r="I2912" s="12" t="s">
        <v>44</v>
      </c>
      <c r="J2912" s="5">
        <v>89.7</v>
      </c>
      <c r="K2912" s="5">
        <v>4304.5</v>
      </c>
      <c r="L2912" s="12" t="s">
        <v>39</v>
      </c>
      <c r="M2912" s="17">
        <f t="shared" si="2"/>
        <v>47.9877369</v>
      </c>
      <c r="N2912" s="18" t="b">
        <f t="shared" si="3"/>
        <v>1</v>
      </c>
      <c r="O2912" s="18" t="b">
        <f t="shared" si="4"/>
        <v>0</v>
      </c>
      <c r="P2912" s="18" t="b">
        <f t="shared" ref="P2912:Q2912" si="2918">if(F2912=0,false,true)</f>
        <v>1</v>
      </c>
      <c r="Q2912" s="18" t="b">
        <f t="shared" si="2918"/>
        <v>1</v>
      </c>
      <c r="R2912" s="18" t="b">
        <f t="shared" si="6"/>
        <v>1</v>
      </c>
      <c r="S2912" s="18">
        <f t="shared" si="11"/>
        <v>0</v>
      </c>
      <c r="T2912" s="19"/>
      <c r="U2912" s="20"/>
      <c r="V2912" s="19"/>
      <c r="W2912" s="19"/>
      <c r="X2912" s="19"/>
      <c r="Y2912" s="19">
        <f t="shared" si="7"/>
        <v>43035.373</v>
      </c>
      <c r="Z2912" s="21">
        <f t="shared" si="8"/>
        <v>89.7</v>
      </c>
      <c r="AA2912" s="18" t="b">
        <f t="shared" si="9"/>
        <v>1</v>
      </c>
      <c r="AB2912" s="18" t="str">
        <f>vlookup(H2912,Table2_ContractType!A:B,2,false)</f>
        <v>2 Year</v>
      </c>
      <c r="AC2912" s="18" t="str">
        <f>vlookup(F2912,Table3_PhoneService!A:B,2,false)</f>
        <v>One Line</v>
      </c>
      <c r="AD2912" s="18" t="str">
        <f>vlookup(G2912,Table4_InternetService!A:B,2,false)</f>
        <v>Fiber Optic</v>
      </c>
      <c r="AE2912" s="10"/>
    </row>
    <row r="2913" ht="15.75" customHeight="1">
      <c r="A2913" s="12" t="s">
        <v>2953</v>
      </c>
      <c r="B2913" s="12" t="s">
        <v>43</v>
      </c>
      <c r="C2913" s="12">
        <v>0.0</v>
      </c>
      <c r="D2913" s="12" t="s">
        <v>39</v>
      </c>
      <c r="E2913" s="12" t="s">
        <v>39</v>
      </c>
      <c r="F2913" s="12">
        <v>2.0</v>
      </c>
      <c r="G2913" s="12">
        <v>2.0</v>
      </c>
      <c r="H2913" s="12">
        <v>0.0</v>
      </c>
      <c r="I2913" s="12" t="s">
        <v>44</v>
      </c>
      <c r="J2913" s="5">
        <v>81.0</v>
      </c>
      <c r="K2913" s="5">
        <v>4085.75</v>
      </c>
      <c r="L2913" s="12" t="s">
        <v>39</v>
      </c>
      <c r="M2913" s="17">
        <f t="shared" si="2"/>
        <v>50.44135802</v>
      </c>
      <c r="N2913" s="18" t="b">
        <f t="shared" si="3"/>
        <v>0</v>
      </c>
      <c r="O2913" s="18" t="b">
        <f t="shared" si="4"/>
        <v>0</v>
      </c>
      <c r="P2913" s="18" t="b">
        <f t="shared" ref="P2913:Q2913" si="2919">if(F2913=0,false,true)</f>
        <v>1</v>
      </c>
      <c r="Q2913" s="18" t="b">
        <f t="shared" si="2919"/>
        <v>1</v>
      </c>
      <c r="R2913" s="18" t="b">
        <f t="shared" si="6"/>
        <v>1</v>
      </c>
      <c r="S2913" s="18">
        <f t="shared" si="11"/>
        <v>0</v>
      </c>
      <c r="T2913" s="19"/>
      <c r="U2913" s="20"/>
      <c r="V2913" s="19"/>
      <c r="W2913" s="19"/>
      <c r="X2913" s="19"/>
      <c r="Y2913" s="19">
        <f t="shared" si="7"/>
        <v>42960.74203</v>
      </c>
      <c r="Z2913" s="21">
        <f t="shared" si="8"/>
        <v>81</v>
      </c>
      <c r="AA2913" s="18" t="b">
        <f t="shared" si="9"/>
        <v>1</v>
      </c>
      <c r="AB2913" s="18" t="str">
        <f>vlookup(H2913,Table2_ContractType!A:B,2,false)</f>
        <v>Month-to-Month</v>
      </c>
      <c r="AC2913" s="18" t="str">
        <f>vlookup(F2913,Table3_PhoneService!A:B,2,false)</f>
        <v>Two or More Lines</v>
      </c>
      <c r="AD2913" s="18" t="str">
        <f>vlookup(G2913,Table4_InternetService!A:B,2,false)</f>
        <v>Fiber Optic</v>
      </c>
      <c r="AE2913" s="10"/>
    </row>
    <row r="2914" ht="15.75" customHeight="1">
      <c r="A2914" s="12" t="s">
        <v>2954</v>
      </c>
      <c r="B2914" s="12" t="s">
        <v>36</v>
      </c>
      <c r="C2914" s="12">
        <v>0.0</v>
      </c>
      <c r="D2914" s="12" t="s">
        <v>37</v>
      </c>
      <c r="E2914" s="12" t="s">
        <v>37</v>
      </c>
      <c r="F2914" s="12">
        <v>0.0</v>
      </c>
      <c r="G2914" s="12">
        <v>1.0</v>
      </c>
      <c r="H2914" s="12">
        <v>2.0</v>
      </c>
      <c r="I2914" s="12" t="s">
        <v>44</v>
      </c>
      <c r="J2914" s="5">
        <v>64.45</v>
      </c>
      <c r="K2914" s="5">
        <v>4528.0</v>
      </c>
      <c r="L2914" s="12" t="s">
        <v>39</v>
      </c>
      <c r="M2914" s="17">
        <f t="shared" si="2"/>
        <v>70.25601241</v>
      </c>
      <c r="N2914" s="18" t="b">
        <f t="shared" si="3"/>
        <v>1</v>
      </c>
      <c r="O2914" s="18" t="b">
        <f t="shared" si="4"/>
        <v>0</v>
      </c>
      <c r="P2914" s="18" t="b">
        <f t="shared" ref="P2914:Q2914" si="2920">if(F2914=0,false,true)</f>
        <v>0</v>
      </c>
      <c r="Q2914" s="18" t="b">
        <f t="shared" si="2920"/>
        <v>1</v>
      </c>
      <c r="R2914" s="18" t="b">
        <f t="shared" si="6"/>
        <v>0</v>
      </c>
      <c r="S2914" s="18">
        <f t="shared" si="11"/>
        <v>3</v>
      </c>
      <c r="T2914" s="19"/>
      <c r="U2914" s="20"/>
      <c r="V2914" s="19"/>
      <c r="W2914" s="19"/>
      <c r="X2914" s="19"/>
      <c r="Y2914" s="19">
        <f t="shared" si="7"/>
        <v>42358.04629</v>
      </c>
      <c r="Z2914" s="21">
        <f t="shared" si="8"/>
        <v>64.45</v>
      </c>
      <c r="AA2914" s="18" t="b">
        <f t="shared" si="9"/>
        <v>1</v>
      </c>
      <c r="AB2914" s="18" t="str">
        <f>vlookup(H2914,Table2_ContractType!A:B,2,false)</f>
        <v>2 Year</v>
      </c>
      <c r="AC2914" s="18" t="str">
        <f>vlookup(F2914,Table3_PhoneService!A:B,2,false)</f>
        <v>No Phone Service</v>
      </c>
      <c r="AD2914" s="18" t="str">
        <f>vlookup(G2914,Table4_InternetService!A:B,2,false)</f>
        <v>DSL</v>
      </c>
      <c r="AE2914" s="10"/>
    </row>
    <row r="2915" ht="15.75" customHeight="1">
      <c r="A2915" s="12" t="s">
        <v>2955</v>
      </c>
      <c r="B2915" s="12" t="s">
        <v>43</v>
      </c>
      <c r="C2915" s="12">
        <v>0.0</v>
      </c>
      <c r="D2915" s="12" t="s">
        <v>39</v>
      </c>
      <c r="E2915" s="12" t="s">
        <v>39</v>
      </c>
      <c r="F2915" s="12">
        <v>0.0</v>
      </c>
      <c r="G2915" s="12">
        <v>1.0</v>
      </c>
      <c r="H2915" s="12">
        <v>0.0</v>
      </c>
      <c r="I2915" s="12" t="s">
        <v>38</v>
      </c>
      <c r="J2915" s="5">
        <v>44.45</v>
      </c>
      <c r="K2915" s="5">
        <v>2181.55</v>
      </c>
      <c r="L2915" s="12" t="s">
        <v>39</v>
      </c>
      <c r="M2915" s="17">
        <f t="shared" si="2"/>
        <v>49.07874016</v>
      </c>
      <c r="N2915" s="18" t="b">
        <f t="shared" si="3"/>
        <v>0</v>
      </c>
      <c r="O2915" s="18" t="b">
        <f t="shared" si="4"/>
        <v>0</v>
      </c>
      <c r="P2915" s="18" t="b">
        <f t="shared" ref="P2915:Q2915" si="2921">if(F2915=0,false,true)</f>
        <v>0</v>
      </c>
      <c r="Q2915" s="18" t="b">
        <f t="shared" si="2921"/>
        <v>1</v>
      </c>
      <c r="R2915" s="18" t="b">
        <f t="shared" si="6"/>
        <v>0</v>
      </c>
      <c r="S2915" s="18">
        <f t="shared" si="11"/>
        <v>0</v>
      </c>
      <c r="T2915" s="19"/>
      <c r="U2915" s="20"/>
      <c r="V2915" s="19"/>
      <c r="W2915" s="19"/>
      <c r="X2915" s="19"/>
      <c r="Y2915" s="19">
        <f t="shared" si="7"/>
        <v>43002.18832</v>
      </c>
      <c r="Z2915" s="21">
        <f t="shared" si="8"/>
        <v>44.45</v>
      </c>
      <c r="AA2915" s="18" t="b">
        <f t="shared" si="9"/>
        <v>1</v>
      </c>
      <c r="AB2915" s="18" t="str">
        <f>vlookup(H2915,Table2_ContractType!A:B,2,false)</f>
        <v>Month-to-Month</v>
      </c>
      <c r="AC2915" s="18" t="str">
        <f>vlookup(F2915,Table3_PhoneService!A:B,2,false)</f>
        <v>No Phone Service</v>
      </c>
      <c r="AD2915" s="18" t="str">
        <f>vlookup(G2915,Table4_InternetService!A:B,2,false)</f>
        <v>DSL</v>
      </c>
      <c r="AE2915" s="10"/>
    </row>
    <row r="2916" ht="15.75" customHeight="1">
      <c r="A2916" s="12" t="s">
        <v>2956</v>
      </c>
      <c r="B2916" s="12" t="s">
        <v>43</v>
      </c>
      <c r="C2916" s="12">
        <v>0.0</v>
      </c>
      <c r="D2916" s="12" t="s">
        <v>37</v>
      </c>
      <c r="E2916" s="12" t="s">
        <v>37</v>
      </c>
      <c r="F2916" s="12">
        <v>0.0</v>
      </c>
      <c r="G2916" s="12">
        <v>1.0</v>
      </c>
      <c r="H2916" s="12">
        <v>0.0</v>
      </c>
      <c r="I2916" s="12" t="s">
        <v>44</v>
      </c>
      <c r="J2916" s="5">
        <v>35.4</v>
      </c>
      <c r="K2916" s="5">
        <v>1077.5</v>
      </c>
      <c r="L2916" s="12" t="s">
        <v>37</v>
      </c>
      <c r="M2916" s="17">
        <f t="shared" si="2"/>
        <v>30.43785311</v>
      </c>
      <c r="N2916" s="18" t="b">
        <f t="shared" si="3"/>
        <v>0</v>
      </c>
      <c r="O2916" s="18" t="b">
        <f t="shared" si="4"/>
        <v>1</v>
      </c>
      <c r="P2916" s="18" t="b">
        <f t="shared" ref="P2916:Q2916" si="2922">if(F2916=0,false,true)</f>
        <v>0</v>
      </c>
      <c r="Q2916" s="18" t="b">
        <f t="shared" si="2922"/>
        <v>1</v>
      </c>
      <c r="R2916" s="18" t="b">
        <f t="shared" si="6"/>
        <v>0</v>
      </c>
      <c r="S2916" s="18">
        <f t="shared" si="11"/>
        <v>3</v>
      </c>
      <c r="T2916" s="19"/>
      <c r="U2916" s="20"/>
      <c r="V2916" s="19"/>
      <c r="W2916" s="19"/>
      <c r="X2916" s="19"/>
      <c r="Y2916" s="19">
        <f t="shared" si="7"/>
        <v>43569.18197</v>
      </c>
      <c r="Z2916" s="21">
        <f t="shared" si="8"/>
        <v>35.4</v>
      </c>
      <c r="AA2916" s="18" t="b">
        <f t="shared" si="9"/>
        <v>1</v>
      </c>
      <c r="AB2916" s="18" t="str">
        <f>vlookup(H2916,Table2_ContractType!A:B,2,false)</f>
        <v>Month-to-Month</v>
      </c>
      <c r="AC2916" s="18" t="str">
        <f>vlookup(F2916,Table3_PhoneService!A:B,2,false)</f>
        <v>No Phone Service</v>
      </c>
      <c r="AD2916" s="18" t="str">
        <f>vlookup(G2916,Table4_InternetService!A:B,2,false)</f>
        <v>DSL</v>
      </c>
      <c r="AE2916" s="10"/>
    </row>
    <row r="2917" ht="15.75" customHeight="1">
      <c r="A2917" s="12" t="s">
        <v>2957</v>
      </c>
      <c r="B2917" s="12" t="s">
        <v>36</v>
      </c>
      <c r="C2917" s="12">
        <v>1.0</v>
      </c>
      <c r="D2917" s="12" t="s">
        <v>39</v>
      </c>
      <c r="E2917" s="12" t="s">
        <v>39</v>
      </c>
      <c r="F2917" s="12">
        <v>1.0</v>
      </c>
      <c r="G2917" s="12">
        <v>2.0</v>
      </c>
      <c r="H2917" s="12">
        <v>0.0</v>
      </c>
      <c r="I2917" s="12" t="s">
        <v>56</v>
      </c>
      <c r="J2917" s="5">
        <v>86.85</v>
      </c>
      <c r="K2917" s="5">
        <v>220.95</v>
      </c>
      <c r="L2917" s="12" t="s">
        <v>37</v>
      </c>
      <c r="M2917" s="17">
        <f t="shared" si="2"/>
        <v>2.544041451</v>
      </c>
      <c r="N2917" s="18" t="b">
        <f t="shared" si="3"/>
        <v>1</v>
      </c>
      <c r="O2917" s="18" t="b">
        <f t="shared" si="4"/>
        <v>1</v>
      </c>
      <c r="P2917" s="18" t="b">
        <f t="shared" ref="P2917:Q2917" si="2923">if(F2917=0,false,true)</f>
        <v>1</v>
      </c>
      <c r="Q2917" s="18" t="b">
        <f t="shared" si="2923"/>
        <v>1</v>
      </c>
      <c r="R2917" s="18" t="b">
        <f t="shared" si="6"/>
        <v>1</v>
      </c>
      <c r="S2917" s="18">
        <f t="shared" si="11"/>
        <v>0</v>
      </c>
      <c r="T2917" s="19"/>
      <c r="U2917" s="20"/>
      <c r="V2917" s="19"/>
      <c r="W2917" s="19"/>
      <c r="X2917" s="19"/>
      <c r="Y2917" s="19">
        <f t="shared" si="7"/>
        <v>44417.61874</v>
      </c>
      <c r="Z2917" s="21">
        <f t="shared" si="8"/>
        <v>86.85</v>
      </c>
      <c r="AA2917" s="18" t="b">
        <f t="shared" si="9"/>
        <v>1</v>
      </c>
      <c r="AB2917" s="18" t="str">
        <f>vlookup(H2917,Table2_ContractType!A:B,2,false)</f>
        <v>Month-to-Month</v>
      </c>
      <c r="AC2917" s="18" t="str">
        <f>vlookup(F2917,Table3_PhoneService!A:B,2,false)</f>
        <v>One Line</v>
      </c>
      <c r="AD2917" s="18" t="str">
        <f>vlookup(G2917,Table4_InternetService!A:B,2,false)</f>
        <v>Fiber Optic</v>
      </c>
      <c r="AE2917" s="10"/>
    </row>
    <row r="2918" ht="15.75" customHeight="1">
      <c r="A2918" s="12" t="s">
        <v>2958</v>
      </c>
      <c r="B2918" s="12" t="s">
        <v>36</v>
      </c>
      <c r="C2918" s="12">
        <v>0.0</v>
      </c>
      <c r="D2918" s="12" t="s">
        <v>39</v>
      </c>
      <c r="E2918" s="12" t="s">
        <v>39</v>
      </c>
      <c r="F2918" s="12">
        <v>1.0</v>
      </c>
      <c r="G2918" s="12">
        <v>0.0</v>
      </c>
      <c r="H2918" s="12">
        <v>0.0</v>
      </c>
      <c r="I2918" s="12" t="s">
        <v>38</v>
      </c>
      <c r="J2918" s="5">
        <v>19.85</v>
      </c>
      <c r="K2918" s="5">
        <v>108.05</v>
      </c>
      <c r="L2918" s="12" t="s">
        <v>37</v>
      </c>
      <c r="M2918" s="17">
        <f t="shared" si="2"/>
        <v>5.443324937</v>
      </c>
      <c r="N2918" s="18" t="b">
        <f t="shared" si="3"/>
        <v>1</v>
      </c>
      <c r="O2918" s="18" t="b">
        <f t="shared" si="4"/>
        <v>1</v>
      </c>
      <c r="P2918" s="18" t="b">
        <f t="shared" ref="P2918:Q2918" si="2924">if(F2918=0,false,true)</f>
        <v>1</v>
      </c>
      <c r="Q2918" s="18" t="b">
        <f t="shared" si="2924"/>
        <v>0</v>
      </c>
      <c r="R2918" s="18" t="b">
        <f t="shared" si="6"/>
        <v>0</v>
      </c>
      <c r="S2918" s="18">
        <f t="shared" si="11"/>
        <v>0</v>
      </c>
      <c r="T2918" s="19"/>
      <c r="U2918" s="20"/>
      <c r="V2918" s="19"/>
      <c r="W2918" s="19"/>
      <c r="X2918" s="19"/>
      <c r="Y2918" s="19">
        <f t="shared" si="7"/>
        <v>44329.4322</v>
      </c>
      <c r="Z2918" s="21">
        <f t="shared" si="8"/>
        <v>19.85</v>
      </c>
      <c r="AA2918" s="18" t="b">
        <f t="shared" si="9"/>
        <v>1</v>
      </c>
      <c r="AB2918" s="18" t="str">
        <f>vlookup(H2918,Table2_ContractType!A:B,2,false)</f>
        <v>Month-to-Month</v>
      </c>
      <c r="AC2918" s="18" t="str">
        <f>vlookup(F2918,Table3_PhoneService!A:B,2,false)</f>
        <v>One Line</v>
      </c>
      <c r="AD2918" s="18" t="str">
        <f>vlookup(G2918,Table4_InternetService!A:B,2,false)</f>
        <v>No Internet Service</v>
      </c>
      <c r="AE2918" s="10"/>
    </row>
    <row r="2919" ht="15.75" customHeight="1">
      <c r="A2919" s="12" t="s">
        <v>2959</v>
      </c>
      <c r="B2919" s="12" t="s">
        <v>43</v>
      </c>
      <c r="C2919" s="12">
        <v>0.0</v>
      </c>
      <c r="D2919" s="12" t="s">
        <v>39</v>
      </c>
      <c r="E2919" s="12" t="s">
        <v>39</v>
      </c>
      <c r="F2919" s="12">
        <v>1.0</v>
      </c>
      <c r="G2919" s="12">
        <v>2.0</v>
      </c>
      <c r="H2919" s="12">
        <v>0.0</v>
      </c>
      <c r="I2919" s="12" t="s">
        <v>56</v>
      </c>
      <c r="J2919" s="5">
        <v>85.35</v>
      </c>
      <c r="K2919" s="5">
        <v>4338.6</v>
      </c>
      <c r="L2919" s="12" t="s">
        <v>37</v>
      </c>
      <c r="M2919" s="17">
        <f t="shared" si="2"/>
        <v>50.83304042</v>
      </c>
      <c r="N2919" s="18" t="b">
        <f t="shared" si="3"/>
        <v>0</v>
      </c>
      <c r="O2919" s="18" t="b">
        <f t="shared" si="4"/>
        <v>1</v>
      </c>
      <c r="P2919" s="18" t="b">
        <f t="shared" ref="P2919:Q2919" si="2925">if(F2919=0,false,true)</f>
        <v>1</v>
      </c>
      <c r="Q2919" s="18" t="b">
        <f t="shared" si="2925"/>
        <v>1</v>
      </c>
      <c r="R2919" s="18" t="b">
        <f t="shared" si="6"/>
        <v>1</v>
      </c>
      <c r="S2919" s="18">
        <f t="shared" si="11"/>
        <v>0</v>
      </c>
      <c r="T2919" s="19"/>
      <c r="U2919" s="20"/>
      <c r="V2919" s="19"/>
      <c r="W2919" s="19"/>
      <c r="X2919" s="19"/>
      <c r="Y2919" s="19">
        <f t="shared" si="7"/>
        <v>42948.82835</v>
      </c>
      <c r="Z2919" s="21">
        <f t="shared" si="8"/>
        <v>85.35</v>
      </c>
      <c r="AA2919" s="18" t="b">
        <f t="shared" si="9"/>
        <v>1</v>
      </c>
      <c r="AB2919" s="18" t="str">
        <f>vlookup(H2919,Table2_ContractType!A:B,2,false)</f>
        <v>Month-to-Month</v>
      </c>
      <c r="AC2919" s="18" t="str">
        <f>vlookup(F2919,Table3_PhoneService!A:B,2,false)</f>
        <v>One Line</v>
      </c>
      <c r="AD2919" s="18" t="str">
        <f>vlookup(G2919,Table4_InternetService!A:B,2,false)</f>
        <v>Fiber Optic</v>
      </c>
      <c r="AE2919" s="10"/>
    </row>
    <row r="2920" ht="15.75" customHeight="1">
      <c r="A2920" s="12" t="s">
        <v>2960</v>
      </c>
      <c r="B2920" s="12" t="s">
        <v>43</v>
      </c>
      <c r="C2920" s="12">
        <v>0.0</v>
      </c>
      <c r="D2920" s="12" t="s">
        <v>37</v>
      </c>
      <c r="E2920" s="12" t="s">
        <v>39</v>
      </c>
      <c r="F2920" s="12">
        <v>2.0</v>
      </c>
      <c r="G2920" s="12">
        <v>2.0</v>
      </c>
      <c r="H2920" s="12">
        <v>0.0</v>
      </c>
      <c r="I2920" s="12" t="s">
        <v>56</v>
      </c>
      <c r="J2920" s="5">
        <v>81.3</v>
      </c>
      <c r="K2920" s="5">
        <v>416.3</v>
      </c>
      <c r="L2920" s="12" t="s">
        <v>37</v>
      </c>
      <c r="M2920" s="17">
        <f t="shared" si="2"/>
        <v>5.120541205</v>
      </c>
      <c r="N2920" s="18" t="b">
        <f t="shared" si="3"/>
        <v>0</v>
      </c>
      <c r="O2920" s="18" t="b">
        <f t="shared" si="4"/>
        <v>1</v>
      </c>
      <c r="P2920" s="18" t="b">
        <f t="shared" ref="P2920:Q2920" si="2926">if(F2920=0,false,true)</f>
        <v>1</v>
      </c>
      <c r="Q2920" s="18" t="b">
        <f t="shared" si="2926"/>
        <v>1</v>
      </c>
      <c r="R2920" s="18" t="b">
        <f t="shared" si="6"/>
        <v>1</v>
      </c>
      <c r="S2920" s="18">
        <f t="shared" si="11"/>
        <v>1</v>
      </c>
      <c r="T2920" s="19"/>
      <c r="U2920" s="20"/>
      <c r="V2920" s="19"/>
      <c r="W2920" s="19"/>
      <c r="X2920" s="19"/>
      <c r="Y2920" s="19">
        <f t="shared" si="7"/>
        <v>44339.25021</v>
      </c>
      <c r="Z2920" s="21">
        <f t="shared" si="8"/>
        <v>81.3</v>
      </c>
      <c r="AA2920" s="18" t="b">
        <f t="shared" si="9"/>
        <v>1</v>
      </c>
      <c r="AB2920" s="18" t="str">
        <f>vlookup(H2920,Table2_ContractType!A:B,2,false)</f>
        <v>Month-to-Month</v>
      </c>
      <c r="AC2920" s="18" t="str">
        <f>vlookup(F2920,Table3_PhoneService!A:B,2,false)</f>
        <v>Two or More Lines</v>
      </c>
      <c r="AD2920" s="18" t="str">
        <f>vlookup(G2920,Table4_InternetService!A:B,2,false)</f>
        <v>Fiber Optic</v>
      </c>
      <c r="AE2920" s="10"/>
    </row>
    <row r="2921" ht="15.75" customHeight="1">
      <c r="A2921" s="12" t="s">
        <v>2961</v>
      </c>
      <c r="B2921" s="12" t="s">
        <v>36</v>
      </c>
      <c r="C2921" s="12">
        <v>1.0</v>
      </c>
      <c r="D2921" s="12" t="s">
        <v>39</v>
      </c>
      <c r="E2921" s="12" t="s">
        <v>39</v>
      </c>
      <c r="F2921" s="12">
        <v>1.0</v>
      </c>
      <c r="G2921" s="12">
        <v>2.0</v>
      </c>
      <c r="H2921" s="12">
        <v>0.0</v>
      </c>
      <c r="I2921" s="12" t="s">
        <v>56</v>
      </c>
      <c r="J2921" s="5">
        <v>92.1</v>
      </c>
      <c r="K2921" s="5">
        <v>729.95</v>
      </c>
      <c r="L2921" s="12" t="s">
        <v>37</v>
      </c>
      <c r="M2921" s="17">
        <f t="shared" si="2"/>
        <v>7.925624321</v>
      </c>
      <c r="N2921" s="18" t="b">
        <f t="shared" si="3"/>
        <v>1</v>
      </c>
      <c r="O2921" s="18" t="b">
        <f t="shared" si="4"/>
        <v>1</v>
      </c>
      <c r="P2921" s="18" t="b">
        <f t="shared" ref="P2921:Q2921" si="2927">if(F2921=0,false,true)</f>
        <v>1</v>
      </c>
      <c r="Q2921" s="18" t="b">
        <f t="shared" si="2927"/>
        <v>1</v>
      </c>
      <c r="R2921" s="18" t="b">
        <f t="shared" si="6"/>
        <v>1</v>
      </c>
      <c r="S2921" s="18">
        <f t="shared" si="11"/>
        <v>0</v>
      </c>
      <c r="T2921" s="19"/>
      <c r="U2921" s="20"/>
      <c r="V2921" s="19"/>
      <c r="W2921" s="19"/>
      <c r="X2921" s="19"/>
      <c r="Y2921" s="19">
        <f t="shared" si="7"/>
        <v>44253.92893</v>
      </c>
      <c r="Z2921" s="21">
        <f t="shared" si="8"/>
        <v>92.1</v>
      </c>
      <c r="AA2921" s="18" t="b">
        <f t="shared" si="9"/>
        <v>1</v>
      </c>
      <c r="AB2921" s="18" t="str">
        <f>vlookup(H2921,Table2_ContractType!A:B,2,false)</f>
        <v>Month-to-Month</v>
      </c>
      <c r="AC2921" s="18" t="str">
        <f>vlookup(F2921,Table3_PhoneService!A:B,2,false)</f>
        <v>One Line</v>
      </c>
      <c r="AD2921" s="18" t="str">
        <f>vlookup(G2921,Table4_InternetService!A:B,2,false)</f>
        <v>Fiber Optic</v>
      </c>
      <c r="AE2921" s="10"/>
    </row>
    <row r="2922" ht="15.75" customHeight="1">
      <c r="A2922" s="12" t="s">
        <v>2962</v>
      </c>
      <c r="B2922" s="12" t="s">
        <v>43</v>
      </c>
      <c r="C2922" s="12">
        <v>0.0</v>
      </c>
      <c r="D2922" s="12" t="s">
        <v>39</v>
      </c>
      <c r="E2922" s="12" t="s">
        <v>39</v>
      </c>
      <c r="F2922" s="12">
        <v>1.0</v>
      </c>
      <c r="G2922" s="12">
        <v>1.0</v>
      </c>
      <c r="H2922" s="12">
        <v>0.0</v>
      </c>
      <c r="I2922" s="12" t="s">
        <v>41</v>
      </c>
      <c r="J2922" s="5">
        <v>44.6</v>
      </c>
      <c r="K2922" s="5">
        <v>44.6</v>
      </c>
      <c r="L2922" s="12" t="s">
        <v>39</v>
      </c>
      <c r="M2922" s="17">
        <f t="shared" si="2"/>
        <v>1</v>
      </c>
      <c r="N2922" s="18" t="b">
        <f t="shared" si="3"/>
        <v>0</v>
      </c>
      <c r="O2922" s="18" t="b">
        <f t="shared" si="4"/>
        <v>0</v>
      </c>
      <c r="P2922" s="18" t="b">
        <f t="shared" ref="P2922:Q2922" si="2928">if(F2922=0,false,true)</f>
        <v>1</v>
      </c>
      <c r="Q2922" s="18" t="b">
        <f t="shared" si="2928"/>
        <v>1</v>
      </c>
      <c r="R2922" s="18" t="b">
        <f t="shared" si="6"/>
        <v>1</v>
      </c>
      <c r="S2922" s="18">
        <f t="shared" si="11"/>
        <v>0</v>
      </c>
      <c r="T2922" s="19"/>
      <c r="U2922" s="20"/>
      <c r="V2922" s="19"/>
      <c r="W2922" s="19"/>
      <c r="X2922" s="19"/>
      <c r="Y2922" s="19">
        <f t="shared" si="7"/>
        <v>44464.58333</v>
      </c>
      <c r="Z2922" s="21">
        <f t="shared" si="8"/>
        <v>44.6</v>
      </c>
      <c r="AA2922" s="18" t="b">
        <f t="shared" si="9"/>
        <v>1</v>
      </c>
      <c r="AB2922" s="18" t="str">
        <f>vlookup(H2922,Table2_ContractType!A:B,2,false)</f>
        <v>Month-to-Month</v>
      </c>
      <c r="AC2922" s="18" t="str">
        <f>vlookup(F2922,Table3_PhoneService!A:B,2,false)</f>
        <v>One Line</v>
      </c>
      <c r="AD2922" s="18" t="str">
        <f>vlookup(G2922,Table4_InternetService!A:B,2,false)</f>
        <v>DSL</v>
      </c>
      <c r="AE2922" s="10"/>
    </row>
    <row r="2923" ht="15.75" customHeight="1">
      <c r="A2923" s="12" t="s">
        <v>2963</v>
      </c>
      <c r="B2923" s="12" t="s">
        <v>43</v>
      </c>
      <c r="C2923" s="12">
        <v>1.0</v>
      </c>
      <c r="D2923" s="12" t="s">
        <v>37</v>
      </c>
      <c r="E2923" s="12" t="s">
        <v>39</v>
      </c>
      <c r="F2923" s="12">
        <v>1.0</v>
      </c>
      <c r="G2923" s="12">
        <v>2.0</v>
      </c>
      <c r="H2923" s="12">
        <v>0.0</v>
      </c>
      <c r="I2923" s="12" t="s">
        <v>44</v>
      </c>
      <c r="J2923" s="5">
        <v>89.05</v>
      </c>
      <c r="K2923" s="5">
        <v>1169.35</v>
      </c>
      <c r="L2923" s="12" t="s">
        <v>37</v>
      </c>
      <c r="M2923" s="17">
        <f t="shared" si="2"/>
        <v>13.13138686</v>
      </c>
      <c r="N2923" s="18" t="b">
        <f t="shared" si="3"/>
        <v>0</v>
      </c>
      <c r="O2923" s="18" t="b">
        <f t="shared" si="4"/>
        <v>1</v>
      </c>
      <c r="P2923" s="18" t="b">
        <f t="shared" ref="P2923:Q2923" si="2929">if(F2923=0,false,true)</f>
        <v>1</v>
      </c>
      <c r="Q2923" s="18" t="b">
        <f t="shared" si="2929"/>
        <v>1</v>
      </c>
      <c r="R2923" s="18" t="b">
        <f t="shared" si="6"/>
        <v>1</v>
      </c>
      <c r="S2923" s="18">
        <f t="shared" si="11"/>
        <v>1</v>
      </c>
      <c r="T2923" s="19"/>
      <c r="U2923" s="20"/>
      <c r="V2923" s="19"/>
      <c r="W2923" s="19"/>
      <c r="X2923" s="19"/>
      <c r="Y2923" s="19">
        <f t="shared" si="7"/>
        <v>44095.58698</v>
      </c>
      <c r="Z2923" s="21">
        <f t="shared" si="8"/>
        <v>89.05</v>
      </c>
      <c r="AA2923" s="18" t="b">
        <f t="shared" si="9"/>
        <v>1</v>
      </c>
      <c r="AB2923" s="18" t="str">
        <f>vlookup(H2923,Table2_ContractType!A:B,2,false)</f>
        <v>Month-to-Month</v>
      </c>
      <c r="AC2923" s="18" t="str">
        <f>vlookup(F2923,Table3_PhoneService!A:B,2,false)</f>
        <v>One Line</v>
      </c>
      <c r="AD2923" s="18" t="str">
        <f>vlookup(G2923,Table4_InternetService!A:B,2,false)</f>
        <v>Fiber Optic</v>
      </c>
      <c r="AE2923" s="10"/>
    </row>
    <row r="2924" ht="15.75" customHeight="1">
      <c r="A2924" s="12" t="s">
        <v>2964</v>
      </c>
      <c r="B2924" s="12" t="s">
        <v>36</v>
      </c>
      <c r="C2924" s="12">
        <v>0.0</v>
      </c>
      <c r="D2924" s="12" t="s">
        <v>39</v>
      </c>
      <c r="E2924" s="12" t="s">
        <v>39</v>
      </c>
      <c r="F2924" s="12">
        <v>2.0</v>
      </c>
      <c r="G2924" s="12">
        <v>2.0</v>
      </c>
      <c r="H2924" s="12">
        <v>2.0</v>
      </c>
      <c r="I2924" s="12" t="s">
        <v>44</v>
      </c>
      <c r="J2924" s="5">
        <v>97.45</v>
      </c>
      <c r="K2924" s="5">
        <v>6253.0</v>
      </c>
      <c r="L2924" s="12" t="s">
        <v>39</v>
      </c>
      <c r="M2924" s="17">
        <f t="shared" si="2"/>
        <v>64.1662391</v>
      </c>
      <c r="N2924" s="18" t="b">
        <f t="shared" si="3"/>
        <v>1</v>
      </c>
      <c r="O2924" s="18" t="b">
        <f t="shared" si="4"/>
        <v>0</v>
      </c>
      <c r="P2924" s="18" t="b">
        <f t="shared" ref="P2924:Q2924" si="2930">if(F2924=0,false,true)</f>
        <v>1</v>
      </c>
      <c r="Q2924" s="18" t="b">
        <f t="shared" si="2930"/>
        <v>1</v>
      </c>
      <c r="R2924" s="18" t="b">
        <f t="shared" si="6"/>
        <v>1</v>
      </c>
      <c r="S2924" s="18">
        <f t="shared" si="11"/>
        <v>0</v>
      </c>
      <c r="T2924" s="19"/>
      <c r="U2924" s="20"/>
      <c r="V2924" s="19"/>
      <c r="W2924" s="19"/>
      <c r="X2924" s="19"/>
      <c r="Y2924" s="19">
        <f t="shared" si="7"/>
        <v>42543.27689</v>
      </c>
      <c r="Z2924" s="21">
        <f t="shared" si="8"/>
        <v>97.45</v>
      </c>
      <c r="AA2924" s="18" t="b">
        <f t="shared" si="9"/>
        <v>1</v>
      </c>
      <c r="AB2924" s="18" t="str">
        <f>vlookup(H2924,Table2_ContractType!A:B,2,false)</f>
        <v>2 Year</v>
      </c>
      <c r="AC2924" s="18" t="str">
        <f>vlookup(F2924,Table3_PhoneService!A:B,2,false)</f>
        <v>Two or More Lines</v>
      </c>
      <c r="AD2924" s="18" t="str">
        <f>vlookup(G2924,Table4_InternetService!A:B,2,false)</f>
        <v>Fiber Optic</v>
      </c>
      <c r="AE2924" s="10"/>
    </row>
    <row r="2925" ht="15.75" customHeight="1">
      <c r="A2925" s="12" t="s">
        <v>2965</v>
      </c>
      <c r="B2925" s="12" t="s">
        <v>36</v>
      </c>
      <c r="C2925" s="12">
        <v>1.0</v>
      </c>
      <c r="D2925" s="12" t="s">
        <v>39</v>
      </c>
      <c r="E2925" s="12" t="s">
        <v>39</v>
      </c>
      <c r="F2925" s="12">
        <v>1.0</v>
      </c>
      <c r="G2925" s="12">
        <v>0.0</v>
      </c>
      <c r="H2925" s="12">
        <v>0.0</v>
      </c>
      <c r="I2925" s="12" t="s">
        <v>56</v>
      </c>
      <c r="J2925" s="5">
        <v>19.65</v>
      </c>
      <c r="K2925" s="5">
        <v>164.3</v>
      </c>
      <c r="L2925" s="12" t="s">
        <v>37</v>
      </c>
      <c r="M2925" s="17">
        <f t="shared" si="2"/>
        <v>8.361323155</v>
      </c>
      <c r="N2925" s="18" t="b">
        <f t="shared" si="3"/>
        <v>1</v>
      </c>
      <c r="O2925" s="18" t="b">
        <f t="shared" si="4"/>
        <v>1</v>
      </c>
      <c r="P2925" s="18" t="b">
        <f t="shared" ref="P2925:Q2925" si="2931">if(F2925=0,false,true)</f>
        <v>1</v>
      </c>
      <c r="Q2925" s="18" t="b">
        <f t="shared" si="2931"/>
        <v>0</v>
      </c>
      <c r="R2925" s="18" t="b">
        <f t="shared" si="6"/>
        <v>0</v>
      </c>
      <c r="S2925" s="18">
        <f t="shared" si="11"/>
        <v>0</v>
      </c>
      <c r="T2925" s="19"/>
      <c r="U2925" s="20"/>
      <c r="V2925" s="19"/>
      <c r="W2925" s="19"/>
      <c r="X2925" s="19"/>
      <c r="Y2925" s="19">
        <f t="shared" si="7"/>
        <v>44240.67642</v>
      </c>
      <c r="Z2925" s="21">
        <f t="shared" si="8"/>
        <v>19.65</v>
      </c>
      <c r="AA2925" s="18" t="b">
        <f t="shared" si="9"/>
        <v>1</v>
      </c>
      <c r="AB2925" s="18" t="str">
        <f>vlookup(H2925,Table2_ContractType!A:B,2,false)</f>
        <v>Month-to-Month</v>
      </c>
      <c r="AC2925" s="18" t="str">
        <f>vlookup(F2925,Table3_PhoneService!A:B,2,false)</f>
        <v>One Line</v>
      </c>
      <c r="AD2925" s="18" t="str">
        <f>vlookup(G2925,Table4_InternetService!A:B,2,false)</f>
        <v>No Internet Service</v>
      </c>
      <c r="AE2925" s="10"/>
    </row>
    <row r="2926" ht="15.75" customHeight="1">
      <c r="A2926" s="12" t="s">
        <v>2966</v>
      </c>
      <c r="B2926" s="12" t="s">
        <v>43</v>
      </c>
      <c r="C2926" s="12">
        <v>0.0</v>
      </c>
      <c r="D2926" s="12" t="s">
        <v>39</v>
      </c>
      <c r="E2926" s="12" t="s">
        <v>39</v>
      </c>
      <c r="F2926" s="12">
        <v>1.0</v>
      </c>
      <c r="G2926" s="12">
        <v>0.0</v>
      </c>
      <c r="H2926" s="12">
        <v>1.0</v>
      </c>
      <c r="I2926" s="12" t="s">
        <v>56</v>
      </c>
      <c r="J2926" s="5">
        <v>19.1</v>
      </c>
      <c r="K2926" s="5">
        <v>1007.8</v>
      </c>
      <c r="L2926" s="12" t="s">
        <v>39</v>
      </c>
      <c r="M2926" s="17">
        <f t="shared" si="2"/>
        <v>52.76439791</v>
      </c>
      <c r="N2926" s="18" t="b">
        <f t="shared" si="3"/>
        <v>0</v>
      </c>
      <c r="O2926" s="18" t="b">
        <f t="shared" si="4"/>
        <v>0</v>
      </c>
      <c r="P2926" s="18" t="b">
        <f t="shared" ref="P2926:Q2926" si="2932">if(F2926=0,false,true)</f>
        <v>1</v>
      </c>
      <c r="Q2926" s="18" t="b">
        <f t="shared" si="2932"/>
        <v>0</v>
      </c>
      <c r="R2926" s="18" t="b">
        <f t="shared" si="6"/>
        <v>0</v>
      </c>
      <c r="S2926" s="18">
        <f t="shared" si="11"/>
        <v>0</v>
      </c>
      <c r="T2926" s="19"/>
      <c r="U2926" s="20"/>
      <c r="V2926" s="19"/>
      <c r="W2926" s="19"/>
      <c r="X2926" s="19"/>
      <c r="Y2926" s="19">
        <f t="shared" si="7"/>
        <v>42890.0829</v>
      </c>
      <c r="Z2926" s="21">
        <f t="shared" si="8"/>
        <v>19.1</v>
      </c>
      <c r="AA2926" s="18" t="b">
        <f t="shared" si="9"/>
        <v>1</v>
      </c>
      <c r="AB2926" s="18" t="str">
        <f>vlookup(H2926,Table2_ContractType!A:B,2,false)</f>
        <v>1 Year</v>
      </c>
      <c r="AC2926" s="18" t="str">
        <f>vlookup(F2926,Table3_PhoneService!A:B,2,false)</f>
        <v>One Line</v>
      </c>
      <c r="AD2926" s="18" t="str">
        <f>vlookup(G2926,Table4_InternetService!A:B,2,false)</f>
        <v>No Internet Service</v>
      </c>
      <c r="AE2926" s="10"/>
    </row>
    <row r="2927" ht="15.75" customHeight="1">
      <c r="A2927" s="12" t="s">
        <v>2967</v>
      </c>
      <c r="B2927" s="12" t="s">
        <v>43</v>
      </c>
      <c r="C2927" s="12">
        <v>0.0</v>
      </c>
      <c r="D2927" s="12" t="s">
        <v>39</v>
      </c>
      <c r="E2927" s="12" t="s">
        <v>39</v>
      </c>
      <c r="F2927" s="12">
        <v>2.0</v>
      </c>
      <c r="G2927" s="12">
        <v>0.0</v>
      </c>
      <c r="H2927" s="12">
        <v>0.0</v>
      </c>
      <c r="I2927" s="12" t="s">
        <v>56</v>
      </c>
      <c r="J2927" s="5">
        <v>25.6</v>
      </c>
      <c r="K2927" s="5">
        <v>901.25</v>
      </c>
      <c r="L2927" s="12" t="s">
        <v>39</v>
      </c>
      <c r="M2927" s="17">
        <f t="shared" si="2"/>
        <v>35.20507813</v>
      </c>
      <c r="N2927" s="18" t="b">
        <f t="shared" si="3"/>
        <v>0</v>
      </c>
      <c r="O2927" s="18" t="b">
        <f t="shared" si="4"/>
        <v>0</v>
      </c>
      <c r="P2927" s="18" t="b">
        <f t="shared" ref="P2927:Q2927" si="2933">if(F2927=0,false,true)</f>
        <v>1</v>
      </c>
      <c r="Q2927" s="18" t="b">
        <f t="shared" si="2933"/>
        <v>0</v>
      </c>
      <c r="R2927" s="18" t="b">
        <f t="shared" si="6"/>
        <v>0</v>
      </c>
      <c r="S2927" s="18">
        <f t="shared" si="11"/>
        <v>0</v>
      </c>
      <c r="T2927" s="19"/>
      <c r="U2927" s="20"/>
      <c r="V2927" s="19"/>
      <c r="W2927" s="19"/>
      <c r="X2927" s="19"/>
      <c r="Y2927" s="19">
        <f t="shared" si="7"/>
        <v>43424.17887</v>
      </c>
      <c r="Z2927" s="21">
        <f t="shared" si="8"/>
        <v>25.6</v>
      </c>
      <c r="AA2927" s="18" t="b">
        <f t="shared" si="9"/>
        <v>1</v>
      </c>
      <c r="AB2927" s="18" t="str">
        <f>vlookup(H2927,Table2_ContractType!A:B,2,false)</f>
        <v>Month-to-Month</v>
      </c>
      <c r="AC2927" s="18" t="str">
        <f>vlookup(F2927,Table3_PhoneService!A:B,2,false)</f>
        <v>Two or More Lines</v>
      </c>
      <c r="AD2927" s="18" t="str">
        <f>vlookup(G2927,Table4_InternetService!A:B,2,false)</f>
        <v>No Internet Service</v>
      </c>
      <c r="AE2927" s="10"/>
    </row>
    <row r="2928" ht="15.75" customHeight="1">
      <c r="A2928" s="12" t="s">
        <v>2968</v>
      </c>
      <c r="B2928" s="12" t="s">
        <v>36</v>
      </c>
      <c r="C2928" s="12">
        <v>0.0</v>
      </c>
      <c r="D2928" s="12" t="s">
        <v>37</v>
      </c>
      <c r="E2928" s="12" t="s">
        <v>39</v>
      </c>
      <c r="F2928" s="12">
        <v>2.0</v>
      </c>
      <c r="G2928" s="12">
        <v>0.0</v>
      </c>
      <c r="H2928" s="12">
        <v>1.0</v>
      </c>
      <c r="I2928" s="12" t="s">
        <v>44</v>
      </c>
      <c r="J2928" s="5">
        <v>24.45</v>
      </c>
      <c r="K2928" s="5">
        <v>1066.15</v>
      </c>
      <c r="L2928" s="12" t="s">
        <v>39</v>
      </c>
      <c r="M2928" s="17">
        <f t="shared" si="2"/>
        <v>43.60531697</v>
      </c>
      <c r="N2928" s="18" t="b">
        <f t="shared" si="3"/>
        <v>1</v>
      </c>
      <c r="O2928" s="18" t="b">
        <f t="shared" si="4"/>
        <v>0</v>
      </c>
      <c r="P2928" s="18" t="b">
        <f t="shared" ref="P2928:Q2928" si="2934">if(F2928=0,false,true)</f>
        <v>1</v>
      </c>
      <c r="Q2928" s="18" t="b">
        <f t="shared" si="2934"/>
        <v>0</v>
      </c>
      <c r="R2928" s="18" t="b">
        <f t="shared" si="6"/>
        <v>0</v>
      </c>
      <c r="S2928" s="18">
        <f t="shared" si="11"/>
        <v>1</v>
      </c>
      <c r="T2928" s="19"/>
      <c r="U2928" s="20"/>
      <c r="V2928" s="19"/>
      <c r="W2928" s="19"/>
      <c r="X2928" s="19"/>
      <c r="Y2928" s="19">
        <f t="shared" si="7"/>
        <v>43168.67161</v>
      </c>
      <c r="Z2928" s="21">
        <f t="shared" si="8"/>
        <v>24.45</v>
      </c>
      <c r="AA2928" s="18" t="b">
        <f t="shared" si="9"/>
        <v>1</v>
      </c>
      <c r="AB2928" s="18" t="str">
        <f>vlookup(H2928,Table2_ContractType!A:B,2,false)</f>
        <v>1 Year</v>
      </c>
      <c r="AC2928" s="18" t="str">
        <f>vlookup(F2928,Table3_PhoneService!A:B,2,false)</f>
        <v>Two or More Lines</v>
      </c>
      <c r="AD2928" s="18" t="str">
        <f>vlookup(G2928,Table4_InternetService!A:B,2,false)</f>
        <v>No Internet Service</v>
      </c>
      <c r="AE2928" s="10"/>
    </row>
    <row r="2929" ht="15.75" customHeight="1">
      <c r="A2929" s="12" t="s">
        <v>2969</v>
      </c>
      <c r="B2929" s="12" t="s">
        <v>36</v>
      </c>
      <c r="C2929" s="12">
        <v>0.0</v>
      </c>
      <c r="D2929" s="12" t="s">
        <v>37</v>
      </c>
      <c r="E2929" s="12" t="s">
        <v>37</v>
      </c>
      <c r="F2929" s="12">
        <v>1.0</v>
      </c>
      <c r="G2929" s="12">
        <v>1.0</v>
      </c>
      <c r="H2929" s="12">
        <v>1.0</v>
      </c>
      <c r="I2929" s="12" t="s">
        <v>44</v>
      </c>
      <c r="J2929" s="5">
        <v>66.5</v>
      </c>
      <c r="K2929" s="5">
        <v>2728.6</v>
      </c>
      <c r="L2929" s="12" t="s">
        <v>37</v>
      </c>
      <c r="M2929" s="17">
        <f t="shared" si="2"/>
        <v>41.03157895</v>
      </c>
      <c r="N2929" s="18" t="b">
        <f t="shared" si="3"/>
        <v>1</v>
      </c>
      <c r="O2929" s="18" t="b">
        <f t="shared" si="4"/>
        <v>1</v>
      </c>
      <c r="P2929" s="18" t="b">
        <f t="shared" ref="P2929:Q2929" si="2935">if(F2929=0,false,true)</f>
        <v>1</v>
      </c>
      <c r="Q2929" s="18" t="b">
        <f t="shared" si="2935"/>
        <v>1</v>
      </c>
      <c r="R2929" s="18" t="b">
        <f t="shared" si="6"/>
        <v>1</v>
      </c>
      <c r="S2929" s="18">
        <f t="shared" si="11"/>
        <v>3</v>
      </c>
      <c r="T2929" s="19"/>
      <c r="U2929" s="20"/>
      <c r="V2929" s="19"/>
      <c r="W2929" s="19"/>
      <c r="X2929" s="19"/>
      <c r="Y2929" s="19">
        <f t="shared" si="7"/>
        <v>43246.95614</v>
      </c>
      <c r="Z2929" s="21">
        <f t="shared" si="8"/>
        <v>66.5</v>
      </c>
      <c r="AA2929" s="18" t="b">
        <f t="shared" si="9"/>
        <v>1</v>
      </c>
      <c r="AB2929" s="18" t="str">
        <f>vlookup(H2929,Table2_ContractType!A:B,2,false)</f>
        <v>1 Year</v>
      </c>
      <c r="AC2929" s="18" t="str">
        <f>vlookup(F2929,Table3_PhoneService!A:B,2,false)</f>
        <v>One Line</v>
      </c>
      <c r="AD2929" s="18" t="str">
        <f>vlookup(G2929,Table4_InternetService!A:B,2,false)</f>
        <v>DSL</v>
      </c>
      <c r="AE2929" s="10"/>
    </row>
    <row r="2930" ht="15.75" customHeight="1">
      <c r="A2930" s="12" t="s">
        <v>2970</v>
      </c>
      <c r="B2930" s="12" t="s">
        <v>43</v>
      </c>
      <c r="C2930" s="12">
        <v>0.0</v>
      </c>
      <c r="D2930" s="12" t="s">
        <v>37</v>
      </c>
      <c r="E2930" s="12" t="s">
        <v>39</v>
      </c>
      <c r="F2930" s="12">
        <v>2.0</v>
      </c>
      <c r="G2930" s="12">
        <v>2.0</v>
      </c>
      <c r="H2930" s="12">
        <v>0.0</v>
      </c>
      <c r="I2930" s="12" t="s">
        <v>56</v>
      </c>
      <c r="J2930" s="5">
        <v>109.55</v>
      </c>
      <c r="K2930" s="5">
        <v>6118.95</v>
      </c>
      <c r="L2930" s="12" t="s">
        <v>39</v>
      </c>
      <c r="M2930" s="17">
        <f t="shared" si="2"/>
        <v>55.85531721</v>
      </c>
      <c r="N2930" s="18" t="b">
        <f t="shared" si="3"/>
        <v>0</v>
      </c>
      <c r="O2930" s="18" t="b">
        <f t="shared" si="4"/>
        <v>0</v>
      </c>
      <c r="P2930" s="18" t="b">
        <f t="shared" ref="P2930:Q2930" si="2936">if(F2930=0,false,true)</f>
        <v>1</v>
      </c>
      <c r="Q2930" s="18" t="b">
        <f t="shared" si="2936"/>
        <v>1</v>
      </c>
      <c r="R2930" s="18" t="b">
        <f t="shared" si="6"/>
        <v>1</v>
      </c>
      <c r="S2930" s="18">
        <f t="shared" si="11"/>
        <v>1</v>
      </c>
      <c r="T2930" s="19"/>
      <c r="U2930" s="20"/>
      <c r="V2930" s="19"/>
      <c r="W2930" s="19"/>
      <c r="X2930" s="19"/>
      <c r="Y2930" s="19">
        <f t="shared" si="7"/>
        <v>42796.06743</v>
      </c>
      <c r="Z2930" s="21">
        <f t="shared" si="8"/>
        <v>109.55</v>
      </c>
      <c r="AA2930" s="18" t="b">
        <f t="shared" si="9"/>
        <v>1</v>
      </c>
      <c r="AB2930" s="18" t="str">
        <f>vlookup(H2930,Table2_ContractType!A:B,2,false)</f>
        <v>Month-to-Month</v>
      </c>
      <c r="AC2930" s="18" t="str">
        <f>vlookup(F2930,Table3_PhoneService!A:B,2,false)</f>
        <v>Two or More Lines</v>
      </c>
      <c r="AD2930" s="18" t="str">
        <f>vlookup(G2930,Table4_InternetService!A:B,2,false)</f>
        <v>Fiber Optic</v>
      </c>
      <c r="AE2930" s="10"/>
    </row>
    <row r="2931" ht="15.75" customHeight="1">
      <c r="A2931" s="12" t="s">
        <v>2971</v>
      </c>
      <c r="B2931" s="12" t="s">
        <v>43</v>
      </c>
      <c r="C2931" s="12">
        <v>1.0</v>
      </c>
      <c r="D2931" s="12" t="s">
        <v>39</v>
      </c>
      <c r="E2931" s="12" t="s">
        <v>39</v>
      </c>
      <c r="F2931" s="12">
        <v>2.0</v>
      </c>
      <c r="G2931" s="12">
        <v>0.0</v>
      </c>
      <c r="H2931" s="12">
        <v>2.0</v>
      </c>
      <c r="I2931" s="12" t="s">
        <v>38</v>
      </c>
      <c r="J2931" s="5">
        <v>25.1</v>
      </c>
      <c r="K2931" s="5">
        <v>1672.15</v>
      </c>
      <c r="L2931" s="12" t="s">
        <v>39</v>
      </c>
      <c r="M2931" s="17">
        <f t="shared" si="2"/>
        <v>66.61952191</v>
      </c>
      <c r="N2931" s="18" t="b">
        <f t="shared" si="3"/>
        <v>0</v>
      </c>
      <c r="O2931" s="18" t="b">
        <f t="shared" si="4"/>
        <v>0</v>
      </c>
      <c r="P2931" s="18" t="b">
        <f t="shared" ref="P2931:Q2931" si="2937">if(F2931=0,false,true)</f>
        <v>1</v>
      </c>
      <c r="Q2931" s="18" t="b">
        <f t="shared" si="2937"/>
        <v>0</v>
      </c>
      <c r="R2931" s="18" t="b">
        <f t="shared" si="6"/>
        <v>0</v>
      </c>
      <c r="S2931" s="18">
        <f t="shared" si="11"/>
        <v>0</v>
      </c>
      <c r="T2931" s="19"/>
      <c r="U2931" s="20"/>
      <c r="V2931" s="19"/>
      <c r="W2931" s="19"/>
      <c r="X2931" s="19"/>
      <c r="Y2931" s="19">
        <f t="shared" si="7"/>
        <v>42468.65621</v>
      </c>
      <c r="Z2931" s="21">
        <f t="shared" si="8"/>
        <v>25.1</v>
      </c>
      <c r="AA2931" s="18" t="b">
        <f t="shared" si="9"/>
        <v>1</v>
      </c>
      <c r="AB2931" s="18" t="str">
        <f>vlookup(H2931,Table2_ContractType!A:B,2,false)</f>
        <v>2 Year</v>
      </c>
      <c r="AC2931" s="18" t="str">
        <f>vlookup(F2931,Table3_PhoneService!A:B,2,false)</f>
        <v>Two or More Lines</v>
      </c>
      <c r="AD2931" s="18" t="str">
        <f>vlookup(G2931,Table4_InternetService!A:B,2,false)</f>
        <v>No Internet Service</v>
      </c>
      <c r="AE2931" s="10"/>
    </row>
    <row r="2932" ht="15.75" customHeight="1">
      <c r="A2932" s="12" t="s">
        <v>2972</v>
      </c>
      <c r="B2932" s="12" t="s">
        <v>43</v>
      </c>
      <c r="C2932" s="12">
        <v>0.0</v>
      </c>
      <c r="D2932" s="12" t="s">
        <v>39</v>
      </c>
      <c r="E2932" s="12" t="s">
        <v>39</v>
      </c>
      <c r="F2932" s="12">
        <v>0.0</v>
      </c>
      <c r="G2932" s="12">
        <v>1.0</v>
      </c>
      <c r="H2932" s="12">
        <v>0.0</v>
      </c>
      <c r="I2932" s="12" t="s">
        <v>41</v>
      </c>
      <c r="J2932" s="5">
        <v>34.0</v>
      </c>
      <c r="K2932" s="5">
        <v>442.45</v>
      </c>
      <c r="L2932" s="12" t="s">
        <v>39</v>
      </c>
      <c r="M2932" s="17">
        <f t="shared" si="2"/>
        <v>13.01323529</v>
      </c>
      <c r="N2932" s="18" t="b">
        <f t="shared" si="3"/>
        <v>0</v>
      </c>
      <c r="O2932" s="18" t="b">
        <f t="shared" si="4"/>
        <v>0</v>
      </c>
      <c r="P2932" s="18" t="b">
        <f t="shared" ref="P2932:Q2932" si="2938">if(F2932=0,false,true)</f>
        <v>0</v>
      </c>
      <c r="Q2932" s="18" t="b">
        <f t="shared" si="2938"/>
        <v>1</v>
      </c>
      <c r="R2932" s="18" t="b">
        <f t="shared" si="6"/>
        <v>0</v>
      </c>
      <c r="S2932" s="18">
        <f t="shared" si="11"/>
        <v>0</v>
      </c>
      <c r="T2932" s="19"/>
      <c r="U2932" s="20"/>
      <c r="V2932" s="19"/>
      <c r="W2932" s="19"/>
      <c r="X2932" s="19"/>
      <c r="Y2932" s="19">
        <f t="shared" si="7"/>
        <v>44099.18076</v>
      </c>
      <c r="Z2932" s="21">
        <f t="shared" si="8"/>
        <v>34</v>
      </c>
      <c r="AA2932" s="18" t="b">
        <f t="shared" si="9"/>
        <v>1</v>
      </c>
      <c r="AB2932" s="18" t="str">
        <f>vlookup(H2932,Table2_ContractType!A:B,2,false)</f>
        <v>Month-to-Month</v>
      </c>
      <c r="AC2932" s="18" t="str">
        <f>vlookup(F2932,Table3_PhoneService!A:B,2,false)</f>
        <v>No Phone Service</v>
      </c>
      <c r="AD2932" s="18" t="str">
        <f>vlookup(G2932,Table4_InternetService!A:B,2,false)</f>
        <v>DSL</v>
      </c>
      <c r="AE2932" s="10"/>
    </row>
    <row r="2933" ht="15.75" customHeight="1">
      <c r="A2933" s="12" t="s">
        <v>2973</v>
      </c>
      <c r="B2933" s="12" t="s">
        <v>43</v>
      </c>
      <c r="C2933" s="12">
        <v>0.0</v>
      </c>
      <c r="D2933" s="12" t="s">
        <v>37</v>
      </c>
      <c r="E2933" s="12" t="s">
        <v>39</v>
      </c>
      <c r="F2933" s="12">
        <v>2.0</v>
      </c>
      <c r="G2933" s="12">
        <v>2.0</v>
      </c>
      <c r="H2933" s="12">
        <v>2.0</v>
      </c>
      <c r="I2933" s="12" t="s">
        <v>38</v>
      </c>
      <c r="J2933" s="5">
        <v>88.0</v>
      </c>
      <c r="K2933" s="5">
        <v>5986.45</v>
      </c>
      <c r="L2933" s="12" t="s">
        <v>39</v>
      </c>
      <c r="M2933" s="17">
        <f t="shared" si="2"/>
        <v>68.02784091</v>
      </c>
      <c r="N2933" s="18" t="b">
        <f t="shared" si="3"/>
        <v>0</v>
      </c>
      <c r="O2933" s="18" t="b">
        <f t="shared" si="4"/>
        <v>0</v>
      </c>
      <c r="P2933" s="18" t="b">
        <f t="shared" ref="P2933:Q2933" si="2939">if(F2933=0,false,true)</f>
        <v>1</v>
      </c>
      <c r="Q2933" s="18" t="b">
        <f t="shared" si="2939"/>
        <v>1</v>
      </c>
      <c r="R2933" s="18" t="b">
        <f t="shared" si="6"/>
        <v>1</v>
      </c>
      <c r="S2933" s="18">
        <f t="shared" si="11"/>
        <v>1</v>
      </c>
      <c r="T2933" s="19"/>
      <c r="U2933" s="20"/>
      <c r="V2933" s="19"/>
      <c r="W2933" s="19"/>
      <c r="X2933" s="19"/>
      <c r="Y2933" s="19">
        <f t="shared" si="7"/>
        <v>42425.81984</v>
      </c>
      <c r="Z2933" s="21">
        <f t="shared" si="8"/>
        <v>88</v>
      </c>
      <c r="AA2933" s="18" t="b">
        <f t="shared" si="9"/>
        <v>1</v>
      </c>
      <c r="AB2933" s="18" t="str">
        <f>vlookup(H2933,Table2_ContractType!A:B,2,false)</f>
        <v>2 Year</v>
      </c>
      <c r="AC2933" s="18" t="str">
        <f>vlookup(F2933,Table3_PhoneService!A:B,2,false)</f>
        <v>Two or More Lines</v>
      </c>
      <c r="AD2933" s="18" t="str">
        <f>vlookup(G2933,Table4_InternetService!A:B,2,false)</f>
        <v>Fiber Optic</v>
      </c>
      <c r="AE2933" s="10"/>
    </row>
    <row r="2934" ht="15.75" customHeight="1">
      <c r="A2934" s="12" t="s">
        <v>2974</v>
      </c>
      <c r="B2934" s="12" t="s">
        <v>36</v>
      </c>
      <c r="C2934" s="12">
        <v>0.0</v>
      </c>
      <c r="D2934" s="12" t="s">
        <v>37</v>
      </c>
      <c r="E2934" s="12" t="s">
        <v>37</v>
      </c>
      <c r="F2934" s="12">
        <v>1.0</v>
      </c>
      <c r="G2934" s="12">
        <v>0.0</v>
      </c>
      <c r="H2934" s="12">
        <v>0.0</v>
      </c>
      <c r="I2934" s="12" t="s">
        <v>44</v>
      </c>
      <c r="J2934" s="5">
        <v>19.8</v>
      </c>
      <c r="K2934" s="5">
        <v>196.75</v>
      </c>
      <c r="L2934" s="12" t="s">
        <v>39</v>
      </c>
      <c r="M2934" s="17">
        <f t="shared" si="2"/>
        <v>9.936868687</v>
      </c>
      <c r="N2934" s="18" t="b">
        <f t="shared" si="3"/>
        <v>1</v>
      </c>
      <c r="O2934" s="18" t="b">
        <f t="shared" si="4"/>
        <v>0</v>
      </c>
      <c r="P2934" s="18" t="b">
        <f t="shared" ref="P2934:Q2934" si="2940">if(F2934=0,false,true)</f>
        <v>1</v>
      </c>
      <c r="Q2934" s="18" t="b">
        <f t="shared" si="2940"/>
        <v>0</v>
      </c>
      <c r="R2934" s="18" t="b">
        <f t="shared" si="6"/>
        <v>0</v>
      </c>
      <c r="S2934" s="18">
        <f t="shared" si="11"/>
        <v>3</v>
      </c>
      <c r="T2934" s="19"/>
      <c r="U2934" s="20"/>
      <c r="V2934" s="19"/>
      <c r="W2934" s="19"/>
      <c r="X2934" s="19"/>
      <c r="Y2934" s="19">
        <f t="shared" si="7"/>
        <v>44192.75358</v>
      </c>
      <c r="Z2934" s="21">
        <f t="shared" si="8"/>
        <v>19.8</v>
      </c>
      <c r="AA2934" s="18" t="b">
        <f t="shared" si="9"/>
        <v>1</v>
      </c>
      <c r="AB2934" s="18" t="str">
        <f>vlookup(H2934,Table2_ContractType!A:B,2,false)</f>
        <v>Month-to-Month</v>
      </c>
      <c r="AC2934" s="18" t="str">
        <f>vlookup(F2934,Table3_PhoneService!A:B,2,false)</f>
        <v>One Line</v>
      </c>
      <c r="AD2934" s="18" t="str">
        <f>vlookup(G2934,Table4_InternetService!A:B,2,false)</f>
        <v>No Internet Service</v>
      </c>
      <c r="AE2934" s="10"/>
    </row>
    <row r="2935" ht="15.75" customHeight="1">
      <c r="A2935" s="12" t="s">
        <v>2975</v>
      </c>
      <c r="B2935" s="12" t="s">
        <v>36</v>
      </c>
      <c r="C2935" s="12">
        <v>0.0</v>
      </c>
      <c r="D2935" s="12" t="s">
        <v>39</v>
      </c>
      <c r="E2935" s="12" t="s">
        <v>39</v>
      </c>
      <c r="F2935" s="12">
        <v>1.0</v>
      </c>
      <c r="G2935" s="12">
        <v>2.0</v>
      </c>
      <c r="H2935" s="12">
        <v>0.0</v>
      </c>
      <c r="I2935" s="12" t="s">
        <v>56</v>
      </c>
      <c r="J2935" s="5">
        <v>90.05</v>
      </c>
      <c r="K2935" s="5">
        <v>1862.9</v>
      </c>
      <c r="L2935" s="12" t="s">
        <v>39</v>
      </c>
      <c r="M2935" s="17">
        <f t="shared" si="2"/>
        <v>20.68739589</v>
      </c>
      <c r="N2935" s="18" t="b">
        <f t="shared" si="3"/>
        <v>1</v>
      </c>
      <c r="O2935" s="18" t="b">
        <f t="shared" si="4"/>
        <v>0</v>
      </c>
      <c r="P2935" s="18" t="b">
        <f t="shared" ref="P2935:Q2935" si="2941">if(F2935=0,false,true)</f>
        <v>1</v>
      </c>
      <c r="Q2935" s="18" t="b">
        <f t="shared" si="2941"/>
        <v>1</v>
      </c>
      <c r="R2935" s="18" t="b">
        <f t="shared" si="6"/>
        <v>1</v>
      </c>
      <c r="S2935" s="18">
        <f t="shared" si="11"/>
        <v>0</v>
      </c>
      <c r="T2935" s="19"/>
      <c r="U2935" s="20"/>
      <c r="V2935" s="19"/>
      <c r="W2935" s="19"/>
      <c r="X2935" s="19"/>
      <c r="Y2935" s="19">
        <f t="shared" si="7"/>
        <v>43865.75837</v>
      </c>
      <c r="Z2935" s="21">
        <f t="shared" si="8"/>
        <v>90.05</v>
      </c>
      <c r="AA2935" s="18" t="b">
        <f t="shared" si="9"/>
        <v>1</v>
      </c>
      <c r="AB2935" s="18" t="str">
        <f>vlookup(H2935,Table2_ContractType!A:B,2,false)</f>
        <v>Month-to-Month</v>
      </c>
      <c r="AC2935" s="18" t="str">
        <f>vlookup(F2935,Table3_PhoneService!A:B,2,false)</f>
        <v>One Line</v>
      </c>
      <c r="AD2935" s="18" t="str">
        <f>vlookup(G2935,Table4_InternetService!A:B,2,false)</f>
        <v>Fiber Optic</v>
      </c>
      <c r="AE2935" s="10"/>
    </row>
    <row r="2936" ht="15.75" customHeight="1">
      <c r="A2936" s="12" t="s">
        <v>2976</v>
      </c>
      <c r="B2936" s="12" t="s">
        <v>43</v>
      </c>
      <c r="C2936" s="12">
        <v>0.0</v>
      </c>
      <c r="D2936" s="12" t="s">
        <v>39</v>
      </c>
      <c r="E2936" s="12" t="s">
        <v>39</v>
      </c>
      <c r="F2936" s="12">
        <v>1.0</v>
      </c>
      <c r="G2936" s="12">
        <v>2.0</v>
      </c>
      <c r="H2936" s="12">
        <v>0.0</v>
      </c>
      <c r="I2936" s="12" t="s">
        <v>56</v>
      </c>
      <c r="J2936" s="5">
        <v>78.45</v>
      </c>
      <c r="K2936" s="5">
        <v>2435.15</v>
      </c>
      <c r="L2936" s="12" t="s">
        <v>37</v>
      </c>
      <c r="M2936" s="17">
        <f t="shared" si="2"/>
        <v>31.04079031</v>
      </c>
      <c r="N2936" s="18" t="b">
        <f t="shared" si="3"/>
        <v>0</v>
      </c>
      <c r="O2936" s="18" t="b">
        <f t="shared" si="4"/>
        <v>1</v>
      </c>
      <c r="P2936" s="18" t="b">
        <f t="shared" ref="P2936:Q2936" si="2942">if(F2936=0,false,true)</f>
        <v>1</v>
      </c>
      <c r="Q2936" s="18" t="b">
        <f t="shared" si="2942"/>
        <v>1</v>
      </c>
      <c r="R2936" s="18" t="b">
        <f t="shared" si="6"/>
        <v>1</v>
      </c>
      <c r="S2936" s="18">
        <f t="shared" si="11"/>
        <v>0</v>
      </c>
      <c r="T2936" s="19"/>
      <c r="U2936" s="20"/>
      <c r="V2936" s="19"/>
      <c r="W2936" s="19"/>
      <c r="X2936" s="19"/>
      <c r="Y2936" s="19">
        <f t="shared" si="7"/>
        <v>43550.84263</v>
      </c>
      <c r="Z2936" s="21">
        <f t="shared" si="8"/>
        <v>78.45</v>
      </c>
      <c r="AA2936" s="18" t="b">
        <f t="shared" si="9"/>
        <v>1</v>
      </c>
      <c r="AB2936" s="18" t="str">
        <f>vlookup(H2936,Table2_ContractType!A:B,2,false)</f>
        <v>Month-to-Month</v>
      </c>
      <c r="AC2936" s="18" t="str">
        <f>vlookup(F2936,Table3_PhoneService!A:B,2,false)</f>
        <v>One Line</v>
      </c>
      <c r="AD2936" s="18" t="str">
        <f>vlookup(G2936,Table4_InternetService!A:B,2,false)</f>
        <v>Fiber Optic</v>
      </c>
      <c r="AE2936" s="10"/>
    </row>
    <row r="2937" ht="15.75" customHeight="1">
      <c r="A2937" s="12" t="s">
        <v>2977</v>
      </c>
      <c r="B2937" s="12" t="s">
        <v>36</v>
      </c>
      <c r="C2937" s="12">
        <v>1.0</v>
      </c>
      <c r="D2937" s="12" t="s">
        <v>37</v>
      </c>
      <c r="E2937" s="12" t="s">
        <v>37</v>
      </c>
      <c r="F2937" s="12">
        <v>1.0</v>
      </c>
      <c r="G2937" s="12">
        <v>2.0</v>
      </c>
      <c r="H2937" s="12">
        <v>0.0</v>
      </c>
      <c r="I2937" s="12" t="s">
        <v>41</v>
      </c>
      <c r="J2937" s="5">
        <v>88.3</v>
      </c>
      <c r="K2937" s="5">
        <v>273.75</v>
      </c>
      <c r="L2937" s="12" t="s">
        <v>37</v>
      </c>
      <c r="M2937" s="17">
        <f t="shared" si="2"/>
        <v>3.100226501</v>
      </c>
      <c r="N2937" s="18" t="b">
        <f t="shared" si="3"/>
        <v>1</v>
      </c>
      <c r="O2937" s="18" t="b">
        <f t="shared" si="4"/>
        <v>1</v>
      </c>
      <c r="P2937" s="18" t="b">
        <f t="shared" ref="P2937:Q2937" si="2943">if(F2937=0,false,true)</f>
        <v>1</v>
      </c>
      <c r="Q2937" s="18" t="b">
        <f t="shared" si="2943"/>
        <v>1</v>
      </c>
      <c r="R2937" s="18" t="b">
        <f t="shared" si="6"/>
        <v>1</v>
      </c>
      <c r="S2937" s="18">
        <f t="shared" si="11"/>
        <v>3</v>
      </c>
      <c r="T2937" s="19"/>
      <c r="U2937" s="20"/>
      <c r="V2937" s="19"/>
      <c r="W2937" s="19"/>
      <c r="X2937" s="19"/>
      <c r="Y2937" s="19">
        <f t="shared" si="7"/>
        <v>44400.70144</v>
      </c>
      <c r="Z2937" s="21">
        <f t="shared" si="8"/>
        <v>88.3</v>
      </c>
      <c r="AA2937" s="18" t="b">
        <f t="shared" si="9"/>
        <v>1</v>
      </c>
      <c r="AB2937" s="18" t="str">
        <f>vlookup(H2937,Table2_ContractType!A:B,2,false)</f>
        <v>Month-to-Month</v>
      </c>
      <c r="AC2937" s="18" t="str">
        <f>vlookup(F2937,Table3_PhoneService!A:B,2,false)</f>
        <v>One Line</v>
      </c>
      <c r="AD2937" s="18" t="str">
        <f>vlookup(G2937,Table4_InternetService!A:B,2,false)</f>
        <v>Fiber Optic</v>
      </c>
      <c r="AE2937" s="10"/>
    </row>
    <row r="2938" ht="15.75" customHeight="1">
      <c r="A2938" s="12" t="s">
        <v>2978</v>
      </c>
      <c r="B2938" s="12" t="s">
        <v>43</v>
      </c>
      <c r="C2938" s="12">
        <v>0.0</v>
      </c>
      <c r="D2938" s="12" t="s">
        <v>37</v>
      </c>
      <c r="E2938" s="12" t="s">
        <v>37</v>
      </c>
      <c r="F2938" s="12">
        <v>2.0</v>
      </c>
      <c r="G2938" s="12">
        <v>2.0</v>
      </c>
      <c r="H2938" s="12">
        <v>1.0</v>
      </c>
      <c r="I2938" s="12" t="s">
        <v>56</v>
      </c>
      <c r="J2938" s="5">
        <v>91.35</v>
      </c>
      <c r="K2938" s="5">
        <v>5764.7</v>
      </c>
      <c r="L2938" s="12" t="s">
        <v>39</v>
      </c>
      <c r="M2938" s="17">
        <f t="shared" si="2"/>
        <v>63.10563766</v>
      </c>
      <c r="N2938" s="18" t="b">
        <f t="shared" si="3"/>
        <v>0</v>
      </c>
      <c r="O2938" s="18" t="b">
        <f t="shared" si="4"/>
        <v>0</v>
      </c>
      <c r="P2938" s="18" t="b">
        <f t="shared" ref="P2938:Q2938" si="2944">if(F2938=0,false,true)</f>
        <v>1</v>
      </c>
      <c r="Q2938" s="18" t="b">
        <f t="shared" si="2944"/>
        <v>1</v>
      </c>
      <c r="R2938" s="18" t="b">
        <f t="shared" si="6"/>
        <v>1</v>
      </c>
      <c r="S2938" s="18">
        <f t="shared" si="11"/>
        <v>3</v>
      </c>
      <c r="T2938" s="19"/>
      <c r="U2938" s="20"/>
      <c r="V2938" s="19"/>
      <c r="W2938" s="19"/>
      <c r="X2938" s="19"/>
      <c r="Y2938" s="19">
        <f t="shared" si="7"/>
        <v>42575.53685</v>
      </c>
      <c r="Z2938" s="21">
        <f t="shared" si="8"/>
        <v>91.35</v>
      </c>
      <c r="AA2938" s="18" t="b">
        <f t="shared" si="9"/>
        <v>1</v>
      </c>
      <c r="AB2938" s="18" t="str">
        <f>vlookup(H2938,Table2_ContractType!A:B,2,false)</f>
        <v>1 Year</v>
      </c>
      <c r="AC2938" s="18" t="str">
        <f>vlookup(F2938,Table3_PhoneService!A:B,2,false)</f>
        <v>Two or More Lines</v>
      </c>
      <c r="AD2938" s="18" t="str">
        <f>vlookup(G2938,Table4_InternetService!A:B,2,false)</f>
        <v>Fiber Optic</v>
      </c>
      <c r="AE2938" s="10"/>
    </row>
    <row r="2939" ht="15.75" customHeight="1">
      <c r="A2939" s="12" t="s">
        <v>2979</v>
      </c>
      <c r="B2939" s="12" t="s">
        <v>36</v>
      </c>
      <c r="C2939" s="12">
        <v>0.0</v>
      </c>
      <c r="D2939" s="12" t="s">
        <v>39</v>
      </c>
      <c r="E2939" s="12" t="s">
        <v>39</v>
      </c>
      <c r="F2939" s="12">
        <v>2.0</v>
      </c>
      <c r="G2939" s="12">
        <v>1.0</v>
      </c>
      <c r="H2939" s="12">
        <v>1.0</v>
      </c>
      <c r="I2939" s="12" t="s">
        <v>41</v>
      </c>
      <c r="J2939" s="5">
        <v>70.7</v>
      </c>
      <c r="K2939" s="5">
        <v>2511.95</v>
      </c>
      <c r="L2939" s="12" t="s">
        <v>39</v>
      </c>
      <c r="M2939" s="17">
        <f t="shared" si="2"/>
        <v>35.52970297</v>
      </c>
      <c r="N2939" s="18" t="b">
        <f t="shared" si="3"/>
        <v>1</v>
      </c>
      <c r="O2939" s="18" t="b">
        <f t="shared" si="4"/>
        <v>0</v>
      </c>
      <c r="P2939" s="18" t="b">
        <f t="shared" ref="P2939:Q2939" si="2945">if(F2939=0,false,true)</f>
        <v>1</v>
      </c>
      <c r="Q2939" s="18" t="b">
        <f t="shared" si="2945"/>
        <v>1</v>
      </c>
      <c r="R2939" s="18" t="b">
        <f t="shared" si="6"/>
        <v>1</v>
      </c>
      <c r="S2939" s="18">
        <f t="shared" si="11"/>
        <v>0</v>
      </c>
      <c r="T2939" s="19"/>
      <c r="U2939" s="20"/>
      <c r="V2939" s="19"/>
      <c r="W2939" s="19"/>
      <c r="X2939" s="19"/>
      <c r="Y2939" s="19">
        <f t="shared" si="7"/>
        <v>43414.30487</v>
      </c>
      <c r="Z2939" s="21">
        <f t="shared" si="8"/>
        <v>70.7</v>
      </c>
      <c r="AA2939" s="18" t="b">
        <f t="shared" si="9"/>
        <v>1</v>
      </c>
      <c r="AB2939" s="18" t="str">
        <f>vlookup(H2939,Table2_ContractType!A:B,2,false)</f>
        <v>1 Year</v>
      </c>
      <c r="AC2939" s="18" t="str">
        <f>vlookup(F2939,Table3_PhoneService!A:B,2,false)</f>
        <v>Two or More Lines</v>
      </c>
      <c r="AD2939" s="18" t="str">
        <f>vlookup(G2939,Table4_InternetService!A:B,2,false)</f>
        <v>DSL</v>
      </c>
      <c r="AE2939" s="10"/>
    </row>
    <row r="2940" ht="15.75" customHeight="1">
      <c r="A2940" s="12" t="s">
        <v>2980</v>
      </c>
      <c r="B2940" s="12" t="s">
        <v>36</v>
      </c>
      <c r="C2940" s="12">
        <v>1.0</v>
      </c>
      <c r="D2940" s="12" t="s">
        <v>39</v>
      </c>
      <c r="E2940" s="12" t="s">
        <v>39</v>
      </c>
      <c r="F2940" s="12">
        <v>1.0</v>
      </c>
      <c r="G2940" s="12">
        <v>2.0</v>
      </c>
      <c r="H2940" s="12">
        <v>1.0</v>
      </c>
      <c r="I2940" s="12" t="s">
        <v>38</v>
      </c>
      <c r="J2940" s="5">
        <v>95.25</v>
      </c>
      <c r="K2940" s="5">
        <v>4424.2</v>
      </c>
      <c r="L2940" s="12" t="s">
        <v>37</v>
      </c>
      <c r="M2940" s="17">
        <f t="shared" si="2"/>
        <v>46.44829396</v>
      </c>
      <c r="N2940" s="18" t="b">
        <f t="shared" si="3"/>
        <v>1</v>
      </c>
      <c r="O2940" s="18" t="b">
        <f t="shared" si="4"/>
        <v>1</v>
      </c>
      <c r="P2940" s="18" t="b">
        <f t="shared" ref="P2940:Q2940" si="2946">if(F2940=0,false,true)</f>
        <v>1</v>
      </c>
      <c r="Q2940" s="18" t="b">
        <f t="shared" si="2946"/>
        <v>1</v>
      </c>
      <c r="R2940" s="18" t="b">
        <f t="shared" si="6"/>
        <v>1</v>
      </c>
      <c r="S2940" s="18">
        <f t="shared" si="11"/>
        <v>0</v>
      </c>
      <c r="T2940" s="19"/>
      <c r="U2940" s="20"/>
      <c r="V2940" s="19"/>
      <c r="W2940" s="19"/>
      <c r="X2940" s="19"/>
      <c r="Y2940" s="19">
        <f t="shared" si="7"/>
        <v>43082.19773</v>
      </c>
      <c r="Z2940" s="21">
        <f t="shared" si="8"/>
        <v>95.25</v>
      </c>
      <c r="AA2940" s="18" t="b">
        <f t="shared" si="9"/>
        <v>1</v>
      </c>
      <c r="AB2940" s="18" t="str">
        <f>vlookup(H2940,Table2_ContractType!A:B,2,false)</f>
        <v>1 Year</v>
      </c>
      <c r="AC2940" s="18" t="str">
        <f>vlookup(F2940,Table3_PhoneService!A:B,2,false)</f>
        <v>One Line</v>
      </c>
      <c r="AD2940" s="18" t="str">
        <f>vlookup(G2940,Table4_InternetService!A:B,2,false)</f>
        <v>Fiber Optic</v>
      </c>
      <c r="AE2940" s="10"/>
    </row>
    <row r="2941" ht="15.75" customHeight="1">
      <c r="A2941" s="12" t="s">
        <v>2981</v>
      </c>
      <c r="B2941" s="12" t="s">
        <v>43</v>
      </c>
      <c r="C2941" s="12">
        <v>0.0</v>
      </c>
      <c r="D2941" s="12" t="s">
        <v>37</v>
      </c>
      <c r="E2941" s="12" t="s">
        <v>39</v>
      </c>
      <c r="F2941" s="12">
        <v>2.0</v>
      </c>
      <c r="G2941" s="12">
        <v>2.0</v>
      </c>
      <c r="H2941" s="12">
        <v>0.0</v>
      </c>
      <c r="I2941" s="12" t="s">
        <v>56</v>
      </c>
      <c r="J2941" s="5">
        <v>103.05</v>
      </c>
      <c r="K2941" s="5">
        <v>5925.75</v>
      </c>
      <c r="L2941" s="12" t="s">
        <v>39</v>
      </c>
      <c r="M2941" s="17">
        <f t="shared" si="2"/>
        <v>57.50363901</v>
      </c>
      <c r="N2941" s="18" t="b">
        <f t="shared" si="3"/>
        <v>0</v>
      </c>
      <c r="O2941" s="18" t="b">
        <f t="shared" si="4"/>
        <v>0</v>
      </c>
      <c r="P2941" s="18" t="b">
        <f t="shared" ref="P2941:Q2941" si="2947">if(F2941=0,false,true)</f>
        <v>1</v>
      </c>
      <c r="Q2941" s="18" t="b">
        <f t="shared" si="2947"/>
        <v>1</v>
      </c>
      <c r="R2941" s="18" t="b">
        <f t="shared" si="6"/>
        <v>1</v>
      </c>
      <c r="S2941" s="18">
        <f t="shared" si="11"/>
        <v>1</v>
      </c>
      <c r="T2941" s="19"/>
      <c r="U2941" s="20"/>
      <c r="V2941" s="19"/>
      <c r="W2941" s="19"/>
      <c r="X2941" s="19"/>
      <c r="Y2941" s="19">
        <f t="shared" si="7"/>
        <v>42745.93098</v>
      </c>
      <c r="Z2941" s="21">
        <f t="shared" si="8"/>
        <v>103.05</v>
      </c>
      <c r="AA2941" s="18" t="b">
        <f t="shared" si="9"/>
        <v>1</v>
      </c>
      <c r="AB2941" s="18" t="str">
        <f>vlookup(H2941,Table2_ContractType!A:B,2,false)</f>
        <v>Month-to-Month</v>
      </c>
      <c r="AC2941" s="18" t="str">
        <f>vlookup(F2941,Table3_PhoneService!A:B,2,false)</f>
        <v>Two or More Lines</v>
      </c>
      <c r="AD2941" s="18" t="str">
        <f>vlookup(G2941,Table4_InternetService!A:B,2,false)</f>
        <v>Fiber Optic</v>
      </c>
      <c r="AE2941" s="10"/>
    </row>
    <row r="2942" ht="15.75" customHeight="1">
      <c r="A2942" s="12" t="s">
        <v>2982</v>
      </c>
      <c r="B2942" s="12" t="s">
        <v>36</v>
      </c>
      <c r="C2942" s="12">
        <v>0.0</v>
      </c>
      <c r="D2942" s="12" t="s">
        <v>37</v>
      </c>
      <c r="E2942" s="12" t="s">
        <v>39</v>
      </c>
      <c r="F2942" s="12">
        <v>1.0</v>
      </c>
      <c r="G2942" s="12">
        <v>1.0</v>
      </c>
      <c r="H2942" s="12">
        <v>2.0</v>
      </c>
      <c r="I2942" s="12" t="s">
        <v>38</v>
      </c>
      <c r="J2942" s="5">
        <v>70.35</v>
      </c>
      <c r="K2942" s="5">
        <v>4124.65</v>
      </c>
      <c r="L2942" s="12" t="s">
        <v>39</v>
      </c>
      <c r="M2942" s="17">
        <f t="shared" si="2"/>
        <v>58.63041933</v>
      </c>
      <c r="N2942" s="18" t="b">
        <f t="shared" si="3"/>
        <v>1</v>
      </c>
      <c r="O2942" s="18" t="b">
        <f t="shared" si="4"/>
        <v>0</v>
      </c>
      <c r="P2942" s="18" t="b">
        <f t="shared" ref="P2942:Q2942" si="2948">if(F2942=0,false,true)</f>
        <v>1</v>
      </c>
      <c r="Q2942" s="18" t="b">
        <f t="shared" si="2948"/>
        <v>1</v>
      </c>
      <c r="R2942" s="18" t="b">
        <f t="shared" si="6"/>
        <v>1</v>
      </c>
      <c r="S2942" s="18">
        <f t="shared" si="11"/>
        <v>1</v>
      </c>
      <c r="T2942" s="19"/>
      <c r="U2942" s="20"/>
      <c r="V2942" s="19"/>
      <c r="W2942" s="19"/>
      <c r="X2942" s="19"/>
      <c r="Y2942" s="19">
        <f t="shared" si="7"/>
        <v>42711.65808</v>
      </c>
      <c r="Z2942" s="21">
        <f t="shared" si="8"/>
        <v>70.35</v>
      </c>
      <c r="AA2942" s="18" t="b">
        <f t="shared" si="9"/>
        <v>1</v>
      </c>
      <c r="AB2942" s="18" t="str">
        <f>vlookup(H2942,Table2_ContractType!A:B,2,false)</f>
        <v>2 Year</v>
      </c>
      <c r="AC2942" s="18" t="str">
        <f>vlookup(F2942,Table3_PhoneService!A:B,2,false)</f>
        <v>One Line</v>
      </c>
      <c r="AD2942" s="18" t="str">
        <f>vlookup(G2942,Table4_InternetService!A:B,2,false)</f>
        <v>DSL</v>
      </c>
      <c r="AE2942" s="10"/>
    </row>
    <row r="2943" ht="15.75" customHeight="1">
      <c r="A2943" s="12" t="s">
        <v>2983</v>
      </c>
      <c r="B2943" s="12" t="s">
        <v>43</v>
      </c>
      <c r="C2943" s="12">
        <v>0.0</v>
      </c>
      <c r="D2943" s="12" t="s">
        <v>39</v>
      </c>
      <c r="E2943" s="12" t="s">
        <v>39</v>
      </c>
      <c r="F2943" s="12">
        <v>2.0</v>
      </c>
      <c r="G2943" s="12">
        <v>1.0</v>
      </c>
      <c r="H2943" s="12">
        <v>1.0</v>
      </c>
      <c r="I2943" s="12" t="s">
        <v>38</v>
      </c>
      <c r="J2943" s="5">
        <v>51.55</v>
      </c>
      <c r="K2943" s="5">
        <v>1295.4</v>
      </c>
      <c r="L2943" s="12" t="s">
        <v>39</v>
      </c>
      <c r="M2943" s="17">
        <f t="shared" si="2"/>
        <v>25.12900097</v>
      </c>
      <c r="N2943" s="18" t="b">
        <f t="shared" si="3"/>
        <v>0</v>
      </c>
      <c r="O2943" s="18" t="b">
        <f t="shared" si="4"/>
        <v>0</v>
      </c>
      <c r="P2943" s="18" t="b">
        <f t="shared" ref="P2943:Q2943" si="2949">if(F2943=0,false,true)</f>
        <v>1</v>
      </c>
      <c r="Q2943" s="18" t="b">
        <f t="shared" si="2949"/>
        <v>1</v>
      </c>
      <c r="R2943" s="18" t="b">
        <f t="shared" si="6"/>
        <v>1</v>
      </c>
      <c r="S2943" s="18">
        <f t="shared" si="11"/>
        <v>0</v>
      </c>
      <c r="T2943" s="19"/>
      <c r="U2943" s="20"/>
      <c r="V2943" s="19"/>
      <c r="W2943" s="19"/>
      <c r="X2943" s="19"/>
      <c r="Y2943" s="19">
        <f t="shared" si="7"/>
        <v>43730.65955</v>
      </c>
      <c r="Z2943" s="21">
        <f t="shared" si="8"/>
        <v>51.55</v>
      </c>
      <c r="AA2943" s="18" t="b">
        <f t="shared" si="9"/>
        <v>1</v>
      </c>
      <c r="AB2943" s="18" t="str">
        <f>vlookup(H2943,Table2_ContractType!A:B,2,false)</f>
        <v>1 Year</v>
      </c>
      <c r="AC2943" s="18" t="str">
        <f>vlookup(F2943,Table3_PhoneService!A:B,2,false)</f>
        <v>Two or More Lines</v>
      </c>
      <c r="AD2943" s="18" t="str">
        <f>vlookup(G2943,Table4_InternetService!A:B,2,false)</f>
        <v>DSL</v>
      </c>
      <c r="AE2943" s="10"/>
    </row>
    <row r="2944" ht="15.75" customHeight="1">
      <c r="A2944" s="12" t="s">
        <v>2984</v>
      </c>
      <c r="B2944" s="12" t="s">
        <v>36</v>
      </c>
      <c r="C2944" s="12">
        <v>0.0</v>
      </c>
      <c r="D2944" s="12" t="s">
        <v>37</v>
      </c>
      <c r="E2944" s="12" t="s">
        <v>37</v>
      </c>
      <c r="F2944" s="12">
        <v>1.0</v>
      </c>
      <c r="G2944" s="12">
        <v>1.0</v>
      </c>
      <c r="H2944" s="12">
        <v>0.0</v>
      </c>
      <c r="I2944" s="12" t="s">
        <v>38</v>
      </c>
      <c r="J2944" s="5">
        <v>55.2</v>
      </c>
      <c r="K2944" s="5">
        <v>528.35</v>
      </c>
      <c r="L2944" s="12" t="s">
        <v>37</v>
      </c>
      <c r="M2944" s="17">
        <f t="shared" si="2"/>
        <v>9.571557971</v>
      </c>
      <c r="N2944" s="18" t="b">
        <f t="shared" si="3"/>
        <v>1</v>
      </c>
      <c r="O2944" s="18" t="b">
        <f t="shared" si="4"/>
        <v>1</v>
      </c>
      <c r="P2944" s="18" t="b">
        <f t="shared" ref="P2944:Q2944" si="2950">if(F2944=0,false,true)</f>
        <v>1</v>
      </c>
      <c r="Q2944" s="18" t="b">
        <f t="shared" si="2950"/>
        <v>1</v>
      </c>
      <c r="R2944" s="18" t="b">
        <f t="shared" si="6"/>
        <v>1</v>
      </c>
      <c r="S2944" s="18">
        <f t="shared" si="11"/>
        <v>3</v>
      </c>
      <c r="T2944" s="19"/>
      <c r="U2944" s="20"/>
      <c r="V2944" s="19"/>
      <c r="W2944" s="19"/>
      <c r="X2944" s="19"/>
      <c r="Y2944" s="19">
        <f t="shared" si="7"/>
        <v>44203.86511</v>
      </c>
      <c r="Z2944" s="21">
        <f t="shared" si="8"/>
        <v>55.2</v>
      </c>
      <c r="AA2944" s="18" t="b">
        <f t="shared" si="9"/>
        <v>1</v>
      </c>
      <c r="AB2944" s="18" t="str">
        <f>vlookup(H2944,Table2_ContractType!A:B,2,false)</f>
        <v>Month-to-Month</v>
      </c>
      <c r="AC2944" s="18" t="str">
        <f>vlookup(F2944,Table3_PhoneService!A:B,2,false)</f>
        <v>One Line</v>
      </c>
      <c r="AD2944" s="18" t="str">
        <f>vlookup(G2944,Table4_InternetService!A:B,2,false)</f>
        <v>DSL</v>
      </c>
      <c r="AE2944" s="10"/>
    </row>
    <row r="2945" ht="15.75" customHeight="1">
      <c r="A2945" s="12" t="s">
        <v>2985</v>
      </c>
      <c r="B2945" s="12" t="s">
        <v>43</v>
      </c>
      <c r="C2945" s="12">
        <v>0.0</v>
      </c>
      <c r="D2945" s="12" t="s">
        <v>39</v>
      </c>
      <c r="E2945" s="12" t="s">
        <v>39</v>
      </c>
      <c r="F2945" s="12">
        <v>2.0</v>
      </c>
      <c r="G2945" s="12">
        <v>2.0</v>
      </c>
      <c r="H2945" s="12">
        <v>0.0</v>
      </c>
      <c r="I2945" s="12" t="s">
        <v>56</v>
      </c>
      <c r="J2945" s="5">
        <v>105.4</v>
      </c>
      <c r="K2945" s="5">
        <v>6713.2</v>
      </c>
      <c r="L2945" s="12" t="s">
        <v>39</v>
      </c>
      <c r="M2945" s="17">
        <f t="shared" si="2"/>
        <v>63.69259962</v>
      </c>
      <c r="N2945" s="18" t="b">
        <f t="shared" si="3"/>
        <v>0</v>
      </c>
      <c r="O2945" s="18" t="b">
        <f t="shared" si="4"/>
        <v>0</v>
      </c>
      <c r="P2945" s="18" t="b">
        <f t="shared" ref="P2945:Q2945" si="2951">if(F2945=0,false,true)</f>
        <v>1</v>
      </c>
      <c r="Q2945" s="18" t="b">
        <f t="shared" si="2951"/>
        <v>1</v>
      </c>
      <c r="R2945" s="18" t="b">
        <f t="shared" si="6"/>
        <v>1</v>
      </c>
      <c r="S2945" s="18">
        <f t="shared" si="11"/>
        <v>0</v>
      </c>
      <c r="T2945" s="19"/>
      <c r="U2945" s="20"/>
      <c r="V2945" s="19"/>
      <c r="W2945" s="19"/>
      <c r="X2945" s="19"/>
      <c r="Y2945" s="19">
        <f t="shared" si="7"/>
        <v>42557.68343</v>
      </c>
      <c r="Z2945" s="21">
        <f t="shared" si="8"/>
        <v>105.4</v>
      </c>
      <c r="AA2945" s="18" t="b">
        <f t="shared" si="9"/>
        <v>1</v>
      </c>
      <c r="AB2945" s="18" t="str">
        <f>vlookup(H2945,Table2_ContractType!A:B,2,false)</f>
        <v>Month-to-Month</v>
      </c>
      <c r="AC2945" s="18" t="str">
        <f>vlookup(F2945,Table3_PhoneService!A:B,2,false)</f>
        <v>Two or More Lines</v>
      </c>
      <c r="AD2945" s="18" t="str">
        <f>vlookup(G2945,Table4_InternetService!A:B,2,false)</f>
        <v>Fiber Optic</v>
      </c>
      <c r="AE2945" s="10"/>
    </row>
    <row r="2946" ht="15.75" customHeight="1">
      <c r="A2946" s="12" t="s">
        <v>2986</v>
      </c>
      <c r="B2946" s="12" t="s">
        <v>43</v>
      </c>
      <c r="C2946" s="12">
        <v>0.0</v>
      </c>
      <c r="D2946" s="12" t="s">
        <v>37</v>
      </c>
      <c r="E2946" s="12" t="s">
        <v>39</v>
      </c>
      <c r="F2946" s="12">
        <v>1.0</v>
      </c>
      <c r="G2946" s="12">
        <v>2.0</v>
      </c>
      <c r="H2946" s="12">
        <v>0.0</v>
      </c>
      <c r="I2946" s="12" t="s">
        <v>56</v>
      </c>
      <c r="J2946" s="5">
        <v>94.45</v>
      </c>
      <c r="K2946" s="5">
        <v>498.1</v>
      </c>
      <c r="L2946" s="12" t="s">
        <v>37</v>
      </c>
      <c r="M2946" s="17">
        <f t="shared" si="2"/>
        <v>5.273689783</v>
      </c>
      <c r="N2946" s="18" t="b">
        <f t="shared" si="3"/>
        <v>0</v>
      </c>
      <c r="O2946" s="18" t="b">
        <f t="shared" si="4"/>
        <v>1</v>
      </c>
      <c r="P2946" s="18" t="b">
        <f t="shared" ref="P2946:Q2946" si="2952">if(F2946=0,false,true)</f>
        <v>1</v>
      </c>
      <c r="Q2946" s="18" t="b">
        <f t="shared" si="2952"/>
        <v>1</v>
      </c>
      <c r="R2946" s="18" t="b">
        <f t="shared" si="6"/>
        <v>1</v>
      </c>
      <c r="S2946" s="18">
        <f t="shared" si="11"/>
        <v>1</v>
      </c>
      <c r="T2946" s="19"/>
      <c r="U2946" s="20"/>
      <c r="V2946" s="19"/>
      <c r="W2946" s="19"/>
      <c r="X2946" s="19"/>
      <c r="Y2946" s="19">
        <f t="shared" si="7"/>
        <v>44334.59194</v>
      </c>
      <c r="Z2946" s="21">
        <f t="shared" si="8"/>
        <v>94.45</v>
      </c>
      <c r="AA2946" s="18" t="b">
        <f t="shared" si="9"/>
        <v>1</v>
      </c>
      <c r="AB2946" s="18" t="str">
        <f>vlookup(H2946,Table2_ContractType!A:B,2,false)</f>
        <v>Month-to-Month</v>
      </c>
      <c r="AC2946" s="18" t="str">
        <f>vlookup(F2946,Table3_PhoneService!A:B,2,false)</f>
        <v>One Line</v>
      </c>
      <c r="AD2946" s="18" t="str">
        <f>vlookup(G2946,Table4_InternetService!A:B,2,false)</f>
        <v>Fiber Optic</v>
      </c>
      <c r="AE2946" s="10"/>
    </row>
    <row r="2947" ht="15.75" customHeight="1">
      <c r="A2947" s="12" t="s">
        <v>2987</v>
      </c>
      <c r="B2947" s="12" t="s">
        <v>43</v>
      </c>
      <c r="C2947" s="12">
        <v>0.0</v>
      </c>
      <c r="D2947" s="12" t="s">
        <v>37</v>
      </c>
      <c r="E2947" s="12" t="s">
        <v>37</v>
      </c>
      <c r="F2947" s="12">
        <v>2.0</v>
      </c>
      <c r="G2947" s="12">
        <v>0.0</v>
      </c>
      <c r="H2947" s="12">
        <v>2.0</v>
      </c>
      <c r="I2947" s="12" t="s">
        <v>44</v>
      </c>
      <c r="J2947" s="5">
        <v>24.75</v>
      </c>
      <c r="K2947" s="5">
        <v>1769.6</v>
      </c>
      <c r="L2947" s="12" t="s">
        <v>39</v>
      </c>
      <c r="M2947" s="17">
        <f t="shared" si="2"/>
        <v>71.4989899</v>
      </c>
      <c r="N2947" s="18" t="b">
        <f t="shared" si="3"/>
        <v>0</v>
      </c>
      <c r="O2947" s="18" t="b">
        <f t="shared" si="4"/>
        <v>0</v>
      </c>
      <c r="P2947" s="18" t="b">
        <f t="shared" ref="P2947:Q2947" si="2953">if(F2947=0,false,true)</f>
        <v>1</v>
      </c>
      <c r="Q2947" s="18" t="b">
        <f t="shared" si="2953"/>
        <v>0</v>
      </c>
      <c r="R2947" s="18" t="b">
        <f t="shared" si="6"/>
        <v>0</v>
      </c>
      <c r="S2947" s="18">
        <f t="shared" si="11"/>
        <v>3</v>
      </c>
      <c r="T2947" s="19"/>
      <c r="U2947" s="20"/>
      <c r="V2947" s="19"/>
      <c r="W2947" s="19"/>
      <c r="X2947" s="19"/>
      <c r="Y2947" s="19">
        <f t="shared" si="7"/>
        <v>42320.23906</v>
      </c>
      <c r="Z2947" s="21">
        <f t="shared" si="8"/>
        <v>24.75</v>
      </c>
      <c r="AA2947" s="18" t="b">
        <f t="shared" si="9"/>
        <v>1</v>
      </c>
      <c r="AB2947" s="18" t="str">
        <f>vlookup(H2947,Table2_ContractType!A:B,2,false)</f>
        <v>2 Year</v>
      </c>
      <c r="AC2947" s="18" t="str">
        <f>vlookup(F2947,Table3_PhoneService!A:B,2,false)</f>
        <v>Two or More Lines</v>
      </c>
      <c r="AD2947" s="18" t="str">
        <f>vlookup(G2947,Table4_InternetService!A:B,2,false)</f>
        <v>No Internet Service</v>
      </c>
      <c r="AE2947" s="10"/>
    </row>
    <row r="2948" ht="15.75" customHeight="1">
      <c r="A2948" s="12" t="s">
        <v>2988</v>
      </c>
      <c r="B2948" s="12" t="s">
        <v>36</v>
      </c>
      <c r="C2948" s="12">
        <v>1.0</v>
      </c>
      <c r="D2948" s="12" t="s">
        <v>39</v>
      </c>
      <c r="E2948" s="12" t="s">
        <v>39</v>
      </c>
      <c r="F2948" s="12">
        <v>1.0</v>
      </c>
      <c r="G2948" s="12">
        <v>1.0</v>
      </c>
      <c r="H2948" s="12">
        <v>0.0</v>
      </c>
      <c r="I2948" s="12" t="s">
        <v>41</v>
      </c>
      <c r="J2948" s="5">
        <v>45.1</v>
      </c>
      <c r="K2948" s="5">
        <v>45.1</v>
      </c>
      <c r="L2948" s="12" t="s">
        <v>37</v>
      </c>
      <c r="M2948" s="17">
        <f t="shared" si="2"/>
        <v>1</v>
      </c>
      <c r="N2948" s="18" t="b">
        <f t="shared" si="3"/>
        <v>1</v>
      </c>
      <c r="O2948" s="18" t="b">
        <f t="shared" si="4"/>
        <v>1</v>
      </c>
      <c r="P2948" s="18" t="b">
        <f t="shared" ref="P2948:Q2948" si="2954">if(F2948=0,false,true)</f>
        <v>1</v>
      </c>
      <c r="Q2948" s="18" t="b">
        <f t="shared" si="2954"/>
        <v>1</v>
      </c>
      <c r="R2948" s="18" t="b">
        <f t="shared" si="6"/>
        <v>1</v>
      </c>
      <c r="S2948" s="18">
        <f t="shared" si="11"/>
        <v>0</v>
      </c>
      <c r="T2948" s="19"/>
      <c r="U2948" s="20"/>
      <c r="V2948" s="19"/>
      <c r="W2948" s="19"/>
      <c r="X2948" s="19"/>
      <c r="Y2948" s="19">
        <f t="shared" si="7"/>
        <v>44464.58333</v>
      </c>
      <c r="Z2948" s="21">
        <f t="shared" si="8"/>
        <v>45.1</v>
      </c>
      <c r="AA2948" s="18" t="b">
        <f t="shared" si="9"/>
        <v>1</v>
      </c>
      <c r="AB2948" s="18" t="str">
        <f>vlookup(H2948,Table2_ContractType!A:B,2,false)</f>
        <v>Month-to-Month</v>
      </c>
      <c r="AC2948" s="18" t="str">
        <f>vlookup(F2948,Table3_PhoneService!A:B,2,false)</f>
        <v>One Line</v>
      </c>
      <c r="AD2948" s="18" t="str">
        <f>vlookup(G2948,Table4_InternetService!A:B,2,false)</f>
        <v>DSL</v>
      </c>
      <c r="AE2948" s="10"/>
    </row>
    <row r="2949" ht="15.75" customHeight="1">
      <c r="A2949" s="12" t="s">
        <v>2989</v>
      </c>
      <c r="B2949" s="12" t="s">
        <v>36</v>
      </c>
      <c r="C2949" s="12">
        <v>0.0</v>
      </c>
      <c r="D2949" s="12" t="s">
        <v>37</v>
      </c>
      <c r="E2949" s="12" t="s">
        <v>37</v>
      </c>
      <c r="F2949" s="12">
        <v>2.0</v>
      </c>
      <c r="G2949" s="12">
        <v>1.0</v>
      </c>
      <c r="H2949" s="12">
        <v>2.0</v>
      </c>
      <c r="I2949" s="12" t="s">
        <v>44</v>
      </c>
      <c r="J2949" s="5">
        <v>60.0</v>
      </c>
      <c r="K2949" s="5">
        <v>3273.95</v>
      </c>
      <c r="L2949" s="12" t="s">
        <v>39</v>
      </c>
      <c r="M2949" s="17">
        <f t="shared" si="2"/>
        <v>54.56583333</v>
      </c>
      <c r="N2949" s="18" t="b">
        <f t="shared" si="3"/>
        <v>1</v>
      </c>
      <c r="O2949" s="18" t="b">
        <f t="shared" si="4"/>
        <v>0</v>
      </c>
      <c r="P2949" s="18" t="b">
        <f t="shared" ref="P2949:Q2949" si="2955">if(F2949=0,false,true)</f>
        <v>1</v>
      </c>
      <c r="Q2949" s="18" t="b">
        <f t="shared" si="2955"/>
        <v>1</v>
      </c>
      <c r="R2949" s="18" t="b">
        <f t="shared" si="6"/>
        <v>1</v>
      </c>
      <c r="S2949" s="18">
        <f t="shared" si="11"/>
        <v>3</v>
      </c>
      <c r="T2949" s="19"/>
      <c r="U2949" s="20"/>
      <c r="V2949" s="19"/>
      <c r="W2949" s="19"/>
      <c r="X2949" s="19"/>
      <c r="Y2949" s="19">
        <f t="shared" si="7"/>
        <v>42835.28924</v>
      </c>
      <c r="Z2949" s="21">
        <f t="shared" si="8"/>
        <v>60</v>
      </c>
      <c r="AA2949" s="18" t="b">
        <f t="shared" si="9"/>
        <v>1</v>
      </c>
      <c r="AB2949" s="18" t="str">
        <f>vlookup(H2949,Table2_ContractType!A:B,2,false)</f>
        <v>2 Year</v>
      </c>
      <c r="AC2949" s="18" t="str">
        <f>vlookup(F2949,Table3_PhoneService!A:B,2,false)</f>
        <v>Two or More Lines</v>
      </c>
      <c r="AD2949" s="18" t="str">
        <f>vlookup(G2949,Table4_InternetService!A:B,2,false)</f>
        <v>DSL</v>
      </c>
      <c r="AE2949" s="10"/>
    </row>
    <row r="2950" ht="15.75" customHeight="1">
      <c r="A2950" s="12" t="s">
        <v>2990</v>
      </c>
      <c r="B2950" s="12" t="s">
        <v>36</v>
      </c>
      <c r="C2950" s="12">
        <v>0.0</v>
      </c>
      <c r="D2950" s="12" t="s">
        <v>37</v>
      </c>
      <c r="E2950" s="12" t="s">
        <v>37</v>
      </c>
      <c r="F2950" s="12">
        <v>2.0</v>
      </c>
      <c r="G2950" s="12">
        <v>2.0</v>
      </c>
      <c r="H2950" s="12">
        <v>0.0</v>
      </c>
      <c r="I2950" s="12" t="s">
        <v>44</v>
      </c>
      <c r="J2950" s="5">
        <v>96.65</v>
      </c>
      <c r="K2950" s="5">
        <v>5580.8</v>
      </c>
      <c r="L2950" s="12" t="s">
        <v>39</v>
      </c>
      <c r="M2950" s="17">
        <f t="shared" si="2"/>
        <v>57.74236937</v>
      </c>
      <c r="N2950" s="18" t="b">
        <f t="shared" si="3"/>
        <v>1</v>
      </c>
      <c r="O2950" s="18" t="b">
        <f t="shared" si="4"/>
        <v>0</v>
      </c>
      <c r="P2950" s="18" t="b">
        <f t="shared" ref="P2950:Q2950" si="2956">if(F2950=0,false,true)</f>
        <v>1</v>
      </c>
      <c r="Q2950" s="18" t="b">
        <f t="shared" si="2956"/>
        <v>1</v>
      </c>
      <c r="R2950" s="18" t="b">
        <f t="shared" si="6"/>
        <v>1</v>
      </c>
      <c r="S2950" s="18">
        <f t="shared" si="11"/>
        <v>3</v>
      </c>
      <c r="T2950" s="19"/>
      <c r="U2950" s="20"/>
      <c r="V2950" s="19"/>
      <c r="W2950" s="19"/>
      <c r="X2950" s="19"/>
      <c r="Y2950" s="19">
        <f t="shared" si="7"/>
        <v>42738.6696</v>
      </c>
      <c r="Z2950" s="21">
        <f t="shared" si="8"/>
        <v>96.65</v>
      </c>
      <c r="AA2950" s="18" t="b">
        <f t="shared" si="9"/>
        <v>1</v>
      </c>
      <c r="AB2950" s="18" t="str">
        <f>vlookup(H2950,Table2_ContractType!A:B,2,false)</f>
        <v>Month-to-Month</v>
      </c>
      <c r="AC2950" s="18" t="str">
        <f>vlookup(F2950,Table3_PhoneService!A:B,2,false)</f>
        <v>Two or More Lines</v>
      </c>
      <c r="AD2950" s="18" t="str">
        <f>vlookup(G2950,Table4_InternetService!A:B,2,false)</f>
        <v>Fiber Optic</v>
      </c>
      <c r="AE2950" s="10"/>
    </row>
    <row r="2951" ht="15.75" customHeight="1">
      <c r="A2951" s="12" t="s">
        <v>2991</v>
      </c>
      <c r="B2951" s="12" t="s">
        <v>36</v>
      </c>
      <c r="C2951" s="12">
        <v>0.0</v>
      </c>
      <c r="D2951" s="12" t="s">
        <v>39</v>
      </c>
      <c r="E2951" s="12" t="s">
        <v>39</v>
      </c>
      <c r="F2951" s="12">
        <v>0.0</v>
      </c>
      <c r="G2951" s="12">
        <v>1.0</v>
      </c>
      <c r="H2951" s="12">
        <v>0.0</v>
      </c>
      <c r="I2951" s="12" t="s">
        <v>56</v>
      </c>
      <c r="J2951" s="5">
        <v>25.25</v>
      </c>
      <c r="K2951" s="5">
        <v>25.25</v>
      </c>
      <c r="L2951" s="12" t="s">
        <v>39</v>
      </c>
      <c r="M2951" s="17">
        <f t="shared" si="2"/>
        <v>1</v>
      </c>
      <c r="N2951" s="18" t="b">
        <f t="shared" si="3"/>
        <v>1</v>
      </c>
      <c r="O2951" s="18" t="b">
        <f t="shared" si="4"/>
        <v>0</v>
      </c>
      <c r="P2951" s="18" t="b">
        <f t="shared" ref="P2951:Q2951" si="2957">if(F2951=0,false,true)</f>
        <v>0</v>
      </c>
      <c r="Q2951" s="18" t="b">
        <f t="shared" si="2957"/>
        <v>1</v>
      </c>
      <c r="R2951" s="18" t="b">
        <f t="shared" si="6"/>
        <v>0</v>
      </c>
      <c r="S2951" s="18">
        <f t="shared" si="11"/>
        <v>0</v>
      </c>
      <c r="T2951" s="19"/>
      <c r="U2951" s="20"/>
      <c r="V2951" s="19"/>
      <c r="W2951" s="19"/>
      <c r="X2951" s="19"/>
      <c r="Y2951" s="19">
        <f t="shared" si="7"/>
        <v>44464.58333</v>
      </c>
      <c r="Z2951" s="21">
        <f t="shared" si="8"/>
        <v>25.25</v>
      </c>
      <c r="AA2951" s="18" t="b">
        <f t="shared" si="9"/>
        <v>1</v>
      </c>
      <c r="AB2951" s="18" t="str">
        <f>vlookup(H2951,Table2_ContractType!A:B,2,false)</f>
        <v>Month-to-Month</v>
      </c>
      <c r="AC2951" s="18" t="str">
        <f>vlookup(F2951,Table3_PhoneService!A:B,2,false)</f>
        <v>No Phone Service</v>
      </c>
      <c r="AD2951" s="18" t="str">
        <f>vlookup(G2951,Table4_InternetService!A:B,2,false)</f>
        <v>DSL</v>
      </c>
      <c r="AE2951" s="10"/>
    </row>
    <row r="2952" ht="15.75" customHeight="1">
      <c r="A2952" s="12" t="s">
        <v>2992</v>
      </c>
      <c r="B2952" s="12" t="s">
        <v>43</v>
      </c>
      <c r="C2952" s="12">
        <v>0.0</v>
      </c>
      <c r="D2952" s="12" t="s">
        <v>37</v>
      </c>
      <c r="E2952" s="12" t="s">
        <v>37</v>
      </c>
      <c r="F2952" s="12">
        <v>2.0</v>
      </c>
      <c r="G2952" s="12">
        <v>0.0</v>
      </c>
      <c r="H2952" s="12">
        <v>2.0</v>
      </c>
      <c r="I2952" s="12" t="s">
        <v>44</v>
      </c>
      <c r="J2952" s="5">
        <v>24.45</v>
      </c>
      <c r="K2952" s="5">
        <v>1718.2</v>
      </c>
      <c r="L2952" s="12" t="s">
        <v>39</v>
      </c>
      <c r="M2952" s="17">
        <f t="shared" si="2"/>
        <v>70.27402863</v>
      </c>
      <c r="N2952" s="18" t="b">
        <f t="shared" si="3"/>
        <v>0</v>
      </c>
      <c r="O2952" s="18" t="b">
        <f t="shared" si="4"/>
        <v>0</v>
      </c>
      <c r="P2952" s="18" t="b">
        <f t="shared" ref="P2952:Q2952" si="2958">if(F2952=0,false,true)</f>
        <v>1</v>
      </c>
      <c r="Q2952" s="18" t="b">
        <f t="shared" si="2958"/>
        <v>0</v>
      </c>
      <c r="R2952" s="18" t="b">
        <f t="shared" si="6"/>
        <v>0</v>
      </c>
      <c r="S2952" s="18">
        <f t="shared" si="11"/>
        <v>3</v>
      </c>
      <c r="T2952" s="19"/>
      <c r="U2952" s="20"/>
      <c r="V2952" s="19"/>
      <c r="W2952" s="19"/>
      <c r="X2952" s="19"/>
      <c r="Y2952" s="19">
        <f t="shared" si="7"/>
        <v>42357.4983</v>
      </c>
      <c r="Z2952" s="21">
        <f t="shared" si="8"/>
        <v>24.45</v>
      </c>
      <c r="AA2952" s="18" t="b">
        <f t="shared" si="9"/>
        <v>1</v>
      </c>
      <c r="AB2952" s="18" t="str">
        <f>vlookup(H2952,Table2_ContractType!A:B,2,false)</f>
        <v>2 Year</v>
      </c>
      <c r="AC2952" s="18" t="str">
        <f>vlookup(F2952,Table3_PhoneService!A:B,2,false)</f>
        <v>Two or More Lines</v>
      </c>
      <c r="AD2952" s="18" t="str">
        <f>vlookup(G2952,Table4_InternetService!A:B,2,false)</f>
        <v>No Internet Service</v>
      </c>
      <c r="AE2952" s="10"/>
    </row>
    <row r="2953" ht="15.75" customHeight="1">
      <c r="A2953" s="12" t="s">
        <v>2993</v>
      </c>
      <c r="B2953" s="12" t="s">
        <v>43</v>
      </c>
      <c r="C2953" s="12">
        <v>0.0</v>
      </c>
      <c r="D2953" s="12" t="s">
        <v>39</v>
      </c>
      <c r="E2953" s="12" t="s">
        <v>39</v>
      </c>
      <c r="F2953" s="12">
        <v>1.0</v>
      </c>
      <c r="G2953" s="12">
        <v>0.0</v>
      </c>
      <c r="H2953" s="12">
        <v>0.0</v>
      </c>
      <c r="I2953" s="12" t="s">
        <v>41</v>
      </c>
      <c r="J2953" s="5">
        <v>20.35</v>
      </c>
      <c r="K2953" s="5">
        <v>33.2</v>
      </c>
      <c r="L2953" s="12" t="s">
        <v>37</v>
      </c>
      <c r="M2953" s="17">
        <f t="shared" si="2"/>
        <v>1.631449631</v>
      </c>
      <c r="N2953" s="18" t="b">
        <f t="shared" si="3"/>
        <v>0</v>
      </c>
      <c r="O2953" s="18" t="b">
        <f t="shared" si="4"/>
        <v>1</v>
      </c>
      <c r="P2953" s="18" t="b">
        <f t="shared" ref="P2953:Q2953" si="2959">if(F2953=0,false,true)</f>
        <v>1</v>
      </c>
      <c r="Q2953" s="18" t="b">
        <f t="shared" si="2959"/>
        <v>0</v>
      </c>
      <c r="R2953" s="18" t="b">
        <f t="shared" si="6"/>
        <v>0</v>
      </c>
      <c r="S2953" s="18">
        <f t="shared" si="11"/>
        <v>0</v>
      </c>
      <c r="T2953" s="19"/>
      <c r="U2953" s="20"/>
      <c r="V2953" s="19"/>
      <c r="W2953" s="19"/>
      <c r="X2953" s="19"/>
      <c r="Y2953" s="19">
        <f t="shared" si="7"/>
        <v>44445.37674</v>
      </c>
      <c r="Z2953" s="21">
        <f t="shared" si="8"/>
        <v>20.35</v>
      </c>
      <c r="AA2953" s="18" t="b">
        <f t="shared" si="9"/>
        <v>1</v>
      </c>
      <c r="AB2953" s="18" t="str">
        <f>vlookup(H2953,Table2_ContractType!A:B,2,false)</f>
        <v>Month-to-Month</v>
      </c>
      <c r="AC2953" s="18" t="str">
        <f>vlookup(F2953,Table3_PhoneService!A:B,2,false)</f>
        <v>One Line</v>
      </c>
      <c r="AD2953" s="18" t="str">
        <f>vlookup(G2953,Table4_InternetService!A:B,2,false)</f>
        <v>No Internet Service</v>
      </c>
      <c r="AE2953" s="10"/>
    </row>
    <row r="2954" ht="15.75" customHeight="1">
      <c r="A2954" s="12" t="s">
        <v>2994</v>
      </c>
      <c r="B2954" s="12" t="s">
        <v>36</v>
      </c>
      <c r="C2954" s="12">
        <v>0.0</v>
      </c>
      <c r="D2954" s="12" t="s">
        <v>39</v>
      </c>
      <c r="E2954" s="12" t="s">
        <v>39</v>
      </c>
      <c r="F2954" s="12">
        <v>0.0</v>
      </c>
      <c r="G2954" s="12">
        <v>1.0</v>
      </c>
      <c r="H2954" s="12">
        <v>1.0</v>
      </c>
      <c r="I2954" s="12" t="s">
        <v>41</v>
      </c>
      <c r="J2954" s="5">
        <v>33.6</v>
      </c>
      <c r="K2954" s="5">
        <v>435.45</v>
      </c>
      <c r="L2954" s="12" t="s">
        <v>39</v>
      </c>
      <c r="M2954" s="17">
        <f t="shared" si="2"/>
        <v>12.95982143</v>
      </c>
      <c r="N2954" s="18" t="b">
        <f t="shared" si="3"/>
        <v>1</v>
      </c>
      <c r="O2954" s="18" t="b">
        <f t="shared" si="4"/>
        <v>0</v>
      </c>
      <c r="P2954" s="18" t="b">
        <f t="shared" ref="P2954:Q2954" si="2960">if(F2954=0,false,true)</f>
        <v>0</v>
      </c>
      <c r="Q2954" s="18" t="b">
        <f t="shared" si="2960"/>
        <v>1</v>
      </c>
      <c r="R2954" s="18" t="b">
        <f t="shared" si="6"/>
        <v>0</v>
      </c>
      <c r="S2954" s="18">
        <f t="shared" si="11"/>
        <v>0</v>
      </c>
      <c r="T2954" s="19"/>
      <c r="U2954" s="20"/>
      <c r="V2954" s="19"/>
      <c r="W2954" s="19"/>
      <c r="X2954" s="19"/>
      <c r="Y2954" s="19">
        <f t="shared" si="7"/>
        <v>44100.80543</v>
      </c>
      <c r="Z2954" s="21">
        <f t="shared" si="8"/>
        <v>33.6</v>
      </c>
      <c r="AA2954" s="18" t="b">
        <f t="shared" si="9"/>
        <v>1</v>
      </c>
      <c r="AB2954" s="18" t="str">
        <f>vlookup(H2954,Table2_ContractType!A:B,2,false)</f>
        <v>1 Year</v>
      </c>
      <c r="AC2954" s="18" t="str">
        <f>vlookup(F2954,Table3_PhoneService!A:B,2,false)</f>
        <v>No Phone Service</v>
      </c>
      <c r="AD2954" s="18" t="str">
        <f>vlookup(G2954,Table4_InternetService!A:B,2,false)</f>
        <v>DSL</v>
      </c>
      <c r="AE2954" s="10"/>
    </row>
    <row r="2955" ht="15.75" customHeight="1">
      <c r="A2955" s="12" t="s">
        <v>2995</v>
      </c>
      <c r="B2955" s="12" t="s">
        <v>43</v>
      </c>
      <c r="C2955" s="12">
        <v>1.0</v>
      </c>
      <c r="D2955" s="12" t="s">
        <v>37</v>
      </c>
      <c r="E2955" s="12" t="s">
        <v>39</v>
      </c>
      <c r="F2955" s="12">
        <v>2.0</v>
      </c>
      <c r="G2955" s="12">
        <v>2.0</v>
      </c>
      <c r="H2955" s="12">
        <v>2.0</v>
      </c>
      <c r="I2955" s="12" t="s">
        <v>44</v>
      </c>
      <c r="J2955" s="5">
        <v>102.9</v>
      </c>
      <c r="K2955" s="5">
        <v>6989.7</v>
      </c>
      <c r="L2955" s="12" t="s">
        <v>39</v>
      </c>
      <c r="M2955" s="17">
        <f t="shared" si="2"/>
        <v>67.9271137</v>
      </c>
      <c r="N2955" s="18" t="b">
        <f t="shared" si="3"/>
        <v>0</v>
      </c>
      <c r="O2955" s="18" t="b">
        <f t="shared" si="4"/>
        <v>0</v>
      </c>
      <c r="P2955" s="18" t="b">
        <f t="shared" ref="P2955:Q2955" si="2961">if(F2955=0,false,true)</f>
        <v>1</v>
      </c>
      <c r="Q2955" s="18" t="b">
        <f t="shared" si="2961"/>
        <v>1</v>
      </c>
      <c r="R2955" s="18" t="b">
        <f t="shared" si="6"/>
        <v>1</v>
      </c>
      <c r="S2955" s="18">
        <f t="shared" si="11"/>
        <v>1</v>
      </c>
      <c r="T2955" s="19"/>
      <c r="U2955" s="20"/>
      <c r="V2955" s="19"/>
      <c r="W2955" s="19"/>
      <c r="X2955" s="19"/>
      <c r="Y2955" s="19">
        <f t="shared" si="7"/>
        <v>42428.88362</v>
      </c>
      <c r="Z2955" s="21">
        <f t="shared" si="8"/>
        <v>102.9</v>
      </c>
      <c r="AA2955" s="18" t="b">
        <f t="shared" si="9"/>
        <v>1</v>
      </c>
      <c r="AB2955" s="18" t="str">
        <f>vlookup(H2955,Table2_ContractType!A:B,2,false)</f>
        <v>2 Year</v>
      </c>
      <c r="AC2955" s="18" t="str">
        <f>vlookup(F2955,Table3_PhoneService!A:B,2,false)</f>
        <v>Two or More Lines</v>
      </c>
      <c r="AD2955" s="18" t="str">
        <f>vlookup(G2955,Table4_InternetService!A:B,2,false)</f>
        <v>Fiber Optic</v>
      </c>
      <c r="AE2955" s="10"/>
    </row>
    <row r="2956" ht="15.75" customHeight="1">
      <c r="A2956" s="12" t="s">
        <v>2996</v>
      </c>
      <c r="B2956" s="12" t="s">
        <v>36</v>
      </c>
      <c r="C2956" s="12">
        <v>1.0</v>
      </c>
      <c r="D2956" s="12" t="s">
        <v>39</v>
      </c>
      <c r="E2956" s="12" t="s">
        <v>39</v>
      </c>
      <c r="F2956" s="12">
        <v>1.0</v>
      </c>
      <c r="G2956" s="12">
        <v>1.0</v>
      </c>
      <c r="H2956" s="12">
        <v>0.0</v>
      </c>
      <c r="I2956" s="12" t="s">
        <v>56</v>
      </c>
      <c r="J2956" s="5">
        <v>55.8</v>
      </c>
      <c r="K2956" s="5">
        <v>55.8</v>
      </c>
      <c r="L2956" s="12" t="s">
        <v>37</v>
      </c>
      <c r="M2956" s="17">
        <f t="shared" si="2"/>
        <v>1</v>
      </c>
      <c r="N2956" s="18" t="b">
        <f t="shared" si="3"/>
        <v>1</v>
      </c>
      <c r="O2956" s="18" t="b">
        <f t="shared" si="4"/>
        <v>1</v>
      </c>
      <c r="P2956" s="18" t="b">
        <f t="shared" ref="P2956:Q2956" si="2962">if(F2956=0,false,true)</f>
        <v>1</v>
      </c>
      <c r="Q2956" s="18" t="b">
        <f t="shared" si="2962"/>
        <v>1</v>
      </c>
      <c r="R2956" s="18" t="b">
        <f t="shared" si="6"/>
        <v>1</v>
      </c>
      <c r="S2956" s="18">
        <f t="shared" si="11"/>
        <v>0</v>
      </c>
      <c r="T2956" s="19"/>
      <c r="U2956" s="20"/>
      <c r="V2956" s="19"/>
      <c r="W2956" s="19"/>
      <c r="X2956" s="19"/>
      <c r="Y2956" s="19">
        <f t="shared" si="7"/>
        <v>44464.58333</v>
      </c>
      <c r="Z2956" s="21">
        <f t="shared" si="8"/>
        <v>55.8</v>
      </c>
      <c r="AA2956" s="18" t="b">
        <f t="shared" si="9"/>
        <v>1</v>
      </c>
      <c r="AB2956" s="18" t="str">
        <f>vlookup(H2956,Table2_ContractType!A:B,2,false)</f>
        <v>Month-to-Month</v>
      </c>
      <c r="AC2956" s="18" t="str">
        <f>vlookup(F2956,Table3_PhoneService!A:B,2,false)</f>
        <v>One Line</v>
      </c>
      <c r="AD2956" s="18" t="str">
        <f>vlookup(G2956,Table4_InternetService!A:B,2,false)</f>
        <v>DSL</v>
      </c>
      <c r="AE2956" s="10"/>
    </row>
    <row r="2957" ht="15.75" customHeight="1">
      <c r="A2957" s="12" t="s">
        <v>2997</v>
      </c>
      <c r="B2957" s="12" t="s">
        <v>36</v>
      </c>
      <c r="C2957" s="12">
        <v>0.0</v>
      </c>
      <c r="D2957" s="12" t="s">
        <v>39</v>
      </c>
      <c r="E2957" s="12" t="s">
        <v>37</v>
      </c>
      <c r="F2957" s="12">
        <v>1.0</v>
      </c>
      <c r="G2957" s="12">
        <v>0.0</v>
      </c>
      <c r="H2957" s="12">
        <v>0.0</v>
      </c>
      <c r="I2957" s="12" t="s">
        <v>41</v>
      </c>
      <c r="J2957" s="5">
        <v>20.25</v>
      </c>
      <c r="K2957" s="5">
        <v>535.35</v>
      </c>
      <c r="L2957" s="12" t="s">
        <v>39</v>
      </c>
      <c r="M2957" s="17">
        <f t="shared" si="2"/>
        <v>26.43703704</v>
      </c>
      <c r="N2957" s="18" t="b">
        <f t="shared" si="3"/>
        <v>1</v>
      </c>
      <c r="O2957" s="18" t="b">
        <f t="shared" si="4"/>
        <v>0</v>
      </c>
      <c r="P2957" s="18" t="b">
        <f t="shared" ref="P2957:Q2957" si="2963">if(F2957=0,false,true)</f>
        <v>1</v>
      </c>
      <c r="Q2957" s="18" t="b">
        <f t="shared" si="2963"/>
        <v>0</v>
      </c>
      <c r="R2957" s="18" t="b">
        <f t="shared" si="6"/>
        <v>0</v>
      </c>
      <c r="S2957" s="18">
        <f t="shared" si="11"/>
        <v>2</v>
      </c>
      <c r="T2957" s="19"/>
      <c r="U2957" s="20"/>
      <c r="V2957" s="19"/>
      <c r="W2957" s="19"/>
      <c r="X2957" s="19"/>
      <c r="Y2957" s="19">
        <f t="shared" si="7"/>
        <v>43690.87346</v>
      </c>
      <c r="Z2957" s="21">
        <f t="shared" si="8"/>
        <v>20.25</v>
      </c>
      <c r="AA2957" s="18" t="b">
        <f t="shared" si="9"/>
        <v>1</v>
      </c>
      <c r="AB2957" s="18" t="str">
        <f>vlookup(H2957,Table2_ContractType!A:B,2,false)</f>
        <v>Month-to-Month</v>
      </c>
      <c r="AC2957" s="18" t="str">
        <f>vlookup(F2957,Table3_PhoneService!A:B,2,false)</f>
        <v>One Line</v>
      </c>
      <c r="AD2957" s="18" t="str">
        <f>vlookup(G2957,Table4_InternetService!A:B,2,false)</f>
        <v>No Internet Service</v>
      </c>
      <c r="AE2957" s="10"/>
    </row>
    <row r="2958" ht="15.75" customHeight="1">
      <c r="A2958" s="12" t="s">
        <v>2998</v>
      </c>
      <c r="B2958" s="12" t="s">
        <v>43</v>
      </c>
      <c r="C2958" s="12">
        <v>1.0</v>
      </c>
      <c r="D2958" s="12" t="s">
        <v>39</v>
      </c>
      <c r="E2958" s="12" t="s">
        <v>39</v>
      </c>
      <c r="F2958" s="12">
        <v>1.0</v>
      </c>
      <c r="G2958" s="12">
        <v>1.0</v>
      </c>
      <c r="H2958" s="12">
        <v>0.0</v>
      </c>
      <c r="I2958" s="12" t="s">
        <v>41</v>
      </c>
      <c r="J2958" s="5">
        <v>44.95</v>
      </c>
      <c r="K2958" s="5">
        <v>85.15</v>
      </c>
      <c r="L2958" s="12" t="s">
        <v>37</v>
      </c>
      <c r="M2958" s="17">
        <f t="shared" si="2"/>
        <v>1.89432703</v>
      </c>
      <c r="N2958" s="18" t="b">
        <f t="shared" si="3"/>
        <v>0</v>
      </c>
      <c r="O2958" s="18" t="b">
        <f t="shared" si="4"/>
        <v>1</v>
      </c>
      <c r="P2958" s="18" t="b">
        <f t="shared" ref="P2958:Q2958" si="2964">if(F2958=0,false,true)</f>
        <v>1</v>
      </c>
      <c r="Q2958" s="18" t="b">
        <f t="shared" si="2964"/>
        <v>1</v>
      </c>
      <c r="R2958" s="18" t="b">
        <f t="shared" si="6"/>
        <v>1</v>
      </c>
      <c r="S2958" s="18">
        <f t="shared" si="11"/>
        <v>0</v>
      </c>
      <c r="T2958" s="19"/>
      <c r="U2958" s="20"/>
      <c r="V2958" s="19"/>
      <c r="W2958" s="19"/>
      <c r="X2958" s="19"/>
      <c r="Y2958" s="19">
        <f t="shared" si="7"/>
        <v>44437.38089</v>
      </c>
      <c r="Z2958" s="21">
        <f t="shared" si="8"/>
        <v>44.95</v>
      </c>
      <c r="AA2958" s="18" t="b">
        <f t="shared" si="9"/>
        <v>1</v>
      </c>
      <c r="AB2958" s="18" t="str">
        <f>vlookup(H2958,Table2_ContractType!A:B,2,false)</f>
        <v>Month-to-Month</v>
      </c>
      <c r="AC2958" s="18" t="str">
        <f>vlookup(F2958,Table3_PhoneService!A:B,2,false)</f>
        <v>One Line</v>
      </c>
      <c r="AD2958" s="18" t="str">
        <f>vlookup(G2958,Table4_InternetService!A:B,2,false)</f>
        <v>DSL</v>
      </c>
      <c r="AE2958" s="10"/>
    </row>
    <row r="2959" ht="15.75" customHeight="1">
      <c r="A2959" s="12" t="s">
        <v>2999</v>
      </c>
      <c r="B2959" s="12" t="s">
        <v>36</v>
      </c>
      <c r="C2959" s="12">
        <v>0.0</v>
      </c>
      <c r="D2959" s="12" t="s">
        <v>39</v>
      </c>
      <c r="E2959" s="12" t="s">
        <v>39</v>
      </c>
      <c r="F2959" s="12">
        <v>1.0</v>
      </c>
      <c r="G2959" s="12">
        <v>2.0</v>
      </c>
      <c r="H2959" s="12">
        <v>0.0</v>
      </c>
      <c r="I2959" s="12" t="s">
        <v>56</v>
      </c>
      <c r="J2959" s="5">
        <v>79.15</v>
      </c>
      <c r="K2959" s="5">
        <v>317.25</v>
      </c>
      <c r="L2959" s="12" t="s">
        <v>37</v>
      </c>
      <c r="M2959" s="17">
        <f t="shared" si="2"/>
        <v>4.008212255</v>
      </c>
      <c r="N2959" s="18" t="b">
        <f t="shared" si="3"/>
        <v>1</v>
      </c>
      <c r="O2959" s="18" t="b">
        <f t="shared" si="4"/>
        <v>1</v>
      </c>
      <c r="P2959" s="18" t="b">
        <f t="shared" ref="P2959:Q2959" si="2965">if(F2959=0,false,true)</f>
        <v>1</v>
      </c>
      <c r="Q2959" s="18" t="b">
        <f t="shared" si="2965"/>
        <v>1</v>
      </c>
      <c r="R2959" s="18" t="b">
        <f t="shared" si="6"/>
        <v>1</v>
      </c>
      <c r="S2959" s="18">
        <f t="shared" si="11"/>
        <v>0</v>
      </c>
      <c r="T2959" s="19"/>
      <c r="U2959" s="20"/>
      <c r="V2959" s="19"/>
      <c r="W2959" s="19"/>
      <c r="X2959" s="19"/>
      <c r="Y2959" s="19">
        <f t="shared" si="7"/>
        <v>44373.08354</v>
      </c>
      <c r="Z2959" s="21">
        <f t="shared" si="8"/>
        <v>79.15</v>
      </c>
      <c r="AA2959" s="18" t="b">
        <f t="shared" si="9"/>
        <v>1</v>
      </c>
      <c r="AB2959" s="18" t="str">
        <f>vlookup(H2959,Table2_ContractType!A:B,2,false)</f>
        <v>Month-to-Month</v>
      </c>
      <c r="AC2959" s="18" t="str">
        <f>vlookup(F2959,Table3_PhoneService!A:B,2,false)</f>
        <v>One Line</v>
      </c>
      <c r="AD2959" s="18" t="str">
        <f>vlookup(G2959,Table4_InternetService!A:B,2,false)</f>
        <v>Fiber Optic</v>
      </c>
      <c r="AE2959" s="10"/>
    </row>
    <row r="2960" ht="15.75" customHeight="1">
      <c r="A2960" s="12" t="s">
        <v>3000</v>
      </c>
      <c r="B2960" s="12" t="s">
        <v>43</v>
      </c>
      <c r="C2960" s="12">
        <v>0.0</v>
      </c>
      <c r="D2960" s="12" t="s">
        <v>39</v>
      </c>
      <c r="E2960" s="12" t="s">
        <v>39</v>
      </c>
      <c r="F2960" s="12">
        <v>1.0</v>
      </c>
      <c r="G2960" s="12">
        <v>0.0</v>
      </c>
      <c r="H2960" s="12">
        <v>0.0</v>
      </c>
      <c r="I2960" s="12" t="s">
        <v>41</v>
      </c>
      <c r="J2960" s="5">
        <v>20.25</v>
      </c>
      <c r="K2960" s="5">
        <v>20.25</v>
      </c>
      <c r="L2960" s="12" t="s">
        <v>37</v>
      </c>
      <c r="M2960" s="17">
        <f t="shared" si="2"/>
        <v>1</v>
      </c>
      <c r="N2960" s="18" t="b">
        <f t="shared" si="3"/>
        <v>0</v>
      </c>
      <c r="O2960" s="18" t="b">
        <f t="shared" si="4"/>
        <v>1</v>
      </c>
      <c r="P2960" s="18" t="b">
        <f t="shared" ref="P2960:Q2960" si="2966">if(F2960=0,false,true)</f>
        <v>1</v>
      </c>
      <c r="Q2960" s="18" t="b">
        <f t="shared" si="2966"/>
        <v>0</v>
      </c>
      <c r="R2960" s="18" t="b">
        <f t="shared" si="6"/>
        <v>0</v>
      </c>
      <c r="S2960" s="18">
        <f t="shared" si="11"/>
        <v>0</v>
      </c>
      <c r="T2960" s="19"/>
      <c r="U2960" s="20"/>
      <c r="V2960" s="19"/>
      <c r="W2960" s="19"/>
      <c r="X2960" s="19"/>
      <c r="Y2960" s="19">
        <f t="shared" si="7"/>
        <v>44464.58333</v>
      </c>
      <c r="Z2960" s="21">
        <f t="shared" si="8"/>
        <v>20.25</v>
      </c>
      <c r="AA2960" s="18" t="b">
        <f t="shared" si="9"/>
        <v>1</v>
      </c>
      <c r="AB2960" s="18" t="str">
        <f>vlookup(H2960,Table2_ContractType!A:B,2,false)</f>
        <v>Month-to-Month</v>
      </c>
      <c r="AC2960" s="18" t="str">
        <f>vlookup(F2960,Table3_PhoneService!A:B,2,false)</f>
        <v>One Line</v>
      </c>
      <c r="AD2960" s="18" t="str">
        <f>vlookup(G2960,Table4_InternetService!A:B,2,false)</f>
        <v>No Internet Service</v>
      </c>
      <c r="AE2960" s="10"/>
    </row>
    <row r="2961" ht="15.75" customHeight="1">
      <c r="A2961" s="12" t="s">
        <v>3001</v>
      </c>
      <c r="B2961" s="12" t="s">
        <v>36</v>
      </c>
      <c r="C2961" s="12">
        <v>0.0</v>
      </c>
      <c r="D2961" s="12" t="s">
        <v>39</v>
      </c>
      <c r="E2961" s="12" t="s">
        <v>39</v>
      </c>
      <c r="F2961" s="12">
        <v>2.0</v>
      </c>
      <c r="G2961" s="12">
        <v>0.0</v>
      </c>
      <c r="H2961" s="12">
        <v>2.0</v>
      </c>
      <c r="I2961" s="12" t="s">
        <v>38</v>
      </c>
      <c r="J2961" s="5">
        <v>25.7</v>
      </c>
      <c r="K2961" s="5">
        <v>826.1</v>
      </c>
      <c r="L2961" s="12" t="s">
        <v>39</v>
      </c>
      <c r="M2961" s="17">
        <f t="shared" si="2"/>
        <v>32.14396887</v>
      </c>
      <c r="N2961" s="18" t="b">
        <f t="shared" si="3"/>
        <v>1</v>
      </c>
      <c r="O2961" s="18" t="b">
        <f t="shared" si="4"/>
        <v>0</v>
      </c>
      <c r="P2961" s="18" t="b">
        <f t="shared" ref="P2961:Q2961" si="2967">if(F2961=0,false,true)</f>
        <v>1</v>
      </c>
      <c r="Q2961" s="18" t="b">
        <f t="shared" si="2967"/>
        <v>0</v>
      </c>
      <c r="R2961" s="18" t="b">
        <f t="shared" si="6"/>
        <v>0</v>
      </c>
      <c r="S2961" s="18">
        <f t="shared" si="11"/>
        <v>0</v>
      </c>
      <c r="T2961" s="19"/>
      <c r="U2961" s="20"/>
      <c r="V2961" s="19"/>
      <c r="W2961" s="19"/>
      <c r="X2961" s="19"/>
      <c r="Y2961" s="19">
        <f t="shared" si="7"/>
        <v>43517.28761</v>
      </c>
      <c r="Z2961" s="21">
        <f t="shared" si="8"/>
        <v>25.7</v>
      </c>
      <c r="AA2961" s="18" t="b">
        <f t="shared" si="9"/>
        <v>1</v>
      </c>
      <c r="AB2961" s="18" t="str">
        <f>vlookup(H2961,Table2_ContractType!A:B,2,false)</f>
        <v>2 Year</v>
      </c>
      <c r="AC2961" s="18" t="str">
        <f>vlookup(F2961,Table3_PhoneService!A:B,2,false)</f>
        <v>Two or More Lines</v>
      </c>
      <c r="AD2961" s="18" t="str">
        <f>vlookup(G2961,Table4_InternetService!A:B,2,false)</f>
        <v>No Internet Service</v>
      </c>
      <c r="AE2961" s="10"/>
    </row>
    <row r="2962" ht="15.75" customHeight="1">
      <c r="A2962" s="12" t="s">
        <v>3002</v>
      </c>
      <c r="B2962" s="12" t="s">
        <v>36</v>
      </c>
      <c r="C2962" s="12">
        <v>0.0</v>
      </c>
      <c r="D2962" s="12" t="s">
        <v>37</v>
      </c>
      <c r="E2962" s="12" t="s">
        <v>39</v>
      </c>
      <c r="F2962" s="12">
        <v>2.0</v>
      </c>
      <c r="G2962" s="12">
        <v>2.0</v>
      </c>
      <c r="H2962" s="12">
        <v>0.0</v>
      </c>
      <c r="I2962" s="12" t="s">
        <v>56</v>
      </c>
      <c r="J2962" s="5">
        <v>106.35</v>
      </c>
      <c r="K2962" s="5">
        <v>6751.35</v>
      </c>
      <c r="L2962" s="12" t="s">
        <v>39</v>
      </c>
      <c r="M2962" s="17">
        <f t="shared" si="2"/>
        <v>63.48236953</v>
      </c>
      <c r="N2962" s="18" t="b">
        <f t="shared" si="3"/>
        <v>1</v>
      </c>
      <c r="O2962" s="18" t="b">
        <f t="shared" si="4"/>
        <v>0</v>
      </c>
      <c r="P2962" s="18" t="b">
        <f t="shared" ref="P2962:Q2962" si="2968">if(F2962=0,false,true)</f>
        <v>1</v>
      </c>
      <c r="Q2962" s="18" t="b">
        <f t="shared" si="2968"/>
        <v>1</v>
      </c>
      <c r="R2962" s="18" t="b">
        <f t="shared" si="6"/>
        <v>1</v>
      </c>
      <c r="S2962" s="18">
        <f t="shared" si="11"/>
        <v>1</v>
      </c>
      <c r="T2962" s="19"/>
      <c r="U2962" s="20"/>
      <c r="V2962" s="19"/>
      <c r="W2962" s="19"/>
      <c r="X2962" s="19"/>
      <c r="Y2962" s="19">
        <f t="shared" si="7"/>
        <v>42564.07793</v>
      </c>
      <c r="Z2962" s="21">
        <f t="shared" si="8"/>
        <v>106.35</v>
      </c>
      <c r="AA2962" s="18" t="b">
        <f t="shared" si="9"/>
        <v>1</v>
      </c>
      <c r="AB2962" s="18" t="str">
        <f>vlookup(H2962,Table2_ContractType!A:B,2,false)</f>
        <v>Month-to-Month</v>
      </c>
      <c r="AC2962" s="18" t="str">
        <f>vlookup(F2962,Table3_PhoneService!A:B,2,false)</f>
        <v>Two or More Lines</v>
      </c>
      <c r="AD2962" s="18" t="str">
        <f>vlookup(G2962,Table4_InternetService!A:B,2,false)</f>
        <v>Fiber Optic</v>
      </c>
      <c r="AE2962" s="10"/>
    </row>
    <row r="2963" ht="15.75" customHeight="1">
      <c r="A2963" s="12" t="s">
        <v>3003</v>
      </c>
      <c r="B2963" s="12" t="s">
        <v>36</v>
      </c>
      <c r="C2963" s="12">
        <v>0.0</v>
      </c>
      <c r="D2963" s="12" t="s">
        <v>39</v>
      </c>
      <c r="E2963" s="12" t="s">
        <v>37</v>
      </c>
      <c r="F2963" s="12">
        <v>1.0</v>
      </c>
      <c r="G2963" s="12">
        <v>1.0</v>
      </c>
      <c r="H2963" s="12">
        <v>1.0</v>
      </c>
      <c r="I2963" s="12" t="s">
        <v>41</v>
      </c>
      <c r="J2963" s="5">
        <v>64.85</v>
      </c>
      <c r="K2963" s="5">
        <v>1336.8</v>
      </c>
      <c r="L2963" s="12" t="s">
        <v>39</v>
      </c>
      <c r="M2963" s="17">
        <f t="shared" si="2"/>
        <v>20.61372398</v>
      </c>
      <c r="N2963" s="18" t="b">
        <f t="shared" si="3"/>
        <v>1</v>
      </c>
      <c r="O2963" s="18" t="b">
        <f t="shared" si="4"/>
        <v>0</v>
      </c>
      <c r="P2963" s="18" t="b">
        <f t="shared" ref="P2963:Q2963" si="2969">if(F2963=0,false,true)</f>
        <v>1</v>
      </c>
      <c r="Q2963" s="18" t="b">
        <f t="shared" si="2969"/>
        <v>1</v>
      </c>
      <c r="R2963" s="18" t="b">
        <f t="shared" si="6"/>
        <v>1</v>
      </c>
      <c r="S2963" s="18">
        <f t="shared" si="11"/>
        <v>2</v>
      </c>
      <c r="T2963" s="19"/>
      <c r="U2963" s="20"/>
      <c r="V2963" s="19"/>
      <c r="W2963" s="19"/>
      <c r="X2963" s="19"/>
      <c r="Y2963" s="19">
        <f t="shared" si="7"/>
        <v>43867.99923</v>
      </c>
      <c r="Z2963" s="21">
        <f t="shared" si="8"/>
        <v>64.85</v>
      </c>
      <c r="AA2963" s="18" t="b">
        <f t="shared" si="9"/>
        <v>1</v>
      </c>
      <c r="AB2963" s="18" t="str">
        <f>vlookup(H2963,Table2_ContractType!A:B,2,false)</f>
        <v>1 Year</v>
      </c>
      <c r="AC2963" s="18" t="str">
        <f>vlookup(F2963,Table3_PhoneService!A:B,2,false)</f>
        <v>One Line</v>
      </c>
      <c r="AD2963" s="18" t="str">
        <f>vlookup(G2963,Table4_InternetService!A:B,2,false)</f>
        <v>DSL</v>
      </c>
      <c r="AE2963" s="10"/>
    </row>
    <row r="2964" ht="15.75" customHeight="1">
      <c r="A2964" s="12" t="s">
        <v>3004</v>
      </c>
      <c r="B2964" s="12" t="s">
        <v>43</v>
      </c>
      <c r="C2964" s="12">
        <v>1.0</v>
      </c>
      <c r="D2964" s="12" t="s">
        <v>39</v>
      </c>
      <c r="E2964" s="12" t="s">
        <v>39</v>
      </c>
      <c r="F2964" s="12">
        <v>1.0</v>
      </c>
      <c r="G2964" s="12">
        <v>1.0</v>
      </c>
      <c r="H2964" s="12">
        <v>0.0</v>
      </c>
      <c r="I2964" s="12" t="s">
        <v>41</v>
      </c>
      <c r="J2964" s="5">
        <v>49.95</v>
      </c>
      <c r="K2964" s="5">
        <v>107.1</v>
      </c>
      <c r="L2964" s="12" t="s">
        <v>39</v>
      </c>
      <c r="M2964" s="17">
        <f t="shared" si="2"/>
        <v>2.144144144</v>
      </c>
      <c r="N2964" s="18" t="b">
        <f t="shared" si="3"/>
        <v>0</v>
      </c>
      <c r="O2964" s="18" t="b">
        <f t="shared" si="4"/>
        <v>0</v>
      </c>
      <c r="P2964" s="18" t="b">
        <f t="shared" ref="P2964:Q2964" si="2970">if(F2964=0,false,true)</f>
        <v>1</v>
      </c>
      <c r="Q2964" s="18" t="b">
        <f t="shared" si="2970"/>
        <v>1</v>
      </c>
      <c r="R2964" s="18" t="b">
        <f t="shared" si="6"/>
        <v>1</v>
      </c>
      <c r="S2964" s="18">
        <f t="shared" si="11"/>
        <v>0</v>
      </c>
      <c r="T2964" s="19"/>
      <c r="U2964" s="20"/>
      <c r="V2964" s="19"/>
      <c r="W2964" s="19"/>
      <c r="X2964" s="19"/>
      <c r="Y2964" s="19">
        <f t="shared" si="7"/>
        <v>44429.78228</v>
      </c>
      <c r="Z2964" s="21">
        <f t="shared" si="8"/>
        <v>49.95</v>
      </c>
      <c r="AA2964" s="18" t="b">
        <f t="shared" si="9"/>
        <v>1</v>
      </c>
      <c r="AB2964" s="18" t="str">
        <f>vlookup(H2964,Table2_ContractType!A:B,2,false)</f>
        <v>Month-to-Month</v>
      </c>
      <c r="AC2964" s="18" t="str">
        <f>vlookup(F2964,Table3_PhoneService!A:B,2,false)</f>
        <v>One Line</v>
      </c>
      <c r="AD2964" s="18" t="str">
        <f>vlookup(G2964,Table4_InternetService!A:B,2,false)</f>
        <v>DSL</v>
      </c>
      <c r="AE2964" s="10"/>
    </row>
    <row r="2965" ht="15.75" customHeight="1">
      <c r="A2965" s="12" t="s">
        <v>3005</v>
      </c>
      <c r="B2965" s="12" t="s">
        <v>43</v>
      </c>
      <c r="C2965" s="12">
        <v>0.0</v>
      </c>
      <c r="D2965" s="12" t="s">
        <v>39</v>
      </c>
      <c r="E2965" s="12" t="s">
        <v>39</v>
      </c>
      <c r="F2965" s="12">
        <v>1.0</v>
      </c>
      <c r="G2965" s="12">
        <v>1.0</v>
      </c>
      <c r="H2965" s="12">
        <v>0.0</v>
      </c>
      <c r="I2965" s="12" t="s">
        <v>56</v>
      </c>
      <c r="J2965" s="5">
        <v>66.65</v>
      </c>
      <c r="K2965" s="5">
        <v>520.95</v>
      </c>
      <c r="L2965" s="12" t="s">
        <v>39</v>
      </c>
      <c r="M2965" s="17">
        <f t="shared" si="2"/>
        <v>7.816204051</v>
      </c>
      <c r="N2965" s="18" t="b">
        <f t="shared" si="3"/>
        <v>0</v>
      </c>
      <c r="O2965" s="18" t="b">
        <f t="shared" si="4"/>
        <v>0</v>
      </c>
      <c r="P2965" s="18" t="b">
        <f t="shared" ref="P2965:Q2965" si="2971">if(F2965=0,false,true)</f>
        <v>1</v>
      </c>
      <c r="Q2965" s="18" t="b">
        <f t="shared" si="2971"/>
        <v>1</v>
      </c>
      <c r="R2965" s="18" t="b">
        <f t="shared" si="6"/>
        <v>1</v>
      </c>
      <c r="S2965" s="18">
        <f t="shared" si="11"/>
        <v>0</v>
      </c>
      <c r="T2965" s="19"/>
      <c r="U2965" s="20"/>
      <c r="V2965" s="19"/>
      <c r="W2965" s="19"/>
      <c r="X2965" s="19"/>
      <c r="Y2965" s="19">
        <f t="shared" si="7"/>
        <v>44257.25713</v>
      </c>
      <c r="Z2965" s="21">
        <f t="shared" si="8"/>
        <v>66.65</v>
      </c>
      <c r="AA2965" s="18" t="b">
        <f t="shared" si="9"/>
        <v>1</v>
      </c>
      <c r="AB2965" s="18" t="str">
        <f>vlookup(H2965,Table2_ContractType!A:B,2,false)</f>
        <v>Month-to-Month</v>
      </c>
      <c r="AC2965" s="18" t="str">
        <f>vlookup(F2965,Table3_PhoneService!A:B,2,false)</f>
        <v>One Line</v>
      </c>
      <c r="AD2965" s="18" t="str">
        <f>vlookup(G2965,Table4_InternetService!A:B,2,false)</f>
        <v>DSL</v>
      </c>
      <c r="AE2965" s="10"/>
    </row>
    <row r="2966" ht="15.75" customHeight="1">
      <c r="A2966" s="12" t="s">
        <v>3006</v>
      </c>
      <c r="B2966" s="12" t="s">
        <v>36</v>
      </c>
      <c r="C2966" s="12">
        <v>0.0</v>
      </c>
      <c r="D2966" s="12" t="s">
        <v>37</v>
      </c>
      <c r="E2966" s="12" t="s">
        <v>37</v>
      </c>
      <c r="F2966" s="12">
        <v>2.0</v>
      </c>
      <c r="G2966" s="12">
        <v>1.0</v>
      </c>
      <c r="H2966" s="12">
        <v>1.0</v>
      </c>
      <c r="I2966" s="12" t="s">
        <v>38</v>
      </c>
      <c r="J2966" s="5">
        <v>73.0</v>
      </c>
      <c r="K2966" s="5">
        <v>5163.0</v>
      </c>
      <c r="L2966" s="12" t="s">
        <v>39</v>
      </c>
      <c r="M2966" s="17">
        <f t="shared" si="2"/>
        <v>70.7260274</v>
      </c>
      <c r="N2966" s="18" t="b">
        <f t="shared" si="3"/>
        <v>1</v>
      </c>
      <c r="O2966" s="18" t="b">
        <f t="shared" si="4"/>
        <v>0</v>
      </c>
      <c r="P2966" s="18" t="b">
        <f t="shared" ref="P2966:Q2966" si="2972">if(F2966=0,false,true)</f>
        <v>1</v>
      </c>
      <c r="Q2966" s="18" t="b">
        <f t="shared" si="2972"/>
        <v>1</v>
      </c>
      <c r="R2966" s="18" t="b">
        <f t="shared" si="6"/>
        <v>1</v>
      </c>
      <c r="S2966" s="18">
        <f t="shared" si="11"/>
        <v>3</v>
      </c>
      <c r="T2966" s="19"/>
      <c r="U2966" s="20"/>
      <c r="V2966" s="19"/>
      <c r="W2966" s="19"/>
      <c r="X2966" s="19"/>
      <c r="Y2966" s="19">
        <f t="shared" si="7"/>
        <v>42343.75</v>
      </c>
      <c r="Z2966" s="21">
        <f t="shared" si="8"/>
        <v>73</v>
      </c>
      <c r="AA2966" s="18" t="b">
        <f t="shared" si="9"/>
        <v>1</v>
      </c>
      <c r="AB2966" s="18" t="str">
        <f>vlookup(H2966,Table2_ContractType!A:B,2,false)</f>
        <v>1 Year</v>
      </c>
      <c r="AC2966" s="18" t="str">
        <f>vlookup(F2966,Table3_PhoneService!A:B,2,false)</f>
        <v>Two or More Lines</v>
      </c>
      <c r="AD2966" s="18" t="str">
        <f>vlookup(G2966,Table4_InternetService!A:B,2,false)</f>
        <v>DSL</v>
      </c>
      <c r="AE2966" s="10"/>
    </row>
    <row r="2967" ht="15.75" customHeight="1">
      <c r="A2967" s="12" t="s">
        <v>3007</v>
      </c>
      <c r="B2967" s="12" t="s">
        <v>43</v>
      </c>
      <c r="C2967" s="12">
        <v>0.0</v>
      </c>
      <c r="D2967" s="12" t="s">
        <v>39</v>
      </c>
      <c r="E2967" s="12" t="s">
        <v>39</v>
      </c>
      <c r="F2967" s="12">
        <v>2.0</v>
      </c>
      <c r="G2967" s="12">
        <v>2.0</v>
      </c>
      <c r="H2967" s="12">
        <v>0.0</v>
      </c>
      <c r="I2967" s="12" t="s">
        <v>56</v>
      </c>
      <c r="J2967" s="5">
        <v>90.05</v>
      </c>
      <c r="K2967" s="5">
        <v>368.1</v>
      </c>
      <c r="L2967" s="12" t="s">
        <v>37</v>
      </c>
      <c r="M2967" s="17">
        <f t="shared" si="2"/>
        <v>4.087729039</v>
      </c>
      <c r="N2967" s="18" t="b">
        <f t="shared" si="3"/>
        <v>0</v>
      </c>
      <c r="O2967" s="18" t="b">
        <f t="shared" si="4"/>
        <v>1</v>
      </c>
      <c r="P2967" s="18" t="b">
        <f t="shared" ref="P2967:Q2967" si="2973">if(F2967=0,false,true)</f>
        <v>1</v>
      </c>
      <c r="Q2967" s="18" t="b">
        <f t="shared" si="2973"/>
        <v>1</v>
      </c>
      <c r="R2967" s="18" t="b">
        <f t="shared" si="6"/>
        <v>1</v>
      </c>
      <c r="S2967" s="18">
        <f t="shared" si="11"/>
        <v>0</v>
      </c>
      <c r="T2967" s="19"/>
      <c r="U2967" s="20"/>
      <c r="V2967" s="19"/>
      <c r="W2967" s="19"/>
      <c r="X2967" s="19"/>
      <c r="Y2967" s="19">
        <f t="shared" si="7"/>
        <v>44370.66491</v>
      </c>
      <c r="Z2967" s="21">
        <f t="shared" si="8"/>
        <v>90.05</v>
      </c>
      <c r="AA2967" s="18" t="b">
        <f t="shared" si="9"/>
        <v>1</v>
      </c>
      <c r="AB2967" s="18" t="str">
        <f>vlookup(H2967,Table2_ContractType!A:B,2,false)</f>
        <v>Month-to-Month</v>
      </c>
      <c r="AC2967" s="18" t="str">
        <f>vlookup(F2967,Table3_PhoneService!A:B,2,false)</f>
        <v>Two or More Lines</v>
      </c>
      <c r="AD2967" s="18" t="str">
        <f>vlookup(G2967,Table4_InternetService!A:B,2,false)</f>
        <v>Fiber Optic</v>
      </c>
      <c r="AE2967" s="10"/>
    </row>
    <row r="2968" ht="15.75" customHeight="1">
      <c r="A2968" s="12" t="s">
        <v>3008</v>
      </c>
      <c r="B2968" s="12" t="s">
        <v>43</v>
      </c>
      <c r="C2968" s="12">
        <v>0.0</v>
      </c>
      <c r="D2968" s="12" t="s">
        <v>39</v>
      </c>
      <c r="E2968" s="12" t="s">
        <v>39</v>
      </c>
      <c r="F2968" s="12">
        <v>2.0</v>
      </c>
      <c r="G2968" s="12">
        <v>2.0</v>
      </c>
      <c r="H2968" s="12">
        <v>0.0</v>
      </c>
      <c r="I2968" s="12" t="s">
        <v>56</v>
      </c>
      <c r="J2968" s="5">
        <v>74.9</v>
      </c>
      <c r="K2968" s="5">
        <v>469.8</v>
      </c>
      <c r="L2968" s="12" t="s">
        <v>37</v>
      </c>
      <c r="M2968" s="17">
        <f t="shared" si="2"/>
        <v>6.272363151</v>
      </c>
      <c r="N2968" s="18" t="b">
        <f t="shared" si="3"/>
        <v>0</v>
      </c>
      <c r="O2968" s="18" t="b">
        <f t="shared" si="4"/>
        <v>1</v>
      </c>
      <c r="P2968" s="18" t="b">
        <f t="shared" ref="P2968:Q2968" si="2974">if(F2968=0,false,true)</f>
        <v>1</v>
      </c>
      <c r="Q2968" s="18" t="b">
        <f t="shared" si="2974"/>
        <v>1</v>
      </c>
      <c r="R2968" s="18" t="b">
        <f t="shared" si="6"/>
        <v>1</v>
      </c>
      <c r="S2968" s="18">
        <f t="shared" si="11"/>
        <v>0</v>
      </c>
      <c r="T2968" s="19"/>
      <c r="U2968" s="20"/>
      <c r="V2968" s="19"/>
      <c r="W2968" s="19"/>
      <c r="X2968" s="19"/>
      <c r="Y2968" s="19">
        <f t="shared" si="7"/>
        <v>44304.21562</v>
      </c>
      <c r="Z2968" s="21">
        <f t="shared" si="8"/>
        <v>74.9</v>
      </c>
      <c r="AA2968" s="18" t="b">
        <f t="shared" si="9"/>
        <v>1</v>
      </c>
      <c r="AB2968" s="18" t="str">
        <f>vlookup(H2968,Table2_ContractType!A:B,2,false)</f>
        <v>Month-to-Month</v>
      </c>
      <c r="AC2968" s="18" t="str">
        <f>vlookup(F2968,Table3_PhoneService!A:B,2,false)</f>
        <v>Two or More Lines</v>
      </c>
      <c r="AD2968" s="18" t="str">
        <f>vlookup(G2968,Table4_InternetService!A:B,2,false)</f>
        <v>Fiber Optic</v>
      </c>
      <c r="AE2968" s="10"/>
    </row>
    <row r="2969" ht="15.75" customHeight="1">
      <c r="A2969" s="12" t="s">
        <v>3009</v>
      </c>
      <c r="B2969" s="12" t="s">
        <v>36</v>
      </c>
      <c r="C2969" s="12">
        <v>0.0</v>
      </c>
      <c r="D2969" s="12" t="s">
        <v>37</v>
      </c>
      <c r="E2969" s="12" t="s">
        <v>39</v>
      </c>
      <c r="F2969" s="12">
        <v>2.0</v>
      </c>
      <c r="G2969" s="12">
        <v>0.0</v>
      </c>
      <c r="H2969" s="12">
        <v>2.0</v>
      </c>
      <c r="I2969" s="12" t="s">
        <v>44</v>
      </c>
      <c r="J2969" s="5">
        <v>25.65</v>
      </c>
      <c r="K2969" s="5">
        <v>1887.0</v>
      </c>
      <c r="L2969" s="12" t="s">
        <v>39</v>
      </c>
      <c r="M2969" s="17">
        <f t="shared" si="2"/>
        <v>73.56725146</v>
      </c>
      <c r="N2969" s="18" t="b">
        <f t="shared" si="3"/>
        <v>1</v>
      </c>
      <c r="O2969" s="18" t="b">
        <f t="shared" si="4"/>
        <v>0</v>
      </c>
      <c r="P2969" s="18" t="b">
        <f t="shared" ref="P2969:Q2969" si="2975">if(F2969=0,false,true)</f>
        <v>1</v>
      </c>
      <c r="Q2969" s="18" t="b">
        <f t="shared" si="2975"/>
        <v>0</v>
      </c>
      <c r="R2969" s="18" t="b">
        <f t="shared" si="6"/>
        <v>0</v>
      </c>
      <c r="S2969" s="18">
        <f t="shared" si="11"/>
        <v>1</v>
      </c>
      <c r="T2969" s="19"/>
      <c r="U2969" s="20"/>
      <c r="V2969" s="19"/>
      <c r="W2969" s="19"/>
      <c r="X2969" s="19"/>
      <c r="Y2969" s="19">
        <f t="shared" si="7"/>
        <v>42257.32943</v>
      </c>
      <c r="Z2969" s="21">
        <f t="shared" si="8"/>
        <v>25.65</v>
      </c>
      <c r="AA2969" s="18" t="b">
        <f t="shared" si="9"/>
        <v>1</v>
      </c>
      <c r="AB2969" s="18" t="str">
        <f>vlookup(H2969,Table2_ContractType!A:B,2,false)</f>
        <v>2 Year</v>
      </c>
      <c r="AC2969" s="18" t="str">
        <f>vlookup(F2969,Table3_PhoneService!A:B,2,false)</f>
        <v>Two or More Lines</v>
      </c>
      <c r="AD2969" s="18" t="str">
        <f>vlookup(G2969,Table4_InternetService!A:B,2,false)</f>
        <v>No Internet Service</v>
      </c>
      <c r="AE2969" s="10"/>
    </row>
    <row r="2970" ht="15.75" customHeight="1">
      <c r="A2970" s="12" t="s">
        <v>3010</v>
      </c>
      <c r="B2970" s="12" t="s">
        <v>43</v>
      </c>
      <c r="C2970" s="12">
        <v>0.0</v>
      </c>
      <c r="D2970" s="12" t="s">
        <v>39</v>
      </c>
      <c r="E2970" s="12" t="s">
        <v>39</v>
      </c>
      <c r="F2970" s="12">
        <v>1.0</v>
      </c>
      <c r="G2970" s="12">
        <v>0.0</v>
      </c>
      <c r="H2970" s="12">
        <v>0.0</v>
      </c>
      <c r="I2970" s="12" t="s">
        <v>56</v>
      </c>
      <c r="J2970" s="5">
        <v>19.2</v>
      </c>
      <c r="K2970" s="5">
        <v>19.2</v>
      </c>
      <c r="L2970" s="12" t="s">
        <v>39</v>
      </c>
      <c r="M2970" s="17">
        <f t="shared" si="2"/>
        <v>1</v>
      </c>
      <c r="N2970" s="18" t="b">
        <f t="shared" si="3"/>
        <v>0</v>
      </c>
      <c r="O2970" s="18" t="b">
        <f t="shared" si="4"/>
        <v>0</v>
      </c>
      <c r="P2970" s="18" t="b">
        <f t="shared" ref="P2970:Q2970" si="2976">if(F2970=0,false,true)</f>
        <v>1</v>
      </c>
      <c r="Q2970" s="18" t="b">
        <f t="shared" si="2976"/>
        <v>0</v>
      </c>
      <c r="R2970" s="18" t="b">
        <f t="shared" si="6"/>
        <v>0</v>
      </c>
      <c r="S2970" s="18">
        <f t="shared" si="11"/>
        <v>0</v>
      </c>
      <c r="T2970" s="19"/>
      <c r="U2970" s="20"/>
      <c r="V2970" s="19"/>
      <c r="W2970" s="19"/>
      <c r="X2970" s="19"/>
      <c r="Y2970" s="19">
        <f t="shared" si="7"/>
        <v>44464.58333</v>
      </c>
      <c r="Z2970" s="21">
        <f t="shared" si="8"/>
        <v>19.2</v>
      </c>
      <c r="AA2970" s="18" t="b">
        <f t="shared" si="9"/>
        <v>1</v>
      </c>
      <c r="AB2970" s="18" t="str">
        <f>vlookup(H2970,Table2_ContractType!A:B,2,false)</f>
        <v>Month-to-Month</v>
      </c>
      <c r="AC2970" s="18" t="str">
        <f>vlookup(F2970,Table3_PhoneService!A:B,2,false)</f>
        <v>One Line</v>
      </c>
      <c r="AD2970" s="18" t="str">
        <f>vlookup(G2970,Table4_InternetService!A:B,2,false)</f>
        <v>No Internet Service</v>
      </c>
      <c r="AE2970" s="10"/>
    </row>
    <row r="2971" ht="15.75" customHeight="1">
      <c r="A2971" s="12" t="s">
        <v>3011</v>
      </c>
      <c r="B2971" s="12" t="s">
        <v>43</v>
      </c>
      <c r="C2971" s="12">
        <v>0.0</v>
      </c>
      <c r="D2971" s="12" t="s">
        <v>39</v>
      </c>
      <c r="E2971" s="12" t="s">
        <v>39</v>
      </c>
      <c r="F2971" s="12">
        <v>1.0</v>
      </c>
      <c r="G2971" s="12">
        <v>2.0</v>
      </c>
      <c r="H2971" s="12">
        <v>0.0</v>
      </c>
      <c r="I2971" s="12" t="s">
        <v>56</v>
      </c>
      <c r="J2971" s="5">
        <v>79.95</v>
      </c>
      <c r="K2971" s="5">
        <v>174.45</v>
      </c>
      <c r="L2971" s="12" t="s">
        <v>39</v>
      </c>
      <c r="M2971" s="17">
        <f t="shared" si="2"/>
        <v>2.181988743</v>
      </c>
      <c r="N2971" s="18" t="b">
        <f t="shared" si="3"/>
        <v>0</v>
      </c>
      <c r="O2971" s="18" t="b">
        <f t="shared" si="4"/>
        <v>0</v>
      </c>
      <c r="P2971" s="18" t="b">
        <f t="shared" ref="P2971:Q2971" si="2977">if(F2971=0,false,true)</f>
        <v>1</v>
      </c>
      <c r="Q2971" s="18" t="b">
        <f t="shared" si="2977"/>
        <v>1</v>
      </c>
      <c r="R2971" s="18" t="b">
        <f t="shared" si="6"/>
        <v>1</v>
      </c>
      <c r="S2971" s="18">
        <f t="shared" si="11"/>
        <v>0</v>
      </c>
      <c r="T2971" s="19"/>
      <c r="U2971" s="20"/>
      <c r="V2971" s="19"/>
      <c r="W2971" s="19"/>
      <c r="X2971" s="19"/>
      <c r="Y2971" s="19">
        <f t="shared" si="7"/>
        <v>44428.63118</v>
      </c>
      <c r="Z2971" s="21">
        <f t="shared" si="8"/>
        <v>79.95</v>
      </c>
      <c r="AA2971" s="18" t="b">
        <f t="shared" si="9"/>
        <v>1</v>
      </c>
      <c r="AB2971" s="18" t="str">
        <f>vlookup(H2971,Table2_ContractType!A:B,2,false)</f>
        <v>Month-to-Month</v>
      </c>
      <c r="AC2971" s="18" t="str">
        <f>vlookup(F2971,Table3_PhoneService!A:B,2,false)</f>
        <v>One Line</v>
      </c>
      <c r="AD2971" s="18" t="str">
        <f>vlookup(G2971,Table4_InternetService!A:B,2,false)</f>
        <v>Fiber Optic</v>
      </c>
      <c r="AE2971" s="10"/>
    </row>
    <row r="2972" ht="15.75" customHeight="1">
      <c r="A2972" s="12" t="s">
        <v>3012</v>
      </c>
      <c r="B2972" s="12" t="s">
        <v>36</v>
      </c>
      <c r="C2972" s="12">
        <v>0.0</v>
      </c>
      <c r="D2972" s="12" t="s">
        <v>39</v>
      </c>
      <c r="E2972" s="12" t="s">
        <v>39</v>
      </c>
      <c r="F2972" s="12">
        <v>0.0</v>
      </c>
      <c r="G2972" s="12">
        <v>1.0</v>
      </c>
      <c r="H2972" s="12">
        <v>0.0</v>
      </c>
      <c r="I2972" s="12" t="s">
        <v>56</v>
      </c>
      <c r="J2972" s="5">
        <v>24.5</v>
      </c>
      <c r="K2972" s="5">
        <v>46.4</v>
      </c>
      <c r="L2972" s="12" t="s">
        <v>39</v>
      </c>
      <c r="M2972" s="17">
        <f t="shared" si="2"/>
        <v>1.893877551</v>
      </c>
      <c r="N2972" s="18" t="b">
        <f t="shared" si="3"/>
        <v>1</v>
      </c>
      <c r="O2972" s="18" t="b">
        <f t="shared" si="4"/>
        <v>0</v>
      </c>
      <c r="P2972" s="18" t="b">
        <f t="shared" ref="P2972:Q2972" si="2978">if(F2972=0,false,true)</f>
        <v>0</v>
      </c>
      <c r="Q2972" s="18" t="b">
        <f t="shared" si="2978"/>
        <v>1</v>
      </c>
      <c r="R2972" s="18" t="b">
        <f t="shared" si="6"/>
        <v>0</v>
      </c>
      <c r="S2972" s="18">
        <f t="shared" si="11"/>
        <v>0</v>
      </c>
      <c r="T2972" s="19"/>
      <c r="U2972" s="20"/>
      <c r="V2972" s="19"/>
      <c r="W2972" s="19"/>
      <c r="X2972" s="19"/>
      <c r="Y2972" s="19">
        <f t="shared" si="7"/>
        <v>44437.39456</v>
      </c>
      <c r="Z2972" s="21">
        <f t="shared" si="8"/>
        <v>24.5</v>
      </c>
      <c r="AA2972" s="18" t="b">
        <f t="shared" si="9"/>
        <v>1</v>
      </c>
      <c r="AB2972" s="18" t="str">
        <f>vlookup(H2972,Table2_ContractType!A:B,2,false)</f>
        <v>Month-to-Month</v>
      </c>
      <c r="AC2972" s="18" t="str">
        <f>vlookup(F2972,Table3_PhoneService!A:B,2,false)</f>
        <v>No Phone Service</v>
      </c>
      <c r="AD2972" s="18" t="str">
        <f>vlookup(G2972,Table4_InternetService!A:B,2,false)</f>
        <v>DSL</v>
      </c>
      <c r="AE2972" s="10"/>
    </row>
    <row r="2973" ht="15.75" customHeight="1">
      <c r="A2973" s="12" t="s">
        <v>3013</v>
      </c>
      <c r="B2973" s="12" t="s">
        <v>36</v>
      </c>
      <c r="C2973" s="12">
        <v>0.0</v>
      </c>
      <c r="D2973" s="12" t="s">
        <v>37</v>
      </c>
      <c r="E2973" s="12" t="s">
        <v>37</v>
      </c>
      <c r="F2973" s="12">
        <v>1.0</v>
      </c>
      <c r="G2973" s="12">
        <v>2.0</v>
      </c>
      <c r="H2973" s="12">
        <v>0.0</v>
      </c>
      <c r="I2973" s="12" t="s">
        <v>41</v>
      </c>
      <c r="J2973" s="5">
        <v>99.15</v>
      </c>
      <c r="K2973" s="5">
        <v>465.05</v>
      </c>
      <c r="L2973" s="12" t="s">
        <v>37</v>
      </c>
      <c r="M2973" s="17">
        <f t="shared" si="2"/>
        <v>4.690368129</v>
      </c>
      <c r="N2973" s="18" t="b">
        <f t="shared" si="3"/>
        <v>1</v>
      </c>
      <c r="O2973" s="18" t="b">
        <f t="shared" si="4"/>
        <v>1</v>
      </c>
      <c r="P2973" s="18" t="b">
        <f t="shared" ref="P2973:Q2973" si="2979">if(F2973=0,false,true)</f>
        <v>1</v>
      </c>
      <c r="Q2973" s="18" t="b">
        <f t="shared" si="2979"/>
        <v>1</v>
      </c>
      <c r="R2973" s="18" t="b">
        <f t="shared" si="6"/>
        <v>1</v>
      </c>
      <c r="S2973" s="18">
        <f t="shared" si="11"/>
        <v>3</v>
      </c>
      <c r="T2973" s="19"/>
      <c r="U2973" s="20"/>
      <c r="V2973" s="19"/>
      <c r="W2973" s="19"/>
      <c r="X2973" s="19"/>
      <c r="Y2973" s="19">
        <f t="shared" si="7"/>
        <v>44352.33464</v>
      </c>
      <c r="Z2973" s="21">
        <f t="shared" si="8"/>
        <v>99.15</v>
      </c>
      <c r="AA2973" s="18" t="b">
        <f t="shared" si="9"/>
        <v>1</v>
      </c>
      <c r="AB2973" s="18" t="str">
        <f>vlookup(H2973,Table2_ContractType!A:B,2,false)</f>
        <v>Month-to-Month</v>
      </c>
      <c r="AC2973" s="18" t="str">
        <f>vlookup(F2973,Table3_PhoneService!A:B,2,false)</f>
        <v>One Line</v>
      </c>
      <c r="AD2973" s="18" t="str">
        <f>vlookup(G2973,Table4_InternetService!A:B,2,false)</f>
        <v>Fiber Optic</v>
      </c>
      <c r="AE2973" s="10"/>
    </row>
    <row r="2974" ht="15.75" customHeight="1">
      <c r="A2974" s="12" t="s">
        <v>3014</v>
      </c>
      <c r="B2974" s="12" t="s">
        <v>43</v>
      </c>
      <c r="C2974" s="12">
        <v>0.0</v>
      </c>
      <c r="D2974" s="12" t="s">
        <v>37</v>
      </c>
      <c r="E2974" s="12" t="s">
        <v>39</v>
      </c>
      <c r="F2974" s="12">
        <v>1.0</v>
      </c>
      <c r="G2974" s="12">
        <v>0.0</v>
      </c>
      <c r="H2974" s="12">
        <v>0.0</v>
      </c>
      <c r="I2974" s="12" t="s">
        <v>41</v>
      </c>
      <c r="J2974" s="5">
        <v>20.0</v>
      </c>
      <c r="K2974" s="5">
        <v>38.0</v>
      </c>
      <c r="L2974" s="12" t="s">
        <v>39</v>
      </c>
      <c r="M2974" s="17">
        <f t="shared" si="2"/>
        <v>1.9</v>
      </c>
      <c r="N2974" s="18" t="b">
        <f t="shared" si="3"/>
        <v>0</v>
      </c>
      <c r="O2974" s="18" t="b">
        <f t="shared" si="4"/>
        <v>0</v>
      </c>
      <c r="P2974" s="18" t="b">
        <f t="shared" ref="P2974:Q2974" si="2980">if(F2974=0,false,true)</f>
        <v>1</v>
      </c>
      <c r="Q2974" s="18" t="b">
        <f t="shared" si="2980"/>
        <v>0</v>
      </c>
      <c r="R2974" s="18" t="b">
        <f t="shared" si="6"/>
        <v>0</v>
      </c>
      <c r="S2974" s="18">
        <f t="shared" si="11"/>
        <v>1</v>
      </c>
      <c r="T2974" s="19"/>
      <c r="U2974" s="20"/>
      <c r="V2974" s="19"/>
      <c r="W2974" s="19"/>
      <c r="X2974" s="19"/>
      <c r="Y2974" s="19">
        <f t="shared" si="7"/>
        <v>44437.20833</v>
      </c>
      <c r="Z2974" s="21">
        <f t="shared" si="8"/>
        <v>20</v>
      </c>
      <c r="AA2974" s="18" t="b">
        <f t="shared" si="9"/>
        <v>1</v>
      </c>
      <c r="AB2974" s="18" t="str">
        <f>vlookup(H2974,Table2_ContractType!A:B,2,false)</f>
        <v>Month-to-Month</v>
      </c>
      <c r="AC2974" s="18" t="str">
        <f>vlookup(F2974,Table3_PhoneService!A:B,2,false)</f>
        <v>One Line</v>
      </c>
      <c r="AD2974" s="18" t="str">
        <f>vlookup(G2974,Table4_InternetService!A:B,2,false)</f>
        <v>No Internet Service</v>
      </c>
      <c r="AE2974" s="10"/>
    </row>
    <row r="2975" ht="15.75" customHeight="1">
      <c r="A2975" s="12" t="s">
        <v>3015</v>
      </c>
      <c r="B2975" s="12" t="s">
        <v>43</v>
      </c>
      <c r="C2975" s="12">
        <v>0.0</v>
      </c>
      <c r="D2975" s="12" t="s">
        <v>39</v>
      </c>
      <c r="E2975" s="12" t="s">
        <v>39</v>
      </c>
      <c r="F2975" s="12">
        <v>1.0</v>
      </c>
      <c r="G2975" s="12">
        <v>1.0</v>
      </c>
      <c r="H2975" s="12">
        <v>0.0</v>
      </c>
      <c r="I2975" s="12" t="s">
        <v>41</v>
      </c>
      <c r="J2975" s="5">
        <v>45.85</v>
      </c>
      <c r="K2975" s="5">
        <v>45.85</v>
      </c>
      <c r="L2975" s="12" t="s">
        <v>37</v>
      </c>
      <c r="M2975" s="17">
        <f t="shared" si="2"/>
        <v>1</v>
      </c>
      <c r="N2975" s="18" t="b">
        <f t="shared" si="3"/>
        <v>0</v>
      </c>
      <c r="O2975" s="18" t="b">
        <f t="shared" si="4"/>
        <v>1</v>
      </c>
      <c r="P2975" s="18" t="b">
        <f t="shared" ref="P2975:Q2975" si="2981">if(F2975=0,false,true)</f>
        <v>1</v>
      </c>
      <c r="Q2975" s="18" t="b">
        <f t="shared" si="2981"/>
        <v>1</v>
      </c>
      <c r="R2975" s="18" t="b">
        <f t="shared" si="6"/>
        <v>1</v>
      </c>
      <c r="S2975" s="18">
        <f t="shared" si="11"/>
        <v>0</v>
      </c>
      <c r="T2975" s="19"/>
      <c r="U2975" s="20"/>
      <c r="V2975" s="19"/>
      <c r="W2975" s="19"/>
      <c r="X2975" s="19"/>
      <c r="Y2975" s="19">
        <f t="shared" si="7"/>
        <v>44464.58333</v>
      </c>
      <c r="Z2975" s="21">
        <f t="shared" si="8"/>
        <v>45.85</v>
      </c>
      <c r="AA2975" s="18" t="b">
        <f t="shared" si="9"/>
        <v>1</v>
      </c>
      <c r="AB2975" s="18" t="str">
        <f>vlookup(H2975,Table2_ContractType!A:B,2,false)</f>
        <v>Month-to-Month</v>
      </c>
      <c r="AC2975" s="18" t="str">
        <f>vlookup(F2975,Table3_PhoneService!A:B,2,false)</f>
        <v>One Line</v>
      </c>
      <c r="AD2975" s="18" t="str">
        <f>vlookup(G2975,Table4_InternetService!A:B,2,false)</f>
        <v>DSL</v>
      </c>
      <c r="AE2975" s="10"/>
    </row>
    <row r="2976" ht="15.75" customHeight="1">
      <c r="A2976" s="12" t="s">
        <v>3016</v>
      </c>
      <c r="B2976" s="12" t="s">
        <v>43</v>
      </c>
      <c r="C2976" s="12">
        <v>1.0</v>
      </c>
      <c r="D2976" s="12" t="s">
        <v>37</v>
      </c>
      <c r="E2976" s="12" t="s">
        <v>39</v>
      </c>
      <c r="F2976" s="12">
        <v>2.0</v>
      </c>
      <c r="G2976" s="12">
        <v>2.0</v>
      </c>
      <c r="H2976" s="12">
        <v>0.0</v>
      </c>
      <c r="I2976" s="12" t="s">
        <v>56</v>
      </c>
      <c r="J2976" s="5">
        <v>82.15</v>
      </c>
      <c r="K2976" s="5">
        <v>4904.85</v>
      </c>
      <c r="L2976" s="12" t="s">
        <v>39</v>
      </c>
      <c r="M2976" s="17">
        <f t="shared" si="2"/>
        <v>59.70602556</v>
      </c>
      <c r="N2976" s="18" t="b">
        <f t="shared" si="3"/>
        <v>0</v>
      </c>
      <c r="O2976" s="18" t="b">
        <f t="shared" si="4"/>
        <v>0</v>
      </c>
      <c r="P2976" s="18" t="b">
        <f t="shared" ref="P2976:Q2976" si="2982">if(F2976=0,false,true)</f>
        <v>1</v>
      </c>
      <c r="Q2976" s="18" t="b">
        <f t="shared" si="2982"/>
        <v>1</v>
      </c>
      <c r="R2976" s="18" t="b">
        <f t="shared" si="6"/>
        <v>1</v>
      </c>
      <c r="S2976" s="18">
        <f t="shared" si="11"/>
        <v>1</v>
      </c>
      <c r="T2976" s="19"/>
      <c r="U2976" s="20"/>
      <c r="V2976" s="19"/>
      <c r="W2976" s="19"/>
      <c r="X2976" s="19"/>
      <c r="Y2976" s="19">
        <f t="shared" si="7"/>
        <v>42678.94172</v>
      </c>
      <c r="Z2976" s="21">
        <f t="shared" si="8"/>
        <v>82.15</v>
      </c>
      <c r="AA2976" s="18" t="b">
        <f t="shared" si="9"/>
        <v>1</v>
      </c>
      <c r="AB2976" s="18" t="str">
        <f>vlookup(H2976,Table2_ContractType!A:B,2,false)</f>
        <v>Month-to-Month</v>
      </c>
      <c r="AC2976" s="18" t="str">
        <f>vlookup(F2976,Table3_PhoneService!A:B,2,false)</f>
        <v>Two or More Lines</v>
      </c>
      <c r="AD2976" s="18" t="str">
        <f>vlookup(G2976,Table4_InternetService!A:B,2,false)</f>
        <v>Fiber Optic</v>
      </c>
      <c r="AE2976" s="10"/>
    </row>
    <row r="2977" ht="15.75" customHeight="1">
      <c r="A2977" s="12" t="s">
        <v>3017</v>
      </c>
      <c r="B2977" s="12" t="s">
        <v>36</v>
      </c>
      <c r="C2977" s="12">
        <v>1.0</v>
      </c>
      <c r="D2977" s="12" t="s">
        <v>37</v>
      </c>
      <c r="E2977" s="12" t="s">
        <v>39</v>
      </c>
      <c r="F2977" s="12">
        <v>2.0</v>
      </c>
      <c r="G2977" s="12">
        <v>2.0</v>
      </c>
      <c r="H2977" s="12">
        <v>0.0</v>
      </c>
      <c r="I2977" s="12" t="s">
        <v>44</v>
      </c>
      <c r="J2977" s="5">
        <v>102.05</v>
      </c>
      <c r="K2977" s="5">
        <v>3452.55</v>
      </c>
      <c r="L2977" s="12" t="s">
        <v>39</v>
      </c>
      <c r="M2977" s="17">
        <f t="shared" si="2"/>
        <v>33.83194512</v>
      </c>
      <c r="N2977" s="18" t="b">
        <f t="shared" si="3"/>
        <v>1</v>
      </c>
      <c r="O2977" s="18" t="b">
        <f t="shared" si="4"/>
        <v>0</v>
      </c>
      <c r="P2977" s="18" t="b">
        <f t="shared" ref="P2977:Q2977" si="2983">if(F2977=0,false,true)</f>
        <v>1</v>
      </c>
      <c r="Q2977" s="18" t="b">
        <f t="shared" si="2983"/>
        <v>1</v>
      </c>
      <c r="R2977" s="18" t="b">
        <f t="shared" si="6"/>
        <v>1</v>
      </c>
      <c r="S2977" s="18">
        <f t="shared" si="11"/>
        <v>1</v>
      </c>
      <c r="T2977" s="19"/>
      <c r="U2977" s="20"/>
      <c r="V2977" s="19"/>
      <c r="W2977" s="19"/>
      <c r="X2977" s="19"/>
      <c r="Y2977" s="19">
        <f t="shared" si="7"/>
        <v>43465.945</v>
      </c>
      <c r="Z2977" s="21">
        <f t="shared" si="8"/>
        <v>102.05</v>
      </c>
      <c r="AA2977" s="18" t="b">
        <f t="shared" si="9"/>
        <v>1</v>
      </c>
      <c r="AB2977" s="18" t="str">
        <f>vlookup(H2977,Table2_ContractType!A:B,2,false)</f>
        <v>Month-to-Month</v>
      </c>
      <c r="AC2977" s="18" t="str">
        <f>vlookup(F2977,Table3_PhoneService!A:B,2,false)</f>
        <v>Two or More Lines</v>
      </c>
      <c r="AD2977" s="18" t="str">
        <f>vlookup(G2977,Table4_InternetService!A:B,2,false)</f>
        <v>Fiber Optic</v>
      </c>
      <c r="AE2977" s="10"/>
    </row>
    <row r="2978" ht="15.75" customHeight="1">
      <c r="A2978" s="12" t="s">
        <v>3018</v>
      </c>
      <c r="B2978" s="12" t="s">
        <v>43</v>
      </c>
      <c r="C2978" s="12">
        <v>1.0</v>
      </c>
      <c r="D2978" s="12" t="s">
        <v>37</v>
      </c>
      <c r="E2978" s="12" t="s">
        <v>39</v>
      </c>
      <c r="F2978" s="12">
        <v>1.0</v>
      </c>
      <c r="G2978" s="12">
        <v>2.0</v>
      </c>
      <c r="H2978" s="12">
        <v>0.0</v>
      </c>
      <c r="I2978" s="12" t="s">
        <v>41</v>
      </c>
      <c r="J2978" s="5">
        <v>79.65</v>
      </c>
      <c r="K2978" s="5">
        <v>2365.15</v>
      </c>
      <c r="L2978" s="12" t="s">
        <v>37</v>
      </c>
      <c r="M2978" s="17">
        <f t="shared" si="2"/>
        <v>29.69428751</v>
      </c>
      <c r="N2978" s="18" t="b">
        <f t="shared" si="3"/>
        <v>0</v>
      </c>
      <c r="O2978" s="18" t="b">
        <f t="shared" si="4"/>
        <v>1</v>
      </c>
      <c r="P2978" s="18" t="b">
        <f t="shared" ref="P2978:Q2978" si="2984">if(F2978=0,false,true)</f>
        <v>1</v>
      </c>
      <c r="Q2978" s="18" t="b">
        <f t="shared" si="2984"/>
        <v>1</v>
      </c>
      <c r="R2978" s="18" t="b">
        <f t="shared" si="6"/>
        <v>1</v>
      </c>
      <c r="S2978" s="18">
        <f t="shared" si="11"/>
        <v>1</v>
      </c>
      <c r="T2978" s="19"/>
      <c r="U2978" s="20"/>
      <c r="V2978" s="19"/>
      <c r="W2978" s="19"/>
      <c r="X2978" s="19"/>
      <c r="Y2978" s="19">
        <f t="shared" si="7"/>
        <v>43591.79875</v>
      </c>
      <c r="Z2978" s="21">
        <f t="shared" si="8"/>
        <v>79.65</v>
      </c>
      <c r="AA2978" s="18" t="b">
        <f t="shared" si="9"/>
        <v>1</v>
      </c>
      <c r="AB2978" s="18" t="str">
        <f>vlookup(H2978,Table2_ContractType!A:B,2,false)</f>
        <v>Month-to-Month</v>
      </c>
      <c r="AC2978" s="18" t="str">
        <f>vlookup(F2978,Table3_PhoneService!A:B,2,false)</f>
        <v>One Line</v>
      </c>
      <c r="AD2978" s="18" t="str">
        <f>vlookup(G2978,Table4_InternetService!A:B,2,false)</f>
        <v>Fiber Optic</v>
      </c>
      <c r="AE2978" s="10"/>
    </row>
    <row r="2979" ht="15.75" customHeight="1">
      <c r="A2979" s="12" t="s">
        <v>3019</v>
      </c>
      <c r="B2979" s="12" t="s">
        <v>36</v>
      </c>
      <c r="C2979" s="12">
        <v>1.0</v>
      </c>
      <c r="D2979" s="12" t="s">
        <v>37</v>
      </c>
      <c r="E2979" s="12" t="s">
        <v>39</v>
      </c>
      <c r="F2979" s="12">
        <v>2.0</v>
      </c>
      <c r="G2979" s="12">
        <v>2.0</v>
      </c>
      <c r="H2979" s="12">
        <v>0.0</v>
      </c>
      <c r="I2979" s="12" t="s">
        <v>44</v>
      </c>
      <c r="J2979" s="5">
        <v>85.35</v>
      </c>
      <c r="K2979" s="5">
        <v>1463.45</v>
      </c>
      <c r="L2979" s="12" t="s">
        <v>37</v>
      </c>
      <c r="M2979" s="17">
        <f t="shared" si="2"/>
        <v>17.14645577</v>
      </c>
      <c r="N2979" s="18" t="b">
        <f t="shared" si="3"/>
        <v>1</v>
      </c>
      <c r="O2979" s="18" t="b">
        <f t="shared" si="4"/>
        <v>1</v>
      </c>
      <c r="P2979" s="18" t="b">
        <f t="shared" ref="P2979:Q2979" si="2985">if(F2979=0,false,true)</f>
        <v>1</v>
      </c>
      <c r="Q2979" s="18" t="b">
        <f t="shared" si="2985"/>
        <v>1</v>
      </c>
      <c r="R2979" s="18" t="b">
        <f t="shared" si="6"/>
        <v>1</v>
      </c>
      <c r="S2979" s="18">
        <f t="shared" si="11"/>
        <v>1</v>
      </c>
      <c r="T2979" s="19"/>
      <c r="U2979" s="20"/>
      <c r="V2979" s="19"/>
      <c r="W2979" s="19"/>
      <c r="X2979" s="19"/>
      <c r="Y2979" s="19">
        <f t="shared" si="7"/>
        <v>43973.46197</v>
      </c>
      <c r="Z2979" s="21">
        <f t="shared" si="8"/>
        <v>85.35</v>
      </c>
      <c r="AA2979" s="18" t="b">
        <f t="shared" si="9"/>
        <v>1</v>
      </c>
      <c r="AB2979" s="18" t="str">
        <f>vlookup(H2979,Table2_ContractType!A:B,2,false)</f>
        <v>Month-to-Month</v>
      </c>
      <c r="AC2979" s="18" t="str">
        <f>vlookup(F2979,Table3_PhoneService!A:B,2,false)</f>
        <v>Two or More Lines</v>
      </c>
      <c r="AD2979" s="18" t="str">
        <f>vlookup(G2979,Table4_InternetService!A:B,2,false)</f>
        <v>Fiber Optic</v>
      </c>
      <c r="AE2979" s="10"/>
    </row>
    <row r="2980" ht="15.75" customHeight="1">
      <c r="A2980" s="12" t="s">
        <v>3020</v>
      </c>
      <c r="B2980" s="12" t="s">
        <v>36</v>
      </c>
      <c r="C2980" s="12">
        <v>0.0</v>
      </c>
      <c r="D2980" s="12" t="s">
        <v>39</v>
      </c>
      <c r="E2980" s="12" t="s">
        <v>39</v>
      </c>
      <c r="F2980" s="12">
        <v>1.0</v>
      </c>
      <c r="G2980" s="12">
        <v>1.0</v>
      </c>
      <c r="H2980" s="12">
        <v>0.0</v>
      </c>
      <c r="I2980" s="12" t="s">
        <v>56</v>
      </c>
      <c r="J2980" s="5">
        <v>56.25</v>
      </c>
      <c r="K2980" s="5">
        <v>389.1</v>
      </c>
      <c r="L2980" s="12" t="s">
        <v>37</v>
      </c>
      <c r="M2980" s="17">
        <f t="shared" si="2"/>
        <v>6.917333333</v>
      </c>
      <c r="N2980" s="18" t="b">
        <f t="shared" si="3"/>
        <v>1</v>
      </c>
      <c r="O2980" s="18" t="b">
        <f t="shared" si="4"/>
        <v>1</v>
      </c>
      <c r="P2980" s="18" t="b">
        <f t="shared" ref="P2980:Q2980" si="2986">if(F2980=0,false,true)</f>
        <v>1</v>
      </c>
      <c r="Q2980" s="18" t="b">
        <f t="shared" si="2986"/>
        <v>1</v>
      </c>
      <c r="R2980" s="18" t="b">
        <f t="shared" si="6"/>
        <v>1</v>
      </c>
      <c r="S2980" s="18">
        <f t="shared" si="11"/>
        <v>0</v>
      </c>
      <c r="T2980" s="19"/>
      <c r="U2980" s="20"/>
      <c r="V2980" s="19"/>
      <c r="W2980" s="19"/>
      <c r="X2980" s="19"/>
      <c r="Y2980" s="19">
        <f t="shared" si="7"/>
        <v>44284.59778</v>
      </c>
      <c r="Z2980" s="21">
        <f t="shared" si="8"/>
        <v>56.25</v>
      </c>
      <c r="AA2980" s="18" t="b">
        <f t="shared" si="9"/>
        <v>1</v>
      </c>
      <c r="AB2980" s="18" t="str">
        <f>vlookup(H2980,Table2_ContractType!A:B,2,false)</f>
        <v>Month-to-Month</v>
      </c>
      <c r="AC2980" s="18" t="str">
        <f>vlookup(F2980,Table3_PhoneService!A:B,2,false)</f>
        <v>One Line</v>
      </c>
      <c r="AD2980" s="18" t="str">
        <f>vlookup(G2980,Table4_InternetService!A:B,2,false)</f>
        <v>DSL</v>
      </c>
      <c r="AE2980" s="10"/>
    </row>
    <row r="2981" ht="15.75" customHeight="1">
      <c r="A2981" s="12" t="s">
        <v>3021</v>
      </c>
      <c r="B2981" s="12" t="s">
        <v>43</v>
      </c>
      <c r="C2981" s="12">
        <v>1.0</v>
      </c>
      <c r="D2981" s="12" t="s">
        <v>37</v>
      </c>
      <c r="E2981" s="12" t="s">
        <v>37</v>
      </c>
      <c r="F2981" s="12">
        <v>2.0</v>
      </c>
      <c r="G2981" s="12">
        <v>2.0</v>
      </c>
      <c r="H2981" s="12">
        <v>0.0</v>
      </c>
      <c r="I2981" s="12" t="s">
        <v>56</v>
      </c>
      <c r="J2981" s="5">
        <v>93.25</v>
      </c>
      <c r="K2981" s="5">
        <v>5774.55</v>
      </c>
      <c r="L2981" s="12" t="s">
        <v>39</v>
      </c>
      <c r="M2981" s="17">
        <f t="shared" si="2"/>
        <v>61.92546917</v>
      </c>
      <c r="N2981" s="18" t="b">
        <f t="shared" si="3"/>
        <v>0</v>
      </c>
      <c r="O2981" s="18" t="b">
        <f t="shared" si="4"/>
        <v>0</v>
      </c>
      <c r="P2981" s="18" t="b">
        <f t="shared" ref="P2981:Q2981" si="2987">if(F2981=0,false,true)</f>
        <v>1</v>
      </c>
      <c r="Q2981" s="18" t="b">
        <f t="shared" si="2987"/>
        <v>1</v>
      </c>
      <c r="R2981" s="18" t="b">
        <f t="shared" si="6"/>
        <v>1</v>
      </c>
      <c r="S2981" s="18">
        <f t="shared" si="11"/>
        <v>3</v>
      </c>
      <c r="T2981" s="19"/>
      <c r="U2981" s="20"/>
      <c r="V2981" s="19"/>
      <c r="W2981" s="19"/>
      <c r="X2981" s="19"/>
      <c r="Y2981" s="19">
        <f t="shared" si="7"/>
        <v>42611.43365</v>
      </c>
      <c r="Z2981" s="21">
        <f t="shared" si="8"/>
        <v>93.25</v>
      </c>
      <c r="AA2981" s="18" t="b">
        <f t="shared" si="9"/>
        <v>1</v>
      </c>
      <c r="AB2981" s="18" t="str">
        <f>vlookup(H2981,Table2_ContractType!A:B,2,false)</f>
        <v>Month-to-Month</v>
      </c>
      <c r="AC2981" s="18" t="str">
        <f>vlookup(F2981,Table3_PhoneService!A:B,2,false)</f>
        <v>Two or More Lines</v>
      </c>
      <c r="AD2981" s="18" t="str">
        <f>vlookup(G2981,Table4_InternetService!A:B,2,false)</f>
        <v>Fiber Optic</v>
      </c>
      <c r="AE2981" s="10"/>
    </row>
    <row r="2982" ht="15.75" customHeight="1">
      <c r="A2982" s="12" t="s">
        <v>3022</v>
      </c>
      <c r="B2982" s="12" t="s">
        <v>43</v>
      </c>
      <c r="C2982" s="12">
        <v>0.0</v>
      </c>
      <c r="D2982" s="12" t="s">
        <v>39</v>
      </c>
      <c r="E2982" s="12" t="s">
        <v>39</v>
      </c>
      <c r="F2982" s="12">
        <v>2.0</v>
      </c>
      <c r="G2982" s="12">
        <v>2.0</v>
      </c>
      <c r="H2982" s="12">
        <v>1.0</v>
      </c>
      <c r="I2982" s="12" t="s">
        <v>56</v>
      </c>
      <c r="J2982" s="5">
        <v>108.45</v>
      </c>
      <c r="K2982" s="5">
        <v>7176.55</v>
      </c>
      <c r="L2982" s="12" t="s">
        <v>37</v>
      </c>
      <c r="M2982" s="17">
        <f t="shared" si="2"/>
        <v>66.17381282</v>
      </c>
      <c r="N2982" s="18" t="b">
        <f t="shared" si="3"/>
        <v>0</v>
      </c>
      <c r="O2982" s="18" t="b">
        <f t="shared" si="4"/>
        <v>1</v>
      </c>
      <c r="P2982" s="18" t="b">
        <f t="shared" ref="P2982:Q2982" si="2988">if(F2982=0,false,true)</f>
        <v>1</v>
      </c>
      <c r="Q2982" s="18" t="b">
        <f t="shared" si="2988"/>
        <v>1</v>
      </c>
      <c r="R2982" s="18" t="b">
        <f t="shared" si="6"/>
        <v>1</v>
      </c>
      <c r="S2982" s="18">
        <f t="shared" si="11"/>
        <v>0</v>
      </c>
      <c r="T2982" s="19"/>
      <c r="U2982" s="20"/>
      <c r="V2982" s="19"/>
      <c r="W2982" s="19"/>
      <c r="X2982" s="19"/>
      <c r="Y2982" s="19">
        <f t="shared" si="7"/>
        <v>42482.21319</v>
      </c>
      <c r="Z2982" s="21">
        <f t="shared" si="8"/>
        <v>108.45</v>
      </c>
      <c r="AA2982" s="18" t="b">
        <f t="shared" si="9"/>
        <v>1</v>
      </c>
      <c r="AB2982" s="18" t="str">
        <f>vlookup(H2982,Table2_ContractType!A:B,2,false)</f>
        <v>1 Year</v>
      </c>
      <c r="AC2982" s="18" t="str">
        <f>vlookup(F2982,Table3_PhoneService!A:B,2,false)</f>
        <v>Two or More Lines</v>
      </c>
      <c r="AD2982" s="18" t="str">
        <f>vlookup(G2982,Table4_InternetService!A:B,2,false)</f>
        <v>Fiber Optic</v>
      </c>
      <c r="AE2982" s="10"/>
    </row>
    <row r="2983" ht="15.75" customHeight="1">
      <c r="A2983" s="12" t="s">
        <v>3023</v>
      </c>
      <c r="B2983" s="12" t="s">
        <v>36</v>
      </c>
      <c r="C2983" s="12">
        <v>0.0</v>
      </c>
      <c r="D2983" s="12" t="s">
        <v>37</v>
      </c>
      <c r="E2983" s="12" t="s">
        <v>39</v>
      </c>
      <c r="F2983" s="12">
        <v>0.0</v>
      </c>
      <c r="G2983" s="12">
        <v>1.0</v>
      </c>
      <c r="H2983" s="12">
        <v>2.0</v>
      </c>
      <c r="I2983" s="12" t="s">
        <v>38</v>
      </c>
      <c r="J2983" s="5">
        <v>66.25</v>
      </c>
      <c r="K2983" s="5">
        <v>3330.1</v>
      </c>
      <c r="L2983" s="12" t="s">
        <v>39</v>
      </c>
      <c r="M2983" s="17">
        <f t="shared" si="2"/>
        <v>50.26566038</v>
      </c>
      <c r="N2983" s="18" t="b">
        <f t="shared" si="3"/>
        <v>1</v>
      </c>
      <c r="O2983" s="18" t="b">
        <f t="shared" si="4"/>
        <v>0</v>
      </c>
      <c r="P2983" s="18" t="b">
        <f t="shared" ref="P2983:Q2983" si="2989">if(F2983=0,false,true)</f>
        <v>0</v>
      </c>
      <c r="Q2983" s="18" t="b">
        <f t="shared" si="2989"/>
        <v>1</v>
      </c>
      <c r="R2983" s="18" t="b">
        <f t="shared" si="6"/>
        <v>0</v>
      </c>
      <c r="S2983" s="18">
        <f t="shared" si="11"/>
        <v>1</v>
      </c>
      <c r="T2983" s="19"/>
      <c r="U2983" s="20"/>
      <c r="V2983" s="19"/>
      <c r="W2983" s="19"/>
      <c r="X2983" s="19"/>
      <c r="Y2983" s="19">
        <f t="shared" si="7"/>
        <v>42966.08616</v>
      </c>
      <c r="Z2983" s="21">
        <f t="shared" si="8"/>
        <v>66.25</v>
      </c>
      <c r="AA2983" s="18" t="b">
        <f t="shared" si="9"/>
        <v>1</v>
      </c>
      <c r="AB2983" s="18" t="str">
        <f>vlookup(H2983,Table2_ContractType!A:B,2,false)</f>
        <v>2 Year</v>
      </c>
      <c r="AC2983" s="18" t="str">
        <f>vlookup(F2983,Table3_PhoneService!A:B,2,false)</f>
        <v>No Phone Service</v>
      </c>
      <c r="AD2983" s="18" t="str">
        <f>vlookup(G2983,Table4_InternetService!A:B,2,false)</f>
        <v>DSL</v>
      </c>
      <c r="AE2983" s="10"/>
    </row>
    <row r="2984" ht="15.75" customHeight="1">
      <c r="A2984" s="12" t="s">
        <v>3024</v>
      </c>
      <c r="B2984" s="12" t="s">
        <v>36</v>
      </c>
      <c r="C2984" s="12">
        <v>0.0</v>
      </c>
      <c r="D2984" s="12" t="s">
        <v>37</v>
      </c>
      <c r="E2984" s="12" t="s">
        <v>37</v>
      </c>
      <c r="F2984" s="12">
        <v>1.0</v>
      </c>
      <c r="G2984" s="12">
        <v>0.0</v>
      </c>
      <c r="H2984" s="12">
        <v>0.0</v>
      </c>
      <c r="I2984" s="12" t="s">
        <v>41</v>
      </c>
      <c r="J2984" s="5">
        <v>20.5</v>
      </c>
      <c r="K2984" s="5">
        <v>20.5</v>
      </c>
      <c r="L2984" s="12" t="s">
        <v>37</v>
      </c>
      <c r="M2984" s="17">
        <f t="shared" si="2"/>
        <v>1</v>
      </c>
      <c r="N2984" s="18" t="b">
        <f t="shared" si="3"/>
        <v>1</v>
      </c>
      <c r="O2984" s="18" t="b">
        <f t="shared" si="4"/>
        <v>1</v>
      </c>
      <c r="P2984" s="18" t="b">
        <f t="shared" ref="P2984:Q2984" si="2990">if(F2984=0,false,true)</f>
        <v>1</v>
      </c>
      <c r="Q2984" s="18" t="b">
        <f t="shared" si="2990"/>
        <v>0</v>
      </c>
      <c r="R2984" s="18" t="b">
        <f t="shared" si="6"/>
        <v>0</v>
      </c>
      <c r="S2984" s="18">
        <f t="shared" si="11"/>
        <v>3</v>
      </c>
      <c r="T2984" s="19"/>
      <c r="U2984" s="20"/>
      <c r="V2984" s="19"/>
      <c r="W2984" s="19"/>
      <c r="X2984" s="19"/>
      <c r="Y2984" s="19">
        <f t="shared" si="7"/>
        <v>44464.58333</v>
      </c>
      <c r="Z2984" s="21">
        <f t="shared" si="8"/>
        <v>20.5</v>
      </c>
      <c r="AA2984" s="18" t="b">
        <f t="shared" si="9"/>
        <v>1</v>
      </c>
      <c r="AB2984" s="18" t="str">
        <f>vlookup(H2984,Table2_ContractType!A:B,2,false)</f>
        <v>Month-to-Month</v>
      </c>
      <c r="AC2984" s="18" t="str">
        <f>vlookup(F2984,Table3_PhoneService!A:B,2,false)</f>
        <v>One Line</v>
      </c>
      <c r="AD2984" s="18" t="str">
        <f>vlookup(G2984,Table4_InternetService!A:B,2,false)</f>
        <v>No Internet Service</v>
      </c>
      <c r="AE2984" s="10"/>
    </row>
    <row r="2985" ht="15.75" customHeight="1">
      <c r="A2985" s="12" t="s">
        <v>3025</v>
      </c>
      <c r="B2985" s="12" t="s">
        <v>36</v>
      </c>
      <c r="C2985" s="12">
        <v>0.0</v>
      </c>
      <c r="D2985" s="12" t="s">
        <v>39</v>
      </c>
      <c r="E2985" s="12" t="s">
        <v>37</v>
      </c>
      <c r="F2985" s="12">
        <v>1.0</v>
      </c>
      <c r="G2985" s="12">
        <v>1.0</v>
      </c>
      <c r="H2985" s="12">
        <v>0.0</v>
      </c>
      <c r="I2985" s="12" t="s">
        <v>41</v>
      </c>
      <c r="J2985" s="5">
        <v>51.0</v>
      </c>
      <c r="K2985" s="5">
        <v>286.8</v>
      </c>
      <c r="L2985" s="12" t="s">
        <v>39</v>
      </c>
      <c r="M2985" s="17">
        <f t="shared" si="2"/>
        <v>5.623529412</v>
      </c>
      <c r="N2985" s="18" t="b">
        <f t="shared" si="3"/>
        <v>1</v>
      </c>
      <c r="O2985" s="18" t="b">
        <f t="shared" si="4"/>
        <v>0</v>
      </c>
      <c r="P2985" s="18" t="b">
        <f t="shared" ref="P2985:Q2985" si="2991">if(F2985=0,false,true)</f>
        <v>1</v>
      </c>
      <c r="Q2985" s="18" t="b">
        <f t="shared" si="2991"/>
        <v>1</v>
      </c>
      <c r="R2985" s="18" t="b">
        <f t="shared" si="6"/>
        <v>1</v>
      </c>
      <c r="S2985" s="18">
        <f t="shared" si="11"/>
        <v>2</v>
      </c>
      <c r="T2985" s="19"/>
      <c r="U2985" s="20"/>
      <c r="V2985" s="19"/>
      <c r="W2985" s="19"/>
      <c r="X2985" s="19"/>
      <c r="Y2985" s="19">
        <f t="shared" si="7"/>
        <v>44323.95098</v>
      </c>
      <c r="Z2985" s="21">
        <f t="shared" si="8"/>
        <v>51</v>
      </c>
      <c r="AA2985" s="18" t="b">
        <f t="shared" si="9"/>
        <v>1</v>
      </c>
      <c r="AB2985" s="18" t="str">
        <f>vlookup(H2985,Table2_ContractType!A:B,2,false)</f>
        <v>Month-to-Month</v>
      </c>
      <c r="AC2985" s="18" t="str">
        <f>vlookup(F2985,Table3_PhoneService!A:B,2,false)</f>
        <v>One Line</v>
      </c>
      <c r="AD2985" s="18" t="str">
        <f>vlookup(G2985,Table4_InternetService!A:B,2,false)</f>
        <v>DSL</v>
      </c>
      <c r="AE2985" s="10"/>
    </row>
    <row r="2986" ht="15.75" customHeight="1">
      <c r="A2986" s="12" t="s">
        <v>3026</v>
      </c>
      <c r="B2986" s="12" t="s">
        <v>36</v>
      </c>
      <c r="C2986" s="12">
        <v>0.0</v>
      </c>
      <c r="D2986" s="12" t="s">
        <v>39</v>
      </c>
      <c r="E2986" s="12" t="s">
        <v>39</v>
      </c>
      <c r="F2986" s="12">
        <v>0.0</v>
      </c>
      <c r="G2986" s="12">
        <v>1.0</v>
      </c>
      <c r="H2986" s="12">
        <v>0.0</v>
      </c>
      <c r="I2986" s="12" t="s">
        <v>38</v>
      </c>
      <c r="J2986" s="5">
        <v>45.0</v>
      </c>
      <c r="K2986" s="5">
        <v>298.7</v>
      </c>
      <c r="L2986" s="12" t="s">
        <v>39</v>
      </c>
      <c r="M2986" s="17">
        <f t="shared" si="2"/>
        <v>6.637777778</v>
      </c>
      <c r="N2986" s="18" t="b">
        <f t="shared" si="3"/>
        <v>1</v>
      </c>
      <c r="O2986" s="18" t="b">
        <f t="shared" si="4"/>
        <v>0</v>
      </c>
      <c r="P2986" s="18" t="b">
        <f t="shared" ref="P2986:Q2986" si="2992">if(F2986=0,false,true)</f>
        <v>0</v>
      </c>
      <c r="Q2986" s="18" t="b">
        <f t="shared" si="2992"/>
        <v>1</v>
      </c>
      <c r="R2986" s="18" t="b">
        <f t="shared" si="6"/>
        <v>0</v>
      </c>
      <c r="S2986" s="18">
        <f t="shared" si="11"/>
        <v>0</v>
      </c>
      <c r="T2986" s="19"/>
      <c r="U2986" s="20"/>
      <c r="V2986" s="19"/>
      <c r="W2986" s="19"/>
      <c r="X2986" s="19"/>
      <c r="Y2986" s="19">
        <f t="shared" si="7"/>
        <v>44293.10093</v>
      </c>
      <c r="Z2986" s="21">
        <f t="shared" si="8"/>
        <v>45</v>
      </c>
      <c r="AA2986" s="18" t="b">
        <f t="shared" si="9"/>
        <v>1</v>
      </c>
      <c r="AB2986" s="18" t="str">
        <f>vlookup(H2986,Table2_ContractType!A:B,2,false)</f>
        <v>Month-to-Month</v>
      </c>
      <c r="AC2986" s="18" t="str">
        <f>vlookup(F2986,Table3_PhoneService!A:B,2,false)</f>
        <v>No Phone Service</v>
      </c>
      <c r="AD2986" s="18" t="str">
        <f>vlookup(G2986,Table4_InternetService!A:B,2,false)</f>
        <v>DSL</v>
      </c>
      <c r="AE2986" s="10"/>
    </row>
    <row r="2987" ht="15.75" customHeight="1">
      <c r="A2987" s="12" t="s">
        <v>3027</v>
      </c>
      <c r="B2987" s="12" t="s">
        <v>36</v>
      </c>
      <c r="C2987" s="12">
        <v>0.0</v>
      </c>
      <c r="D2987" s="12" t="s">
        <v>39</v>
      </c>
      <c r="E2987" s="12" t="s">
        <v>37</v>
      </c>
      <c r="F2987" s="12">
        <v>1.0</v>
      </c>
      <c r="G2987" s="12">
        <v>2.0</v>
      </c>
      <c r="H2987" s="12">
        <v>0.0</v>
      </c>
      <c r="I2987" s="12" t="s">
        <v>56</v>
      </c>
      <c r="J2987" s="5">
        <v>89.35</v>
      </c>
      <c r="K2987" s="5">
        <v>89.35</v>
      </c>
      <c r="L2987" s="12" t="s">
        <v>39</v>
      </c>
      <c r="M2987" s="17">
        <f t="shared" si="2"/>
        <v>1</v>
      </c>
      <c r="N2987" s="18" t="b">
        <f t="shared" si="3"/>
        <v>1</v>
      </c>
      <c r="O2987" s="18" t="b">
        <f t="shared" si="4"/>
        <v>0</v>
      </c>
      <c r="P2987" s="18" t="b">
        <f t="shared" ref="P2987:Q2987" si="2993">if(F2987=0,false,true)</f>
        <v>1</v>
      </c>
      <c r="Q2987" s="18" t="b">
        <f t="shared" si="2993"/>
        <v>1</v>
      </c>
      <c r="R2987" s="18" t="b">
        <f t="shared" si="6"/>
        <v>1</v>
      </c>
      <c r="S2987" s="18">
        <f t="shared" si="11"/>
        <v>2</v>
      </c>
      <c r="T2987" s="19"/>
      <c r="U2987" s="20"/>
      <c r="V2987" s="19"/>
      <c r="W2987" s="19"/>
      <c r="X2987" s="19"/>
      <c r="Y2987" s="19">
        <f t="shared" si="7"/>
        <v>44464.58333</v>
      </c>
      <c r="Z2987" s="21">
        <f t="shared" si="8"/>
        <v>89.35</v>
      </c>
      <c r="AA2987" s="18" t="b">
        <f t="shared" si="9"/>
        <v>1</v>
      </c>
      <c r="AB2987" s="18" t="str">
        <f>vlookup(H2987,Table2_ContractType!A:B,2,false)</f>
        <v>Month-to-Month</v>
      </c>
      <c r="AC2987" s="18" t="str">
        <f>vlookup(F2987,Table3_PhoneService!A:B,2,false)</f>
        <v>One Line</v>
      </c>
      <c r="AD2987" s="18" t="str">
        <f>vlookup(G2987,Table4_InternetService!A:B,2,false)</f>
        <v>Fiber Optic</v>
      </c>
      <c r="AE2987" s="10"/>
    </row>
    <row r="2988" ht="15.75" customHeight="1">
      <c r="A2988" s="12" t="s">
        <v>3028</v>
      </c>
      <c r="B2988" s="12" t="s">
        <v>36</v>
      </c>
      <c r="C2988" s="12">
        <v>0.0</v>
      </c>
      <c r="D2988" s="12" t="s">
        <v>39</v>
      </c>
      <c r="E2988" s="12" t="s">
        <v>39</v>
      </c>
      <c r="F2988" s="12">
        <v>2.0</v>
      </c>
      <c r="G2988" s="12">
        <v>2.0</v>
      </c>
      <c r="H2988" s="12">
        <v>1.0</v>
      </c>
      <c r="I2988" s="12" t="s">
        <v>44</v>
      </c>
      <c r="J2988" s="5">
        <v>88.9</v>
      </c>
      <c r="K2988" s="5">
        <v>6000.1</v>
      </c>
      <c r="L2988" s="12" t="s">
        <v>39</v>
      </c>
      <c r="M2988" s="17">
        <f t="shared" si="2"/>
        <v>67.49268841</v>
      </c>
      <c r="N2988" s="18" t="b">
        <f t="shared" si="3"/>
        <v>1</v>
      </c>
      <c r="O2988" s="18" t="b">
        <f t="shared" si="4"/>
        <v>0</v>
      </c>
      <c r="P2988" s="18" t="b">
        <f t="shared" ref="P2988:Q2988" si="2994">if(F2988=0,false,true)</f>
        <v>1</v>
      </c>
      <c r="Q2988" s="18" t="b">
        <f t="shared" si="2994"/>
        <v>1</v>
      </c>
      <c r="R2988" s="18" t="b">
        <f t="shared" si="6"/>
        <v>1</v>
      </c>
      <c r="S2988" s="18">
        <f t="shared" si="11"/>
        <v>0</v>
      </c>
      <c r="T2988" s="19"/>
      <c r="U2988" s="20"/>
      <c r="V2988" s="19"/>
      <c r="W2988" s="19"/>
      <c r="X2988" s="19"/>
      <c r="Y2988" s="19">
        <f t="shared" si="7"/>
        <v>42442.09739</v>
      </c>
      <c r="Z2988" s="21">
        <f t="shared" si="8"/>
        <v>88.9</v>
      </c>
      <c r="AA2988" s="18" t="b">
        <f t="shared" si="9"/>
        <v>1</v>
      </c>
      <c r="AB2988" s="18" t="str">
        <f>vlookup(H2988,Table2_ContractType!A:B,2,false)</f>
        <v>1 Year</v>
      </c>
      <c r="AC2988" s="18" t="str">
        <f>vlookup(F2988,Table3_PhoneService!A:B,2,false)</f>
        <v>Two or More Lines</v>
      </c>
      <c r="AD2988" s="18" t="str">
        <f>vlookup(G2988,Table4_InternetService!A:B,2,false)</f>
        <v>Fiber Optic</v>
      </c>
      <c r="AE2988" s="10"/>
    </row>
    <row r="2989" ht="15.75" customHeight="1">
      <c r="A2989" s="12" t="s">
        <v>3029</v>
      </c>
      <c r="B2989" s="12" t="s">
        <v>43</v>
      </c>
      <c r="C2989" s="12">
        <v>0.0</v>
      </c>
      <c r="D2989" s="12" t="s">
        <v>39</v>
      </c>
      <c r="E2989" s="12" t="s">
        <v>39</v>
      </c>
      <c r="F2989" s="12">
        <v>1.0</v>
      </c>
      <c r="G2989" s="12">
        <v>2.0</v>
      </c>
      <c r="H2989" s="12">
        <v>0.0</v>
      </c>
      <c r="I2989" s="12" t="s">
        <v>56</v>
      </c>
      <c r="J2989" s="5">
        <v>74.35</v>
      </c>
      <c r="K2989" s="5">
        <v>74.35</v>
      </c>
      <c r="L2989" s="12" t="s">
        <v>37</v>
      </c>
      <c r="M2989" s="17">
        <f t="shared" si="2"/>
        <v>1</v>
      </c>
      <c r="N2989" s="18" t="b">
        <f t="shared" si="3"/>
        <v>0</v>
      </c>
      <c r="O2989" s="18" t="b">
        <f t="shared" si="4"/>
        <v>1</v>
      </c>
      <c r="P2989" s="18" t="b">
        <f t="shared" ref="P2989:Q2989" si="2995">if(F2989=0,false,true)</f>
        <v>1</v>
      </c>
      <c r="Q2989" s="18" t="b">
        <f t="shared" si="2995"/>
        <v>1</v>
      </c>
      <c r="R2989" s="18" t="b">
        <f t="shared" si="6"/>
        <v>1</v>
      </c>
      <c r="S2989" s="18">
        <f t="shared" si="11"/>
        <v>0</v>
      </c>
      <c r="T2989" s="19"/>
      <c r="U2989" s="20"/>
      <c r="V2989" s="19"/>
      <c r="W2989" s="19"/>
      <c r="X2989" s="19"/>
      <c r="Y2989" s="19">
        <f t="shared" si="7"/>
        <v>44464.58333</v>
      </c>
      <c r="Z2989" s="21">
        <f t="shared" si="8"/>
        <v>74.35</v>
      </c>
      <c r="AA2989" s="18" t="b">
        <f t="shared" si="9"/>
        <v>1</v>
      </c>
      <c r="AB2989" s="18" t="str">
        <f>vlookup(H2989,Table2_ContractType!A:B,2,false)</f>
        <v>Month-to-Month</v>
      </c>
      <c r="AC2989" s="18" t="str">
        <f>vlookup(F2989,Table3_PhoneService!A:B,2,false)</f>
        <v>One Line</v>
      </c>
      <c r="AD2989" s="18" t="str">
        <f>vlookup(G2989,Table4_InternetService!A:B,2,false)</f>
        <v>Fiber Optic</v>
      </c>
      <c r="AE2989" s="10"/>
    </row>
    <row r="2990" ht="15.75" customHeight="1">
      <c r="A2990" s="12" t="s">
        <v>3030</v>
      </c>
      <c r="B2990" s="12" t="s">
        <v>43</v>
      </c>
      <c r="C2990" s="12">
        <v>0.0</v>
      </c>
      <c r="D2990" s="12" t="s">
        <v>37</v>
      </c>
      <c r="E2990" s="12" t="s">
        <v>37</v>
      </c>
      <c r="F2990" s="12">
        <v>1.0</v>
      </c>
      <c r="G2990" s="12">
        <v>0.0</v>
      </c>
      <c r="H2990" s="12">
        <v>2.0</v>
      </c>
      <c r="I2990" s="12" t="s">
        <v>44</v>
      </c>
      <c r="J2990" s="5">
        <v>19.95</v>
      </c>
      <c r="K2990" s="5">
        <v>1322.85</v>
      </c>
      <c r="L2990" s="12" t="s">
        <v>39</v>
      </c>
      <c r="M2990" s="17">
        <f t="shared" si="2"/>
        <v>66.30827068</v>
      </c>
      <c r="N2990" s="18" t="b">
        <f t="shared" si="3"/>
        <v>0</v>
      </c>
      <c r="O2990" s="18" t="b">
        <f t="shared" si="4"/>
        <v>0</v>
      </c>
      <c r="P2990" s="18" t="b">
        <f t="shared" ref="P2990:Q2990" si="2996">if(F2990=0,false,true)</f>
        <v>1</v>
      </c>
      <c r="Q2990" s="18" t="b">
        <f t="shared" si="2996"/>
        <v>0</v>
      </c>
      <c r="R2990" s="18" t="b">
        <f t="shared" si="6"/>
        <v>0</v>
      </c>
      <c r="S2990" s="18">
        <f t="shared" si="11"/>
        <v>3</v>
      </c>
      <c r="T2990" s="19"/>
      <c r="U2990" s="20"/>
      <c r="V2990" s="19"/>
      <c r="W2990" s="19"/>
      <c r="X2990" s="19"/>
      <c r="Y2990" s="19">
        <f t="shared" si="7"/>
        <v>42478.12343</v>
      </c>
      <c r="Z2990" s="21">
        <f t="shared" si="8"/>
        <v>19.95</v>
      </c>
      <c r="AA2990" s="18" t="b">
        <f t="shared" si="9"/>
        <v>1</v>
      </c>
      <c r="AB2990" s="18" t="str">
        <f>vlookup(H2990,Table2_ContractType!A:B,2,false)</f>
        <v>2 Year</v>
      </c>
      <c r="AC2990" s="18" t="str">
        <f>vlookup(F2990,Table3_PhoneService!A:B,2,false)</f>
        <v>One Line</v>
      </c>
      <c r="AD2990" s="18" t="str">
        <f>vlookup(G2990,Table4_InternetService!A:B,2,false)</f>
        <v>No Internet Service</v>
      </c>
      <c r="AE2990" s="10"/>
    </row>
    <row r="2991" ht="15.75" customHeight="1">
      <c r="A2991" s="12" t="s">
        <v>3031</v>
      </c>
      <c r="B2991" s="12" t="s">
        <v>36</v>
      </c>
      <c r="C2991" s="12">
        <v>0.0</v>
      </c>
      <c r="D2991" s="12" t="s">
        <v>39</v>
      </c>
      <c r="E2991" s="12" t="s">
        <v>39</v>
      </c>
      <c r="F2991" s="12">
        <v>1.0</v>
      </c>
      <c r="G2991" s="12">
        <v>2.0</v>
      </c>
      <c r="H2991" s="12">
        <v>0.0</v>
      </c>
      <c r="I2991" s="12" t="s">
        <v>44</v>
      </c>
      <c r="J2991" s="5">
        <v>80.1</v>
      </c>
      <c r="K2991" s="5">
        <v>679.3</v>
      </c>
      <c r="L2991" s="12" t="s">
        <v>37</v>
      </c>
      <c r="M2991" s="17">
        <f t="shared" si="2"/>
        <v>8.480649189</v>
      </c>
      <c r="N2991" s="18" t="b">
        <f t="shared" si="3"/>
        <v>1</v>
      </c>
      <c r="O2991" s="18" t="b">
        <f t="shared" si="4"/>
        <v>1</v>
      </c>
      <c r="P2991" s="18" t="b">
        <f t="shared" ref="P2991:Q2991" si="2997">if(F2991=0,false,true)</f>
        <v>1</v>
      </c>
      <c r="Q2991" s="18" t="b">
        <f t="shared" si="2997"/>
        <v>1</v>
      </c>
      <c r="R2991" s="18" t="b">
        <f t="shared" si="6"/>
        <v>1</v>
      </c>
      <c r="S2991" s="18">
        <f t="shared" si="11"/>
        <v>0</v>
      </c>
      <c r="T2991" s="19"/>
      <c r="U2991" s="20"/>
      <c r="V2991" s="19"/>
      <c r="W2991" s="19"/>
      <c r="X2991" s="19"/>
      <c r="Y2991" s="19">
        <f t="shared" si="7"/>
        <v>44237.04692</v>
      </c>
      <c r="Z2991" s="21">
        <f t="shared" si="8"/>
        <v>80.1</v>
      </c>
      <c r="AA2991" s="18" t="b">
        <f t="shared" si="9"/>
        <v>1</v>
      </c>
      <c r="AB2991" s="18" t="str">
        <f>vlookup(H2991,Table2_ContractType!A:B,2,false)</f>
        <v>Month-to-Month</v>
      </c>
      <c r="AC2991" s="18" t="str">
        <f>vlookup(F2991,Table3_PhoneService!A:B,2,false)</f>
        <v>One Line</v>
      </c>
      <c r="AD2991" s="18" t="str">
        <f>vlookup(G2991,Table4_InternetService!A:B,2,false)</f>
        <v>Fiber Optic</v>
      </c>
      <c r="AE2991" s="10"/>
    </row>
    <row r="2992" ht="15.75" customHeight="1">
      <c r="A2992" s="12" t="s">
        <v>3032</v>
      </c>
      <c r="B2992" s="12" t="s">
        <v>43</v>
      </c>
      <c r="C2992" s="12">
        <v>0.0</v>
      </c>
      <c r="D2992" s="12" t="s">
        <v>37</v>
      </c>
      <c r="E2992" s="12" t="s">
        <v>37</v>
      </c>
      <c r="F2992" s="12">
        <v>2.0</v>
      </c>
      <c r="G2992" s="12">
        <v>1.0</v>
      </c>
      <c r="H2992" s="12">
        <v>0.0</v>
      </c>
      <c r="I2992" s="12" t="s">
        <v>44</v>
      </c>
      <c r="J2992" s="5">
        <v>81.0</v>
      </c>
      <c r="K2992" s="5">
        <v>1923.85</v>
      </c>
      <c r="L2992" s="12" t="s">
        <v>39</v>
      </c>
      <c r="M2992" s="17">
        <f t="shared" si="2"/>
        <v>23.75123457</v>
      </c>
      <c r="N2992" s="18" t="b">
        <f t="shared" si="3"/>
        <v>0</v>
      </c>
      <c r="O2992" s="18" t="b">
        <f t="shared" si="4"/>
        <v>0</v>
      </c>
      <c r="P2992" s="18" t="b">
        <f t="shared" ref="P2992:Q2992" si="2998">if(F2992=0,false,true)</f>
        <v>1</v>
      </c>
      <c r="Q2992" s="18" t="b">
        <f t="shared" si="2998"/>
        <v>1</v>
      </c>
      <c r="R2992" s="18" t="b">
        <f t="shared" si="6"/>
        <v>1</v>
      </c>
      <c r="S2992" s="18">
        <f t="shared" si="11"/>
        <v>3</v>
      </c>
      <c r="T2992" s="19"/>
      <c r="U2992" s="20"/>
      <c r="V2992" s="19"/>
      <c r="W2992" s="19"/>
      <c r="X2992" s="19"/>
      <c r="Y2992" s="19">
        <f t="shared" si="7"/>
        <v>43772.56662</v>
      </c>
      <c r="Z2992" s="21">
        <f t="shared" si="8"/>
        <v>81</v>
      </c>
      <c r="AA2992" s="18" t="b">
        <f t="shared" si="9"/>
        <v>1</v>
      </c>
      <c r="AB2992" s="18" t="str">
        <f>vlookup(H2992,Table2_ContractType!A:B,2,false)</f>
        <v>Month-to-Month</v>
      </c>
      <c r="AC2992" s="18" t="str">
        <f>vlookup(F2992,Table3_PhoneService!A:B,2,false)</f>
        <v>Two or More Lines</v>
      </c>
      <c r="AD2992" s="18" t="str">
        <f>vlookup(G2992,Table4_InternetService!A:B,2,false)</f>
        <v>DSL</v>
      </c>
      <c r="AE2992" s="10"/>
    </row>
    <row r="2993" ht="15.75" customHeight="1">
      <c r="A2993" s="12" t="s">
        <v>3033</v>
      </c>
      <c r="B2993" s="12" t="s">
        <v>43</v>
      </c>
      <c r="C2993" s="12">
        <v>0.0</v>
      </c>
      <c r="D2993" s="12" t="s">
        <v>37</v>
      </c>
      <c r="E2993" s="12" t="s">
        <v>39</v>
      </c>
      <c r="F2993" s="12">
        <v>1.0</v>
      </c>
      <c r="G2993" s="12">
        <v>1.0</v>
      </c>
      <c r="H2993" s="12">
        <v>0.0</v>
      </c>
      <c r="I2993" s="12" t="s">
        <v>41</v>
      </c>
      <c r="J2993" s="5">
        <v>54.75</v>
      </c>
      <c r="K2993" s="5">
        <v>445.85</v>
      </c>
      <c r="L2993" s="12" t="s">
        <v>39</v>
      </c>
      <c r="M2993" s="17">
        <f t="shared" si="2"/>
        <v>8.143378995</v>
      </c>
      <c r="N2993" s="18" t="b">
        <f t="shared" si="3"/>
        <v>0</v>
      </c>
      <c r="O2993" s="18" t="b">
        <f t="shared" si="4"/>
        <v>0</v>
      </c>
      <c r="P2993" s="18" t="b">
        <f t="shared" ref="P2993:Q2993" si="2999">if(F2993=0,false,true)</f>
        <v>1</v>
      </c>
      <c r="Q2993" s="18" t="b">
        <f t="shared" si="2999"/>
        <v>1</v>
      </c>
      <c r="R2993" s="18" t="b">
        <f t="shared" si="6"/>
        <v>1</v>
      </c>
      <c r="S2993" s="18">
        <f t="shared" si="11"/>
        <v>1</v>
      </c>
      <c r="T2993" s="19"/>
      <c r="U2993" s="20"/>
      <c r="V2993" s="19"/>
      <c r="W2993" s="19"/>
      <c r="X2993" s="19"/>
      <c r="Y2993" s="19">
        <f t="shared" si="7"/>
        <v>44247.30556</v>
      </c>
      <c r="Z2993" s="21">
        <f t="shared" si="8"/>
        <v>54.75</v>
      </c>
      <c r="AA2993" s="18" t="b">
        <f t="shared" si="9"/>
        <v>1</v>
      </c>
      <c r="AB2993" s="18" t="str">
        <f>vlookup(H2993,Table2_ContractType!A:B,2,false)</f>
        <v>Month-to-Month</v>
      </c>
      <c r="AC2993" s="18" t="str">
        <f>vlookup(F2993,Table3_PhoneService!A:B,2,false)</f>
        <v>One Line</v>
      </c>
      <c r="AD2993" s="18" t="str">
        <f>vlookup(G2993,Table4_InternetService!A:B,2,false)</f>
        <v>DSL</v>
      </c>
      <c r="AE2993" s="10"/>
    </row>
    <row r="2994" ht="15.75" customHeight="1">
      <c r="A2994" s="12" t="s">
        <v>3034</v>
      </c>
      <c r="B2994" s="12" t="s">
        <v>43</v>
      </c>
      <c r="C2994" s="12">
        <v>1.0</v>
      </c>
      <c r="D2994" s="12" t="s">
        <v>37</v>
      </c>
      <c r="E2994" s="12" t="s">
        <v>39</v>
      </c>
      <c r="F2994" s="12">
        <v>0.0</v>
      </c>
      <c r="G2994" s="12">
        <v>1.0</v>
      </c>
      <c r="H2994" s="12">
        <v>0.0</v>
      </c>
      <c r="I2994" s="12" t="s">
        <v>56</v>
      </c>
      <c r="J2994" s="5">
        <v>24.85</v>
      </c>
      <c r="K2994" s="5">
        <v>955.75</v>
      </c>
      <c r="L2994" s="12" t="s">
        <v>39</v>
      </c>
      <c r="M2994" s="17">
        <f t="shared" si="2"/>
        <v>38.46076459</v>
      </c>
      <c r="N2994" s="18" t="b">
        <f t="shared" si="3"/>
        <v>0</v>
      </c>
      <c r="O2994" s="18" t="b">
        <f t="shared" si="4"/>
        <v>0</v>
      </c>
      <c r="P2994" s="18" t="b">
        <f t="shared" ref="P2994:Q2994" si="3000">if(F2994=0,false,true)</f>
        <v>0</v>
      </c>
      <c r="Q2994" s="18" t="b">
        <f t="shared" si="3000"/>
        <v>1</v>
      </c>
      <c r="R2994" s="18" t="b">
        <f t="shared" si="6"/>
        <v>0</v>
      </c>
      <c r="S2994" s="18">
        <f t="shared" si="11"/>
        <v>1</v>
      </c>
      <c r="T2994" s="19"/>
      <c r="U2994" s="20"/>
      <c r="V2994" s="19"/>
      <c r="W2994" s="19"/>
      <c r="X2994" s="19"/>
      <c r="Y2994" s="19">
        <f t="shared" si="7"/>
        <v>43325.15174</v>
      </c>
      <c r="Z2994" s="21">
        <f t="shared" si="8"/>
        <v>24.85</v>
      </c>
      <c r="AA2994" s="18" t="b">
        <f t="shared" si="9"/>
        <v>1</v>
      </c>
      <c r="AB2994" s="18" t="str">
        <f>vlookup(H2994,Table2_ContractType!A:B,2,false)</f>
        <v>Month-to-Month</v>
      </c>
      <c r="AC2994" s="18" t="str">
        <f>vlookup(F2994,Table3_PhoneService!A:B,2,false)</f>
        <v>No Phone Service</v>
      </c>
      <c r="AD2994" s="18" t="str">
        <f>vlookup(G2994,Table4_InternetService!A:B,2,false)</f>
        <v>DSL</v>
      </c>
      <c r="AE2994" s="10"/>
    </row>
    <row r="2995" ht="15.75" customHeight="1">
      <c r="A2995" s="12" t="s">
        <v>3035</v>
      </c>
      <c r="B2995" s="12" t="s">
        <v>43</v>
      </c>
      <c r="C2995" s="12">
        <v>0.0</v>
      </c>
      <c r="D2995" s="12" t="s">
        <v>39</v>
      </c>
      <c r="E2995" s="12" t="s">
        <v>39</v>
      </c>
      <c r="F2995" s="12">
        <v>2.0</v>
      </c>
      <c r="G2995" s="12">
        <v>2.0</v>
      </c>
      <c r="H2995" s="12">
        <v>1.0</v>
      </c>
      <c r="I2995" s="12" t="s">
        <v>38</v>
      </c>
      <c r="J2995" s="5">
        <v>117.2</v>
      </c>
      <c r="K2995" s="5">
        <v>8035.95</v>
      </c>
      <c r="L2995" s="12" t="s">
        <v>39</v>
      </c>
      <c r="M2995" s="17">
        <f t="shared" si="2"/>
        <v>68.56612628</v>
      </c>
      <c r="N2995" s="18" t="b">
        <f t="shared" si="3"/>
        <v>0</v>
      </c>
      <c r="O2995" s="18" t="b">
        <f t="shared" si="4"/>
        <v>0</v>
      </c>
      <c r="P2995" s="18" t="b">
        <f t="shared" ref="P2995:Q2995" si="3001">if(F2995=0,false,true)</f>
        <v>1</v>
      </c>
      <c r="Q2995" s="18" t="b">
        <f t="shared" si="3001"/>
        <v>1</v>
      </c>
      <c r="R2995" s="18" t="b">
        <f t="shared" si="6"/>
        <v>1</v>
      </c>
      <c r="S2995" s="18">
        <f t="shared" si="11"/>
        <v>0</v>
      </c>
      <c r="T2995" s="19"/>
      <c r="U2995" s="20"/>
      <c r="V2995" s="19"/>
      <c r="W2995" s="19"/>
      <c r="X2995" s="19"/>
      <c r="Y2995" s="19">
        <f t="shared" si="7"/>
        <v>42409.44699</v>
      </c>
      <c r="Z2995" s="21">
        <f t="shared" si="8"/>
        <v>117.2</v>
      </c>
      <c r="AA2995" s="18" t="b">
        <f t="shared" si="9"/>
        <v>1</v>
      </c>
      <c r="AB2995" s="18" t="str">
        <f>vlookup(H2995,Table2_ContractType!A:B,2,false)</f>
        <v>1 Year</v>
      </c>
      <c r="AC2995" s="18" t="str">
        <f>vlookup(F2995,Table3_PhoneService!A:B,2,false)</f>
        <v>Two or More Lines</v>
      </c>
      <c r="AD2995" s="18" t="str">
        <f>vlookup(G2995,Table4_InternetService!A:B,2,false)</f>
        <v>Fiber Optic</v>
      </c>
      <c r="AE2995" s="10"/>
    </row>
    <row r="2996" ht="15.75" customHeight="1">
      <c r="A2996" s="12" t="s">
        <v>3036</v>
      </c>
      <c r="B2996" s="12" t="s">
        <v>36</v>
      </c>
      <c r="C2996" s="12">
        <v>0.0</v>
      </c>
      <c r="D2996" s="12" t="s">
        <v>39</v>
      </c>
      <c r="E2996" s="12" t="s">
        <v>39</v>
      </c>
      <c r="F2996" s="12">
        <v>2.0</v>
      </c>
      <c r="G2996" s="12">
        <v>2.0</v>
      </c>
      <c r="H2996" s="12">
        <v>0.0</v>
      </c>
      <c r="I2996" s="12" t="s">
        <v>56</v>
      </c>
      <c r="J2996" s="5">
        <v>74.75</v>
      </c>
      <c r="K2996" s="5">
        <v>706.6</v>
      </c>
      <c r="L2996" s="12" t="s">
        <v>37</v>
      </c>
      <c r="M2996" s="17">
        <f t="shared" si="2"/>
        <v>9.452842809</v>
      </c>
      <c r="N2996" s="18" t="b">
        <f t="shared" si="3"/>
        <v>1</v>
      </c>
      <c r="O2996" s="18" t="b">
        <f t="shared" si="4"/>
        <v>1</v>
      </c>
      <c r="P2996" s="18" t="b">
        <f t="shared" ref="P2996:Q2996" si="3002">if(F2996=0,false,true)</f>
        <v>1</v>
      </c>
      <c r="Q2996" s="18" t="b">
        <f t="shared" si="3002"/>
        <v>1</v>
      </c>
      <c r="R2996" s="18" t="b">
        <f t="shared" si="6"/>
        <v>1</v>
      </c>
      <c r="S2996" s="18">
        <f t="shared" si="11"/>
        <v>0</v>
      </c>
      <c r="T2996" s="19"/>
      <c r="U2996" s="20"/>
      <c r="V2996" s="19"/>
      <c r="W2996" s="19"/>
      <c r="X2996" s="19"/>
      <c r="Y2996" s="19">
        <f t="shared" si="7"/>
        <v>44207.47603</v>
      </c>
      <c r="Z2996" s="21">
        <f t="shared" si="8"/>
        <v>74.75</v>
      </c>
      <c r="AA2996" s="18" t="b">
        <f t="shared" si="9"/>
        <v>1</v>
      </c>
      <c r="AB2996" s="18" t="str">
        <f>vlookup(H2996,Table2_ContractType!A:B,2,false)</f>
        <v>Month-to-Month</v>
      </c>
      <c r="AC2996" s="18" t="str">
        <f>vlookup(F2996,Table3_PhoneService!A:B,2,false)</f>
        <v>Two or More Lines</v>
      </c>
      <c r="AD2996" s="18" t="str">
        <f>vlookup(G2996,Table4_InternetService!A:B,2,false)</f>
        <v>Fiber Optic</v>
      </c>
      <c r="AE2996" s="10"/>
    </row>
    <row r="2997" ht="15.75" customHeight="1">
      <c r="A2997" s="12" t="s">
        <v>3037</v>
      </c>
      <c r="B2997" s="12" t="s">
        <v>43</v>
      </c>
      <c r="C2997" s="12">
        <v>1.0</v>
      </c>
      <c r="D2997" s="12" t="s">
        <v>39</v>
      </c>
      <c r="E2997" s="12" t="s">
        <v>39</v>
      </c>
      <c r="F2997" s="12">
        <v>2.0</v>
      </c>
      <c r="G2997" s="12">
        <v>2.0</v>
      </c>
      <c r="H2997" s="12">
        <v>0.0</v>
      </c>
      <c r="I2997" s="12" t="s">
        <v>56</v>
      </c>
      <c r="J2997" s="5">
        <v>79.85</v>
      </c>
      <c r="K2997" s="5">
        <v>1471.75</v>
      </c>
      <c r="L2997" s="12" t="s">
        <v>37</v>
      </c>
      <c r="M2997" s="17">
        <f t="shared" si="2"/>
        <v>18.43143394</v>
      </c>
      <c r="N2997" s="18" t="b">
        <f t="shared" si="3"/>
        <v>0</v>
      </c>
      <c r="O2997" s="18" t="b">
        <f t="shared" si="4"/>
        <v>1</v>
      </c>
      <c r="P2997" s="18" t="b">
        <f t="shared" ref="P2997:Q2997" si="3003">if(F2997=0,false,true)</f>
        <v>1</v>
      </c>
      <c r="Q2997" s="18" t="b">
        <f t="shared" si="3003"/>
        <v>1</v>
      </c>
      <c r="R2997" s="18" t="b">
        <f t="shared" si="6"/>
        <v>1</v>
      </c>
      <c r="S2997" s="18">
        <f t="shared" si="11"/>
        <v>0</v>
      </c>
      <c r="T2997" s="19"/>
      <c r="U2997" s="20"/>
      <c r="V2997" s="19"/>
      <c r="W2997" s="19"/>
      <c r="X2997" s="19"/>
      <c r="Y2997" s="19">
        <f t="shared" si="7"/>
        <v>43934.37722</v>
      </c>
      <c r="Z2997" s="21">
        <f t="shared" si="8"/>
        <v>79.85</v>
      </c>
      <c r="AA2997" s="18" t="b">
        <f t="shared" si="9"/>
        <v>1</v>
      </c>
      <c r="AB2997" s="18" t="str">
        <f>vlookup(H2997,Table2_ContractType!A:B,2,false)</f>
        <v>Month-to-Month</v>
      </c>
      <c r="AC2997" s="18" t="str">
        <f>vlookup(F2997,Table3_PhoneService!A:B,2,false)</f>
        <v>Two or More Lines</v>
      </c>
      <c r="AD2997" s="18" t="str">
        <f>vlookup(G2997,Table4_InternetService!A:B,2,false)</f>
        <v>Fiber Optic</v>
      </c>
      <c r="AE2997" s="10"/>
    </row>
    <row r="2998" ht="15.75" customHeight="1">
      <c r="A2998" s="12" t="s">
        <v>3038</v>
      </c>
      <c r="B2998" s="12" t="s">
        <v>43</v>
      </c>
      <c r="C2998" s="12">
        <v>0.0</v>
      </c>
      <c r="D2998" s="12" t="s">
        <v>39</v>
      </c>
      <c r="E2998" s="12" t="s">
        <v>39</v>
      </c>
      <c r="F2998" s="12">
        <v>1.0</v>
      </c>
      <c r="G2998" s="12">
        <v>1.0</v>
      </c>
      <c r="H2998" s="12">
        <v>0.0</v>
      </c>
      <c r="I2998" s="12" t="s">
        <v>41</v>
      </c>
      <c r="J2998" s="5">
        <v>64.95</v>
      </c>
      <c r="K2998" s="5">
        <v>547.8</v>
      </c>
      <c r="L2998" s="12" t="s">
        <v>39</v>
      </c>
      <c r="M2998" s="17">
        <f t="shared" si="2"/>
        <v>8.434180139</v>
      </c>
      <c r="N2998" s="18" t="b">
        <f t="shared" si="3"/>
        <v>0</v>
      </c>
      <c r="O2998" s="18" t="b">
        <f t="shared" si="4"/>
        <v>0</v>
      </c>
      <c r="P2998" s="18" t="b">
        <f t="shared" ref="P2998:Q2998" si="3004">if(F2998=0,false,true)</f>
        <v>1</v>
      </c>
      <c r="Q2998" s="18" t="b">
        <f t="shared" si="3004"/>
        <v>1</v>
      </c>
      <c r="R2998" s="18" t="b">
        <f t="shared" si="6"/>
        <v>1</v>
      </c>
      <c r="S2998" s="18">
        <f t="shared" si="11"/>
        <v>0</v>
      </c>
      <c r="T2998" s="19"/>
      <c r="U2998" s="20"/>
      <c r="V2998" s="19"/>
      <c r="W2998" s="19"/>
      <c r="X2998" s="19"/>
      <c r="Y2998" s="19">
        <f t="shared" si="7"/>
        <v>44238.46035</v>
      </c>
      <c r="Z2998" s="21">
        <f t="shared" si="8"/>
        <v>64.95</v>
      </c>
      <c r="AA2998" s="18" t="b">
        <f t="shared" si="9"/>
        <v>1</v>
      </c>
      <c r="AB2998" s="18" t="str">
        <f>vlookup(H2998,Table2_ContractType!A:B,2,false)</f>
        <v>Month-to-Month</v>
      </c>
      <c r="AC2998" s="18" t="str">
        <f>vlookup(F2998,Table3_PhoneService!A:B,2,false)</f>
        <v>One Line</v>
      </c>
      <c r="AD2998" s="18" t="str">
        <f>vlookup(G2998,Table4_InternetService!A:B,2,false)</f>
        <v>DSL</v>
      </c>
      <c r="AE2998" s="10"/>
    </row>
    <row r="2999" ht="15.75" customHeight="1">
      <c r="A2999" s="12" t="s">
        <v>3039</v>
      </c>
      <c r="B2999" s="12" t="s">
        <v>36</v>
      </c>
      <c r="C2999" s="12">
        <v>0.0</v>
      </c>
      <c r="D2999" s="12" t="s">
        <v>37</v>
      </c>
      <c r="E2999" s="12" t="s">
        <v>39</v>
      </c>
      <c r="F2999" s="12">
        <v>1.0</v>
      </c>
      <c r="G2999" s="12">
        <v>2.0</v>
      </c>
      <c r="H2999" s="12">
        <v>0.0</v>
      </c>
      <c r="I2999" s="12" t="s">
        <v>56</v>
      </c>
      <c r="J2999" s="5">
        <v>86.25</v>
      </c>
      <c r="K2999" s="5">
        <v>587.1</v>
      </c>
      <c r="L2999" s="12" t="s">
        <v>37</v>
      </c>
      <c r="M2999" s="17">
        <f t="shared" si="2"/>
        <v>6.806956522</v>
      </c>
      <c r="N2999" s="18" t="b">
        <f t="shared" si="3"/>
        <v>1</v>
      </c>
      <c r="O2999" s="18" t="b">
        <f t="shared" si="4"/>
        <v>1</v>
      </c>
      <c r="P2999" s="18" t="b">
        <f t="shared" ref="P2999:Q2999" si="3005">if(F2999=0,false,true)</f>
        <v>1</v>
      </c>
      <c r="Q2999" s="18" t="b">
        <f t="shared" si="3005"/>
        <v>1</v>
      </c>
      <c r="R2999" s="18" t="b">
        <f t="shared" si="6"/>
        <v>1</v>
      </c>
      <c r="S2999" s="18">
        <f t="shared" si="11"/>
        <v>1</v>
      </c>
      <c r="T2999" s="19"/>
      <c r="U2999" s="20"/>
      <c r="V2999" s="19"/>
      <c r="W2999" s="19"/>
      <c r="X2999" s="19"/>
      <c r="Y2999" s="19">
        <f t="shared" si="7"/>
        <v>44287.95507</v>
      </c>
      <c r="Z2999" s="21">
        <f t="shared" si="8"/>
        <v>86.25</v>
      </c>
      <c r="AA2999" s="18" t="b">
        <f t="shared" si="9"/>
        <v>1</v>
      </c>
      <c r="AB2999" s="18" t="str">
        <f>vlookup(H2999,Table2_ContractType!A:B,2,false)</f>
        <v>Month-to-Month</v>
      </c>
      <c r="AC2999" s="18" t="str">
        <f>vlookup(F2999,Table3_PhoneService!A:B,2,false)</f>
        <v>One Line</v>
      </c>
      <c r="AD2999" s="18" t="str">
        <f>vlookup(G2999,Table4_InternetService!A:B,2,false)</f>
        <v>Fiber Optic</v>
      </c>
      <c r="AE2999" s="10"/>
    </row>
    <row r="3000" ht="15.75" customHeight="1">
      <c r="A3000" s="12" t="s">
        <v>3040</v>
      </c>
      <c r="B3000" s="12" t="s">
        <v>43</v>
      </c>
      <c r="C3000" s="12">
        <v>0.0</v>
      </c>
      <c r="D3000" s="12" t="s">
        <v>37</v>
      </c>
      <c r="E3000" s="12" t="s">
        <v>39</v>
      </c>
      <c r="F3000" s="12">
        <v>2.0</v>
      </c>
      <c r="G3000" s="12">
        <v>2.0</v>
      </c>
      <c r="H3000" s="12">
        <v>0.0</v>
      </c>
      <c r="I3000" s="12" t="s">
        <v>56</v>
      </c>
      <c r="J3000" s="5">
        <v>101.3</v>
      </c>
      <c r="K3000" s="5">
        <v>4113.1</v>
      </c>
      <c r="L3000" s="12" t="s">
        <v>37</v>
      </c>
      <c r="M3000" s="17">
        <f t="shared" si="2"/>
        <v>40.60315893</v>
      </c>
      <c r="N3000" s="18" t="b">
        <f t="shared" si="3"/>
        <v>0</v>
      </c>
      <c r="O3000" s="18" t="b">
        <f t="shared" si="4"/>
        <v>1</v>
      </c>
      <c r="P3000" s="18" t="b">
        <f t="shared" ref="P3000:Q3000" si="3006">if(F3000=0,false,true)</f>
        <v>1</v>
      </c>
      <c r="Q3000" s="18" t="b">
        <f t="shared" si="3006"/>
        <v>1</v>
      </c>
      <c r="R3000" s="18" t="b">
        <f t="shared" si="6"/>
        <v>1</v>
      </c>
      <c r="S3000" s="18">
        <f t="shared" si="11"/>
        <v>1</v>
      </c>
      <c r="T3000" s="19"/>
      <c r="U3000" s="20"/>
      <c r="V3000" s="19"/>
      <c r="W3000" s="19"/>
      <c r="X3000" s="19"/>
      <c r="Y3000" s="19">
        <f t="shared" si="7"/>
        <v>43259.98725</v>
      </c>
      <c r="Z3000" s="21">
        <f t="shared" si="8"/>
        <v>101.3</v>
      </c>
      <c r="AA3000" s="18" t="b">
        <f t="shared" si="9"/>
        <v>1</v>
      </c>
      <c r="AB3000" s="18" t="str">
        <f>vlookup(H3000,Table2_ContractType!A:B,2,false)</f>
        <v>Month-to-Month</v>
      </c>
      <c r="AC3000" s="18" t="str">
        <f>vlookup(F3000,Table3_PhoneService!A:B,2,false)</f>
        <v>Two or More Lines</v>
      </c>
      <c r="AD3000" s="18" t="str">
        <f>vlookup(G3000,Table4_InternetService!A:B,2,false)</f>
        <v>Fiber Optic</v>
      </c>
      <c r="AE3000" s="10"/>
    </row>
    <row r="3001" ht="15.75" customHeight="1">
      <c r="A3001" s="12" t="s">
        <v>3041</v>
      </c>
      <c r="B3001" s="12" t="s">
        <v>43</v>
      </c>
      <c r="C3001" s="12">
        <v>0.0</v>
      </c>
      <c r="D3001" s="12" t="s">
        <v>37</v>
      </c>
      <c r="E3001" s="12" t="s">
        <v>39</v>
      </c>
      <c r="F3001" s="12">
        <v>2.0</v>
      </c>
      <c r="G3001" s="12">
        <v>2.0</v>
      </c>
      <c r="H3001" s="12">
        <v>0.0</v>
      </c>
      <c r="I3001" s="12" t="s">
        <v>44</v>
      </c>
      <c r="J3001" s="5">
        <v>79.65</v>
      </c>
      <c r="K3001" s="5">
        <v>251.75</v>
      </c>
      <c r="L3001" s="12" t="s">
        <v>37</v>
      </c>
      <c r="M3001" s="17">
        <f t="shared" si="2"/>
        <v>3.160703076</v>
      </c>
      <c r="N3001" s="18" t="b">
        <f t="shared" si="3"/>
        <v>0</v>
      </c>
      <c r="O3001" s="18" t="b">
        <f t="shared" si="4"/>
        <v>1</v>
      </c>
      <c r="P3001" s="18" t="b">
        <f t="shared" ref="P3001:Q3001" si="3007">if(F3001=0,false,true)</f>
        <v>1</v>
      </c>
      <c r="Q3001" s="18" t="b">
        <f t="shared" si="3007"/>
        <v>1</v>
      </c>
      <c r="R3001" s="18" t="b">
        <f t="shared" si="6"/>
        <v>1</v>
      </c>
      <c r="S3001" s="18">
        <f t="shared" si="11"/>
        <v>1</v>
      </c>
      <c r="T3001" s="19"/>
      <c r="U3001" s="20"/>
      <c r="V3001" s="19"/>
      <c r="W3001" s="19"/>
      <c r="X3001" s="19"/>
      <c r="Y3001" s="19">
        <f t="shared" si="7"/>
        <v>44398.86195</v>
      </c>
      <c r="Z3001" s="21">
        <f t="shared" si="8"/>
        <v>79.65</v>
      </c>
      <c r="AA3001" s="18" t="b">
        <f t="shared" si="9"/>
        <v>1</v>
      </c>
      <c r="AB3001" s="18" t="str">
        <f>vlookup(H3001,Table2_ContractType!A:B,2,false)</f>
        <v>Month-to-Month</v>
      </c>
      <c r="AC3001" s="18" t="str">
        <f>vlookup(F3001,Table3_PhoneService!A:B,2,false)</f>
        <v>Two or More Lines</v>
      </c>
      <c r="AD3001" s="18" t="str">
        <f>vlookup(G3001,Table4_InternetService!A:B,2,false)</f>
        <v>Fiber Optic</v>
      </c>
      <c r="AE3001" s="10"/>
    </row>
    <row r="3002" ht="15.75" customHeight="1">
      <c r="A3002" s="12" t="s">
        <v>3042</v>
      </c>
      <c r="B3002" s="12" t="s">
        <v>43</v>
      </c>
      <c r="C3002" s="12">
        <v>0.0</v>
      </c>
      <c r="D3002" s="12" t="s">
        <v>39</v>
      </c>
      <c r="E3002" s="12" t="s">
        <v>37</v>
      </c>
      <c r="F3002" s="12">
        <v>1.0</v>
      </c>
      <c r="G3002" s="12">
        <v>0.0</v>
      </c>
      <c r="H3002" s="12">
        <v>0.0</v>
      </c>
      <c r="I3002" s="12" t="s">
        <v>41</v>
      </c>
      <c r="J3002" s="5">
        <v>19.85</v>
      </c>
      <c r="K3002" s="5">
        <v>19.85</v>
      </c>
      <c r="L3002" s="12" t="s">
        <v>39</v>
      </c>
      <c r="M3002" s="17">
        <f t="shared" si="2"/>
        <v>1</v>
      </c>
      <c r="N3002" s="18" t="b">
        <f t="shared" si="3"/>
        <v>0</v>
      </c>
      <c r="O3002" s="18" t="b">
        <f t="shared" si="4"/>
        <v>0</v>
      </c>
      <c r="P3002" s="18" t="b">
        <f t="shared" ref="P3002:Q3002" si="3008">if(F3002=0,false,true)</f>
        <v>1</v>
      </c>
      <c r="Q3002" s="18" t="b">
        <f t="shared" si="3008"/>
        <v>0</v>
      </c>
      <c r="R3002" s="18" t="b">
        <f t="shared" si="6"/>
        <v>0</v>
      </c>
      <c r="S3002" s="18">
        <f t="shared" si="11"/>
        <v>2</v>
      </c>
      <c r="T3002" s="19"/>
      <c r="U3002" s="20"/>
      <c r="V3002" s="19"/>
      <c r="W3002" s="19"/>
      <c r="X3002" s="19"/>
      <c r="Y3002" s="19">
        <f t="shared" si="7"/>
        <v>44464.58333</v>
      </c>
      <c r="Z3002" s="21">
        <f t="shared" si="8"/>
        <v>19.85</v>
      </c>
      <c r="AA3002" s="18" t="b">
        <f t="shared" si="9"/>
        <v>1</v>
      </c>
      <c r="AB3002" s="18" t="str">
        <f>vlookup(H3002,Table2_ContractType!A:B,2,false)</f>
        <v>Month-to-Month</v>
      </c>
      <c r="AC3002" s="18" t="str">
        <f>vlookup(F3002,Table3_PhoneService!A:B,2,false)</f>
        <v>One Line</v>
      </c>
      <c r="AD3002" s="18" t="str">
        <f>vlookup(G3002,Table4_InternetService!A:B,2,false)</f>
        <v>No Internet Service</v>
      </c>
      <c r="AE3002" s="10"/>
    </row>
    <row r="3003" ht="15.75" customHeight="1">
      <c r="A3003" s="12" t="s">
        <v>3043</v>
      </c>
      <c r="B3003" s="12" t="s">
        <v>36</v>
      </c>
      <c r="C3003" s="12">
        <v>1.0</v>
      </c>
      <c r="D3003" s="12" t="s">
        <v>37</v>
      </c>
      <c r="E3003" s="12" t="s">
        <v>37</v>
      </c>
      <c r="F3003" s="12">
        <v>0.0</v>
      </c>
      <c r="G3003" s="12">
        <v>1.0</v>
      </c>
      <c r="H3003" s="12">
        <v>1.0</v>
      </c>
      <c r="I3003" s="12" t="s">
        <v>56</v>
      </c>
      <c r="J3003" s="5">
        <v>39.1</v>
      </c>
      <c r="K3003" s="5">
        <v>1096.6</v>
      </c>
      <c r="L3003" s="12" t="s">
        <v>39</v>
      </c>
      <c r="M3003" s="17">
        <f t="shared" si="2"/>
        <v>28.04603581</v>
      </c>
      <c r="N3003" s="18" t="b">
        <f t="shared" si="3"/>
        <v>1</v>
      </c>
      <c r="O3003" s="18" t="b">
        <f t="shared" si="4"/>
        <v>0</v>
      </c>
      <c r="P3003" s="18" t="b">
        <f t="shared" ref="P3003:Q3003" si="3009">if(F3003=0,false,true)</f>
        <v>0</v>
      </c>
      <c r="Q3003" s="18" t="b">
        <f t="shared" si="3009"/>
        <v>1</v>
      </c>
      <c r="R3003" s="18" t="b">
        <f t="shared" si="6"/>
        <v>0</v>
      </c>
      <c r="S3003" s="18">
        <f t="shared" si="11"/>
        <v>3</v>
      </c>
      <c r="T3003" s="19"/>
      <c r="U3003" s="20"/>
      <c r="V3003" s="19"/>
      <c r="W3003" s="19"/>
      <c r="X3003" s="19"/>
      <c r="Y3003" s="19">
        <f t="shared" si="7"/>
        <v>43641.93308</v>
      </c>
      <c r="Z3003" s="21">
        <f t="shared" si="8"/>
        <v>39.1</v>
      </c>
      <c r="AA3003" s="18" t="b">
        <f t="shared" si="9"/>
        <v>1</v>
      </c>
      <c r="AB3003" s="18" t="str">
        <f>vlookup(H3003,Table2_ContractType!A:B,2,false)</f>
        <v>1 Year</v>
      </c>
      <c r="AC3003" s="18" t="str">
        <f>vlookup(F3003,Table3_PhoneService!A:B,2,false)</f>
        <v>No Phone Service</v>
      </c>
      <c r="AD3003" s="18" t="str">
        <f>vlookup(G3003,Table4_InternetService!A:B,2,false)</f>
        <v>DSL</v>
      </c>
      <c r="AE3003" s="10"/>
    </row>
    <row r="3004" ht="15.75" customHeight="1">
      <c r="A3004" s="12" t="s">
        <v>3044</v>
      </c>
      <c r="B3004" s="12" t="s">
        <v>43</v>
      </c>
      <c r="C3004" s="12">
        <v>0.0</v>
      </c>
      <c r="D3004" s="12" t="s">
        <v>39</v>
      </c>
      <c r="E3004" s="12" t="s">
        <v>39</v>
      </c>
      <c r="F3004" s="12">
        <v>1.0</v>
      </c>
      <c r="G3004" s="12">
        <v>2.0</v>
      </c>
      <c r="H3004" s="12">
        <v>0.0</v>
      </c>
      <c r="I3004" s="12" t="s">
        <v>56</v>
      </c>
      <c r="J3004" s="5">
        <v>69.55</v>
      </c>
      <c r="K3004" s="5">
        <v>521.35</v>
      </c>
      <c r="L3004" s="12" t="s">
        <v>39</v>
      </c>
      <c r="M3004" s="17">
        <f t="shared" si="2"/>
        <v>7.49604601</v>
      </c>
      <c r="N3004" s="18" t="b">
        <f t="shared" si="3"/>
        <v>0</v>
      </c>
      <c r="O3004" s="18" t="b">
        <f t="shared" si="4"/>
        <v>0</v>
      </c>
      <c r="P3004" s="18" t="b">
        <f t="shared" ref="P3004:Q3004" si="3010">if(F3004=0,false,true)</f>
        <v>1</v>
      </c>
      <c r="Q3004" s="18" t="b">
        <f t="shared" si="3010"/>
        <v>1</v>
      </c>
      <c r="R3004" s="18" t="b">
        <f t="shared" si="6"/>
        <v>1</v>
      </c>
      <c r="S3004" s="18">
        <f t="shared" si="11"/>
        <v>0</v>
      </c>
      <c r="T3004" s="19"/>
      <c r="U3004" s="20"/>
      <c r="V3004" s="19"/>
      <c r="W3004" s="19"/>
      <c r="X3004" s="19"/>
      <c r="Y3004" s="19">
        <f t="shared" si="7"/>
        <v>44266.99527</v>
      </c>
      <c r="Z3004" s="21">
        <f t="shared" si="8"/>
        <v>69.55</v>
      </c>
      <c r="AA3004" s="18" t="b">
        <f t="shared" si="9"/>
        <v>1</v>
      </c>
      <c r="AB3004" s="18" t="str">
        <f>vlookup(H3004,Table2_ContractType!A:B,2,false)</f>
        <v>Month-to-Month</v>
      </c>
      <c r="AC3004" s="18" t="str">
        <f>vlookup(F3004,Table3_PhoneService!A:B,2,false)</f>
        <v>One Line</v>
      </c>
      <c r="AD3004" s="18" t="str">
        <f>vlookup(G3004,Table4_InternetService!A:B,2,false)</f>
        <v>Fiber Optic</v>
      </c>
      <c r="AE3004" s="10"/>
    </row>
    <row r="3005" ht="15.75" customHeight="1">
      <c r="A3005" s="12" t="s">
        <v>3045</v>
      </c>
      <c r="B3005" s="12" t="s">
        <v>43</v>
      </c>
      <c r="C3005" s="12">
        <v>0.0</v>
      </c>
      <c r="D3005" s="12" t="s">
        <v>37</v>
      </c>
      <c r="E3005" s="12" t="s">
        <v>39</v>
      </c>
      <c r="F3005" s="12">
        <v>2.0</v>
      </c>
      <c r="G3005" s="12">
        <v>1.0</v>
      </c>
      <c r="H3005" s="12">
        <v>2.0</v>
      </c>
      <c r="I3005" s="12" t="s">
        <v>44</v>
      </c>
      <c r="J3005" s="5">
        <v>82.3</v>
      </c>
      <c r="K3005" s="5">
        <v>5980.55</v>
      </c>
      <c r="L3005" s="12" t="s">
        <v>39</v>
      </c>
      <c r="M3005" s="17">
        <f t="shared" si="2"/>
        <v>72.66767922</v>
      </c>
      <c r="N3005" s="18" t="b">
        <f t="shared" si="3"/>
        <v>0</v>
      </c>
      <c r="O3005" s="18" t="b">
        <f t="shared" si="4"/>
        <v>0</v>
      </c>
      <c r="P3005" s="18" t="b">
        <f t="shared" ref="P3005:Q3005" si="3011">if(F3005=0,false,true)</f>
        <v>1</v>
      </c>
      <c r="Q3005" s="18" t="b">
        <f t="shared" si="3011"/>
        <v>1</v>
      </c>
      <c r="R3005" s="18" t="b">
        <f t="shared" si="6"/>
        <v>1</v>
      </c>
      <c r="S3005" s="18">
        <f t="shared" si="11"/>
        <v>1</v>
      </c>
      <c r="T3005" s="19"/>
      <c r="U3005" s="20"/>
      <c r="V3005" s="19"/>
      <c r="W3005" s="19"/>
      <c r="X3005" s="19"/>
      <c r="Y3005" s="19">
        <f t="shared" si="7"/>
        <v>42284.69142</v>
      </c>
      <c r="Z3005" s="21">
        <f t="shared" si="8"/>
        <v>82.3</v>
      </c>
      <c r="AA3005" s="18" t="b">
        <f t="shared" si="9"/>
        <v>1</v>
      </c>
      <c r="AB3005" s="18" t="str">
        <f>vlookup(H3005,Table2_ContractType!A:B,2,false)</f>
        <v>2 Year</v>
      </c>
      <c r="AC3005" s="18" t="str">
        <f>vlookup(F3005,Table3_PhoneService!A:B,2,false)</f>
        <v>Two or More Lines</v>
      </c>
      <c r="AD3005" s="18" t="str">
        <f>vlookup(G3005,Table4_InternetService!A:B,2,false)</f>
        <v>DSL</v>
      </c>
      <c r="AE3005" s="10"/>
    </row>
    <row r="3006" ht="15.75" customHeight="1">
      <c r="A3006" s="12" t="s">
        <v>3046</v>
      </c>
      <c r="B3006" s="12" t="s">
        <v>36</v>
      </c>
      <c r="C3006" s="12">
        <v>0.0</v>
      </c>
      <c r="D3006" s="12" t="s">
        <v>39</v>
      </c>
      <c r="E3006" s="12" t="s">
        <v>37</v>
      </c>
      <c r="F3006" s="12">
        <v>1.0</v>
      </c>
      <c r="G3006" s="12">
        <v>0.0</v>
      </c>
      <c r="H3006" s="12">
        <v>1.0</v>
      </c>
      <c r="I3006" s="12" t="s">
        <v>41</v>
      </c>
      <c r="J3006" s="5">
        <v>20.05</v>
      </c>
      <c r="K3006" s="5">
        <v>96.8</v>
      </c>
      <c r="L3006" s="12" t="s">
        <v>39</v>
      </c>
      <c r="M3006" s="17">
        <f t="shared" si="2"/>
        <v>4.827930175</v>
      </c>
      <c r="N3006" s="18" t="b">
        <f t="shared" si="3"/>
        <v>1</v>
      </c>
      <c r="O3006" s="18" t="b">
        <f t="shared" si="4"/>
        <v>0</v>
      </c>
      <c r="P3006" s="18" t="b">
        <f t="shared" ref="P3006:Q3006" si="3012">if(F3006=0,false,true)</f>
        <v>1</v>
      </c>
      <c r="Q3006" s="18" t="b">
        <f t="shared" si="3012"/>
        <v>0</v>
      </c>
      <c r="R3006" s="18" t="b">
        <f t="shared" si="6"/>
        <v>0</v>
      </c>
      <c r="S3006" s="18">
        <f t="shared" si="11"/>
        <v>2</v>
      </c>
      <c r="T3006" s="19"/>
      <c r="U3006" s="20"/>
      <c r="V3006" s="19"/>
      <c r="W3006" s="19"/>
      <c r="X3006" s="19"/>
      <c r="Y3006" s="19">
        <f t="shared" si="7"/>
        <v>44348.15046</v>
      </c>
      <c r="Z3006" s="21">
        <f t="shared" si="8"/>
        <v>20.05</v>
      </c>
      <c r="AA3006" s="18" t="b">
        <f t="shared" si="9"/>
        <v>1</v>
      </c>
      <c r="AB3006" s="18" t="str">
        <f>vlookup(H3006,Table2_ContractType!A:B,2,false)</f>
        <v>1 Year</v>
      </c>
      <c r="AC3006" s="18" t="str">
        <f>vlookup(F3006,Table3_PhoneService!A:B,2,false)</f>
        <v>One Line</v>
      </c>
      <c r="AD3006" s="18" t="str">
        <f>vlookup(G3006,Table4_InternetService!A:B,2,false)</f>
        <v>No Internet Service</v>
      </c>
      <c r="AE3006" s="10"/>
    </row>
    <row r="3007" ht="15.75" customHeight="1">
      <c r="A3007" s="12" t="s">
        <v>3047</v>
      </c>
      <c r="B3007" s="12" t="s">
        <v>36</v>
      </c>
      <c r="C3007" s="12">
        <v>0.0</v>
      </c>
      <c r="D3007" s="12" t="s">
        <v>37</v>
      </c>
      <c r="E3007" s="12" t="s">
        <v>37</v>
      </c>
      <c r="F3007" s="12">
        <v>2.0</v>
      </c>
      <c r="G3007" s="12">
        <v>1.0</v>
      </c>
      <c r="H3007" s="12">
        <v>2.0</v>
      </c>
      <c r="I3007" s="12" t="s">
        <v>44</v>
      </c>
      <c r="J3007" s="5">
        <v>79.4</v>
      </c>
      <c r="K3007" s="5">
        <v>5071.9</v>
      </c>
      <c r="L3007" s="12" t="s">
        <v>39</v>
      </c>
      <c r="M3007" s="17">
        <f t="shared" si="2"/>
        <v>63.87783375</v>
      </c>
      <c r="N3007" s="18" t="b">
        <f t="shared" si="3"/>
        <v>1</v>
      </c>
      <c r="O3007" s="18" t="b">
        <f t="shared" si="4"/>
        <v>0</v>
      </c>
      <c r="P3007" s="18" t="b">
        <f t="shared" ref="P3007:Q3007" si="3013">if(F3007=0,false,true)</f>
        <v>1</v>
      </c>
      <c r="Q3007" s="18" t="b">
        <f t="shared" si="3013"/>
        <v>1</v>
      </c>
      <c r="R3007" s="18" t="b">
        <f t="shared" si="6"/>
        <v>1</v>
      </c>
      <c r="S3007" s="18">
        <f t="shared" si="11"/>
        <v>3</v>
      </c>
      <c r="T3007" s="19"/>
      <c r="U3007" s="20"/>
      <c r="V3007" s="19"/>
      <c r="W3007" s="19"/>
      <c r="X3007" s="19"/>
      <c r="Y3007" s="19">
        <f t="shared" si="7"/>
        <v>42552.04922</v>
      </c>
      <c r="Z3007" s="21">
        <f t="shared" si="8"/>
        <v>79.4</v>
      </c>
      <c r="AA3007" s="18" t="b">
        <f t="shared" si="9"/>
        <v>1</v>
      </c>
      <c r="AB3007" s="18" t="str">
        <f>vlookup(H3007,Table2_ContractType!A:B,2,false)</f>
        <v>2 Year</v>
      </c>
      <c r="AC3007" s="18" t="str">
        <f>vlookup(F3007,Table3_PhoneService!A:B,2,false)</f>
        <v>Two or More Lines</v>
      </c>
      <c r="AD3007" s="18" t="str">
        <f>vlookup(G3007,Table4_InternetService!A:B,2,false)</f>
        <v>DSL</v>
      </c>
      <c r="AE3007" s="10"/>
    </row>
    <row r="3008" ht="15.75" customHeight="1">
      <c r="A3008" s="12" t="s">
        <v>3048</v>
      </c>
      <c r="B3008" s="12" t="s">
        <v>36</v>
      </c>
      <c r="C3008" s="12">
        <v>1.0</v>
      </c>
      <c r="D3008" s="12" t="s">
        <v>37</v>
      </c>
      <c r="E3008" s="12" t="s">
        <v>37</v>
      </c>
      <c r="F3008" s="12">
        <v>1.0</v>
      </c>
      <c r="G3008" s="12">
        <v>1.0</v>
      </c>
      <c r="H3008" s="12">
        <v>2.0</v>
      </c>
      <c r="I3008" s="12" t="s">
        <v>38</v>
      </c>
      <c r="J3008" s="5">
        <v>72.6</v>
      </c>
      <c r="K3008" s="5">
        <v>4084.35</v>
      </c>
      <c r="L3008" s="12" t="s">
        <v>39</v>
      </c>
      <c r="M3008" s="17">
        <f t="shared" si="2"/>
        <v>56.25826446</v>
      </c>
      <c r="N3008" s="18" t="b">
        <f t="shared" si="3"/>
        <v>1</v>
      </c>
      <c r="O3008" s="18" t="b">
        <f t="shared" si="4"/>
        <v>0</v>
      </c>
      <c r="P3008" s="18" t="b">
        <f t="shared" ref="P3008:Q3008" si="3014">if(F3008=0,false,true)</f>
        <v>1</v>
      </c>
      <c r="Q3008" s="18" t="b">
        <f t="shared" si="3014"/>
        <v>1</v>
      </c>
      <c r="R3008" s="18" t="b">
        <f t="shared" si="6"/>
        <v>1</v>
      </c>
      <c r="S3008" s="18">
        <f t="shared" si="11"/>
        <v>3</v>
      </c>
      <c r="T3008" s="19"/>
      <c r="U3008" s="20"/>
      <c r="V3008" s="19"/>
      <c r="W3008" s="19"/>
      <c r="X3008" s="19"/>
      <c r="Y3008" s="19">
        <f t="shared" si="7"/>
        <v>42783.81112</v>
      </c>
      <c r="Z3008" s="21">
        <f t="shared" si="8"/>
        <v>72.6</v>
      </c>
      <c r="AA3008" s="18" t="b">
        <f t="shared" si="9"/>
        <v>1</v>
      </c>
      <c r="AB3008" s="18" t="str">
        <f>vlookup(H3008,Table2_ContractType!A:B,2,false)</f>
        <v>2 Year</v>
      </c>
      <c r="AC3008" s="18" t="str">
        <f>vlookup(F3008,Table3_PhoneService!A:B,2,false)</f>
        <v>One Line</v>
      </c>
      <c r="AD3008" s="18" t="str">
        <f>vlookup(G3008,Table4_InternetService!A:B,2,false)</f>
        <v>DSL</v>
      </c>
      <c r="AE3008" s="10"/>
    </row>
    <row r="3009" ht="15.75" customHeight="1">
      <c r="A3009" s="12" t="s">
        <v>3049</v>
      </c>
      <c r="B3009" s="12" t="s">
        <v>43</v>
      </c>
      <c r="C3009" s="12">
        <v>0.0</v>
      </c>
      <c r="D3009" s="12" t="s">
        <v>37</v>
      </c>
      <c r="E3009" s="12" t="s">
        <v>39</v>
      </c>
      <c r="F3009" s="12">
        <v>2.0</v>
      </c>
      <c r="G3009" s="12">
        <v>2.0</v>
      </c>
      <c r="H3009" s="12">
        <v>0.0</v>
      </c>
      <c r="I3009" s="12" t="s">
        <v>56</v>
      </c>
      <c r="J3009" s="5">
        <v>103.45</v>
      </c>
      <c r="K3009" s="5">
        <v>1539.8</v>
      </c>
      <c r="L3009" s="12" t="s">
        <v>39</v>
      </c>
      <c r="M3009" s="17">
        <f t="shared" si="2"/>
        <v>14.88448526</v>
      </c>
      <c r="N3009" s="18" t="b">
        <f t="shared" si="3"/>
        <v>0</v>
      </c>
      <c r="O3009" s="18" t="b">
        <f t="shared" si="4"/>
        <v>0</v>
      </c>
      <c r="P3009" s="18" t="b">
        <f t="shared" ref="P3009:Q3009" si="3015">if(F3009=0,false,true)</f>
        <v>1</v>
      </c>
      <c r="Q3009" s="18" t="b">
        <f t="shared" si="3015"/>
        <v>1</v>
      </c>
      <c r="R3009" s="18" t="b">
        <f t="shared" si="6"/>
        <v>1</v>
      </c>
      <c r="S3009" s="18">
        <f t="shared" si="11"/>
        <v>1</v>
      </c>
      <c r="T3009" s="19"/>
      <c r="U3009" s="20"/>
      <c r="V3009" s="19"/>
      <c r="W3009" s="19"/>
      <c r="X3009" s="19"/>
      <c r="Y3009" s="19">
        <f t="shared" si="7"/>
        <v>44042.26357</v>
      </c>
      <c r="Z3009" s="21">
        <f t="shared" si="8"/>
        <v>103.45</v>
      </c>
      <c r="AA3009" s="18" t="b">
        <f t="shared" si="9"/>
        <v>1</v>
      </c>
      <c r="AB3009" s="18" t="str">
        <f>vlookup(H3009,Table2_ContractType!A:B,2,false)</f>
        <v>Month-to-Month</v>
      </c>
      <c r="AC3009" s="18" t="str">
        <f>vlookup(F3009,Table3_PhoneService!A:B,2,false)</f>
        <v>Two or More Lines</v>
      </c>
      <c r="AD3009" s="18" t="str">
        <f>vlookup(G3009,Table4_InternetService!A:B,2,false)</f>
        <v>Fiber Optic</v>
      </c>
      <c r="AE3009" s="10"/>
    </row>
    <row r="3010" ht="15.75" customHeight="1">
      <c r="A3010" s="12" t="s">
        <v>3050</v>
      </c>
      <c r="B3010" s="12" t="s">
        <v>36</v>
      </c>
      <c r="C3010" s="12">
        <v>0.0</v>
      </c>
      <c r="D3010" s="12" t="s">
        <v>39</v>
      </c>
      <c r="E3010" s="12" t="s">
        <v>39</v>
      </c>
      <c r="F3010" s="12">
        <v>1.0</v>
      </c>
      <c r="G3010" s="12">
        <v>0.0</v>
      </c>
      <c r="H3010" s="12">
        <v>2.0</v>
      </c>
      <c r="I3010" s="12" t="s">
        <v>44</v>
      </c>
      <c r="J3010" s="5">
        <v>19.55</v>
      </c>
      <c r="K3010" s="5">
        <v>1080.55</v>
      </c>
      <c r="L3010" s="12" t="s">
        <v>39</v>
      </c>
      <c r="M3010" s="17">
        <f t="shared" si="2"/>
        <v>55.27109974</v>
      </c>
      <c r="N3010" s="18" t="b">
        <f t="shared" si="3"/>
        <v>1</v>
      </c>
      <c r="O3010" s="18" t="b">
        <f t="shared" si="4"/>
        <v>0</v>
      </c>
      <c r="P3010" s="18" t="b">
        <f t="shared" ref="P3010:Q3010" si="3016">if(F3010=0,false,true)</f>
        <v>1</v>
      </c>
      <c r="Q3010" s="18" t="b">
        <f t="shared" si="3016"/>
        <v>0</v>
      </c>
      <c r="R3010" s="18" t="b">
        <f t="shared" si="6"/>
        <v>0</v>
      </c>
      <c r="S3010" s="18">
        <f t="shared" si="11"/>
        <v>0</v>
      </c>
      <c r="T3010" s="19"/>
      <c r="U3010" s="20"/>
      <c r="V3010" s="19"/>
      <c r="W3010" s="19"/>
      <c r="X3010" s="19"/>
      <c r="Y3010" s="19">
        <f t="shared" si="7"/>
        <v>42813.83738</v>
      </c>
      <c r="Z3010" s="21">
        <f t="shared" si="8"/>
        <v>19.55</v>
      </c>
      <c r="AA3010" s="18" t="b">
        <f t="shared" si="9"/>
        <v>1</v>
      </c>
      <c r="AB3010" s="18" t="str">
        <f>vlookup(H3010,Table2_ContractType!A:B,2,false)</f>
        <v>2 Year</v>
      </c>
      <c r="AC3010" s="18" t="str">
        <f>vlookup(F3010,Table3_PhoneService!A:B,2,false)</f>
        <v>One Line</v>
      </c>
      <c r="AD3010" s="18" t="str">
        <f>vlookup(G3010,Table4_InternetService!A:B,2,false)</f>
        <v>No Internet Service</v>
      </c>
      <c r="AE3010" s="10"/>
    </row>
    <row r="3011" ht="15.75" customHeight="1">
      <c r="A3011" s="12" t="s">
        <v>3051</v>
      </c>
      <c r="B3011" s="12" t="s">
        <v>43</v>
      </c>
      <c r="C3011" s="12">
        <v>0.0</v>
      </c>
      <c r="D3011" s="12" t="s">
        <v>39</v>
      </c>
      <c r="E3011" s="12" t="s">
        <v>39</v>
      </c>
      <c r="F3011" s="12">
        <v>2.0</v>
      </c>
      <c r="G3011" s="12">
        <v>2.0</v>
      </c>
      <c r="H3011" s="12">
        <v>0.0</v>
      </c>
      <c r="I3011" s="12" t="s">
        <v>56</v>
      </c>
      <c r="J3011" s="5">
        <v>81.15</v>
      </c>
      <c r="K3011" s="5">
        <v>784.45</v>
      </c>
      <c r="L3011" s="12" t="s">
        <v>39</v>
      </c>
      <c r="M3011" s="17">
        <f t="shared" si="2"/>
        <v>9.666666667</v>
      </c>
      <c r="N3011" s="18" t="b">
        <f t="shared" si="3"/>
        <v>0</v>
      </c>
      <c r="O3011" s="18" t="b">
        <f t="shared" si="4"/>
        <v>0</v>
      </c>
      <c r="P3011" s="18" t="b">
        <f t="shared" ref="P3011:Q3011" si="3017">if(F3011=0,false,true)</f>
        <v>1</v>
      </c>
      <c r="Q3011" s="18" t="b">
        <f t="shared" si="3017"/>
        <v>1</v>
      </c>
      <c r="R3011" s="18" t="b">
        <f t="shared" si="6"/>
        <v>1</v>
      </c>
      <c r="S3011" s="18">
        <f t="shared" si="11"/>
        <v>0</v>
      </c>
      <c r="T3011" s="19"/>
      <c r="U3011" s="20"/>
      <c r="V3011" s="19"/>
      <c r="W3011" s="19"/>
      <c r="X3011" s="19"/>
      <c r="Y3011" s="19">
        <f t="shared" si="7"/>
        <v>44200.97222</v>
      </c>
      <c r="Z3011" s="21">
        <f t="shared" si="8"/>
        <v>81.15</v>
      </c>
      <c r="AA3011" s="18" t="b">
        <f t="shared" si="9"/>
        <v>1</v>
      </c>
      <c r="AB3011" s="18" t="str">
        <f>vlookup(H3011,Table2_ContractType!A:B,2,false)</f>
        <v>Month-to-Month</v>
      </c>
      <c r="AC3011" s="18" t="str">
        <f>vlookup(F3011,Table3_PhoneService!A:B,2,false)</f>
        <v>Two or More Lines</v>
      </c>
      <c r="AD3011" s="18" t="str">
        <f>vlookup(G3011,Table4_InternetService!A:B,2,false)</f>
        <v>Fiber Optic</v>
      </c>
      <c r="AE3011" s="10"/>
    </row>
    <row r="3012" ht="15.75" customHeight="1">
      <c r="A3012" s="12" t="s">
        <v>3052</v>
      </c>
      <c r="B3012" s="12" t="s">
        <v>43</v>
      </c>
      <c r="C3012" s="12">
        <v>0.0</v>
      </c>
      <c r="D3012" s="12" t="s">
        <v>37</v>
      </c>
      <c r="E3012" s="12" t="s">
        <v>39</v>
      </c>
      <c r="F3012" s="12">
        <v>2.0</v>
      </c>
      <c r="G3012" s="12">
        <v>2.0</v>
      </c>
      <c r="H3012" s="12">
        <v>0.0</v>
      </c>
      <c r="I3012" s="12" t="s">
        <v>56</v>
      </c>
      <c r="J3012" s="5">
        <v>75.4</v>
      </c>
      <c r="K3012" s="5">
        <v>1189.4</v>
      </c>
      <c r="L3012" s="12" t="s">
        <v>39</v>
      </c>
      <c r="M3012" s="17">
        <f t="shared" si="2"/>
        <v>15.77453581</v>
      </c>
      <c r="N3012" s="18" t="b">
        <f t="shared" si="3"/>
        <v>0</v>
      </c>
      <c r="O3012" s="18" t="b">
        <f t="shared" si="4"/>
        <v>0</v>
      </c>
      <c r="P3012" s="18" t="b">
        <f t="shared" ref="P3012:Q3012" si="3018">if(F3012=0,false,true)</f>
        <v>1</v>
      </c>
      <c r="Q3012" s="18" t="b">
        <f t="shared" si="3018"/>
        <v>1</v>
      </c>
      <c r="R3012" s="18" t="b">
        <f t="shared" si="6"/>
        <v>1</v>
      </c>
      <c r="S3012" s="18">
        <f t="shared" si="11"/>
        <v>1</v>
      </c>
      <c r="T3012" s="19"/>
      <c r="U3012" s="20"/>
      <c r="V3012" s="19"/>
      <c r="W3012" s="19"/>
      <c r="X3012" s="19"/>
      <c r="Y3012" s="19">
        <f t="shared" si="7"/>
        <v>44015.1912</v>
      </c>
      <c r="Z3012" s="21">
        <f t="shared" si="8"/>
        <v>75.4</v>
      </c>
      <c r="AA3012" s="18" t="b">
        <f t="shared" si="9"/>
        <v>1</v>
      </c>
      <c r="AB3012" s="18" t="str">
        <f>vlookup(H3012,Table2_ContractType!A:B,2,false)</f>
        <v>Month-to-Month</v>
      </c>
      <c r="AC3012" s="18" t="str">
        <f>vlookup(F3012,Table3_PhoneService!A:B,2,false)</f>
        <v>Two or More Lines</v>
      </c>
      <c r="AD3012" s="18" t="str">
        <f>vlookup(G3012,Table4_InternetService!A:B,2,false)</f>
        <v>Fiber Optic</v>
      </c>
      <c r="AE3012" s="10"/>
    </row>
    <row r="3013" ht="15.75" customHeight="1">
      <c r="A3013" s="12" t="s">
        <v>3053</v>
      </c>
      <c r="B3013" s="12" t="s">
        <v>43</v>
      </c>
      <c r="C3013" s="12">
        <v>0.0</v>
      </c>
      <c r="D3013" s="12" t="s">
        <v>37</v>
      </c>
      <c r="E3013" s="12" t="s">
        <v>37</v>
      </c>
      <c r="F3013" s="12">
        <v>1.0</v>
      </c>
      <c r="G3013" s="12">
        <v>0.0</v>
      </c>
      <c r="H3013" s="12">
        <v>1.0</v>
      </c>
      <c r="I3013" s="12" t="s">
        <v>38</v>
      </c>
      <c r="J3013" s="5">
        <v>20.55</v>
      </c>
      <c r="K3013" s="5">
        <v>1403.1</v>
      </c>
      <c r="L3013" s="12" t="s">
        <v>39</v>
      </c>
      <c r="M3013" s="17">
        <f t="shared" si="2"/>
        <v>68.27737226</v>
      </c>
      <c r="N3013" s="18" t="b">
        <f t="shared" si="3"/>
        <v>0</v>
      </c>
      <c r="O3013" s="18" t="b">
        <f t="shared" si="4"/>
        <v>0</v>
      </c>
      <c r="P3013" s="18" t="b">
        <f t="shared" ref="P3013:Q3013" si="3019">if(F3013=0,false,true)</f>
        <v>1</v>
      </c>
      <c r="Q3013" s="18" t="b">
        <f t="shared" si="3019"/>
        <v>0</v>
      </c>
      <c r="R3013" s="18" t="b">
        <f t="shared" si="6"/>
        <v>0</v>
      </c>
      <c r="S3013" s="18">
        <f t="shared" si="11"/>
        <v>3</v>
      </c>
      <c r="T3013" s="19"/>
      <c r="U3013" s="20"/>
      <c r="V3013" s="19"/>
      <c r="W3013" s="19"/>
      <c r="X3013" s="19"/>
      <c r="Y3013" s="19">
        <f t="shared" si="7"/>
        <v>42418.22993</v>
      </c>
      <c r="Z3013" s="21">
        <f t="shared" si="8"/>
        <v>20.55</v>
      </c>
      <c r="AA3013" s="18" t="b">
        <f t="shared" si="9"/>
        <v>1</v>
      </c>
      <c r="AB3013" s="18" t="str">
        <f>vlookup(H3013,Table2_ContractType!A:B,2,false)</f>
        <v>1 Year</v>
      </c>
      <c r="AC3013" s="18" t="str">
        <f>vlookup(F3013,Table3_PhoneService!A:B,2,false)</f>
        <v>One Line</v>
      </c>
      <c r="AD3013" s="18" t="str">
        <f>vlookup(G3013,Table4_InternetService!A:B,2,false)</f>
        <v>No Internet Service</v>
      </c>
      <c r="AE3013" s="10"/>
    </row>
    <row r="3014" ht="15.75" customHeight="1">
      <c r="A3014" s="12" t="s">
        <v>3054</v>
      </c>
      <c r="B3014" s="12" t="s">
        <v>36</v>
      </c>
      <c r="C3014" s="12">
        <v>0.0</v>
      </c>
      <c r="D3014" s="12" t="s">
        <v>37</v>
      </c>
      <c r="E3014" s="12" t="s">
        <v>39</v>
      </c>
      <c r="F3014" s="12">
        <v>2.0</v>
      </c>
      <c r="G3014" s="12">
        <v>2.0</v>
      </c>
      <c r="H3014" s="12">
        <v>2.0</v>
      </c>
      <c r="I3014" s="12" t="s">
        <v>44</v>
      </c>
      <c r="J3014" s="5">
        <v>114.9</v>
      </c>
      <c r="K3014" s="5">
        <v>7843.55</v>
      </c>
      <c r="L3014" s="12" t="s">
        <v>39</v>
      </c>
      <c r="M3014" s="17">
        <f t="shared" si="2"/>
        <v>68.26414273</v>
      </c>
      <c r="N3014" s="18" t="b">
        <f t="shared" si="3"/>
        <v>1</v>
      </c>
      <c r="O3014" s="18" t="b">
        <f t="shared" si="4"/>
        <v>0</v>
      </c>
      <c r="P3014" s="18" t="b">
        <f t="shared" ref="P3014:Q3014" si="3020">if(F3014=0,false,true)</f>
        <v>1</v>
      </c>
      <c r="Q3014" s="18" t="b">
        <f t="shared" si="3020"/>
        <v>1</v>
      </c>
      <c r="R3014" s="18" t="b">
        <f t="shared" si="6"/>
        <v>1</v>
      </c>
      <c r="S3014" s="18">
        <f t="shared" si="11"/>
        <v>1</v>
      </c>
      <c r="T3014" s="19"/>
      <c r="U3014" s="20"/>
      <c r="V3014" s="19"/>
      <c r="W3014" s="19"/>
      <c r="X3014" s="19"/>
      <c r="Y3014" s="19">
        <f t="shared" si="7"/>
        <v>42418.63233</v>
      </c>
      <c r="Z3014" s="21">
        <f t="shared" si="8"/>
        <v>114.9</v>
      </c>
      <c r="AA3014" s="18" t="b">
        <f t="shared" si="9"/>
        <v>1</v>
      </c>
      <c r="AB3014" s="18" t="str">
        <f>vlookup(H3014,Table2_ContractType!A:B,2,false)</f>
        <v>2 Year</v>
      </c>
      <c r="AC3014" s="18" t="str">
        <f>vlookup(F3014,Table3_PhoneService!A:B,2,false)</f>
        <v>Two or More Lines</v>
      </c>
      <c r="AD3014" s="18" t="str">
        <f>vlookup(G3014,Table4_InternetService!A:B,2,false)</f>
        <v>Fiber Optic</v>
      </c>
      <c r="AE3014" s="10"/>
    </row>
    <row r="3015" ht="15.75" customHeight="1">
      <c r="A3015" s="12" t="s">
        <v>3055</v>
      </c>
      <c r="B3015" s="12" t="s">
        <v>43</v>
      </c>
      <c r="C3015" s="12">
        <v>1.0</v>
      </c>
      <c r="D3015" s="12" t="s">
        <v>37</v>
      </c>
      <c r="E3015" s="12" t="s">
        <v>37</v>
      </c>
      <c r="F3015" s="12">
        <v>2.0</v>
      </c>
      <c r="G3015" s="12">
        <v>1.0</v>
      </c>
      <c r="H3015" s="12">
        <v>2.0</v>
      </c>
      <c r="I3015" s="12" t="s">
        <v>44</v>
      </c>
      <c r="J3015" s="5">
        <v>75.15</v>
      </c>
      <c r="K3015" s="5">
        <v>3822.45</v>
      </c>
      <c r="L3015" s="12" t="s">
        <v>39</v>
      </c>
      <c r="M3015" s="17">
        <f t="shared" si="2"/>
        <v>50.86427146</v>
      </c>
      <c r="N3015" s="18" t="b">
        <f t="shared" si="3"/>
        <v>0</v>
      </c>
      <c r="O3015" s="18" t="b">
        <f t="shared" si="4"/>
        <v>0</v>
      </c>
      <c r="P3015" s="18" t="b">
        <f t="shared" ref="P3015:Q3015" si="3021">if(F3015=0,false,true)</f>
        <v>1</v>
      </c>
      <c r="Q3015" s="18" t="b">
        <f t="shared" si="3021"/>
        <v>1</v>
      </c>
      <c r="R3015" s="18" t="b">
        <f t="shared" si="6"/>
        <v>1</v>
      </c>
      <c r="S3015" s="18">
        <f t="shared" si="11"/>
        <v>3</v>
      </c>
      <c r="T3015" s="19"/>
      <c r="U3015" s="20"/>
      <c r="V3015" s="19"/>
      <c r="W3015" s="19"/>
      <c r="X3015" s="19"/>
      <c r="Y3015" s="19">
        <f t="shared" si="7"/>
        <v>42947.87841</v>
      </c>
      <c r="Z3015" s="21">
        <f t="shared" si="8"/>
        <v>75.15</v>
      </c>
      <c r="AA3015" s="18" t="b">
        <f t="shared" si="9"/>
        <v>1</v>
      </c>
      <c r="AB3015" s="18" t="str">
        <f>vlookup(H3015,Table2_ContractType!A:B,2,false)</f>
        <v>2 Year</v>
      </c>
      <c r="AC3015" s="18" t="str">
        <f>vlookup(F3015,Table3_PhoneService!A:B,2,false)</f>
        <v>Two or More Lines</v>
      </c>
      <c r="AD3015" s="18" t="str">
        <f>vlookup(G3015,Table4_InternetService!A:B,2,false)</f>
        <v>DSL</v>
      </c>
      <c r="AE3015" s="10"/>
    </row>
    <row r="3016" ht="15.75" customHeight="1">
      <c r="A3016" s="12" t="s">
        <v>3056</v>
      </c>
      <c r="B3016" s="12" t="s">
        <v>43</v>
      </c>
      <c r="C3016" s="12">
        <v>0.0</v>
      </c>
      <c r="D3016" s="12" t="s">
        <v>37</v>
      </c>
      <c r="E3016" s="12" t="s">
        <v>39</v>
      </c>
      <c r="F3016" s="12">
        <v>2.0</v>
      </c>
      <c r="G3016" s="12">
        <v>2.0</v>
      </c>
      <c r="H3016" s="12">
        <v>0.0</v>
      </c>
      <c r="I3016" s="12" t="s">
        <v>56</v>
      </c>
      <c r="J3016" s="5">
        <v>93.9</v>
      </c>
      <c r="K3016" s="5">
        <v>5029.2</v>
      </c>
      <c r="L3016" s="12" t="s">
        <v>37</v>
      </c>
      <c r="M3016" s="17">
        <f t="shared" si="2"/>
        <v>53.55910543</v>
      </c>
      <c r="N3016" s="18" t="b">
        <f t="shared" si="3"/>
        <v>0</v>
      </c>
      <c r="O3016" s="18" t="b">
        <f t="shared" si="4"/>
        <v>1</v>
      </c>
      <c r="P3016" s="18" t="b">
        <f t="shared" ref="P3016:Q3016" si="3022">if(F3016=0,false,true)</f>
        <v>1</v>
      </c>
      <c r="Q3016" s="18" t="b">
        <f t="shared" si="3022"/>
        <v>1</v>
      </c>
      <c r="R3016" s="18" t="b">
        <f t="shared" si="6"/>
        <v>1</v>
      </c>
      <c r="S3016" s="18">
        <f t="shared" si="11"/>
        <v>1</v>
      </c>
      <c r="T3016" s="19"/>
      <c r="U3016" s="20"/>
      <c r="V3016" s="19"/>
      <c r="W3016" s="19"/>
      <c r="X3016" s="19"/>
      <c r="Y3016" s="19">
        <f t="shared" si="7"/>
        <v>42865.91054</v>
      </c>
      <c r="Z3016" s="21">
        <f t="shared" si="8"/>
        <v>93.9</v>
      </c>
      <c r="AA3016" s="18" t="b">
        <f t="shared" si="9"/>
        <v>1</v>
      </c>
      <c r="AB3016" s="18" t="str">
        <f>vlookup(H3016,Table2_ContractType!A:B,2,false)</f>
        <v>Month-to-Month</v>
      </c>
      <c r="AC3016" s="18" t="str">
        <f>vlookup(F3016,Table3_PhoneService!A:B,2,false)</f>
        <v>Two or More Lines</v>
      </c>
      <c r="AD3016" s="18" t="str">
        <f>vlookup(G3016,Table4_InternetService!A:B,2,false)</f>
        <v>Fiber Optic</v>
      </c>
      <c r="AE3016" s="10"/>
    </row>
    <row r="3017" ht="15.75" customHeight="1">
      <c r="A3017" s="12" t="s">
        <v>3057</v>
      </c>
      <c r="B3017" s="12" t="s">
        <v>43</v>
      </c>
      <c r="C3017" s="12">
        <v>0.0</v>
      </c>
      <c r="D3017" s="12" t="s">
        <v>39</v>
      </c>
      <c r="E3017" s="12" t="s">
        <v>39</v>
      </c>
      <c r="F3017" s="12">
        <v>0.0</v>
      </c>
      <c r="G3017" s="12">
        <v>1.0</v>
      </c>
      <c r="H3017" s="12">
        <v>0.0</v>
      </c>
      <c r="I3017" s="12" t="s">
        <v>56</v>
      </c>
      <c r="J3017" s="5">
        <v>35.75</v>
      </c>
      <c r="K3017" s="5">
        <v>389.8</v>
      </c>
      <c r="L3017" s="12" t="s">
        <v>39</v>
      </c>
      <c r="M3017" s="17">
        <f t="shared" si="2"/>
        <v>10.9034965</v>
      </c>
      <c r="N3017" s="18" t="b">
        <f t="shared" si="3"/>
        <v>0</v>
      </c>
      <c r="O3017" s="18" t="b">
        <f t="shared" si="4"/>
        <v>0</v>
      </c>
      <c r="P3017" s="18" t="b">
        <f t="shared" ref="P3017:Q3017" si="3023">if(F3017=0,false,true)</f>
        <v>0</v>
      </c>
      <c r="Q3017" s="18" t="b">
        <f t="shared" si="3023"/>
        <v>1</v>
      </c>
      <c r="R3017" s="18" t="b">
        <f t="shared" si="6"/>
        <v>0</v>
      </c>
      <c r="S3017" s="18">
        <f t="shared" si="11"/>
        <v>0</v>
      </c>
      <c r="T3017" s="19"/>
      <c r="U3017" s="20"/>
      <c r="V3017" s="19"/>
      <c r="W3017" s="19"/>
      <c r="X3017" s="19"/>
      <c r="Y3017" s="19">
        <f t="shared" si="7"/>
        <v>44163.35198</v>
      </c>
      <c r="Z3017" s="21">
        <f t="shared" si="8"/>
        <v>35.75</v>
      </c>
      <c r="AA3017" s="18" t="b">
        <f t="shared" si="9"/>
        <v>1</v>
      </c>
      <c r="AB3017" s="18" t="str">
        <f>vlookup(H3017,Table2_ContractType!A:B,2,false)</f>
        <v>Month-to-Month</v>
      </c>
      <c r="AC3017" s="18" t="str">
        <f>vlookup(F3017,Table3_PhoneService!A:B,2,false)</f>
        <v>No Phone Service</v>
      </c>
      <c r="AD3017" s="18" t="str">
        <f>vlookup(G3017,Table4_InternetService!A:B,2,false)</f>
        <v>DSL</v>
      </c>
      <c r="AE3017" s="10"/>
    </row>
    <row r="3018" ht="15.75" customHeight="1">
      <c r="A3018" s="12" t="s">
        <v>3058</v>
      </c>
      <c r="B3018" s="12" t="s">
        <v>36</v>
      </c>
      <c r="C3018" s="12">
        <v>0.0</v>
      </c>
      <c r="D3018" s="12" t="s">
        <v>39</v>
      </c>
      <c r="E3018" s="12" t="s">
        <v>37</v>
      </c>
      <c r="F3018" s="12">
        <v>0.0</v>
      </c>
      <c r="G3018" s="12">
        <v>1.0</v>
      </c>
      <c r="H3018" s="12">
        <v>0.0</v>
      </c>
      <c r="I3018" s="12" t="s">
        <v>41</v>
      </c>
      <c r="J3018" s="5">
        <v>29.8</v>
      </c>
      <c r="K3018" s="5">
        <v>786.5</v>
      </c>
      <c r="L3018" s="12" t="s">
        <v>39</v>
      </c>
      <c r="M3018" s="17">
        <f t="shared" si="2"/>
        <v>26.39261745</v>
      </c>
      <c r="N3018" s="18" t="b">
        <f t="shared" si="3"/>
        <v>1</v>
      </c>
      <c r="O3018" s="18" t="b">
        <f t="shared" si="4"/>
        <v>0</v>
      </c>
      <c r="P3018" s="18" t="b">
        <f t="shared" ref="P3018:Q3018" si="3024">if(F3018=0,false,true)</f>
        <v>0</v>
      </c>
      <c r="Q3018" s="18" t="b">
        <f t="shared" si="3024"/>
        <v>1</v>
      </c>
      <c r="R3018" s="18" t="b">
        <f t="shared" si="6"/>
        <v>0</v>
      </c>
      <c r="S3018" s="18">
        <f t="shared" si="11"/>
        <v>2</v>
      </c>
      <c r="T3018" s="19"/>
      <c r="U3018" s="20"/>
      <c r="V3018" s="19"/>
      <c r="W3018" s="19"/>
      <c r="X3018" s="19"/>
      <c r="Y3018" s="19">
        <f t="shared" si="7"/>
        <v>43692.22455</v>
      </c>
      <c r="Z3018" s="21">
        <f t="shared" si="8"/>
        <v>29.8</v>
      </c>
      <c r="AA3018" s="18" t="b">
        <f t="shared" si="9"/>
        <v>1</v>
      </c>
      <c r="AB3018" s="18" t="str">
        <f>vlookup(H3018,Table2_ContractType!A:B,2,false)</f>
        <v>Month-to-Month</v>
      </c>
      <c r="AC3018" s="18" t="str">
        <f>vlookup(F3018,Table3_PhoneService!A:B,2,false)</f>
        <v>No Phone Service</v>
      </c>
      <c r="AD3018" s="18" t="str">
        <f>vlookup(G3018,Table4_InternetService!A:B,2,false)</f>
        <v>DSL</v>
      </c>
      <c r="AE3018" s="10"/>
    </row>
    <row r="3019" ht="15.75" customHeight="1">
      <c r="A3019" s="12" t="s">
        <v>3059</v>
      </c>
      <c r="B3019" s="12" t="s">
        <v>36</v>
      </c>
      <c r="C3019" s="12">
        <v>0.0</v>
      </c>
      <c r="D3019" s="12" t="s">
        <v>39</v>
      </c>
      <c r="E3019" s="12" t="s">
        <v>39</v>
      </c>
      <c r="F3019" s="12">
        <v>1.0</v>
      </c>
      <c r="G3019" s="12">
        <v>0.0</v>
      </c>
      <c r="H3019" s="12">
        <v>1.0</v>
      </c>
      <c r="I3019" s="12" t="s">
        <v>38</v>
      </c>
      <c r="J3019" s="5">
        <v>19.35</v>
      </c>
      <c r="K3019" s="5">
        <v>295.55</v>
      </c>
      <c r="L3019" s="12" t="s">
        <v>39</v>
      </c>
      <c r="M3019" s="17">
        <f t="shared" si="2"/>
        <v>15.27390181</v>
      </c>
      <c r="N3019" s="18" t="b">
        <f t="shared" si="3"/>
        <v>1</v>
      </c>
      <c r="O3019" s="18" t="b">
        <f t="shared" si="4"/>
        <v>0</v>
      </c>
      <c r="P3019" s="18" t="b">
        <f t="shared" ref="P3019:Q3019" si="3025">if(F3019=0,false,true)</f>
        <v>1</v>
      </c>
      <c r="Q3019" s="18" t="b">
        <f t="shared" si="3025"/>
        <v>0</v>
      </c>
      <c r="R3019" s="18" t="b">
        <f t="shared" si="6"/>
        <v>0</v>
      </c>
      <c r="S3019" s="18">
        <f t="shared" si="11"/>
        <v>0</v>
      </c>
      <c r="T3019" s="19"/>
      <c r="U3019" s="20"/>
      <c r="V3019" s="19"/>
      <c r="W3019" s="19"/>
      <c r="X3019" s="19"/>
      <c r="Y3019" s="19">
        <f t="shared" si="7"/>
        <v>44030.41882</v>
      </c>
      <c r="Z3019" s="21">
        <f t="shared" si="8"/>
        <v>19.35</v>
      </c>
      <c r="AA3019" s="18" t="b">
        <f t="shared" si="9"/>
        <v>1</v>
      </c>
      <c r="AB3019" s="18" t="str">
        <f>vlookup(H3019,Table2_ContractType!A:B,2,false)</f>
        <v>1 Year</v>
      </c>
      <c r="AC3019" s="18" t="str">
        <f>vlookup(F3019,Table3_PhoneService!A:B,2,false)</f>
        <v>One Line</v>
      </c>
      <c r="AD3019" s="18" t="str">
        <f>vlookup(G3019,Table4_InternetService!A:B,2,false)</f>
        <v>No Internet Service</v>
      </c>
      <c r="AE3019" s="10"/>
    </row>
    <row r="3020" ht="15.75" customHeight="1">
      <c r="A3020" s="12" t="s">
        <v>3060</v>
      </c>
      <c r="B3020" s="12" t="s">
        <v>36</v>
      </c>
      <c r="C3020" s="12">
        <v>0.0</v>
      </c>
      <c r="D3020" s="12" t="s">
        <v>37</v>
      </c>
      <c r="E3020" s="12" t="s">
        <v>39</v>
      </c>
      <c r="F3020" s="12">
        <v>0.0</v>
      </c>
      <c r="G3020" s="12">
        <v>1.0</v>
      </c>
      <c r="H3020" s="12">
        <v>2.0</v>
      </c>
      <c r="I3020" s="12" t="s">
        <v>44</v>
      </c>
      <c r="J3020" s="5">
        <v>49.85</v>
      </c>
      <c r="K3020" s="5">
        <v>3370.2</v>
      </c>
      <c r="L3020" s="12" t="s">
        <v>39</v>
      </c>
      <c r="M3020" s="17">
        <f t="shared" si="2"/>
        <v>67.60682046</v>
      </c>
      <c r="N3020" s="18" t="b">
        <f t="shared" si="3"/>
        <v>1</v>
      </c>
      <c r="O3020" s="18" t="b">
        <f t="shared" si="4"/>
        <v>0</v>
      </c>
      <c r="P3020" s="18" t="b">
        <f t="shared" ref="P3020:Q3020" si="3026">if(F3020=0,false,true)</f>
        <v>0</v>
      </c>
      <c r="Q3020" s="18" t="b">
        <f t="shared" si="3026"/>
        <v>1</v>
      </c>
      <c r="R3020" s="18" t="b">
        <f t="shared" si="6"/>
        <v>0</v>
      </c>
      <c r="S3020" s="18">
        <f t="shared" si="11"/>
        <v>1</v>
      </c>
      <c r="T3020" s="19"/>
      <c r="U3020" s="20"/>
      <c r="V3020" s="19"/>
      <c r="W3020" s="19"/>
      <c r="X3020" s="19"/>
      <c r="Y3020" s="19">
        <f t="shared" si="7"/>
        <v>42438.62588</v>
      </c>
      <c r="Z3020" s="21">
        <f t="shared" si="8"/>
        <v>49.85</v>
      </c>
      <c r="AA3020" s="18" t="b">
        <f t="shared" si="9"/>
        <v>1</v>
      </c>
      <c r="AB3020" s="18" t="str">
        <f>vlookup(H3020,Table2_ContractType!A:B,2,false)</f>
        <v>2 Year</v>
      </c>
      <c r="AC3020" s="18" t="str">
        <f>vlookup(F3020,Table3_PhoneService!A:B,2,false)</f>
        <v>No Phone Service</v>
      </c>
      <c r="AD3020" s="18" t="str">
        <f>vlookup(G3020,Table4_InternetService!A:B,2,false)</f>
        <v>DSL</v>
      </c>
      <c r="AE3020" s="10"/>
    </row>
    <row r="3021" ht="15.75" customHeight="1">
      <c r="A3021" s="12" t="s">
        <v>3061</v>
      </c>
      <c r="B3021" s="12" t="s">
        <v>43</v>
      </c>
      <c r="C3021" s="12">
        <v>0.0</v>
      </c>
      <c r="D3021" s="12" t="s">
        <v>37</v>
      </c>
      <c r="E3021" s="12" t="s">
        <v>39</v>
      </c>
      <c r="F3021" s="12">
        <v>2.0</v>
      </c>
      <c r="G3021" s="12">
        <v>0.0</v>
      </c>
      <c r="H3021" s="12">
        <v>2.0</v>
      </c>
      <c r="I3021" s="12" t="s">
        <v>41</v>
      </c>
      <c r="J3021" s="5">
        <v>25.4</v>
      </c>
      <c r="K3021" s="5">
        <v>1710.9</v>
      </c>
      <c r="L3021" s="12" t="s">
        <v>39</v>
      </c>
      <c r="M3021" s="17">
        <f t="shared" si="2"/>
        <v>67.35826772</v>
      </c>
      <c r="N3021" s="18" t="b">
        <f t="shared" si="3"/>
        <v>0</v>
      </c>
      <c r="O3021" s="18" t="b">
        <f t="shared" si="4"/>
        <v>0</v>
      </c>
      <c r="P3021" s="18" t="b">
        <f t="shared" ref="P3021:Q3021" si="3027">if(F3021=0,false,true)</f>
        <v>1</v>
      </c>
      <c r="Q3021" s="18" t="b">
        <f t="shared" si="3027"/>
        <v>0</v>
      </c>
      <c r="R3021" s="18" t="b">
        <f t="shared" si="6"/>
        <v>0</v>
      </c>
      <c r="S3021" s="18">
        <f t="shared" si="11"/>
        <v>1</v>
      </c>
      <c r="T3021" s="19"/>
      <c r="U3021" s="20"/>
      <c r="V3021" s="19"/>
      <c r="W3021" s="19"/>
      <c r="X3021" s="19"/>
      <c r="Y3021" s="19">
        <f t="shared" si="7"/>
        <v>42446.18602</v>
      </c>
      <c r="Z3021" s="21">
        <f t="shared" si="8"/>
        <v>25.4</v>
      </c>
      <c r="AA3021" s="18" t="b">
        <f t="shared" si="9"/>
        <v>1</v>
      </c>
      <c r="AB3021" s="18" t="str">
        <f>vlookup(H3021,Table2_ContractType!A:B,2,false)</f>
        <v>2 Year</v>
      </c>
      <c r="AC3021" s="18" t="str">
        <f>vlookup(F3021,Table3_PhoneService!A:B,2,false)</f>
        <v>Two or More Lines</v>
      </c>
      <c r="AD3021" s="18" t="str">
        <f>vlookup(G3021,Table4_InternetService!A:B,2,false)</f>
        <v>No Internet Service</v>
      </c>
      <c r="AE3021" s="10"/>
    </row>
    <row r="3022" ht="15.75" customHeight="1">
      <c r="A3022" s="12" t="s">
        <v>3062</v>
      </c>
      <c r="B3022" s="12" t="s">
        <v>36</v>
      </c>
      <c r="C3022" s="12">
        <v>0.0</v>
      </c>
      <c r="D3022" s="12" t="s">
        <v>39</v>
      </c>
      <c r="E3022" s="12" t="s">
        <v>39</v>
      </c>
      <c r="F3022" s="12">
        <v>1.0</v>
      </c>
      <c r="G3022" s="12">
        <v>2.0</v>
      </c>
      <c r="H3022" s="12">
        <v>0.0</v>
      </c>
      <c r="I3022" s="12" t="s">
        <v>44</v>
      </c>
      <c r="J3022" s="5">
        <v>98.9</v>
      </c>
      <c r="K3022" s="5">
        <v>1120.95</v>
      </c>
      <c r="L3022" s="12" t="s">
        <v>37</v>
      </c>
      <c r="M3022" s="17">
        <f t="shared" si="2"/>
        <v>11.33417594</v>
      </c>
      <c r="N3022" s="18" t="b">
        <f t="shared" si="3"/>
        <v>1</v>
      </c>
      <c r="O3022" s="18" t="b">
        <f t="shared" si="4"/>
        <v>1</v>
      </c>
      <c r="P3022" s="18" t="b">
        <f t="shared" ref="P3022:Q3022" si="3028">if(F3022=0,false,true)</f>
        <v>1</v>
      </c>
      <c r="Q3022" s="18" t="b">
        <f t="shared" si="3028"/>
        <v>1</v>
      </c>
      <c r="R3022" s="18" t="b">
        <f t="shared" si="6"/>
        <v>1</v>
      </c>
      <c r="S3022" s="18">
        <f t="shared" si="11"/>
        <v>0</v>
      </c>
      <c r="T3022" s="19"/>
      <c r="U3022" s="20"/>
      <c r="V3022" s="19"/>
      <c r="W3022" s="19"/>
      <c r="X3022" s="19"/>
      <c r="Y3022" s="19">
        <f t="shared" si="7"/>
        <v>44150.25215</v>
      </c>
      <c r="Z3022" s="21">
        <f t="shared" si="8"/>
        <v>98.9</v>
      </c>
      <c r="AA3022" s="18" t="b">
        <f t="shared" si="9"/>
        <v>1</v>
      </c>
      <c r="AB3022" s="18" t="str">
        <f>vlookup(H3022,Table2_ContractType!A:B,2,false)</f>
        <v>Month-to-Month</v>
      </c>
      <c r="AC3022" s="18" t="str">
        <f>vlookup(F3022,Table3_PhoneService!A:B,2,false)</f>
        <v>One Line</v>
      </c>
      <c r="AD3022" s="18" t="str">
        <f>vlookup(G3022,Table4_InternetService!A:B,2,false)</f>
        <v>Fiber Optic</v>
      </c>
      <c r="AE3022" s="10"/>
    </row>
    <row r="3023" ht="15.75" customHeight="1">
      <c r="A3023" s="12" t="s">
        <v>3063</v>
      </c>
      <c r="B3023" s="12" t="s">
        <v>43</v>
      </c>
      <c r="C3023" s="12">
        <v>0.0</v>
      </c>
      <c r="D3023" s="12" t="s">
        <v>39</v>
      </c>
      <c r="E3023" s="12" t="s">
        <v>37</v>
      </c>
      <c r="F3023" s="12">
        <v>1.0</v>
      </c>
      <c r="G3023" s="12">
        <v>1.0</v>
      </c>
      <c r="H3023" s="12">
        <v>0.0</v>
      </c>
      <c r="I3023" s="12" t="s">
        <v>41</v>
      </c>
      <c r="J3023" s="5">
        <v>50.3</v>
      </c>
      <c r="K3023" s="5">
        <v>846.8</v>
      </c>
      <c r="L3023" s="12" t="s">
        <v>39</v>
      </c>
      <c r="M3023" s="17">
        <f t="shared" si="2"/>
        <v>16.83499006</v>
      </c>
      <c r="N3023" s="18" t="b">
        <f t="shared" si="3"/>
        <v>0</v>
      </c>
      <c r="O3023" s="18" t="b">
        <f t="shared" si="4"/>
        <v>0</v>
      </c>
      <c r="P3023" s="18" t="b">
        <f t="shared" ref="P3023:Q3023" si="3029">if(F3023=0,false,true)</f>
        <v>1</v>
      </c>
      <c r="Q3023" s="18" t="b">
        <f t="shared" si="3029"/>
        <v>1</v>
      </c>
      <c r="R3023" s="18" t="b">
        <f t="shared" si="6"/>
        <v>1</v>
      </c>
      <c r="S3023" s="18">
        <f t="shared" si="11"/>
        <v>2</v>
      </c>
      <c r="T3023" s="19"/>
      <c r="U3023" s="20"/>
      <c r="V3023" s="19"/>
      <c r="W3023" s="19"/>
      <c r="X3023" s="19"/>
      <c r="Y3023" s="19">
        <f t="shared" si="7"/>
        <v>43982.93572</v>
      </c>
      <c r="Z3023" s="21">
        <f t="shared" si="8"/>
        <v>50.3</v>
      </c>
      <c r="AA3023" s="18" t="b">
        <f t="shared" si="9"/>
        <v>1</v>
      </c>
      <c r="AB3023" s="18" t="str">
        <f>vlookup(H3023,Table2_ContractType!A:B,2,false)</f>
        <v>Month-to-Month</v>
      </c>
      <c r="AC3023" s="18" t="str">
        <f>vlookup(F3023,Table3_PhoneService!A:B,2,false)</f>
        <v>One Line</v>
      </c>
      <c r="AD3023" s="18" t="str">
        <f>vlookup(G3023,Table4_InternetService!A:B,2,false)</f>
        <v>DSL</v>
      </c>
      <c r="AE3023" s="10"/>
    </row>
    <row r="3024" ht="15.75" customHeight="1">
      <c r="A3024" s="12" t="s">
        <v>3064</v>
      </c>
      <c r="B3024" s="12" t="s">
        <v>43</v>
      </c>
      <c r="C3024" s="12">
        <v>0.0</v>
      </c>
      <c r="D3024" s="12" t="s">
        <v>39</v>
      </c>
      <c r="E3024" s="12" t="s">
        <v>39</v>
      </c>
      <c r="F3024" s="12">
        <v>1.0</v>
      </c>
      <c r="G3024" s="12">
        <v>1.0</v>
      </c>
      <c r="H3024" s="12">
        <v>0.0</v>
      </c>
      <c r="I3024" s="12" t="s">
        <v>56</v>
      </c>
      <c r="J3024" s="5">
        <v>50.75</v>
      </c>
      <c r="K3024" s="5">
        <v>50.75</v>
      </c>
      <c r="L3024" s="12" t="s">
        <v>37</v>
      </c>
      <c r="M3024" s="17">
        <f t="shared" si="2"/>
        <v>1</v>
      </c>
      <c r="N3024" s="18" t="b">
        <f t="shared" si="3"/>
        <v>0</v>
      </c>
      <c r="O3024" s="18" t="b">
        <f t="shared" si="4"/>
        <v>1</v>
      </c>
      <c r="P3024" s="18" t="b">
        <f t="shared" ref="P3024:Q3024" si="3030">if(F3024=0,false,true)</f>
        <v>1</v>
      </c>
      <c r="Q3024" s="18" t="b">
        <f t="shared" si="3030"/>
        <v>1</v>
      </c>
      <c r="R3024" s="18" t="b">
        <f t="shared" si="6"/>
        <v>1</v>
      </c>
      <c r="S3024" s="18">
        <f t="shared" si="11"/>
        <v>0</v>
      </c>
      <c r="T3024" s="19"/>
      <c r="U3024" s="20"/>
      <c r="V3024" s="19"/>
      <c r="W3024" s="19"/>
      <c r="X3024" s="19"/>
      <c r="Y3024" s="19">
        <f t="shared" si="7"/>
        <v>44464.58333</v>
      </c>
      <c r="Z3024" s="21">
        <f t="shared" si="8"/>
        <v>50.75</v>
      </c>
      <c r="AA3024" s="18" t="b">
        <f t="shared" si="9"/>
        <v>1</v>
      </c>
      <c r="AB3024" s="18" t="str">
        <f>vlookup(H3024,Table2_ContractType!A:B,2,false)</f>
        <v>Month-to-Month</v>
      </c>
      <c r="AC3024" s="18" t="str">
        <f>vlookup(F3024,Table3_PhoneService!A:B,2,false)</f>
        <v>One Line</v>
      </c>
      <c r="AD3024" s="18" t="str">
        <f>vlookup(G3024,Table4_InternetService!A:B,2,false)</f>
        <v>DSL</v>
      </c>
      <c r="AE3024" s="10"/>
    </row>
    <row r="3025" ht="15.75" customHeight="1">
      <c r="A3025" s="12" t="s">
        <v>3065</v>
      </c>
      <c r="B3025" s="12" t="s">
        <v>36</v>
      </c>
      <c r="C3025" s="12">
        <v>0.0</v>
      </c>
      <c r="D3025" s="12" t="s">
        <v>39</v>
      </c>
      <c r="E3025" s="12" t="s">
        <v>39</v>
      </c>
      <c r="F3025" s="12">
        <v>1.0</v>
      </c>
      <c r="G3025" s="12">
        <v>0.0</v>
      </c>
      <c r="H3025" s="12">
        <v>1.0</v>
      </c>
      <c r="I3025" s="12" t="s">
        <v>41</v>
      </c>
      <c r="J3025" s="5">
        <v>19.8</v>
      </c>
      <c r="K3025" s="5">
        <v>198.25</v>
      </c>
      <c r="L3025" s="12" t="s">
        <v>39</v>
      </c>
      <c r="M3025" s="17">
        <f t="shared" si="2"/>
        <v>10.01262626</v>
      </c>
      <c r="N3025" s="18" t="b">
        <f t="shared" si="3"/>
        <v>1</v>
      </c>
      <c r="O3025" s="18" t="b">
        <f t="shared" si="4"/>
        <v>0</v>
      </c>
      <c r="P3025" s="18" t="b">
        <f t="shared" ref="P3025:Q3025" si="3031">if(F3025=0,false,true)</f>
        <v>1</v>
      </c>
      <c r="Q3025" s="18" t="b">
        <f t="shared" si="3031"/>
        <v>0</v>
      </c>
      <c r="R3025" s="18" t="b">
        <f t="shared" si="6"/>
        <v>0</v>
      </c>
      <c r="S3025" s="18">
        <f t="shared" si="11"/>
        <v>0</v>
      </c>
      <c r="T3025" s="19"/>
      <c r="U3025" s="20"/>
      <c r="V3025" s="19"/>
      <c r="W3025" s="19"/>
      <c r="X3025" s="19"/>
      <c r="Y3025" s="19">
        <f t="shared" si="7"/>
        <v>44190.44928</v>
      </c>
      <c r="Z3025" s="21">
        <f t="shared" si="8"/>
        <v>19.8</v>
      </c>
      <c r="AA3025" s="18" t="b">
        <f t="shared" si="9"/>
        <v>1</v>
      </c>
      <c r="AB3025" s="18" t="str">
        <f>vlookup(H3025,Table2_ContractType!A:B,2,false)</f>
        <v>1 Year</v>
      </c>
      <c r="AC3025" s="18" t="str">
        <f>vlookup(F3025,Table3_PhoneService!A:B,2,false)</f>
        <v>One Line</v>
      </c>
      <c r="AD3025" s="18" t="str">
        <f>vlookup(G3025,Table4_InternetService!A:B,2,false)</f>
        <v>No Internet Service</v>
      </c>
      <c r="AE3025" s="10"/>
    </row>
    <row r="3026" ht="15.75" customHeight="1">
      <c r="A3026" s="12" t="s">
        <v>3066</v>
      </c>
      <c r="B3026" s="12" t="s">
        <v>43</v>
      </c>
      <c r="C3026" s="12">
        <v>0.0</v>
      </c>
      <c r="D3026" s="12" t="s">
        <v>39</v>
      </c>
      <c r="E3026" s="12" t="s">
        <v>39</v>
      </c>
      <c r="F3026" s="12">
        <v>1.0</v>
      </c>
      <c r="G3026" s="12">
        <v>1.0</v>
      </c>
      <c r="H3026" s="12">
        <v>0.0</v>
      </c>
      <c r="I3026" s="12" t="s">
        <v>41</v>
      </c>
      <c r="J3026" s="5">
        <v>54.85</v>
      </c>
      <c r="K3026" s="5">
        <v>370.4</v>
      </c>
      <c r="L3026" s="12" t="s">
        <v>39</v>
      </c>
      <c r="M3026" s="17">
        <f t="shared" si="2"/>
        <v>6.752962625</v>
      </c>
      <c r="N3026" s="18" t="b">
        <f t="shared" si="3"/>
        <v>0</v>
      </c>
      <c r="O3026" s="18" t="b">
        <f t="shared" si="4"/>
        <v>0</v>
      </c>
      <c r="P3026" s="18" t="b">
        <f t="shared" ref="P3026:Q3026" si="3032">if(F3026=0,false,true)</f>
        <v>1</v>
      </c>
      <c r="Q3026" s="18" t="b">
        <f t="shared" si="3032"/>
        <v>1</v>
      </c>
      <c r="R3026" s="18" t="b">
        <f t="shared" si="6"/>
        <v>1</v>
      </c>
      <c r="S3026" s="18">
        <f t="shared" si="11"/>
        <v>0</v>
      </c>
      <c r="T3026" s="19"/>
      <c r="U3026" s="20"/>
      <c r="V3026" s="19"/>
      <c r="W3026" s="19"/>
      <c r="X3026" s="19"/>
      <c r="Y3026" s="19">
        <f t="shared" si="7"/>
        <v>44289.59739</v>
      </c>
      <c r="Z3026" s="21">
        <f t="shared" si="8"/>
        <v>54.85</v>
      </c>
      <c r="AA3026" s="18" t="b">
        <f t="shared" si="9"/>
        <v>1</v>
      </c>
      <c r="AB3026" s="18" t="str">
        <f>vlookup(H3026,Table2_ContractType!A:B,2,false)</f>
        <v>Month-to-Month</v>
      </c>
      <c r="AC3026" s="18" t="str">
        <f>vlookup(F3026,Table3_PhoneService!A:B,2,false)</f>
        <v>One Line</v>
      </c>
      <c r="AD3026" s="18" t="str">
        <f>vlookup(G3026,Table4_InternetService!A:B,2,false)</f>
        <v>DSL</v>
      </c>
      <c r="AE3026" s="10"/>
    </row>
    <row r="3027" ht="15.75" customHeight="1">
      <c r="A3027" s="12" t="s">
        <v>3067</v>
      </c>
      <c r="B3027" s="12" t="s">
        <v>43</v>
      </c>
      <c r="C3027" s="12">
        <v>0.0</v>
      </c>
      <c r="D3027" s="12" t="s">
        <v>37</v>
      </c>
      <c r="E3027" s="12" t="s">
        <v>37</v>
      </c>
      <c r="F3027" s="12">
        <v>2.0</v>
      </c>
      <c r="G3027" s="12">
        <v>1.0</v>
      </c>
      <c r="H3027" s="12">
        <v>1.0</v>
      </c>
      <c r="I3027" s="12" t="s">
        <v>44</v>
      </c>
      <c r="J3027" s="5">
        <v>75.8</v>
      </c>
      <c r="K3027" s="5">
        <v>5293.95</v>
      </c>
      <c r="L3027" s="12" t="s">
        <v>37</v>
      </c>
      <c r="M3027" s="17">
        <f t="shared" si="2"/>
        <v>69.84102902</v>
      </c>
      <c r="N3027" s="18" t="b">
        <f t="shared" si="3"/>
        <v>0</v>
      </c>
      <c r="O3027" s="18" t="b">
        <f t="shared" si="4"/>
        <v>1</v>
      </c>
      <c r="P3027" s="18" t="b">
        <f t="shared" ref="P3027:Q3027" si="3033">if(F3027=0,false,true)</f>
        <v>1</v>
      </c>
      <c r="Q3027" s="18" t="b">
        <f t="shared" si="3033"/>
        <v>1</v>
      </c>
      <c r="R3027" s="18" t="b">
        <f t="shared" si="6"/>
        <v>1</v>
      </c>
      <c r="S3027" s="18">
        <f t="shared" si="11"/>
        <v>3</v>
      </c>
      <c r="T3027" s="19"/>
      <c r="U3027" s="20"/>
      <c r="V3027" s="19"/>
      <c r="W3027" s="19"/>
      <c r="X3027" s="19"/>
      <c r="Y3027" s="19">
        <f t="shared" si="7"/>
        <v>42370.6687</v>
      </c>
      <c r="Z3027" s="21">
        <f t="shared" si="8"/>
        <v>75.8</v>
      </c>
      <c r="AA3027" s="18" t="b">
        <f t="shared" si="9"/>
        <v>1</v>
      </c>
      <c r="AB3027" s="18" t="str">
        <f>vlookup(H3027,Table2_ContractType!A:B,2,false)</f>
        <v>1 Year</v>
      </c>
      <c r="AC3027" s="18" t="str">
        <f>vlookup(F3027,Table3_PhoneService!A:B,2,false)</f>
        <v>Two or More Lines</v>
      </c>
      <c r="AD3027" s="18" t="str">
        <f>vlookup(G3027,Table4_InternetService!A:B,2,false)</f>
        <v>DSL</v>
      </c>
      <c r="AE3027" s="10"/>
    </row>
    <row r="3028" ht="15.75" customHeight="1">
      <c r="A3028" s="12" t="s">
        <v>3068</v>
      </c>
      <c r="B3028" s="12" t="s">
        <v>43</v>
      </c>
      <c r="C3028" s="12">
        <v>0.0</v>
      </c>
      <c r="D3028" s="12" t="s">
        <v>37</v>
      </c>
      <c r="E3028" s="12" t="s">
        <v>37</v>
      </c>
      <c r="F3028" s="12">
        <v>1.0</v>
      </c>
      <c r="G3028" s="12">
        <v>0.0</v>
      </c>
      <c r="H3028" s="12">
        <v>1.0</v>
      </c>
      <c r="I3028" s="12" t="s">
        <v>41</v>
      </c>
      <c r="J3028" s="5">
        <v>20.0</v>
      </c>
      <c r="K3028" s="5">
        <v>218.55</v>
      </c>
      <c r="L3028" s="12" t="s">
        <v>39</v>
      </c>
      <c r="M3028" s="17">
        <f t="shared" si="2"/>
        <v>10.9275</v>
      </c>
      <c r="N3028" s="18" t="b">
        <f t="shared" si="3"/>
        <v>0</v>
      </c>
      <c r="O3028" s="18" t="b">
        <f t="shared" si="4"/>
        <v>0</v>
      </c>
      <c r="P3028" s="18" t="b">
        <f t="shared" ref="P3028:Q3028" si="3034">if(F3028=0,false,true)</f>
        <v>1</v>
      </c>
      <c r="Q3028" s="18" t="b">
        <f t="shared" si="3034"/>
        <v>0</v>
      </c>
      <c r="R3028" s="18" t="b">
        <f t="shared" si="6"/>
        <v>0</v>
      </c>
      <c r="S3028" s="18">
        <f t="shared" si="11"/>
        <v>3</v>
      </c>
      <c r="T3028" s="19"/>
      <c r="U3028" s="20"/>
      <c r="V3028" s="19"/>
      <c r="W3028" s="19"/>
      <c r="X3028" s="19"/>
      <c r="Y3028" s="19">
        <f t="shared" si="7"/>
        <v>44162.62188</v>
      </c>
      <c r="Z3028" s="21">
        <f t="shared" si="8"/>
        <v>20</v>
      </c>
      <c r="AA3028" s="18" t="b">
        <f t="shared" si="9"/>
        <v>1</v>
      </c>
      <c r="AB3028" s="18" t="str">
        <f>vlookup(H3028,Table2_ContractType!A:B,2,false)</f>
        <v>1 Year</v>
      </c>
      <c r="AC3028" s="18" t="str">
        <f>vlookup(F3028,Table3_PhoneService!A:B,2,false)</f>
        <v>One Line</v>
      </c>
      <c r="AD3028" s="18" t="str">
        <f>vlookup(G3028,Table4_InternetService!A:B,2,false)</f>
        <v>No Internet Service</v>
      </c>
      <c r="AE3028" s="10"/>
    </row>
    <row r="3029" ht="15.75" customHeight="1">
      <c r="A3029" s="12" t="s">
        <v>3069</v>
      </c>
      <c r="B3029" s="12" t="s">
        <v>36</v>
      </c>
      <c r="C3029" s="12">
        <v>1.0</v>
      </c>
      <c r="D3029" s="12" t="s">
        <v>37</v>
      </c>
      <c r="E3029" s="12" t="s">
        <v>39</v>
      </c>
      <c r="F3029" s="12">
        <v>2.0</v>
      </c>
      <c r="G3029" s="12">
        <v>2.0</v>
      </c>
      <c r="H3029" s="12">
        <v>1.0</v>
      </c>
      <c r="I3029" s="12" t="s">
        <v>44</v>
      </c>
      <c r="J3029" s="5">
        <v>105.55</v>
      </c>
      <c r="K3029" s="5">
        <v>7195.35</v>
      </c>
      <c r="L3029" s="12" t="s">
        <v>39</v>
      </c>
      <c r="M3029" s="17">
        <f t="shared" si="2"/>
        <v>68.17006158</v>
      </c>
      <c r="N3029" s="18" t="b">
        <f t="shared" si="3"/>
        <v>1</v>
      </c>
      <c r="O3029" s="18" t="b">
        <f t="shared" si="4"/>
        <v>0</v>
      </c>
      <c r="P3029" s="18" t="b">
        <f t="shared" ref="P3029:Q3029" si="3035">if(F3029=0,false,true)</f>
        <v>1</v>
      </c>
      <c r="Q3029" s="18" t="b">
        <f t="shared" si="3035"/>
        <v>1</v>
      </c>
      <c r="R3029" s="18" t="b">
        <f t="shared" si="6"/>
        <v>1</v>
      </c>
      <c r="S3029" s="18">
        <f t="shared" si="11"/>
        <v>1</v>
      </c>
      <c r="T3029" s="19"/>
      <c r="U3029" s="20"/>
      <c r="V3029" s="19"/>
      <c r="W3029" s="19"/>
      <c r="X3029" s="19"/>
      <c r="Y3029" s="19">
        <f t="shared" si="7"/>
        <v>42421.49396</v>
      </c>
      <c r="Z3029" s="21">
        <f t="shared" si="8"/>
        <v>105.55</v>
      </c>
      <c r="AA3029" s="18" t="b">
        <f t="shared" si="9"/>
        <v>1</v>
      </c>
      <c r="AB3029" s="18" t="str">
        <f>vlookup(H3029,Table2_ContractType!A:B,2,false)</f>
        <v>1 Year</v>
      </c>
      <c r="AC3029" s="18" t="str">
        <f>vlookup(F3029,Table3_PhoneService!A:B,2,false)</f>
        <v>Two or More Lines</v>
      </c>
      <c r="AD3029" s="18" t="str">
        <f>vlookup(G3029,Table4_InternetService!A:B,2,false)</f>
        <v>Fiber Optic</v>
      </c>
      <c r="AE3029" s="10"/>
    </row>
    <row r="3030" ht="15.75" customHeight="1">
      <c r="A3030" s="12" t="s">
        <v>3070</v>
      </c>
      <c r="B3030" s="12" t="s">
        <v>43</v>
      </c>
      <c r="C3030" s="12">
        <v>0.0</v>
      </c>
      <c r="D3030" s="12" t="s">
        <v>37</v>
      </c>
      <c r="E3030" s="12" t="s">
        <v>37</v>
      </c>
      <c r="F3030" s="12">
        <v>0.0</v>
      </c>
      <c r="G3030" s="12">
        <v>1.0</v>
      </c>
      <c r="H3030" s="12">
        <v>0.0</v>
      </c>
      <c r="I3030" s="12" t="s">
        <v>56</v>
      </c>
      <c r="J3030" s="5">
        <v>34.5</v>
      </c>
      <c r="K3030" s="5">
        <v>279.25</v>
      </c>
      <c r="L3030" s="12" t="s">
        <v>37</v>
      </c>
      <c r="M3030" s="17">
        <f t="shared" si="2"/>
        <v>8.094202899</v>
      </c>
      <c r="N3030" s="18" t="b">
        <f t="shared" si="3"/>
        <v>0</v>
      </c>
      <c r="O3030" s="18" t="b">
        <f t="shared" si="4"/>
        <v>1</v>
      </c>
      <c r="P3030" s="18" t="b">
        <f t="shared" ref="P3030:Q3030" si="3036">if(F3030=0,false,true)</f>
        <v>0</v>
      </c>
      <c r="Q3030" s="18" t="b">
        <f t="shared" si="3036"/>
        <v>1</v>
      </c>
      <c r="R3030" s="18" t="b">
        <f t="shared" si="6"/>
        <v>0</v>
      </c>
      <c r="S3030" s="18">
        <f t="shared" si="11"/>
        <v>3</v>
      </c>
      <c r="T3030" s="19"/>
      <c r="U3030" s="20"/>
      <c r="V3030" s="19"/>
      <c r="W3030" s="19"/>
      <c r="X3030" s="19"/>
      <c r="Y3030" s="19">
        <f t="shared" si="7"/>
        <v>44248.80133</v>
      </c>
      <c r="Z3030" s="21">
        <f t="shared" si="8"/>
        <v>34.5</v>
      </c>
      <c r="AA3030" s="18" t="b">
        <f t="shared" si="9"/>
        <v>1</v>
      </c>
      <c r="AB3030" s="18" t="str">
        <f>vlookup(H3030,Table2_ContractType!A:B,2,false)</f>
        <v>Month-to-Month</v>
      </c>
      <c r="AC3030" s="18" t="str">
        <f>vlookup(F3030,Table3_PhoneService!A:B,2,false)</f>
        <v>No Phone Service</v>
      </c>
      <c r="AD3030" s="18" t="str">
        <f>vlookup(G3030,Table4_InternetService!A:B,2,false)</f>
        <v>DSL</v>
      </c>
      <c r="AE3030" s="10"/>
    </row>
    <row r="3031" ht="15.75" customHeight="1">
      <c r="A3031" s="12" t="s">
        <v>3071</v>
      </c>
      <c r="B3031" s="12" t="s">
        <v>36</v>
      </c>
      <c r="C3031" s="12">
        <v>0.0</v>
      </c>
      <c r="D3031" s="12" t="s">
        <v>39</v>
      </c>
      <c r="E3031" s="12" t="s">
        <v>39</v>
      </c>
      <c r="F3031" s="12">
        <v>1.0</v>
      </c>
      <c r="G3031" s="12">
        <v>1.0</v>
      </c>
      <c r="H3031" s="12">
        <v>0.0</v>
      </c>
      <c r="I3031" s="12" t="s">
        <v>38</v>
      </c>
      <c r="J3031" s="5">
        <v>55.8</v>
      </c>
      <c r="K3031" s="5">
        <v>300.4</v>
      </c>
      <c r="L3031" s="12" t="s">
        <v>39</v>
      </c>
      <c r="M3031" s="17">
        <f t="shared" si="2"/>
        <v>5.383512545</v>
      </c>
      <c r="N3031" s="18" t="b">
        <f t="shared" si="3"/>
        <v>1</v>
      </c>
      <c r="O3031" s="18" t="b">
        <f t="shared" si="4"/>
        <v>0</v>
      </c>
      <c r="P3031" s="18" t="b">
        <f t="shared" ref="P3031:Q3031" si="3037">if(F3031=0,false,true)</f>
        <v>1</v>
      </c>
      <c r="Q3031" s="18" t="b">
        <f t="shared" si="3037"/>
        <v>1</v>
      </c>
      <c r="R3031" s="18" t="b">
        <f t="shared" si="6"/>
        <v>1</v>
      </c>
      <c r="S3031" s="18">
        <f t="shared" si="11"/>
        <v>0</v>
      </c>
      <c r="T3031" s="19"/>
      <c r="U3031" s="20"/>
      <c r="V3031" s="19"/>
      <c r="W3031" s="19"/>
      <c r="X3031" s="19"/>
      <c r="Y3031" s="19">
        <f t="shared" si="7"/>
        <v>44331.25149</v>
      </c>
      <c r="Z3031" s="21">
        <f t="shared" si="8"/>
        <v>55.8</v>
      </c>
      <c r="AA3031" s="18" t="b">
        <f t="shared" si="9"/>
        <v>1</v>
      </c>
      <c r="AB3031" s="18" t="str">
        <f>vlookup(H3031,Table2_ContractType!A:B,2,false)</f>
        <v>Month-to-Month</v>
      </c>
      <c r="AC3031" s="18" t="str">
        <f>vlookup(F3031,Table3_PhoneService!A:B,2,false)</f>
        <v>One Line</v>
      </c>
      <c r="AD3031" s="18" t="str">
        <f>vlookup(G3031,Table4_InternetService!A:B,2,false)</f>
        <v>DSL</v>
      </c>
      <c r="AE3031" s="10"/>
    </row>
    <row r="3032" ht="15.75" customHeight="1">
      <c r="A3032" s="12" t="s">
        <v>3072</v>
      </c>
      <c r="B3032" s="12" t="s">
        <v>36</v>
      </c>
      <c r="C3032" s="12">
        <v>0.0</v>
      </c>
      <c r="D3032" s="12" t="s">
        <v>37</v>
      </c>
      <c r="E3032" s="12" t="s">
        <v>37</v>
      </c>
      <c r="F3032" s="12">
        <v>1.0</v>
      </c>
      <c r="G3032" s="12">
        <v>1.0</v>
      </c>
      <c r="H3032" s="12">
        <v>0.0</v>
      </c>
      <c r="I3032" s="12" t="s">
        <v>41</v>
      </c>
      <c r="J3032" s="5">
        <v>55.55</v>
      </c>
      <c r="K3032" s="5">
        <v>551.3</v>
      </c>
      <c r="L3032" s="12" t="s">
        <v>39</v>
      </c>
      <c r="M3032" s="17">
        <f t="shared" si="2"/>
        <v>9.924392439</v>
      </c>
      <c r="N3032" s="18" t="b">
        <f t="shared" si="3"/>
        <v>1</v>
      </c>
      <c r="O3032" s="18" t="b">
        <f t="shared" si="4"/>
        <v>0</v>
      </c>
      <c r="P3032" s="18" t="b">
        <f t="shared" ref="P3032:Q3032" si="3038">if(F3032=0,false,true)</f>
        <v>1</v>
      </c>
      <c r="Q3032" s="18" t="b">
        <f t="shared" si="3038"/>
        <v>1</v>
      </c>
      <c r="R3032" s="18" t="b">
        <f t="shared" si="6"/>
        <v>1</v>
      </c>
      <c r="S3032" s="18">
        <f t="shared" si="11"/>
        <v>3</v>
      </c>
      <c r="T3032" s="19"/>
      <c r="U3032" s="20"/>
      <c r="V3032" s="19"/>
      <c r="W3032" s="19"/>
      <c r="X3032" s="19"/>
      <c r="Y3032" s="19">
        <f t="shared" si="7"/>
        <v>44193.13306</v>
      </c>
      <c r="Z3032" s="21">
        <f t="shared" si="8"/>
        <v>55.55</v>
      </c>
      <c r="AA3032" s="18" t="b">
        <f t="shared" si="9"/>
        <v>1</v>
      </c>
      <c r="AB3032" s="18" t="str">
        <f>vlookup(H3032,Table2_ContractType!A:B,2,false)</f>
        <v>Month-to-Month</v>
      </c>
      <c r="AC3032" s="18" t="str">
        <f>vlookup(F3032,Table3_PhoneService!A:B,2,false)</f>
        <v>One Line</v>
      </c>
      <c r="AD3032" s="18" t="str">
        <f>vlookup(G3032,Table4_InternetService!A:B,2,false)</f>
        <v>DSL</v>
      </c>
      <c r="AE3032" s="10"/>
    </row>
    <row r="3033" ht="15.75" customHeight="1">
      <c r="A3033" s="12" t="s">
        <v>3073</v>
      </c>
      <c r="B3033" s="12" t="s">
        <v>43</v>
      </c>
      <c r="C3033" s="12">
        <v>1.0</v>
      </c>
      <c r="D3033" s="12" t="s">
        <v>39</v>
      </c>
      <c r="E3033" s="12" t="s">
        <v>39</v>
      </c>
      <c r="F3033" s="12">
        <v>2.0</v>
      </c>
      <c r="G3033" s="12">
        <v>2.0</v>
      </c>
      <c r="H3033" s="12">
        <v>0.0</v>
      </c>
      <c r="I3033" s="12" t="s">
        <v>56</v>
      </c>
      <c r="J3033" s="5">
        <v>90.6</v>
      </c>
      <c r="K3033" s="5">
        <v>1660.0</v>
      </c>
      <c r="L3033" s="12" t="s">
        <v>37</v>
      </c>
      <c r="M3033" s="17">
        <f t="shared" si="2"/>
        <v>18.32229581</v>
      </c>
      <c r="N3033" s="18" t="b">
        <f t="shared" si="3"/>
        <v>0</v>
      </c>
      <c r="O3033" s="18" t="b">
        <f t="shared" si="4"/>
        <v>1</v>
      </c>
      <c r="P3033" s="18" t="b">
        <f t="shared" ref="P3033:Q3033" si="3039">if(F3033=0,false,true)</f>
        <v>1</v>
      </c>
      <c r="Q3033" s="18" t="b">
        <f t="shared" si="3039"/>
        <v>1</v>
      </c>
      <c r="R3033" s="18" t="b">
        <f t="shared" si="6"/>
        <v>1</v>
      </c>
      <c r="S3033" s="18">
        <f t="shared" si="11"/>
        <v>0</v>
      </c>
      <c r="T3033" s="19"/>
      <c r="U3033" s="20"/>
      <c r="V3033" s="19"/>
      <c r="W3033" s="19"/>
      <c r="X3033" s="19"/>
      <c r="Y3033" s="19">
        <f t="shared" si="7"/>
        <v>43937.69684</v>
      </c>
      <c r="Z3033" s="21">
        <f t="shared" si="8"/>
        <v>90.6</v>
      </c>
      <c r="AA3033" s="18" t="b">
        <f t="shared" si="9"/>
        <v>1</v>
      </c>
      <c r="AB3033" s="18" t="str">
        <f>vlookup(H3033,Table2_ContractType!A:B,2,false)</f>
        <v>Month-to-Month</v>
      </c>
      <c r="AC3033" s="18" t="str">
        <f>vlookup(F3033,Table3_PhoneService!A:B,2,false)</f>
        <v>Two or More Lines</v>
      </c>
      <c r="AD3033" s="18" t="str">
        <f>vlookup(G3033,Table4_InternetService!A:B,2,false)</f>
        <v>Fiber Optic</v>
      </c>
      <c r="AE3033" s="10"/>
    </row>
    <row r="3034" ht="15.75" customHeight="1">
      <c r="A3034" s="12" t="s">
        <v>3074</v>
      </c>
      <c r="B3034" s="12" t="s">
        <v>36</v>
      </c>
      <c r="C3034" s="12">
        <v>0.0</v>
      </c>
      <c r="D3034" s="12" t="s">
        <v>39</v>
      </c>
      <c r="E3034" s="12" t="s">
        <v>39</v>
      </c>
      <c r="F3034" s="12">
        <v>1.0</v>
      </c>
      <c r="G3034" s="12">
        <v>1.0</v>
      </c>
      <c r="H3034" s="12">
        <v>1.0</v>
      </c>
      <c r="I3034" s="12" t="s">
        <v>56</v>
      </c>
      <c r="J3034" s="5">
        <v>59.3</v>
      </c>
      <c r="K3034" s="5">
        <v>2209.15</v>
      </c>
      <c r="L3034" s="12" t="s">
        <v>39</v>
      </c>
      <c r="M3034" s="17">
        <f t="shared" si="2"/>
        <v>37.25379427</v>
      </c>
      <c r="N3034" s="18" t="b">
        <f t="shared" si="3"/>
        <v>1</v>
      </c>
      <c r="O3034" s="18" t="b">
        <f t="shared" si="4"/>
        <v>0</v>
      </c>
      <c r="P3034" s="18" t="b">
        <f t="shared" ref="P3034:Q3034" si="3040">if(F3034=0,false,true)</f>
        <v>1</v>
      </c>
      <c r="Q3034" s="18" t="b">
        <f t="shared" si="3040"/>
        <v>1</v>
      </c>
      <c r="R3034" s="18" t="b">
        <f t="shared" si="6"/>
        <v>1</v>
      </c>
      <c r="S3034" s="18">
        <f t="shared" si="11"/>
        <v>0</v>
      </c>
      <c r="T3034" s="19"/>
      <c r="U3034" s="20"/>
      <c r="V3034" s="19"/>
      <c r="W3034" s="19"/>
      <c r="X3034" s="19"/>
      <c r="Y3034" s="19">
        <f t="shared" si="7"/>
        <v>43361.86376</v>
      </c>
      <c r="Z3034" s="21">
        <f t="shared" si="8"/>
        <v>59.3</v>
      </c>
      <c r="AA3034" s="18" t="b">
        <f t="shared" si="9"/>
        <v>1</v>
      </c>
      <c r="AB3034" s="18" t="str">
        <f>vlookup(H3034,Table2_ContractType!A:B,2,false)</f>
        <v>1 Year</v>
      </c>
      <c r="AC3034" s="18" t="str">
        <f>vlookup(F3034,Table3_PhoneService!A:B,2,false)</f>
        <v>One Line</v>
      </c>
      <c r="AD3034" s="18" t="str">
        <f>vlookup(G3034,Table4_InternetService!A:B,2,false)</f>
        <v>DSL</v>
      </c>
      <c r="AE3034" s="10"/>
    </row>
    <row r="3035" ht="15.75" customHeight="1">
      <c r="A3035" s="12" t="s">
        <v>3075</v>
      </c>
      <c r="B3035" s="12" t="s">
        <v>43</v>
      </c>
      <c r="C3035" s="12">
        <v>0.0</v>
      </c>
      <c r="D3035" s="12" t="s">
        <v>39</v>
      </c>
      <c r="E3035" s="12" t="s">
        <v>39</v>
      </c>
      <c r="F3035" s="12">
        <v>1.0</v>
      </c>
      <c r="G3035" s="12">
        <v>2.0</v>
      </c>
      <c r="H3035" s="12">
        <v>0.0</v>
      </c>
      <c r="I3035" s="12" t="s">
        <v>44</v>
      </c>
      <c r="J3035" s="5">
        <v>108.2</v>
      </c>
      <c r="K3035" s="5">
        <v>2203.7</v>
      </c>
      <c r="L3035" s="12" t="s">
        <v>39</v>
      </c>
      <c r="M3035" s="17">
        <f t="shared" si="2"/>
        <v>20.36691312</v>
      </c>
      <c r="N3035" s="18" t="b">
        <f t="shared" si="3"/>
        <v>0</v>
      </c>
      <c r="O3035" s="18" t="b">
        <f t="shared" si="4"/>
        <v>0</v>
      </c>
      <c r="P3035" s="18" t="b">
        <f t="shared" ref="P3035:Q3035" si="3041">if(F3035=0,false,true)</f>
        <v>1</v>
      </c>
      <c r="Q3035" s="18" t="b">
        <f t="shared" si="3041"/>
        <v>1</v>
      </c>
      <c r="R3035" s="18" t="b">
        <f t="shared" si="6"/>
        <v>1</v>
      </c>
      <c r="S3035" s="18">
        <f t="shared" si="11"/>
        <v>0</v>
      </c>
      <c r="T3035" s="19"/>
      <c r="U3035" s="20"/>
      <c r="V3035" s="19"/>
      <c r="W3035" s="19"/>
      <c r="X3035" s="19"/>
      <c r="Y3035" s="19">
        <f t="shared" si="7"/>
        <v>43875.50639</v>
      </c>
      <c r="Z3035" s="21">
        <f t="shared" si="8"/>
        <v>108.2</v>
      </c>
      <c r="AA3035" s="18" t="b">
        <f t="shared" si="9"/>
        <v>1</v>
      </c>
      <c r="AB3035" s="18" t="str">
        <f>vlookup(H3035,Table2_ContractType!A:B,2,false)</f>
        <v>Month-to-Month</v>
      </c>
      <c r="AC3035" s="18" t="str">
        <f>vlookup(F3035,Table3_PhoneService!A:B,2,false)</f>
        <v>One Line</v>
      </c>
      <c r="AD3035" s="18" t="str">
        <f>vlookup(G3035,Table4_InternetService!A:B,2,false)</f>
        <v>Fiber Optic</v>
      </c>
      <c r="AE3035" s="10"/>
    </row>
    <row r="3036" ht="15.75" customHeight="1">
      <c r="A3036" s="12" t="s">
        <v>3076</v>
      </c>
      <c r="B3036" s="12" t="s">
        <v>43</v>
      </c>
      <c r="C3036" s="12">
        <v>1.0</v>
      </c>
      <c r="D3036" s="12" t="s">
        <v>37</v>
      </c>
      <c r="E3036" s="12" t="s">
        <v>37</v>
      </c>
      <c r="F3036" s="12">
        <v>1.0</v>
      </c>
      <c r="G3036" s="12">
        <v>2.0</v>
      </c>
      <c r="H3036" s="12">
        <v>1.0</v>
      </c>
      <c r="I3036" s="12" t="s">
        <v>38</v>
      </c>
      <c r="J3036" s="5">
        <v>94.3</v>
      </c>
      <c r="K3036" s="5">
        <v>1818.3</v>
      </c>
      <c r="L3036" s="12" t="s">
        <v>39</v>
      </c>
      <c r="M3036" s="17">
        <f t="shared" si="2"/>
        <v>19.28207847</v>
      </c>
      <c r="N3036" s="18" t="b">
        <f t="shared" si="3"/>
        <v>0</v>
      </c>
      <c r="O3036" s="18" t="b">
        <f t="shared" si="4"/>
        <v>0</v>
      </c>
      <c r="P3036" s="18" t="b">
        <f t="shared" ref="P3036:Q3036" si="3042">if(F3036=0,false,true)</f>
        <v>1</v>
      </c>
      <c r="Q3036" s="18" t="b">
        <f t="shared" si="3042"/>
        <v>1</v>
      </c>
      <c r="R3036" s="18" t="b">
        <f t="shared" si="6"/>
        <v>1</v>
      </c>
      <c r="S3036" s="18">
        <f t="shared" si="11"/>
        <v>3</v>
      </c>
      <c r="T3036" s="19"/>
      <c r="U3036" s="20"/>
      <c r="V3036" s="19"/>
      <c r="W3036" s="19"/>
      <c r="X3036" s="19"/>
      <c r="Y3036" s="19">
        <f t="shared" si="7"/>
        <v>43908.50345</v>
      </c>
      <c r="Z3036" s="21">
        <f t="shared" si="8"/>
        <v>94.3</v>
      </c>
      <c r="AA3036" s="18" t="b">
        <f t="shared" si="9"/>
        <v>1</v>
      </c>
      <c r="AB3036" s="18" t="str">
        <f>vlookup(H3036,Table2_ContractType!A:B,2,false)</f>
        <v>1 Year</v>
      </c>
      <c r="AC3036" s="18" t="str">
        <f>vlookup(F3036,Table3_PhoneService!A:B,2,false)</f>
        <v>One Line</v>
      </c>
      <c r="AD3036" s="18" t="str">
        <f>vlookup(G3036,Table4_InternetService!A:B,2,false)</f>
        <v>Fiber Optic</v>
      </c>
      <c r="AE3036" s="10"/>
    </row>
    <row r="3037" ht="15.75" customHeight="1">
      <c r="A3037" s="12" t="s">
        <v>3077</v>
      </c>
      <c r="B3037" s="12" t="s">
        <v>43</v>
      </c>
      <c r="C3037" s="12">
        <v>1.0</v>
      </c>
      <c r="D3037" s="12" t="s">
        <v>37</v>
      </c>
      <c r="E3037" s="12" t="s">
        <v>39</v>
      </c>
      <c r="F3037" s="12">
        <v>0.0</v>
      </c>
      <c r="G3037" s="12">
        <v>1.0</v>
      </c>
      <c r="H3037" s="12">
        <v>2.0</v>
      </c>
      <c r="I3037" s="12" t="s">
        <v>38</v>
      </c>
      <c r="J3037" s="5">
        <v>64.95</v>
      </c>
      <c r="K3037" s="5">
        <v>4546.0</v>
      </c>
      <c r="L3037" s="12" t="s">
        <v>39</v>
      </c>
      <c r="M3037" s="17">
        <f t="shared" si="2"/>
        <v>69.99230177</v>
      </c>
      <c r="N3037" s="18" t="b">
        <f t="shared" si="3"/>
        <v>0</v>
      </c>
      <c r="O3037" s="18" t="b">
        <f t="shared" si="4"/>
        <v>0</v>
      </c>
      <c r="P3037" s="18" t="b">
        <f t="shared" ref="P3037:Q3037" si="3043">if(F3037=0,false,true)</f>
        <v>0</v>
      </c>
      <c r="Q3037" s="18" t="b">
        <f t="shared" si="3043"/>
        <v>1</v>
      </c>
      <c r="R3037" s="18" t="b">
        <f t="shared" si="6"/>
        <v>0</v>
      </c>
      <c r="S3037" s="18">
        <f t="shared" si="11"/>
        <v>1</v>
      </c>
      <c r="T3037" s="19"/>
      <c r="U3037" s="20"/>
      <c r="V3037" s="19"/>
      <c r="W3037" s="19"/>
      <c r="X3037" s="19"/>
      <c r="Y3037" s="19">
        <f t="shared" si="7"/>
        <v>42366.06749</v>
      </c>
      <c r="Z3037" s="21">
        <f t="shared" si="8"/>
        <v>64.95</v>
      </c>
      <c r="AA3037" s="18" t="b">
        <f t="shared" si="9"/>
        <v>1</v>
      </c>
      <c r="AB3037" s="18" t="str">
        <f>vlookup(H3037,Table2_ContractType!A:B,2,false)</f>
        <v>2 Year</v>
      </c>
      <c r="AC3037" s="18" t="str">
        <f>vlookup(F3037,Table3_PhoneService!A:B,2,false)</f>
        <v>No Phone Service</v>
      </c>
      <c r="AD3037" s="18" t="str">
        <f>vlookup(G3037,Table4_InternetService!A:B,2,false)</f>
        <v>DSL</v>
      </c>
      <c r="AE3037" s="10"/>
    </row>
    <row r="3038" ht="15.75" customHeight="1">
      <c r="A3038" s="12" t="s">
        <v>3078</v>
      </c>
      <c r="B3038" s="12" t="s">
        <v>36</v>
      </c>
      <c r="C3038" s="12">
        <v>0.0</v>
      </c>
      <c r="D3038" s="12" t="s">
        <v>39</v>
      </c>
      <c r="E3038" s="12" t="s">
        <v>39</v>
      </c>
      <c r="F3038" s="12">
        <v>2.0</v>
      </c>
      <c r="G3038" s="12">
        <v>0.0</v>
      </c>
      <c r="H3038" s="12">
        <v>2.0</v>
      </c>
      <c r="I3038" s="12" t="s">
        <v>38</v>
      </c>
      <c r="J3038" s="5">
        <v>25.8</v>
      </c>
      <c r="K3038" s="5">
        <v>1563.95</v>
      </c>
      <c r="L3038" s="12" t="s">
        <v>39</v>
      </c>
      <c r="M3038" s="17">
        <f t="shared" si="2"/>
        <v>60.61821705</v>
      </c>
      <c r="N3038" s="18" t="b">
        <f t="shared" si="3"/>
        <v>1</v>
      </c>
      <c r="O3038" s="18" t="b">
        <f t="shared" si="4"/>
        <v>0</v>
      </c>
      <c r="P3038" s="18" t="b">
        <f t="shared" ref="P3038:Q3038" si="3044">if(F3038=0,false,true)</f>
        <v>1</v>
      </c>
      <c r="Q3038" s="18" t="b">
        <f t="shared" si="3044"/>
        <v>0</v>
      </c>
      <c r="R3038" s="18" t="b">
        <f t="shared" si="6"/>
        <v>0</v>
      </c>
      <c r="S3038" s="18">
        <f t="shared" si="11"/>
        <v>0</v>
      </c>
      <c r="T3038" s="19"/>
      <c r="U3038" s="20"/>
      <c r="V3038" s="19"/>
      <c r="W3038" s="19"/>
      <c r="X3038" s="19"/>
      <c r="Y3038" s="19">
        <f t="shared" si="7"/>
        <v>42651.1959</v>
      </c>
      <c r="Z3038" s="21">
        <f t="shared" si="8"/>
        <v>25.8</v>
      </c>
      <c r="AA3038" s="18" t="b">
        <f t="shared" si="9"/>
        <v>1</v>
      </c>
      <c r="AB3038" s="18" t="str">
        <f>vlookup(H3038,Table2_ContractType!A:B,2,false)</f>
        <v>2 Year</v>
      </c>
      <c r="AC3038" s="18" t="str">
        <f>vlookup(F3038,Table3_PhoneService!A:B,2,false)</f>
        <v>Two or More Lines</v>
      </c>
      <c r="AD3038" s="18" t="str">
        <f>vlookup(G3038,Table4_InternetService!A:B,2,false)</f>
        <v>No Internet Service</v>
      </c>
      <c r="AE3038" s="10"/>
    </row>
    <row r="3039" ht="15.75" customHeight="1">
      <c r="A3039" s="12" t="s">
        <v>3079</v>
      </c>
      <c r="B3039" s="12" t="s">
        <v>36</v>
      </c>
      <c r="C3039" s="12">
        <v>0.0</v>
      </c>
      <c r="D3039" s="12" t="s">
        <v>39</v>
      </c>
      <c r="E3039" s="12" t="s">
        <v>37</v>
      </c>
      <c r="F3039" s="12">
        <v>1.0</v>
      </c>
      <c r="G3039" s="12">
        <v>0.0</v>
      </c>
      <c r="H3039" s="12">
        <v>2.0</v>
      </c>
      <c r="I3039" s="12" t="s">
        <v>41</v>
      </c>
      <c r="J3039" s="5">
        <v>19.75</v>
      </c>
      <c r="K3039" s="5">
        <v>498.1</v>
      </c>
      <c r="L3039" s="12" t="s">
        <v>39</v>
      </c>
      <c r="M3039" s="17">
        <f t="shared" si="2"/>
        <v>25.22025316</v>
      </c>
      <c r="N3039" s="18" t="b">
        <f t="shared" si="3"/>
        <v>1</v>
      </c>
      <c r="O3039" s="18" t="b">
        <f t="shared" si="4"/>
        <v>0</v>
      </c>
      <c r="P3039" s="18" t="b">
        <f t="shared" ref="P3039:Q3039" si="3045">if(F3039=0,false,true)</f>
        <v>1</v>
      </c>
      <c r="Q3039" s="18" t="b">
        <f t="shared" si="3045"/>
        <v>0</v>
      </c>
      <c r="R3039" s="18" t="b">
        <f t="shared" si="6"/>
        <v>0</v>
      </c>
      <c r="S3039" s="18">
        <f t="shared" si="11"/>
        <v>2</v>
      </c>
      <c r="T3039" s="19"/>
      <c r="U3039" s="20"/>
      <c r="V3039" s="19"/>
      <c r="W3039" s="19"/>
      <c r="X3039" s="19"/>
      <c r="Y3039" s="19">
        <f t="shared" si="7"/>
        <v>43727.88397</v>
      </c>
      <c r="Z3039" s="21">
        <f t="shared" si="8"/>
        <v>19.75</v>
      </c>
      <c r="AA3039" s="18" t="b">
        <f t="shared" si="9"/>
        <v>1</v>
      </c>
      <c r="AB3039" s="18" t="str">
        <f>vlookup(H3039,Table2_ContractType!A:B,2,false)</f>
        <v>2 Year</v>
      </c>
      <c r="AC3039" s="18" t="str">
        <f>vlookup(F3039,Table3_PhoneService!A:B,2,false)</f>
        <v>One Line</v>
      </c>
      <c r="AD3039" s="18" t="str">
        <f>vlookup(G3039,Table4_InternetService!A:B,2,false)</f>
        <v>No Internet Service</v>
      </c>
      <c r="AE3039" s="10"/>
    </row>
    <row r="3040" ht="15.75" customHeight="1">
      <c r="A3040" s="12" t="s">
        <v>3080</v>
      </c>
      <c r="B3040" s="12" t="s">
        <v>43</v>
      </c>
      <c r="C3040" s="12">
        <v>0.0</v>
      </c>
      <c r="D3040" s="12" t="s">
        <v>37</v>
      </c>
      <c r="E3040" s="12" t="s">
        <v>39</v>
      </c>
      <c r="F3040" s="12">
        <v>1.0</v>
      </c>
      <c r="G3040" s="12">
        <v>1.0</v>
      </c>
      <c r="H3040" s="12">
        <v>0.0</v>
      </c>
      <c r="I3040" s="12" t="s">
        <v>44</v>
      </c>
      <c r="J3040" s="5">
        <v>54.6</v>
      </c>
      <c r="K3040" s="5">
        <v>1125.2</v>
      </c>
      <c r="L3040" s="12" t="s">
        <v>39</v>
      </c>
      <c r="M3040" s="17">
        <f t="shared" si="2"/>
        <v>20.60805861</v>
      </c>
      <c r="N3040" s="18" t="b">
        <f t="shared" si="3"/>
        <v>0</v>
      </c>
      <c r="O3040" s="18" t="b">
        <f t="shared" si="4"/>
        <v>0</v>
      </c>
      <c r="P3040" s="18" t="b">
        <f t="shared" ref="P3040:Q3040" si="3046">if(F3040=0,false,true)</f>
        <v>1</v>
      </c>
      <c r="Q3040" s="18" t="b">
        <f t="shared" si="3046"/>
        <v>1</v>
      </c>
      <c r="R3040" s="18" t="b">
        <f t="shared" si="6"/>
        <v>1</v>
      </c>
      <c r="S3040" s="18">
        <f t="shared" si="11"/>
        <v>1</v>
      </c>
      <c r="T3040" s="19"/>
      <c r="U3040" s="20"/>
      <c r="V3040" s="19"/>
      <c r="W3040" s="19"/>
      <c r="X3040" s="19"/>
      <c r="Y3040" s="19">
        <f t="shared" si="7"/>
        <v>43868.17155</v>
      </c>
      <c r="Z3040" s="21">
        <f t="shared" si="8"/>
        <v>54.6</v>
      </c>
      <c r="AA3040" s="18" t="b">
        <f t="shared" si="9"/>
        <v>1</v>
      </c>
      <c r="AB3040" s="18" t="str">
        <f>vlookup(H3040,Table2_ContractType!A:B,2,false)</f>
        <v>Month-to-Month</v>
      </c>
      <c r="AC3040" s="18" t="str">
        <f>vlookup(F3040,Table3_PhoneService!A:B,2,false)</f>
        <v>One Line</v>
      </c>
      <c r="AD3040" s="18" t="str">
        <f>vlookup(G3040,Table4_InternetService!A:B,2,false)</f>
        <v>DSL</v>
      </c>
      <c r="AE3040" s="10"/>
    </row>
    <row r="3041" ht="15.75" customHeight="1">
      <c r="A3041" s="12" t="s">
        <v>3081</v>
      </c>
      <c r="B3041" s="12" t="s">
        <v>36</v>
      </c>
      <c r="C3041" s="12">
        <v>1.0</v>
      </c>
      <c r="D3041" s="12" t="s">
        <v>39</v>
      </c>
      <c r="E3041" s="12" t="s">
        <v>39</v>
      </c>
      <c r="F3041" s="12">
        <v>1.0</v>
      </c>
      <c r="G3041" s="12">
        <v>2.0</v>
      </c>
      <c r="H3041" s="12">
        <v>0.0</v>
      </c>
      <c r="I3041" s="12" t="s">
        <v>56</v>
      </c>
      <c r="J3041" s="5">
        <v>70.65</v>
      </c>
      <c r="K3041" s="5">
        <v>142.35</v>
      </c>
      <c r="L3041" s="12" t="s">
        <v>37</v>
      </c>
      <c r="M3041" s="17">
        <f t="shared" si="2"/>
        <v>2.014861996</v>
      </c>
      <c r="N3041" s="18" t="b">
        <f t="shared" si="3"/>
        <v>1</v>
      </c>
      <c r="O3041" s="18" t="b">
        <f t="shared" si="4"/>
        <v>1</v>
      </c>
      <c r="P3041" s="18" t="b">
        <f t="shared" ref="P3041:Q3041" si="3047">if(F3041=0,false,true)</f>
        <v>1</v>
      </c>
      <c r="Q3041" s="18" t="b">
        <f t="shared" si="3047"/>
        <v>1</v>
      </c>
      <c r="R3041" s="18" t="b">
        <f t="shared" si="6"/>
        <v>1</v>
      </c>
      <c r="S3041" s="18">
        <f t="shared" si="11"/>
        <v>0</v>
      </c>
      <c r="T3041" s="19"/>
      <c r="U3041" s="20"/>
      <c r="V3041" s="19"/>
      <c r="W3041" s="19"/>
      <c r="X3041" s="19"/>
      <c r="Y3041" s="19">
        <f t="shared" si="7"/>
        <v>44433.71461</v>
      </c>
      <c r="Z3041" s="21">
        <f t="shared" si="8"/>
        <v>70.65</v>
      </c>
      <c r="AA3041" s="18" t="b">
        <f t="shared" si="9"/>
        <v>1</v>
      </c>
      <c r="AB3041" s="18" t="str">
        <f>vlookup(H3041,Table2_ContractType!A:B,2,false)</f>
        <v>Month-to-Month</v>
      </c>
      <c r="AC3041" s="18" t="str">
        <f>vlookup(F3041,Table3_PhoneService!A:B,2,false)</f>
        <v>One Line</v>
      </c>
      <c r="AD3041" s="18" t="str">
        <f>vlookup(G3041,Table4_InternetService!A:B,2,false)</f>
        <v>Fiber Optic</v>
      </c>
      <c r="AE3041" s="10"/>
    </row>
    <row r="3042" ht="15.75" customHeight="1">
      <c r="A3042" s="12" t="s">
        <v>3082</v>
      </c>
      <c r="B3042" s="12" t="s">
        <v>36</v>
      </c>
      <c r="C3042" s="12">
        <v>0.0</v>
      </c>
      <c r="D3042" s="12" t="s">
        <v>37</v>
      </c>
      <c r="E3042" s="12" t="s">
        <v>37</v>
      </c>
      <c r="F3042" s="12">
        <v>1.0</v>
      </c>
      <c r="G3042" s="12">
        <v>1.0</v>
      </c>
      <c r="H3042" s="12">
        <v>1.0</v>
      </c>
      <c r="I3042" s="12" t="s">
        <v>44</v>
      </c>
      <c r="J3042" s="5">
        <v>69.7</v>
      </c>
      <c r="K3042" s="5">
        <v>3023.65</v>
      </c>
      <c r="L3042" s="12" t="s">
        <v>39</v>
      </c>
      <c r="M3042" s="17">
        <f t="shared" si="2"/>
        <v>43.38091822</v>
      </c>
      <c r="N3042" s="18" t="b">
        <f t="shared" si="3"/>
        <v>1</v>
      </c>
      <c r="O3042" s="18" t="b">
        <f t="shared" si="4"/>
        <v>0</v>
      </c>
      <c r="P3042" s="18" t="b">
        <f t="shared" ref="P3042:Q3042" si="3048">if(F3042=0,false,true)</f>
        <v>1</v>
      </c>
      <c r="Q3042" s="18" t="b">
        <f t="shared" si="3048"/>
        <v>1</v>
      </c>
      <c r="R3042" s="18" t="b">
        <f t="shared" si="6"/>
        <v>1</v>
      </c>
      <c r="S3042" s="18">
        <f t="shared" si="11"/>
        <v>3</v>
      </c>
      <c r="T3042" s="19"/>
      <c r="U3042" s="20"/>
      <c r="V3042" s="19"/>
      <c r="W3042" s="19"/>
      <c r="X3042" s="19"/>
      <c r="Y3042" s="19">
        <f t="shared" si="7"/>
        <v>43175.49707</v>
      </c>
      <c r="Z3042" s="21">
        <f t="shared" si="8"/>
        <v>69.7</v>
      </c>
      <c r="AA3042" s="18" t="b">
        <f t="shared" si="9"/>
        <v>1</v>
      </c>
      <c r="AB3042" s="18" t="str">
        <f>vlookup(H3042,Table2_ContractType!A:B,2,false)</f>
        <v>1 Year</v>
      </c>
      <c r="AC3042" s="18" t="str">
        <f>vlookup(F3042,Table3_PhoneService!A:B,2,false)</f>
        <v>One Line</v>
      </c>
      <c r="AD3042" s="18" t="str">
        <f>vlookup(G3042,Table4_InternetService!A:B,2,false)</f>
        <v>DSL</v>
      </c>
      <c r="AE3042" s="10"/>
    </row>
    <row r="3043" ht="15.75" customHeight="1">
      <c r="A3043" s="12" t="s">
        <v>3083</v>
      </c>
      <c r="B3043" s="12" t="s">
        <v>43</v>
      </c>
      <c r="C3043" s="12">
        <v>0.0</v>
      </c>
      <c r="D3043" s="12" t="s">
        <v>39</v>
      </c>
      <c r="E3043" s="12" t="s">
        <v>39</v>
      </c>
      <c r="F3043" s="12">
        <v>1.0</v>
      </c>
      <c r="G3043" s="12">
        <v>2.0</v>
      </c>
      <c r="H3043" s="12">
        <v>0.0</v>
      </c>
      <c r="I3043" s="12" t="s">
        <v>41</v>
      </c>
      <c r="J3043" s="5">
        <v>74.35</v>
      </c>
      <c r="K3043" s="5">
        <v>533.6</v>
      </c>
      <c r="L3043" s="12" t="s">
        <v>39</v>
      </c>
      <c r="M3043" s="17">
        <f t="shared" si="2"/>
        <v>7.176866174</v>
      </c>
      <c r="N3043" s="18" t="b">
        <f t="shared" si="3"/>
        <v>0</v>
      </c>
      <c r="O3043" s="18" t="b">
        <f t="shared" si="4"/>
        <v>0</v>
      </c>
      <c r="P3043" s="18" t="b">
        <f t="shared" ref="P3043:Q3043" si="3049">if(F3043=0,false,true)</f>
        <v>1</v>
      </c>
      <c r="Q3043" s="18" t="b">
        <f t="shared" si="3049"/>
        <v>1</v>
      </c>
      <c r="R3043" s="18" t="b">
        <f t="shared" si="6"/>
        <v>1</v>
      </c>
      <c r="S3043" s="18">
        <f t="shared" si="11"/>
        <v>0</v>
      </c>
      <c r="T3043" s="19"/>
      <c r="U3043" s="20"/>
      <c r="V3043" s="19"/>
      <c r="W3043" s="19"/>
      <c r="X3043" s="19"/>
      <c r="Y3043" s="19">
        <f t="shared" si="7"/>
        <v>44276.70365</v>
      </c>
      <c r="Z3043" s="21">
        <f t="shared" si="8"/>
        <v>74.35</v>
      </c>
      <c r="AA3043" s="18" t="b">
        <f t="shared" si="9"/>
        <v>1</v>
      </c>
      <c r="AB3043" s="18" t="str">
        <f>vlookup(H3043,Table2_ContractType!A:B,2,false)</f>
        <v>Month-to-Month</v>
      </c>
      <c r="AC3043" s="18" t="str">
        <f>vlookup(F3043,Table3_PhoneService!A:B,2,false)</f>
        <v>One Line</v>
      </c>
      <c r="AD3043" s="18" t="str">
        <f>vlookup(G3043,Table4_InternetService!A:B,2,false)</f>
        <v>Fiber Optic</v>
      </c>
      <c r="AE3043" s="10"/>
    </row>
    <row r="3044" ht="15.75" customHeight="1">
      <c r="A3044" s="12" t="s">
        <v>3084</v>
      </c>
      <c r="B3044" s="12" t="s">
        <v>43</v>
      </c>
      <c r="C3044" s="12">
        <v>0.0</v>
      </c>
      <c r="D3044" s="12" t="s">
        <v>39</v>
      </c>
      <c r="E3044" s="12" t="s">
        <v>39</v>
      </c>
      <c r="F3044" s="12">
        <v>2.0</v>
      </c>
      <c r="G3044" s="12">
        <v>1.0</v>
      </c>
      <c r="H3044" s="12">
        <v>0.0</v>
      </c>
      <c r="I3044" s="12" t="s">
        <v>56</v>
      </c>
      <c r="J3044" s="5">
        <v>54.35</v>
      </c>
      <c r="K3044" s="5">
        <v>54.35</v>
      </c>
      <c r="L3044" s="12" t="s">
        <v>37</v>
      </c>
      <c r="M3044" s="17">
        <f t="shared" si="2"/>
        <v>1</v>
      </c>
      <c r="N3044" s="18" t="b">
        <f t="shared" si="3"/>
        <v>0</v>
      </c>
      <c r="O3044" s="18" t="b">
        <f t="shared" si="4"/>
        <v>1</v>
      </c>
      <c r="P3044" s="18" t="b">
        <f t="shared" ref="P3044:Q3044" si="3050">if(F3044=0,false,true)</f>
        <v>1</v>
      </c>
      <c r="Q3044" s="18" t="b">
        <f t="shared" si="3050"/>
        <v>1</v>
      </c>
      <c r="R3044" s="18" t="b">
        <f t="shared" si="6"/>
        <v>1</v>
      </c>
      <c r="S3044" s="18">
        <f t="shared" si="11"/>
        <v>0</v>
      </c>
      <c r="T3044" s="19"/>
      <c r="U3044" s="20"/>
      <c r="V3044" s="19"/>
      <c r="W3044" s="19"/>
      <c r="X3044" s="19"/>
      <c r="Y3044" s="19">
        <f t="shared" si="7"/>
        <v>44464.58333</v>
      </c>
      <c r="Z3044" s="21">
        <f t="shared" si="8"/>
        <v>54.35</v>
      </c>
      <c r="AA3044" s="18" t="b">
        <f t="shared" si="9"/>
        <v>1</v>
      </c>
      <c r="AB3044" s="18" t="str">
        <f>vlookup(H3044,Table2_ContractType!A:B,2,false)</f>
        <v>Month-to-Month</v>
      </c>
      <c r="AC3044" s="18" t="str">
        <f>vlookup(F3044,Table3_PhoneService!A:B,2,false)</f>
        <v>Two or More Lines</v>
      </c>
      <c r="AD3044" s="18" t="str">
        <f>vlookup(G3044,Table4_InternetService!A:B,2,false)</f>
        <v>DSL</v>
      </c>
      <c r="AE3044" s="10"/>
    </row>
    <row r="3045" ht="15.75" customHeight="1">
      <c r="A3045" s="12" t="s">
        <v>3085</v>
      </c>
      <c r="B3045" s="12" t="s">
        <v>36</v>
      </c>
      <c r="C3045" s="12">
        <v>0.0</v>
      </c>
      <c r="D3045" s="12" t="s">
        <v>37</v>
      </c>
      <c r="E3045" s="12" t="s">
        <v>39</v>
      </c>
      <c r="F3045" s="12">
        <v>2.0</v>
      </c>
      <c r="G3045" s="12">
        <v>2.0</v>
      </c>
      <c r="H3045" s="12">
        <v>1.0</v>
      </c>
      <c r="I3045" s="12" t="s">
        <v>44</v>
      </c>
      <c r="J3045" s="5">
        <v>108.95</v>
      </c>
      <c r="K3045" s="5">
        <v>5718.2</v>
      </c>
      <c r="L3045" s="12" t="s">
        <v>39</v>
      </c>
      <c r="M3045" s="17">
        <f t="shared" si="2"/>
        <v>52.48462598</v>
      </c>
      <c r="N3045" s="18" t="b">
        <f t="shared" si="3"/>
        <v>1</v>
      </c>
      <c r="O3045" s="18" t="b">
        <f t="shared" si="4"/>
        <v>0</v>
      </c>
      <c r="P3045" s="18" t="b">
        <f t="shared" ref="P3045:Q3045" si="3051">if(F3045=0,false,true)</f>
        <v>1</v>
      </c>
      <c r="Q3045" s="18" t="b">
        <f t="shared" si="3051"/>
        <v>1</v>
      </c>
      <c r="R3045" s="18" t="b">
        <f t="shared" si="6"/>
        <v>1</v>
      </c>
      <c r="S3045" s="18">
        <f t="shared" si="11"/>
        <v>1</v>
      </c>
      <c r="T3045" s="19"/>
      <c r="U3045" s="20"/>
      <c r="V3045" s="19"/>
      <c r="W3045" s="19"/>
      <c r="X3045" s="19"/>
      <c r="Y3045" s="19">
        <f t="shared" si="7"/>
        <v>42898.59263</v>
      </c>
      <c r="Z3045" s="21">
        <f t="shared" si="8"/>
        <v>108.95</v>
      </c>
      <c r="AA3045" s="18" t="b">
        <f t="shared" si="9"/>
        <v>1</v>
      </c>
      <c r="AB3045" s="18" t="str">
        <f>vlookup(H3045,Table2_ContractType!A:B,2,false)</f>
        <v>1 Year</v>
      </c>
      <c r="AC3045" s="18" t="str">
        <f>vlookup(F3045,Table3_PhoneService!A:B,2,false)</f>
        <v>Two or More Lines</v>
      </c>
      <c r="AD3045" s="18" t="str">
        <f>vlookup(G3045,Table4_InternetService!A:B,2,false)</f>
        <v>Fiber Optic</v>
      </c>
      <c r="AE3045" s="10"/>
    </row>
    <row r="3046" ht="15.75" customHeight="1">
      <c r="A3046" s="12" t="s">
        <v>3086</v>
      </c>
      <c r="B3046" s="12" t="s">
        <v>36</v>
      </c>
      <c r="C3046" s="12">
        <v>0.0</v>
      </c>
      <c r="D3046" s="12" t="s">
        <v>39</v>
      </c>
      <c r="E3046" s="12" t="s">
        <v>39</v>
      </c>
      <c r="F3046" s="12">
        <v>1.0</v>
      </c>
      <c r="G3046" s="12">
        <v>1.0</v>
      </c>
      <c r="H3046" s="12">
        <v>0.0</v>
      </c>
      <c r="I3046" s="12" t="s">
        <v>38</v>
      </c>
      <c r="J3046" s="5">
        <v>55.0</v>
      </c>
      <c r="K3046" s="5">
        <v>55.0</v>
      </c>
      <c r="L3046" s="12" t="s">
        <v>37</v>
      </c>
      <c r="M3046" s="17">
        <f t="shared" si="2"/>
        <v>1</v>
      </c>
      <c r="N3046" s="18" t="b">
        <f t="shared" si="3"/>
        <v>1</v>
      </c>
      <c r="O3046" s="18" t="b">
        <f t="shared" si="4"/>
        <v>1</v>
      </c>
      <c r="P3046" s="18" t="b">
        <f t="shared" ref="P3046:Q3046" si="3052">if(F3046=0,false,true)</f>
        <v>1</v>
      </c>
      <c r="Q3046" s="18" t="b">
        <f t="shared" si="3052"/>
        <v>1</v>
      </c>
      <c r="R3046" s="18" t="b">
        <f t="shared" si="6"/>
        <v>1</v>
      </c>
      <c r="S3046" s="18">
        <f t="shared" si="11"/>
        <v>0</v>
      </c>
      <c r="T3046" s="19"/>
      <c r="U3046" s="20"/>
      <c r="V3046" s="19"/>
      <c r="W3046" s="19"/>
      <c r="X3046" s="19"/>
      <c r="Y3046" s="19">
        <f t="shared" si="7"/>
        <v>44464.58333</v>
      </c>
      <c r="Z3046" s="21">
        <f t="shared" si="8"/>
        <v>55</v>
      </c>
      <c r="AA3046" s="18" t="b">
        <f t="shared" si="9"/>
        <v>1</v>
      </c>
      <c r="AB3046" s="18" t="str">
        <f>vlookup(H3046,Table2_ContractType!A:B,2,false)</f>
        <v>Month-to-Month</v>
      </c>
      <c r="AC3046" s="18" t="str">
        <f>vlookup(F3046,Table3_PhoneService!A:B,2,false)</f>
        <v>One Line</v>
      </c>
      <c r="AD3046" s="18" t="str">
        <f>vlookup(G3046,Table4_InternetService!A:B,2,false)</f>
        <v>DSL</v>
      </c>
      <c r="AE3046" s="10"/>
    </row>
    <row r="3047" ht="15.75" customHeight="1">
      <c r="A3047" s="12" t="s">
        <v>3087</v>
      </c>
      <c r="B3047" s="12" t="s">
        <v>36</v>
      </c>
      <c r="C3047" s="12">
        <v>0.0</v>
      </c>
      <c r="D3047" s="12" t="s">
        <v>37</v>
      </c>
      <c r="E3047" s="12" t="s">
        <v>37</v>
      </c>
      <c r="F3047" s="12">
        <v>1.0</v>
      </c>
      <c r="G3047" s="12">
        <v>1.0</v>
      </c>
      <c r="H3047" s="12">
        <v>0.0</v>
      </c>
      <c r="I3047" s="12" t="s">
        <v>41</v>
      </c>
      <c r="J3047" s="5">
        <v>49.85</v>
      </c>
      <c r="K3047" s="5">
        <v>1336.15</v>
      </c>
      <c r="L3047" s="12" t="s">
        <v>39</v>
      </c>
      <c r="M3047" s="17">
        <f t="shared" si="2"/>
        <v>26.80341023</v>
      </c>
      <c r="N3047" s="18" t="b">
        <f t="shared" si="3"/>
        <v>1</v>
      </c>
      <c r="O3047" s="18" t="b">
        <f t="shared" si="4"/>
        <v>0</v>
      </c>
      <c r="P3047" s="18" t="b">
        <f t="shared" ref="P3047:Q3047" si="3053">if(F3047=0,false,true)</f>
        <v>1</v>
      </c>
      <c r="Q3047" s="18" t="b">
        <f t="shared" si="3053"/>
        <v>1</v>
      </c>
      <c r="R3047" s="18" t="b">
        <f t="shared" si="6"/>
        <v>1</v>
      </c>
      <c r="S3047" s="18">
        <f t="shared" si="11"/>
        <v>3</v>
      </c>
      <c r="T3047" s="19"/>
      <c r="U3047" s="20"/>
      <c r="V3047" s="19"/>
      <c r="W3047" s="19"/>
      <c r="X3047" s="19"/>
      <c r="Y3047" s="19">
        <f t="shared" si="7"/>
        <v>43679.72961</v>
      </c>
      <c r="Z3047" s="21">
        <f t="shared" si="8"/>
        <v>49.85</v>
      </c>
      <c r="AA3047" s="18" t="b">
        <f t="shared" si="9"/>
        <v>1</v>
      </c>
      <c r="AB3047" s="18" t="str">
        <f>vlookup(H3047,Table2_ContractType!A:B,2,false)</f>
        <v>Month-to-Month</v>
      </c>
      <c r="AC3047" s="18" t="str">
        <f>vlookup(F3047,Table3_PhoneService!A:B,2,false)</f>
        <v>One Line</v>
      </c>
      <c r="AD3047" s="18" t="str">
        <f>vlookup(G3047,Table4_InternetService!A:B,2,false)</f>
        <v>DSL</v>
      </c>
      <c r="AE3047" s="10"/>
    </row>
    <row r="3048" ht="15.75" customHeight="1">
      <c r="A3048" s="12" t="s">
        <v>3088</v>
      </c>
      <c r="B3048" s="12" t="s">
        <v>36</v>
      </c>
      <c r="C3048" s="12">
        <v>0.0</v>
      </c>
      <c r="D3048" s="12" t="s">
        <v>37</v>
      </c>
      <c r="E3048" s="12" t="s">
        <v>37</v>
      </c>
      <c r="F3048" s="12">
        <v>1.0</v>
      </c>
      <c r="G3048" s="12">
        <v>2.0</v>
      </c>
      <c r="H3048" s="12">
        <v>1.0</v>
      </c>
      <c r="I3048" s="12" t="s">
        <v>44</v>
      </c>
      <c r="J3048" s="5">
        <v>88.9</v>
      </c>
      <c r="K3048" s="5">
        <v>4968.0</v>
      </c>
      <c r="L3048" s="12" t="s">
        <v>39</v>
      </c>
      <c r="M3048" s="17">
        <f t="shared" si="2"/>
        <v>55.88301462</v>
      </c>
      <c r="N3048" s="18" t="b">
        <f t="shared" si="3"/>
        <v>1</v>
      </c>
      <c r="O3048" s="18" t="b">
        <f t="shared" si="4"/>
        <v>0</v>
      </c>
      <c r="P3048" s="18" t="b">
        <f t="shared" ref="P3048:Q3048" si="3054">if(F3048=0,false,true)</f>
        <v>1</v>
      </c>
      <c r="Q3048" s="18" t="b">
        <f t="shared" si="3054"/>
        <v>1</v>
      </c>
      <c r="R3048" s="18" t="b">
        <f t="shared" si="6"/>
        <v>1</v>
      </c>
      <c r="S3048" s="18">
        <f t="shared" si="11"/>
        <v>3</v>
      </c>
      <c r="T3048" s="19"/>
      <c r="U3048" s="20"/>
      <c r="V3048" s="19"/>
      <c r="W3048" s="19"/>
      <c r="X3048" s="19"/>
      <c r="Y3048" s="19">
        <f t="shared" si="7"/>
        <v>42795.22497</v>
      </c>
      <c r="Z3048" s="21">
        <f t="shared" si="8"/>
        <v>88.9</v>
      </c>
      <c r="AA3048" s="18" t="b">
        <f t="shared" si="9"/>
        <v>1</v>
      </c>
      <c r="AB3048" s="18" t="str">
        <f>vlookup(H3048,Table2_ContractType!A:B,2,false)</f>
        <v>1 Year</v>
      </c>
      <c r="AC3048" s="18" t="str">
        <f>vlookup(F3048,Table3_PhoneService!A:B,2,false)</f>
        <v>One Line</v>
      </c>
      <c r="AD3048" s="18" t="str">
        <f>vlookup(G3048,Table4_InternetService!A:B,2,false)</f>
        <v>Fiber Optic</v>
      </c>
      <c r="AE3048" s="10"/>
    </row>
    <row r="3049" ht="15.75" customHeight="1">
      <c r="A3049" s="12" t="s">
        <v>3089</v>
      </c>
      <c r="B3049" s="12" t="s">
        <v>43</v>
      </c>
      <c r="C3049" s="12">
        <v>0.0</v>
      </c>
      <c r="D3049" s="12" t="s">
        <v>37</v>
      </c>
      <c r="E3049" s="12" t="s">
        <v>37</v>
      </c>
      <c r="F3049" s="12">
        <v>2.0</v>
      </c>
      <c r="G3049" s="12">
        <v>1.0</v>
      </c>
      <c r="H3049" s="12">
        <v>2.0</v>
      </c>
      <c r="I3049" s="12" t="s">
        <v>56</v>
      </c>
      <c r="J3049" s="5">
        <v>79.7</v>
      </c>
      <c r="K3049" s="5">
        <v>5293.4</v>
      </c>
      <c r="L3049" s="12" t="s">
        <v>37</v>
      </c>
      <c r="M3049" s="17">
        <f t="shared" si="2"/>
        <v>66.41656211</v>
      </c>
      <c r="N3049" s="18" t="b">
        <f t="shared" si="3"/>
        <v>0</v>
      </c>
      <c r="O3049" s="18" t="b">
        <f t="shared" si="4"/>
        <v>1</v>
      </c>
      <c r="P3049" s="18" t="b">
        <f t="shared" ref="P3049:Q3049" si="3055">if(F3049=0,false,true)</f>
        <v>1</v>
      </c>
      <c r="Q3049" s="18" t="b">
        <f t="shared" si="3055"/>
        <v>1</v>
      </c>
      <c r="R3049" s="18" t="b">
        <f t="shared" si="6"/>
        <v>1</v>
      </c>
      <c r="S3049" s="18">
        <f t="shared" si="11"/>
        <v>3</v>
      </c>
      <c r="T3049" s="19"/>
      <c r="U3049" s="20"/>
      <c r="V3049" s="19"/>
      <c r="W3049" s="19"/>
      <c r="X3049" s="19"/>
      <c r="Y3049" s="19">
        <f t="shared" si="7"/>
        <v>42474.82957</v>
      </c>
      <c r="Z3049" s="21">
        <f t="shared" si="8"/>
        <v>79.7</v>
      </c>
      <c r="AA3049" s="18" t="b">
        <f t="shared" si="9"/>
        <v>1</v>
      </c>
      <c r="AB3049" s="18" t="str">
        <f>vlookup(H3049,Table2_ContractType!A:B,2,false)</f>
        <v>2 Year</v>
      </c>
      <c r="AC3049" s="18" t="str">
        <f>vlookup(F3049,Table3_PhoneService!A:B,2,false)</f>
        <v>Two or More Lines</v>
      </c>
      <c r="AD3049" s="18" t="str">
        <f>vlookup(G3049,Table4_InternetService!A:B,2,false)</f>
        <v>DSL</v>
      </c>
      <c r="AE3049" s="10"/>
    </row>
    <row r="3050" ht="15.75" customHeight="1">
      <c r="A3050" s="12" t="s">
        <v>3090</v>
      </c>
      <c r="B3050" s="12" t="s">
        <v>36</v>
      </c>
      <c r="C3050" s="12">
        <v>0.0</v>
      </c>
      <c r="D3050" s="12" t="s">
        <v>39</v>
      </c>
      <c r="E3050" s="12" t="s">
        <v>39</v>
      </c>
      <c r="F3050" s="12">
        <v>1.0</v>
      </c>
      <c r="G3050" s="12">
        <v>0.0</v>
      </c>
      <c r="H3050" s="12">
        <v>1.0</v>
      </c>
      <c r="I3050" s="12" t="s">
        <v>38</v>
      </c>
      <c r="J3050" s="5">
        <v>20.05</v>
      </c>
      <c r="K3050" s="5">
        <v>337.9</v>
      </c>
      <c r="L3050" s="12" t="s">
        <v>39</v>
      </c>
      <c r="M3050" s="17">
        <f t="shared" si="2"/>
        <v>16.85286783</v>
      </c>
      <c r="N3050" s="18" t="b">
        <f t="shared" si="3"/>
        <v>1</v>
      </c>
      <c r="O3050" s="18" t="b">
        <f t="shared" si="4"/>
        <v>0</v>
      </c>
      <c r="P3050" s="18" t="b">
        <f t="shared" ref="P3050:Q3050" si="3056">if(F3050=0,false,true)</f>
        <v>1</v>
      </c>
      <c r="Q3050" s="18" t="b">
        <f t="shared" si="3056"/>
        <v>0</v>
      </c>
      <c r="R3050" s="18" t="b">
        <f t="shared" si="6"/>
        <v>0</v>
      </c>
      <c r="S3050" s="18">
        <f t="shared" si="11"/>
        <v>0</v>
      </c>
      <c r="T3050" s="19"/>
      <c r="U3050" s="20"/>
      <c r="V3050" s="19"/>
      <c r="W3050" s="19"/>
      <c r="X3050" s="19"/>
      <c r="Y3050" s="19">
        <f t="shared" si="7"/>
        <v>43982.39194</v>
      </c>
      <c r="Z3050" s="21">
        <f t="shared" si="8"/>
        <v>20.05</v>
      </c>
      <c r="AA3050" s="18" t="b">
        <f t="shared" si="9"/>
        <v>1</v>
      </c>
      <c r="AB3050" s="18" t="str">
        <f>vlookup(H3050,Table2_ContractType!A:B,2,false)</f>
        <v>1 Year</v>
      </c>
      <c r="AC3050" s="18" t="str">
        <f>vlookup(F3050,Table3_PhoneService!A:B,2,false)</f>
        <v>One Line</v>
      </c>
      <c r="AD3050" s="18" t="str">
        <f>vlookup(G3050,Table4_InternetService!A:B,2,false)</f>
        <v>No Internet Service</v>
      </c>
      <c r="AE3050" s="10"/>
    </row>
    <row r="3051" ht="15.75" customHeight="1">
      <c r="A3051" s="12" t="s">
        <v>3091</v>
      </c>
      <c r="B3051" s="12" t="s">
        <v>43</v>
      </c>
      <c r="C3051" s="12">
        <v>0.0</v>
      </c>
      <c r="D3051" s="12" t="s">
        <v>39</v>
      </c>
      <c r="E3051" s="12" t="s">
        <v>39</v>
      </c>
      <c r="F3051" s="12">
        <v>2.0</v>
      </c>
      <c r="G3051" s="12">
        <v>2.0</v>
      </c>
      <c r="H3051" s="12">
        <v>0.0</v>
      </c>
      <c r="I3051" s="12" t="s">
        <v>44</v>
      </c>
      <c r="J3051" s="5">
        <v>75.6</v>
      </c>
      <c r="K3051" s="5">
        <v>1395.05</v>
      </c>
      <c r="L3051" s="12" t="s">
        <v>39</v>
      </c>
      <c r="M3051" s="17">
        <f t="shared" si="2"/>
        <v>18.45304233</v>
      </c>
      <c r="N3051" s="18" t="b">
        <f t="shared" si="3"/>
        <v>0</v>
      </c>
      <c r="O3051" s="18" t="b">
        <f t="shared" si="4"/>
        <v>0</v>
      </c>
      <c r="P3051" s="18" t="b">
        <f t="shared" ref="P3051:Q3051" si="3057">if(F3051=0,false,true)</f>
        <v>1</v>
      </c>
      <c r="Q3051" s="18" t="b">
        <f t="shared" si="3057"/>
        <v>1</v>
      </c>
      <c r="R3051" s="18" t="b">
        <f t="shared" si="6"/>
        <v>1</v>
      </c>
      <c r="S3051" s="18">
        <f t="shared" si="11"/>
        <v>0</v>
      </c>
      <c r="T3051" s="19"/>
      <c r="U3051" s="20"/>
      <c r="V3051" s="19"/>
      <c r="W3051" s="19"/>
      <c r="X3051" s="19"/>
      <c r="Y3051" s="19">
        <f t="shared" si="7"/>
        <v>43933.71996</v>
      </c>
      <c r="Z3051" s="21">
        <f t="shared" si="8"/>
        <v>75.6</v>
      </c>
      <c r="AA3051" s="18" t="b">
        <f t="shared" si="9"/>
        <v>1</v>
      </c>
      <c r="AB3051" s="18" t="str">
        <f>vlookup(H3051,Table2_ContractType!A:B,2,false)</f>
        <v>Month-to-Month</v>
      </c>
      <c r="AC3051" s="18" t="str">
        <f>vlookup(F3051,Table3_PhoneService!A:B,2,false)</f>
        <v>Two or More Lines</v>
      </c>
      <c r="AD3051" s="18" t="str">
        <f>vlookup(G3051,Table4_InternetService!A:B,2,false)</f>
        <v>Fiber Optic</v>
      </c>
      <c r="AE3051" s="10"/>
    </row>
    <row r="3052" ht="15.75" customHeight="1">
      <c r="A3052" s="12" t="s">
        <v>3092</v>
      </c>
      <c r="B3052" s="12" t="s">
        <v>43</v>
      </c>
      <c r="C3052" s="12">
        <v>1.0</v>
      </c>
      <c r="D3052" s="12" t="s">
        <v>39</v>
      </c>
      <c r="E3052" s="12" t="s">
        <v>39</v>
      </c>
      <c r="F3052" s="12">
        <v>0.0</v>
      </c>
      <c r="G3052" s="12">
        <v>1.0</v>
      </c>
      <c r="H3052" s="12">
        <v>0.0</v>
      </c>
      <c r="I3052" s="12" t="s">
        <v>56</v>
      </c>
      <c r="J3052" s="5">
        <v>36.65</v>
      </c>
      <c r="K3052" s="5">
        <v>1315.0</v>
      </c>
      <c r="L3052" s="12" t="s">
        <v>39</v>
      </c>
      <c r="M3052" s="17">
        <f t="shared" si="2"/>
        <v>35.87994543</v>
      </c>
      <c r="N3052" s="18" t="b">
        <f t="shared" si="3"/>
        <v>0</v>
      </c>
      <c r="O3052" s="18" t="b">
        <f t="shared" si="4"/>
        <v>0</v>
      </c>
      <c r="P3052" s="18" t="b">
        <f t="shared" ref="P3052:Q3052" si="3058">if(F3052=0,false,true)</f>
        <v>0</v>
      </c>
      <c r="Q3052" s="18" t="b">
        <f t="shared" si="3058"/>
        <v>1</v>
      </c>
      <c r="R3052" s="18" t="b">
        <f t="shared" si="6"/>
        <v>0</v>
      </c>
      <c r="S3052" s="18">
        <f t="shared" si="11"/>
        <v>0</v>
      </c>
      <c r="T3052" s="19"/>
      <c r="U3052" s="20"/>
      <c r="V3052" s="19"/>
      <c r="W3052" s="19"/>
      <c r="X3052" s="19"/>
      <c r="Y3052" s="19">
        <f t="shared" si="7"/>
        <v>43403.65166</v>
      </c>
      <c r="Z3052" s="21">
        <f t="shared" si="8"/>
        <v>36.65</v>
      </c>
      <c r="AA3052" s="18" t="b">
        <f t="shared" si="9"/>
        <v>1</v>
      </c>
      <c r="AB3052" s="18" t="str">
        <f>vlookup(H3052,Table2_ContractType!A:B,2,false)</f>
        <v>Month-to-Month</v>
      </c>
      <c r="AC3052" s="18" t="str">
        <f>vlookup(F3052,Table3_PhoneService!A:B,2,false)</f>
        <v>No Phone Service</v>
      </c>
      <c r="AD3052" s="18" t="str">
        <f>vlookup(G3052,Table4_InternetService!A:B,2,false)</f>
        <v>DSL</v>
      </c>
      <c r="AE3052" s="10"/>
    </row>
    <row r="3053" ht="15.75" customHeight="1">
      <c r="A3053" s="12" t="s">
        <v>3093</v>
      </c>
      <c r="B3053" s="12" t="s">
        <v>36</v>
      </c>
      <c r="C3053" s="12">
        <v>0.0</v>
      </c>
      <c r="D3053" s="12" t="s">
        <v>39</v>
      </c>
      <c r="E3053" s="12" t="s">
        <v>39</v>
      </c>
      <c r="F3053" s="12">
        <v>2.0</v>
      </c>
      <c r="G3053" s="12">
        <v>2.0</v>
      </c>
      <c r="H3053" s="12">
        <v>0.0</v>
      </c>
      <c r="I3053" s="12" t="s">
        <v>44</v>
      </c>
      <c r="J3053" s="5">
        <v>114.5</v>
      </c>
      <c r="K3053" s="5">
        <v>4527.45</v>
      </c>
      <c r="L3053" s="12" t="s">
        <v>37</v>
      </c>
      <c r="M3053" s="17">
        <f t="shared" si="2"/>
        <v>39.54104803</v>
      </c>
      <c r="N3053" s="18" t="b">
        <f t="shared" si="3"/>
        <v>1</v>
      </c>
      <c r="O3053" s="18" t="b">
        <f t="shared" si="4"/>
        <v>1</v>
      </c>
      <c r="P3053" s="18" t="b">
        <f t="shared" ref="P3053:Q3053" si="3059">if(F3053=0,false,true)</f>
        <v>1</v>
      </c>
      <c r="Q3053" s="18" t="b">
        <f t="shared" si="3059"/>
        <v>1</v>
      </c>
      <c r="R3053" s="18" t="b">
        <f t="shared" si="6"/>
        <v>1</v>
      </c>
      <c r="S3053" s="18">
        <f t="shared" si="11"/>
        <v>0</v>
      </c>
      <c r="T3053" s="19"/>
      <c r="U3053" s="20"/>
      <c r="V3053" s="19"/>
      <c r="W3053" s="19"/>
      <c r="X3053" s="19"/>
      <c r="Y3053" s="19">
        <f t="shared" si="7"/>
        <v>43292.29312</v>
      </c>
      <c r="Z3053" s="21">
        <f t="shared" si="8"/>
        <v>114.5</v>
      </c>
      <c r="AA3053" s="18" t="b">
        <f t="shared" si="9"/>
        <v>1</v>
      </c>
      <c r="AB3053" s="18" t="str">
        <f>vlookup(H3053,Table2_ContractType!A:B,2,false)</f>
        <v>Month-to-Month</v>
      </c>
      <c r="AC3053" s="18" t="str">
        <f>vlookup(F3053,Table3_PhoneService!A:B,2,false)</f>
        <v>Two or More Lines</v>
      </c>
      <c r="AD3053" s="18" t="str">
        <f>vlookup(G3053,Table4_InternetService!A:B,2,false)</f>
        <v>Fiber Optic</v>
      </c>
      <c r="AE3053" s="10"/>
    </row>
    <row r="3054" ht="15.75" customHeight="1">
      <c r="A3054" s="12" t="s">
        <v>3094</v>
      </c>
      <c r="B3054" s="12" t="s">
        <v>43</v>
      </c>
      <c r="C3054" s="12">
        <v>0.0</v>
      </c>
      <c r="D3054" s="12" t="s">
        <v>39</v>
      </c>
      <c r="E3054" s="12" t="s">
        <v>39</v>
      </c>
      <c r="F3054" s="12">
        <v>1.0</v>
      </c>
      <c r="G3054" s="12">
        <v>0.0</v>
      </c>
      <c r="H3054" s="12">
        <v>2.0</v>
      </c>
      <c r="I3054" s="12" t="s">
        <v>38</v>
      </c>
      <c r="J3054" s="5">
        <v>20.15</v>
      </c>
      <c r="K3054" s="5">
        <v>982.95</v>
      </c>
      <c r="L3054" s="12" t="s">
        <v>39</v>
      </c>
      <c r="M3054" s="17">
        <f t="shared" si="2"/>
        <v>48.78163772</v>
      </c>
      <c r="N3054" s="18" t="b">
        <f t="shared" si="3"/>
        <v>0</v>
      </c>
      <c r="O3054" s="18" t="b">
        <f t="shared" si="4"/>
        <v>0</v>
      </c>
      <c r="P3054" s="18" t="b">
        <f t="shared" ref="P3054:Q3054" si="3060">if(F3054=0,false,true)</f>
        <v>1</v>
      </c>
      <c r="Q3054" s="18" t="b">
        <f t="shared" si="3060"/>
        <v>0</v>
      </c>
      <c r="R3054" s="18" t="b">
        <f t="shared" si="6"/>
        <v>0</v>
      </c>
      <c r="S3054" s="18">
        <f t="shared" si="11"/>
        <v>0</v>
      </c>
      <c r="T3054" s="19"/>
      <c r="U3054" s="20"/>
      <c r="V3054" s="19"/>
      <c r="W3054" s="19"/>
      <c r="X3054" s="19"/>
      <c r="Y3054" s="19">
        <f t="shared" si="7"/>
        <v>43011.22519</v>
      </c>
      <c r="Z3054" s="21">
        <f t="shared" si="8"/>
        <v>20.15</v>
      </c>
      <c r="AA3054" s="18" t="b">
        <f t="shared" si="9"/>
        <v>1</v>
      </c>
      <c r="AB3054" s="18" t="str">
        <f>vlookup(H3054,Table2_ContractType!A:B,2,false)</f>
        <v>2 Year</v>
      </c>
      <c r="AC3054" s="18" t="str">
        <f>vlookup(F3054,Table3_PhoneService!A:B,2,false)</f>
        <v>One Line</v>
      </c>
      <c r="AD3054" s="18" t="str">
        <f>vlookup(G3054,Table4_InternetService!A:B,2,false)</f>
        <v>No Internet Service</v>
      </c>
      <c r="AE3054" s="10"/>
    </row>
    <row r="3055" ht="15.75" customHeight="1">
      <c r="A3055" s="12" t="s">
        <v>3095</v>
      </c>
      <c r="B3055" s="12" t="s">
        <v>43</v>
      </c>
      <c r="C3055" s="12">
        <v>0.0</v>
      </c>
      <c r="D3055" s="12" t="s">
        <v>39</v>
      </c>
      <c r="E3055" s="12" t="s">
        <v>37</v>
      </c>
      <c r="F3055" s="12">
        <v>1.0</v>
      </c>
      <c r="G3055" s="12">
        <v>1.0</v>
      </c>
      <c r="H3055" s="12">
        <v>0.0</v>
      </c>
      <c r="I3055" s="12" t="s">
        <v>56</v>
      </c>
      <c r="J3055" s="5">
        <v>44.4</v>
      </c>
      <c r="K3055" s="5">
        <v>44.4</v>
      </c>
      <c r="L3055" s="12" t="s">
        <v>37</v>
      </c>
      <c r="M3055" s="17">
        <f t="shared" si="2"/>
        <v>1</v>
      </c>
      <c r="N3055" s="18" t="b">
        <f t="shared" si="3"/>
        <v>0</v>
      </c>
      <c r="O3055" s="18" t="b">
        <f t="shared" si="4"/>
        <v>1</v>
      </c>
      <c r="P3055" s="18" t="b">
        <f t="shared" ref="P3055:Q3055" si="3061">if(F3055=0,false,true)</f>
        <v>1</v>
      </c>
      <c r="Q3055" s="18" t="b">
        <f t="shared" si="3061"/>
        <v>1</v>
      </c>
      <c r="R3055" s="18" t="b">
        <f t="shared" si="6"/>
        <v>1</v>
      </c>
      <c r="S3055" s="18">
        <f t="shared" si="11"/>
        <v>2</v>
      </c>
      <c r="T3055" s="19"/>
      <c r="U3055" s="20"/>
      <c r="V3055" s="19"/>
      <c r="W3055" s="19"/>
      <c r="X3055" s="19"/>
      <c r="Y3055" s="19">
        <f t="shared" si="7"/>
        <v>44464.58333</v>
      </c>
      <c r="Z3055" s="21">
        <f t="shared" si="8"/>
        <v>44.4</v>
      </c>
      <c r="AA3055" s="18" t="b">
        <f t="shared" si="9"/>
        <v>1</v>
      </c>
      <c r="AB3055" s="18" t="str">
        <f>vlookup(H3055,Table2_ContractType!A:B,2,false)</f>
        <v>Month-to-Month</v>
      </c>
      <c r="AC3055" s="18" t="str">
        <f>vlookup(F3055,Table3_PhoneService!A:B,2,false)</f>
        <v>One Line</v>
      </c>
      <c r="AD3055" s="18" t="str">
        <f>vlookup(G3055,Table4_InternetService!A:B,2,false)</f>
        <v>DSL</v>
      </c>
      <c r="AE3055" s="10"/>
    </row>
    <row r="3056" ht="15.75" customHeight="1">
      <c r="A3056" s="12" t="s">
        <v>3096</v>
      </c>
      <c r="B3056" s="12" t="s">
        <v>43</v>
      </c>
      <c r="C3056" s="12">
        <v>0.0</v>
      </c>
      <c r="D3056" s="12" t="s">
        <v>37</v>
      </c>
      <c r="E3056" s="12" t="s">
        <v>39</v>
      </c>
      <c r="F3056" s="12">
        <v>1.0</v>
      </c>
      <c r="G3056" s="12">
        <v>0.0</v>
      </c>
      <c r="H3056" s="12">
        <v>0.0</v>
      </c>
      <c r="I3056" s="12" t="s">
        <v>44</v>
      </c>
      <c r="J3056" s="5">
        <v>19.55</v>
      </c>
      <c r="K3056" s="5">
        <v>161.15</v>
      </c>
      <c r="L3056" s="12" t="s">
        <v>39</v>
      </c>
      <c r="M3056" s="17">
        <f t="shared" si="2"/>
        <v>8.242966752</v>
      </c>
      <c r="N3056" s="18" t="b">
        <f t="shared" si="3"/>
        <v>0</v>
      </c>
      <c r="O3056" s="18" t="b">
        <f t="shared" si="4"/>
        <v>0</v>
      </c>
      <c r="P3056" s="18" t="b">
        <f t="shared" ref="P3056:Q3056" si="3062">if(F3056=0,false,true)</f>
        <v>1</v>
      </c>
      <c r="Q3056" s="18" t="b">
        <f t="shared" si="3062"/>
        <v>0</v>
      </c>
      <c r="R3056" s="18" t="b">
        <f t="shared" si="6"/>
        <v>0</v>
      </c>
      <c r="S3056" s="18">
        <f t="shared" si="11"/>
        <v>1</v>
      </c>
      <c r="T3056" s="19"/>
      <c r="U3056" s="20"/>
      <c r="V3056" s="19"/>
      <c r="W3056" s="19"/>
      <c r="X3056" s="19"/>
      <c r="Y3056" s="19">
        <f t="shared" si="7"/>
        <v>44244.27643</v>
      </c>
      <c r="Z3056" s="21">
        <f t="shared" si="8"/>
        <v>19.55</v>
      </c>
      <c r="AA3056" s="18" t="b">
        <f t="shared" si="9"/>
        <v>1</v>
      </c>
      <c r="AB3056" s="18" t="str">
        <f>vlookup(H3056,Table2_ContractType!A:B,2,false)</f>
        <v>Month-to-Month</v>
      </c>
      <c r="AC3056" s="18" t="str">
        <f>vlookup(F3056,Table3_PhoneService!A:B,2,false)</f>
        <v>One Line</v>
      </c>
      <c r="AD3056" s="18" t="str">
        <f>vlookup(G3056,Table4_InternetService!A:B,2,false)</f>
        <v>No Internet Service</v>
      </c>
      <c r="AE3056" s="10"/>
    </row>
    <row r="3057" ht="15.75" customHeight="1">
      <c r="A3057" s="12" t="s">
        <v>3097</v>
      </c>
      <c r="B3057" s="12" t="s">
        <v>36</v>
      </c>
      <c r="C3057" s="12">
        <v>0.0</v>
      </c>
      <c r="D3057" s="12" t="s">
        <v>39</v>
      </c>
      <c r="E3057" s="12" t="s">
        <v>39</v>
      </c>
      <c r="F3057" s="12">
        <v>1.0</v>
      </c>
      <c r="G3057" s="12">
        <v>2.0</v>
      </c>
      <c r="H3057" s="12">
        <v>2.0</v>
      </c>
      <c r="I3057" s="12" t="s">
        <v>41</v>
      </c>
      <c r="J3057" s="5">
        <v>100.2</v>
      </c>
      <c r="K3057" s="5">
        <v>5038.45</v>
      </c>
      <c r="L3057" s="12" t="s">
        <v>39</v>
      </c>
      <c r="M3057" s="17">
        <f t="shared" si="2"/>
        <v>50.28393214</v>
      </c>
      <c r="N3057" s="18" t="b">
        <f t="shared" si="3"/>
        <v>1</v>
      </c>
      <c r="O3057" s="18" t="b">
        <f t="shared" si="4"/>
        <v>0</v>
      </c>
      <c r="P3057" s="18" t="b">
        <f t="shared" ref="P3057:Q3057" si="3063">if(F3057=0,false,true)</f>
        <v>1</v>
      </c>
      <c r="Q3057" s="18" t="b">
        <f t="shared" si="3063"/>
        <v>1</v>
      </c>
      <c r="R3057" s="18" t="b">
        <f t="shared" si="6"/>
        <v>1</v>
      </c>
      <c r="S3057" s="18">
        <f t="shared" si="11"/>
        <v>0</v>
      </c>
      <c r="T3057" s="19"/>
      <c r="U3057" s="20"/>
      <c r="V3057" s="19"/>
      <c r="W3057" s="19"/>
      <c r="X3057" s="19"/>
      <c r="Y3057" s="19">
        <f t="shared" si="7"/>
        <v>42965.5304</v>
      </c>
      <c r="Z3057" s="21">
        <f t="shared" si="8"/>
        <v>100.2</v>
      </c>
      <c r="AA3057" s="18" t="b">
        <f t="shared" si="9"/>
        <v>1</v>
      </c>
      <c r="AB3057" s="18" t="str">
        <f>vlookup(H3057,Table2_ContractType!A:B,2,false)</f>
        <v>2 Year</v>
      </c>
      <c r="AC3057" s="18" t="str">
        <f>vlookup(F3057,Table3_PhoneService!A:B,2,false)</f>
        <v>One Line</v>
      </c>
      <c r="AD3057" s="18" t="str">
        <f>vlookup(G3057,Table4_InternetService!A:B,2,false)</f>
        <v>Fiber Optic</v>
      </c>
      <c r="AE3057" s="10"/>
    </row>
    <row r="3058" ht="15.75" customHeight="1">
      <c r="A3058" s="12" t="s">
        <v>3098</v>
      </c>
      <c r="B3058" s="12" t="s">
        <v>36</v>
      </c>
      <c r="C3058" s="12">
        <v>0.0</v>
      </c>
      <c r="D3058" s="12" t="s">
        <v>39</v>
      </c>
      <c r="E3058" s="12" t="s">
        <v>39</v>
      </c>
      <c r="F3058" s="12">
        <v>0.0</v>
      </c>
      <c r="G3058" s="12">
        <v>1.0</v>
      </c>
      <c r="H3058" s="12">
        <v>0.0</v>
      </c>
      <c r="I3058" s="12" t="s">
        <v>41</v>
      </c>
      <c r="J3058" s="5">
        <v>24.9</v>
      </c>
      <c r="K3058" s="5">
        <v>24.9</v>
      </c>
      <c r="L3058" s="12" t="s">
        <v>39</v>
      </c>
      <c r="M3058" s="17">
        <f t="shared" si="2"/>
        <v>1</v>
      </c>
      <c r="N3058" s="18" t="b">
        <f t="shared" si="3"/>
        <v>1</v>
      </c>
      <c r="O3058" s="18" t="b">
        <f t="shared" si="4"/>
        <v>0</v>
      </c>
      <c r="P3058" s="18" t="b">
        <f t="shared" ref="P3058:Q3058" si="3064">if(F3058=0,false,true)</f>
        <v>0</v>
      </c>
      <c r="Q3058" s="18" t="b">
        <f t="shared" si="3064"/>
        <v>1</v>
      </c>
      <c r="R3058" s="18" t="b">
        <f t="shared" si="6"/>
        <v>0</v>
      </c>
      <c r="S3058" s="18">
        <f t="shared" si="11"/>
        <v>0</v>
      </c>
      <c r="T3058" s="19"/>
      <c r="U3058" s="20"/>
      <c r="V3058" s="19"/>
      <c r="W3058" s="19"/>
      <c r="X3058" s="19"/>
      <c r="Y3058" s="19">
        <f t="shared" si="7"/>
        <v>44464.58333</v>
      </c>
      <c r="Z3058" s="21">
        <f t="shared" si="8"/>
        <v>24.9</v>
      </c>
      <c r="AA3058" s="18" t="b">
        <f t="shared" si="9"/>
        <v>1</v>
      </c>
      <c r="AB3058" s="18" t="str">
        <f>vlookup(H3058,Table2_ContractType!A:B,2,false)</f>
        <v>Month-to-Month</v>
      </c>
      <c r="AC3058" s="18" t="str">
        <f>vlookup(F3058,Table3_PhoneService!A:B,2,false)</f>
        <v>No Phone Service</v>
      </c>
      <c r="AD3058" s="18" t="str">
        <f>vlookup(G3058,Table4_InternetService!A:B,2,false)</f>
        <v>DSL</v>
      </c>
      <c r="AE3058" s="10"/>
    </row>
    <row r="3059" ht="15.75" customHeight="1">
      <c r="A3059" s="12" t="s">
        <v>3099</v>
      </c>
      <c r="B3059" s="12" t="s">
        <v>43</v>
      </c>
      <c r="C3059" s="12">
        <v>1.0</v>
      </c>
      <c r="D3059" s="12" t="s">
        <v>39</v>
      </c>
      <c r="E3059" s="12" t="s">
        <v>39</v>
      </c>
      <c r="F3059" s="12">
        <v>1.0</v>
      </c>
      <c r="G3059" s="12">
        <v>2.0</v>
      </c>
      <c r="H3059" s="12">
        <v>0.0</v>
      </c>
      <c r="I3059" s="12" t="s">
        <v>44</v>
      </c>
      <c r="J3059" s="5">
        <v>85.15</v>
      </c>
      <c r="K3059" s="5">
        <v>503.6</v>
      </c>
      <c r="L3059" s="12" t="s">
        <v>37</v>
      </c>
      <c r="M3059" s="17">
        <f t="shared" si="2"/>
        <v>5.914268937</v>
      </c>
      <c r="N3059" s="18" t="b">
        <f t="shared" si="3"/>
        <v>0</v>
      </c>
      <c r="O3059" s="18" t="b">
        <f t="shared" si="4"/>
        <v>1</v>
      </c>
      <c r="P3059" s="18" t="b">
        <f t="shared" ref="P3059:Q3059" si="3065">if(F3059=0,false,true)</f>
        <v>1</v>
      </c>
      <c r="Q3059" s="18" t="b">
        <f t="shared" si="3065"/>
        <v>1</v>
      </c>
      <c r="R3059" s="18" t="b">
        <f t="shared" si="6"/>
        <v>1</v>
      </c>
      <c r="S3059" s="18">
        <f t="shared" si="11"/>
        <v>0</v>
      </c>
      <c r="T3059" s="19"/>
      <c r="U3059" s="20"/>
      <c r="V3059" s="19"/>
      <c r="W3059" s="19"/>
      <c r="X3059" s="19"/>
      <c r="Y3059" s="19">
        <f t="shared" si="7"/>
        <v>44315.10765</v>
      </c>
      <c r="Z3059" s="21">
        <f t="shared" si="8"/>
        <v>85.15</v>
      </c>
      <c r="AA3059" s="18" t="b">
        <f t="shared" si="9"/>
        <v>1</v>
      </c>
      <c r="AB3059" s="18" t="str">
        <f>vlookup(H3059,Table2_ContractType!A:B,2,false)</f>
        <v>Month-to-Month</v>
      </c>
      <c r="AC3059" s="18" t="str">
        <f>vlookup(F3059,Table3_PhoneService!A:B,2,false)</f>
        <v>One Line</v>
      </c>
      <c r="AD3059" s="18" t="str">
        <f>vlookup(G3059,Table4_InternetService!A:B,2,false)</f>
        <v>Fiber Optic</v>
      </c>
      <c r="AE3059" s="10"/>
    </row>
    <row r="3060" ht="15.75" customHeight="1">
      <c r="A3060" s="12" t="s">
        <v>3100</v>
      </c>
      <c r="B3060" s="12" t="s">
        <v>43</v>
      </c>
      <c r="C3060" s="12">
        <v>0.0</v>
      </c>
      <c r="D3060" s="12" t="s">
        <v>39</v>
      </c>
      <c r="E3060" s="12" t="s">
        <v>39</v>
      </c>
      <c r="F3060" s="12">
        <v>1.0</v>
      </c>
      <c r="G3060" s="12">
        <v>1.0</v>
      </c>
      <c r="H3060" s="12">
        <v>1.0</v>
      </c>
      <c r="I3060" s="12" t="s">
        <v>44</v>
      </c>
      <c r="J3060" s="5">
        <v>75.75</v>
      </c>
      <c r="K3060" s="5">
        <v>4284.65</v>
      </c>
      <c r="L3060" s="12" t="s">
        <v>39</v>
      </c>
      <c r="M3060" s="17">
        <f t="shared" si="2"/>
        <v>56.5630363</v>
      </c>
      <c r="N3060" s="18" t="b">
        <f t="shared" si="3"/>
        <v>0</v>
      </c>
      <c r="O3060" s="18" t="b">
        <f t="shared" si="4"/>
        <v>0</v>
      </c>
      <c r="P3060" s="18" t="b">
        <f t="shared" ref="P3060:Q3060" si="3066">if(F3060=0,false,true)</f>
        <v>1</v>
      </c>
      <c r="Q3060" s="18" t="b">
        <f t="shared" si="3066"/>
        <v>1</v>
      </c>
      <c r="R3060" s="18" t="b">
        <f t="shared" si="6"/>
        <v>1</v>
      </c>
      <c r="S3060" s="18">
        <f t="shared" si="11"/>
        <v>0</v>
      </c>
      <c r="T3060" s="19"/>
      <c r="U3060" s="20"/>
      <c r="V3060" s="19"/>
      <c r="W3060" s="19"/>
      <c r="X3060" s="19"/>
      <c r="Y3060" s="19">
        <f t="shared" si="7"/>
        <v>42774.54098</v>
      </c>
      <c r="Z3060" s="21">
        <f t="shared" si="8"/>
        <v>75.75</v>
      </c>
      <c r="AA3060" s="18" t="b">
        <f t="shared" si="9"/>
        <v>1</v>
      </c>
      <c r="AB3060" s="18" t="str">
        <f>vlookup(H3060,Table2_ContractType!A:B,2,false)</f>
        <v>1 Year</v>
      </c>
      <c r="AC3060" s="18" t="str">
        <f>vlookup(F3060,Table3_PhoneService!A:B,2,false)</f>
        <v>One Line</v>
      </c>
      <c r="AD3060" s="18" t="str">
        <f>vlookup(G3060,Table4_InternetService!A:B,2,false)</f>
        <v>DSL</v>
      </c>
      <c r="AE3060" s="10"/>
    </row>
    <row r="3061" ht="15.75" customHeight="1">
      <c r="A3061" s="12" t="s">
        <v>3101</v>
      </c>
      <c r="B3061" s="12" t="s">
        <v>36</v>
      </c>
      <c r="C3061" s="12">
        <v>0.0</v>
      </c>
      <c r="D3061" s="12" t="s">
        <v>37</v>
      </c>
      <c r="E3061" s="12" t="s">
        <v>37</v>
      </c>
      <c r="F3061" s="12">
        <v>2.0</v>
      </c>
      <c r="G3061" s="12">
        <v>2.0</v>
      </c>
      <c r="H3061" s="12">
        <v>0.0</v>
      </c>
      <c r="I3061" s="12" t="s">
        <v>44</v>
      </c>
      <c r="J3061" s="5">
        <v>90.9</v>
      </c>
      <c r="K3061" s="5">
        <v>1259.0</v>
      </c>
      <c r="L3061" s="12" t="s">
        <v>37</v>
      </c>
      <c r="M3061" s="17">
        <f t="shared" si="2"/>
        <v>13.85038504</v>
      </c>
      <c r="N3061" s="18" t="b">
        <f t="shared" si="3"/>
        <v>1</v>
      </c>
      <c r="O3061" s="18" t="b">
        <f t="shared" si="4"/>
        <v>1</v>
      </c>
      <c r="P3061" s="18" t="b">
        <f t="shared" ref="P3061:Q3061" si="3067">if(F3061=0,false,true)</f>
        <v>1</v>
      </c>
      <c r="Q3061" s="18" t="b">
        <f t="shared" si="3067"/>
        <v>1</v>
      </c>
      <c r="R3061" s="18" t="b">
        <f t="shared" si="6"/>
        <v>1</v>
      </c>
      <c r="S3061" s="18">
        <f t="shared" si="11"/>
        <v>3</v>
      </c>
      <c r="T3061" s="19"/>
      <c r="U3061" s="20"/>
      <c r="V3061" s="19"/>
      <c r="W3061" s="19"/>
      <c r="X3061" s="19"/>
      <c r="Y3061" s="19">
        <f t="shared" si="7"/>
        <v>44073.71746</v>
      </c>
      <c r="Z3061" s="21">
        <f t="shared" si="8"/>
        <v>90.9</v>
      </c>
      <c r="AA3061" s="18" t="b">
        <f t="shared" si="9"/>
        <v>1</v>
      </c>
      <c r="AB3061" s="18" t="str">
        <f>vlookup(H3061,Table2_ContractType!A:B,2,false)</f>
        <v>Month-to-Month</v>
      </c>
      <c r="AC3061" s="18" t="str">
        <f>vlookup(F3061,Table3_PhoneService!A:B,2,false)</f>
        <v>Two or More Lines</v>
      </c>
      <c r="AD3061" s="18" t="str">
        <f>vlookup(G3061,Table4_InternetService!A:B,2,false)</f>
        <v>Fiber Optic</v>
      </c>
      <c r="AE3061" s="10"/>
    </row>
    <row r="3062" ht="15.75" customHeight="1">
      <c r="A3062" s="12" t="s">
        <v>3102</v>
      </c>
      <c r="B3062" s="12" t="s">
        <v>43</v>
      </c>
      <c r="C3062" s="12">
        <v>0.0</v>
      </c>
      <c r="D3062" s="12" t="s">
        <v>39</v>
      </c>
      <c r="E3062" s="12" t="s">
        <v>39</v>
      </c>
      <c r="F3062" s="12">
        <v>1.0</v>
      </c>
      <c r="G3062" s="12">
        <v>1.0</v>
      </c>
      <c r="H3062" s="12">
        <v>0.0</v>
      </c>
      <c r="I3062" s="12" t="s">
        <v>56</v>
      </c>
      <c r="J3062" s="5">
        <v>44.75</v>
      </c>
      <c r="K3062" s="5">
        <v>44.75</v>
      </c>
      <c r="L3062" s="12" t="s">
        <v>39</v>
      </c>
      <c r="M3062" s="17">
        <f t="shared" si="2"/>
        <v>1</v>
      </c>
      <c r="N3062" s="18" t="b">
        <f t="shared" si="3"/>
        <v>0</v>
      </c>
      <c r="O3062" s="18" t="b">
        <f t="shared" si="4"/>
        <v>0</v>
      </c>
      <c r="P3062" s="18" t="b">
        <f t="shared" ref="P3062:Q3062" si="3068">if(F3062=0,false,true)</f>
        <v>1</v>
      </c>
      <c r="Q3062" s="18" t="b">
        <f t="shared" si="3068"/>
        <v>1</v>
      </c>
      <c r="R3062" s="18" t="b">
        <f t="shared" si="6"/>
        <v>1</v>
      </c>
      <c r="S3062" s="18">
        <f t="shared" si="11"/>
        <v>0</v>
      </c>
      <c r="T3062" s="19"/>
      <c r="U3062" s="20"/>
      <c r="V3062" s="19"/>
      <c r="W3062" s="19"/>
      <c r="X3062" s="19"/>
      <c r="Y3062" s="19">
        <f t="shared" si="7"/>
        <v>44464.58333</v>
      </c>
      <c r="Z3062" s="21">
        <f t="shared" si="8"/>
        <v>44.75</v>
      </c>
      <c r="AA3062" s="18" t="b">
        <f t="shared" si="9"/>
        <v>1</v>
      </c>
      <c r="AB3062" s="18" t="str">
        <f>vlookup(H3062,Table2_ContractType!A:B,2,false)</f>
        <v>Month-to-Month</v>
      </c>
      <c r="AC3062" s="18" t="str">
        <f>vlookup(F3062,Table3_PhoneService!A:B,2,false)</f>
        <v>One Line</v>
      </c>
      <c r="AD3062" s="18" t="str">
        <f>vlookup(G3062,Table4_InternetService!A:B,2,false)</f>
        <v>DSL</v>
      </c>
      <c r="AE3062" s="10"/>
    </row>
    <row r="3063" ht="15.75" customHeight="1">
      <c r="A3063" s="12" t="s">
        <v>3103</v>
      </c>
      <c r="B3063" s="12" t="s">
        <v>43</v>
      </c>
      <c r="C3063" s="12">
        <v>0.0</v>
      </c>
      <c r="D3063" s="12" t="s">
        <v>39</v>
      </c>
      <c r="E3063" s="12" t="s">
        <v>39</v>
      </c>
      <c r="F3063" s="12">
        <v>2.0</v>
      </c>
      <c r="G3063" s="12">
        <v>2.0</v>
      </c>
      <c r="H3063" s="12">
        <v>1.0</v>
      </c>
      <c r="I3063" s="12" t="s">
        <v>38</v>
      </c>
      <c r="J3063" s="5">
        <v>116.25</v>
      </c>
      <c r="K3063" s="5">
        <v>3899.05</v>
      </c>
      <c r="L3063" s="12" t="s">
        <v>39</v>
      </c>
      <c r="M3063" s="17">
        <f t="shared" si="2"/>
        <v>33.54021505</v>
      </c>
      <c r="N3063" s="18" t="b">
        <f t="shared" si="3"/>
        <v>0</v>
      </c>
      <c r="O3063" s="18" t="b">
        <f t="shared" si="4"/>
        <v>0</v>
      </c>
      <c r="P3063" s="18" t="b">
        <f t="shared" ref="P3063:Q3063" si="3069">if(F3063=0,false,true)</f>
        <v>1</v>
      </c>
      <c r="Q3063" s="18" t="b">
        <f t="shared" si="3069"/>
        <v>1</v>
      </c>
      <c r="R3063" s="18" t="b">
        <f t="shared" si="6"/>
        <v>1</v>
      </c>
      <c r="S3063" s="18">
        <f t="shared" si="11"/>
        <v>0</v>
      </c>
      <c r="T3063" s="19"/>
      <c r="U3063" s="20"/>
      <c r="V3063" s="19"/>
      <c r="W3063" s="19"/>
      <c r="X3063" s="19"/>
      <c r="Y3063" s="19">
        <f t="shared" si="7"/>
        <v>43474.81846</v>
      </c>
      <c r="Z3063" s="21">
        <f t="shared" si="8"/>
        <v>116.25</v>
      </c>
      <c r="AA3063" s="18" t="b">
        <f t="shared" si="9"/>
        <v>1</v>
      </c>
      <c r="AB3063" s="18" t="str">
        <f>vlookup(H3063,Table2_ContractType!A:B,2,false)</f>
        <v>1 Year</v>
      </c>
      <c r="AC3063" s="18" t="str">
        <f>vlookup(F3063,Table3_PhoneService!A:B,2,false)</f>
        <v>Two or More Lines</v>
      </c>
      <c r="AD3063" s="18" t="str">
        <f>vlookup(G3063,Table4_InternetService!A:B,2,false)</f>
        <v>Fiber Optic</v>
      </c>
      <c r="AE3063" s="10"/>
    </row>
    <row r="3064" ht="15.75" customHeight="1">
      <c r="A3064" s="12" t="s">
        <v>3104</v>
      </c>
      <c r="B3064" s="12" t="s">
        <v>43</v>
      </c>
      <c r="C3064" s="12">
        <v>0.0</v>
      </c>
      <c r="D3064" s="12" t="s">
        <v>37</v>
      </c>
      <c r="E3064" s="12" t="s">
        <v>37</v>
      </c>
      <c r="F3064" s="12">
        <v>2.0</v>
      </c>
      <c r="G3064" s="12">
        <v>2.0</v>
      </c>
      <c r="H3064" s="12">
        <v>2.0</v>
      </c>
      <c r="I3064" s="12" t="s">
        <v>38</v>
      </c>
      <c r="J3064" s="5">
        <v>114.05</v>
      </c>
      <c r="K3064" s="5">
        <v>8468.2</v>
      </c>
      <c r="L3064" s="12" t="s">
        <v>39</v>
      </c>
      <c r="M3064" s="17">
        <f t="shared" si="2"/>
        <v>74.2498904</v>
      </c>
      <c r="N3064" s="18" t="b">
        <f t="shared" si="3"/>
        <v>0</v>
      </c>
      <c r="O3064" s="18" t="b">
        <f t="shared" si="4"/>
        <v>0</v>
      </c>
      <c r="P3064" s="18" t="b">
        <f t="shared" ref="P3064:Q3064" si="3070">if(F3064=0,false,true)</f>
        <v>1</v>
      </c>
      <c r="Q3064" s="18" t="b">
        <f t="shared" si="3070"/>
        <v>1</v>
      </c>
      <c r="R3064" s="18" t="b">
        <f t="shared" si="6"/>
        <v>1</v>
      </c>
      <c r="S3064" s="18">
        <f t="shared" si="11"/>
        <v>3</v>
      </c>
      <c r="T3064" s="19"/>
      <c r="U3064" s="20"/>
      <c r="V3064" s="19"/>
      <c r="W3064" s="19"/>
      <c r="X3064" s="19"/>
      <c r="Y3064" s="19">
        <f t="shared" si="7"/>
        <v>42236.56583</v>
      </c>
      <c r="Z3064" s="21">
        <f t="shared" si="8"/>
        <v>114.05</v>
      </c>
      <c r="AA3064" s="18" t="b">
        <f t="shared" si="9"/>
        <v>1</v>
      </c>
      <c r="AB3064" s="18" t="str">
        <f>vlookup(H3064,Table2_ContractType!A:B,2,false)</f>
        <v>2 Year</v>
      </c>
      <c r="AC3064" s="18" t="str">
        <f>vlookup(F3064,Table3_PhoneService!A:B,2,false)</f>
        <v>Two or More Lines</v>
      </c>
      <c r="AD3064" s="18" t="str">
        <f>vlookup(G3064,Table4_InternetService!A:B,2,false)</f>
        <v>Fiber Optic</v>
      </c>
      <c r="AE3064" s="10"/>
    </row>
    <row r="3065" ht="15.75" customHeight="1">
      <c r="A3065" s="12" t="s">
        <v>3105</v>
      </c>
      <c r="B3065" s="12" t="s">
        <v>43</v>
      </c>
      <c r="C3065" s="12">
        <v>0.0</v>
      </c>
      <c r="D3065" s="12" t="s">
        <v>37</v>
      </c>
      <c r="E3065" s="12" t="s">
        <v>37</v>
      </c>
      <c r="F3065" s="12">
        <v>1.0</v>
      </c>
      <c r="G3065" s="12">
        <v>2.0</v>
      </c>
      <c r="H3065" s="12">
        <v>1.0</v>
      </c>
      <c r="I3065" s="12" t="s">
        <v>56</v>
      </c>
      <c r="J3065" s="5">
        <v>90.8</v>
      </c>
      <c r="K3065" s="5">
        <v>3023.85</v>
      </c>
      <c r="L3065" s="12" t="s">
        <v>39</v>
      </c>
      <c r="M3065" s="17">
        <f t="shared" si="2"/>
        <v>33.30231278</v>
      </c>
      <c r="N3065" s="18" t="b">
        <f t="shared" si="3"/>
        <v>0</v>
      </c>
      <c r="O3065" s="18" t="b">
        <f t="shared" si="4"/>
        <v>0</v>
      </c>
      <c r="P3065" s="18" t="b">
        <f t="shared" ref="P3065:Q3065" si="3071">if(F3065=0,false,true)</f>
        <v>1</v>
      </c>
      <c r="Q3065" s="18" t="b">
        <f t="shared" si="3071"/>
        <v>1</v>
      </c>
      <c r="R3065" s="18" t="b">
        <f t="shared" si="6"/>
        <v>1</v>
      </c>
      <c r="S3065" s="18">
        <f t="shared" si="11"/>
        <v>3</v>
      </c>
      <c r="T3065" s="19"/>
      <c r="U3065" s="20"/>
      <c r="V3065" s="19"/>
      <c r="W3065" s="19"/>
      <c r="X3065" s="19"/>
      <c r="Y3065" s="19">
        <f t="shared" si="7"/>
        <v>43482.05465</v>
      </c>
      <c r="Z3065" s="21">
        <f t="shared" si="8"/>
        <v>90.8</v>
      </c>
      <c r="AA3065" s="18" t="b">
        <f t="shared" si="9"/>
        <v>1</v>
      </c>
      <c r="AB3065" s="18" t="str">
        <f>vlookup(H3065,Table2_ContractType!A:B,2,false)</f>
        <v>1 Year</v>
      </c>
      <c r="AC3065" s="18" t="str">
        <f>vlookup(F3065,Table3_PhoneService!A:B,2,false)</f>
        <v>One Line</v>
      </c>
      <c r="AD3065" s="18" t="str">
        <f>vlookup(G3065,Table4_InternetService!A:B,2,false)</f>
        <v>Fiber Optic</v>
      </c>
      <c r="AE3065" s="10"/>
    </row>
    <row r="3066" ht="15.75" customHeight="1">
      <c r="A3066" s="12" t="s">
        <v>3106</v>
      </c>
      <c r="B3066" s="12" t="s">
        <v>43</v>
      </c>
      <c r="C3066" s="12">
        <v>0.0</v>
      </c>
      <c r="D3066" s="12" t="s">
        <v>39</v>
      </c>
      <c r="E3066" s="12" t="s">
        <v>39</v>
      </c>
      <c r="F3066" s="12">
        <v>1.0</v>
      </c>
      <c r="G3066" s="12">
        <v>0.0</v>
      </c>
      <c r="H3066" s="12">
        <v>1.0</v>
      </c>
      <c r="I3066" s="12" t="s">
        <v>41</v>
      </c>
      <c r="J3066" s="5">
        <v>20.5</v>
      </c>
      <c r="K3066" s="5">
        <v>365.8</v>
      </c>
      <c r="L3066" s="12" t="s">
        <v>39</v>
      </c>
      <c r="M3066" s="17">
        <f t="shared" si="2"/>
        <v>17.84390244</v>
      </c>
      <c r="N3066" s="18" t="b">
        <f t="shared" si="3"/>
        <v>0</v>
      </c>
      <c r="O3066" s="18" t="b">
        <f t="shared" si="4"/>
        <v>0</v>
      </c>
      <c r="P3066" s="18" t="b">
        <f t="shared" ref="P3066:Q3066" si="3072">if(F3066=0,false,true)</f>
        <v>1</v>
      </c>
      <c r="Q3066" s="18" t="b">
        <f t="shared" si="3072"/>
        <v>0</v>
      </c>
      <c r="R3066" s="18" t="b">
        <f t="shared" si="6"/>
        <v>0</v>
      </c>
      <c r="S3066" s="18">
        <f t="shared" si="11"/>
        <v>0</v>
      </c>
      <c r="T3066" s="19"/>
      <c r="U3066" s="20"/>
      <c r="V3066" s="19"/>
      <c r="W3066" s="19"/>
      <c r="X3066" s="19"/>
      <c r="Y3066" s="19">
        <f t="shared" si="7"/>
        <v>43952.24797</v>
      </c>
      <c r="Z3066" s="21">
        <f t="shared" si="8"/>
        <v>20.5</v>
      </c>
      <c r="AA3066" s="18" t="b">
        <f t="shared" si="9"/>
        <v>1</v>
      </c>
      <c r="AB3066" s="18" t="str">
        <f>vlookup(H3066,Table2_ContractType!A:B,2,false)</f>
        <v>1 Year</v>
      </c>
      <c r="AC3066" s="18" t="str">
        <f>vlookup(F3066,Table3_PhoneService!A:B,2,false)</f>
        <v>One Line</v>
      </c>
      <c r="AD3066" s="18" t="str">
        <f>vlookup(G3066,Table4_InternetService!A:B,2,false)</f>
        <v>No Internet Service</v>
      </c>
      <c r="AE3066" s="10"/>
    </row>
    <row r="3067" ht="15.75" customHeight="1">
      <c r="A3067" s="12" t="s">
        <v>3107</v>
      </c>
      <c r="B3067" s="12" t="s">
        <v>43</v>
      </c>
      <c r="C3067" s="12">
        <v>0.0</v>
      </c>
      <c r="D3067" s="12" t="s">
        <v>37</v>
      </c>
      <c r="E3067" s="12" t="s">
        <v>37</v>
      </c>
      <c r="F3067" s="12">
        <v>1.0</v>
      </c>
      <c r="G3067" s="12">
        <v>2.0</v>
      </c>
      <c r="H3067" s="12">
        <v>2.0</v>
      </c>
      <c r="I3067" s="12" t="s">
        <v>44</v>
      </c>
      <c r="J3067" s="5">
        <v>105.25</v>
      </c>
      <c r="K3067" s="5">
        <v>7173.15</v>
      </c>
      <c r="L3067" s="12" t="s">
        <v>39</v>
      </c>
      <c r="M3067" s="17">
        <f t="shared" si="2"/>
        <v>68.15344418</v>
      </c>
      <c r="N3067" s="18" t="b">
        <f t="shared" si="3"/>
        <v>0</v>
      </c>
      <c r="O3067" s="18" t="b">
        <f t="shared" si="4"/>
        <v>0</v>
      </c>
      <c r="P3067" s="18" t="b">
        <f t="shared" ref="P3067:Q3067" si="3073">if(F3067=0,false,true)</f>
        <v>1</v>
      </c>
      <c r="Q3067" s="18" t="b">
        <f t="shared" si="3073"/>
        <v>1</v>
      </c>
      <c r="R3067" s="18" t="b">
        <f t="shared" si="6"/>
        <v>1</v>
      </c>
      <c r="S3067" s="18">
        <f t="shared" si="11"/>
        <v>3</v>
      </c>
      <c r="T3067" s="19"/>
      <c r="U3067" s="20"/>
      <c r="V3067" s="19"/>
      <c r="W3067" s="19"/>
      <c r="X3067" s="19"/>
      <c r="Y3067" s="19">
        <f t="shared" si="7"/>
        <v>42421.99941</v>
      </c>
      <c r="Z3067" s="21">
        <f t="shared" si="8"/>
        <v>105.25</v>
      </c>
      <c r="AA3067" s="18" t="b">
        <f t="shared" si="9"/>
        <v>1</v>
      </c>
      <c r="AB3067" s="18" t="str">
        <f>vlookup(H3067,Table2_ContractType!A:B,2,false)</f>
        <v>2 Year</v>
      </c>
      <c r="AC3067" s="18" t="str">
        <f>vlookup(F3067,Table3_PhoneService!A:B,2,false)</f>
        <v>One Line</v>
      </c>
      <c r="AD3067" s="18" t="str">
        <f>vlookup(G3067,Table4_InternetService!A:B,2,false)</f>
        <v>Fiber Optic</v>
      </c>
      <c r="AE3067" s="10"/>
    </row>
    <row r="3068" ht="15.75" customHeight="1">
      <c r="A3068" s="12" t="s">
        <v>3108</v>
      </c>
      <c r="B3068" s="12" t="s">
        <v>36</v>
      </c>
      <c r="C3068" s="12">
        <v>0.0</v>
      </c>
      <c r="D3068" s="12" t="s">
        <v>39</v>
      </c>
      <c r="E3068" s="12" t="s">
        <v>39</v>
      </c>
      <c r="F3068" s="12">
        <v>2.0</v>
      </c>
      <c r="G3068" s="12">
        <v>1.0</v>
      </c>
      <c r="H3068" s="12">
        <v>2.0</v>
      </c>
      <c r="I3068" s="12" t="s">
        <v>41</v>
      </c>
      <c r="J3068" s="5">
        <v>65.0</v>
      </c>
      <c r="K3068" s="5">
        <v>2879.9</v>
      </c>
      <c r="L3068" s="12" t="s">
        <v>39</v>
      </c>
      <c r="M3068" s="17">
        <f t="shared" si="2"/>
        <v>44.30615385</v>
      </c>
      <c r="N3068" s="18" t="b">
        <f t="shared" si="3"/>
        <v>1</v>
      </c>
      <c r="O3068" s="18" t="b">
        <f t="shared" si="4"/>
        <v>0</v>
      </c>
      <c r="P3068" s="18" t="b">
        <f t="shared" ref="P3068:Q3068" si="3074">if(F3068=0,false,true)</f>
        <v>1</v>
      </c>
      <c r="Q3068" s="18" t="b">
        <f t="shared" si="3074"/>
        <v>1</v>
      </c>
      <c r="R3068" s="18" t="b">
        <f t="shared" si="6"/>
        <v>1</v>
      </c>
      <c r="S3068" s="18">
        <f t="shared" si="11"/>
        <v>0</v>
      </c>
      <c r="T3068" s="19"/>
      <c r="U3068" s="20"/>
      <c r="V3068" s="19"/>
      <c r="W3068" s="19"/>
      <c r="X3068" s="19"/>
      <c r="Y3068" s="19">
        <f t="shared" si="7"/>
        <v>43147.35449</v>
      </c>
      <c r="Z3068" s="21">
        <f t="shared" si="8"/>
        <v>65</v>
      </c>
      <c r="AA3068" s="18" t="b">
        <f t="shared" si="9"/>
        <v>1</v>
      </c>
      <c r="AB3068" s="18" t="str">
        <f>vlookup(H3068,Table2_ContractType!A:B,2,false)</f>
        <v>2 Year</v>
      </c>
      <c r="AC3068" s="18" t="str">
        <f>vlookup(F3068,Table3_PhoneService!A:B,2,false)</f>
        <v>Two or More Lines</v>
      </c>
      <c r="AD3068" s="18" t="str">
        <f>vlookup(G3068,Table4_InternetService!A:B,2,false)</f>
        <v>DSL</v>
      </c>
      <c r="AE3068" s="10"/>
    </row>
    <row r="3069" ht="15.75" customHeight="1">
      <c r="A3069" s="12" t="s">
        <v>3109</v>
      </c>
      <c r="B3069" s="12" t="s">
        <v>36</v>
      </c>
      <c r="C3069" s="12">
        <v>1.0</v>
      </c>
      <c r="D3069" s="12" t="s">
        <v>39</v>
      </c>
      <c r="E3069" s="12" t="s">
        <v>39</v>
      </c>
      <c r="F3069" s="12">
        <v>1.0</v>
      </c>
      <c r="G3069" s="12">
        <v>2.0</v>
      </c>
      <c r="H3069" s="12">
        <v>0.0</v>
      </c>
      <c r="I3069" s="12" t="s">
        <v>56</v>
      </c>
      <c r="J3069" s="5">
        <v>94.45</v>
      </c>
      <c r="K3069" s="5">
        <v>1511.2</v>
      </c>
      <c r="L3069" s="12" t="s">
        <v>37</v>
      </c>
      <c r="M3069" s="17">
        <f t="shared" si="2"/>
        <v>16</v>
      </c>
      <c r="N3069" s="18" t="b">
        <f t="shared" si="3"/>
        <v>1</v>
      </c>
      <c r="O3069" s="18" t="b">
        <f t="shared" si="4"/>
        <v>1</v>
      </c>
      <c r="P3069" s="18" t="b">
        <f t="shared" ref="P3069:Q3069" si="3075">if(F3069=0,false,true)</f>
        <v>1</v>
      </c>
      <c r="Q3069" s="18" t="b">
        <f t="shared" si="3075"/>
        <v>1</v>
      </c>
      <c r="R3069" s="18" t="b">
        <f t="shared" si="6"/>
        <v>1</v>
      </c>
      <c r="S3069" s="18">
        <f t="shared" si="11"/>
        <v>0</v>
      </c>
      <c r="T3069" s="19"/>
      <c r="U3069" s="20"/>
      <c r="V3069" s="19"/>
      <c r="W3069" s="19"/>
      <c r="X3069" s="19"/>
      <c r="Y3069" s="19">
        <f t="shared" si="7"/>
        <v>44008.33333</v>
      </c>
      <c r="Z3069" s="21">
        <f t="shared" si="8"/>
        <v>94.45</v>
      </c>
      <c r="AA3069" s="18" t="b">
        <f t="shared" si="9"/>
        <v>1</v>
      </c>
      <c r="AB3069" s="18" t="str">
        <f>vlookup(H3069,Table2_ContractType!A:B,2,false)</f>
        <v>Month-to-Month</v>
      </c>
      <c r="AC3069" s="18" t="str">
        <f>vlookup(F3069,Table3_PhoneService!A:B,2,false)</f>
        <v>One Line</v>
      </c>
      <c r="AD3069" s="18" t="str">
        <f>vlookup(G3069,Table4_InternetService!A:B,2,false)</f>
        <v>Fiber Optic</v>
      </c>
      <c r="AE3069" s="10"/>
    </row>
    <row r="3070" ht="15.75" customHeight="1">
      <c r="A3070" s="12" t="s">
        <v>3110</v>
      </c>
      <c r="B3070" s="12" t="s">
        <v>43</v>
      </c>
      <c r="C3070" s="12">
        <v>0.0</v>
      </c>
      <c r="D3070" s="12" t="s">
        <v>37</v>
      </c>
      <c r="E3070" s="12" t="s">
        <v>37</v>
      </c>
      <c r="F3070" s="12">
        <v>1.0</v>
      </c>
      <c r="G3070" s="12">
        <v>1.0</v>
      </c>
      <c r="H3070" s="12">
        <v>0.0</v>
      </c>
      <c r="I3070" s="12" t="s">
        <v>44</v>
      </c>
      <c r="J3070" s="5">
        <v>54.9</v>
      </c>
      <c r="K3070" s="5">
        <v>2549.1</v>
      </c>
      <c r="L3070" s="12" t="s">
        <v>39</v>
      </c>
      <c r="M3070" s="17">
        <f t="shared" si="2"/>
        <v>46.43169399</v>
      </c>
      <c r="N3070" s="18" t="b">
        <f t="shared" si="3"/>
        <v>0</v>
      </c>
      <c r="O3070" s="18" t="b">
        <f t="shared" si="4"/>
        <v>0</v>
      </c>
      <c r="P3070" s="18" t="b">
        <f t="shared" ref="P3070:Q3070" si="3076">if(F3070=0,false,true)</f>
        <v>1</v>
      </c>
      <c r="Q3070" s="18" t="b">
        <f t="shared" si="3076"/>
        <v>1</v>
      </c>
      <c r="R3070" s="18" t="b">
        <f t="shared" si="6"/>
        <v>1</v>
      </c>
      <c r="S3070" s="18">
        <f t="shared" si="11"/>
        <v>3</v>
      </c>
      <c r="T3070" s="19"/>
      <c r="U3070" s="20"/>
      <c r="V3070" s="19"/>
      <c r="W3070" s="19"/>
      <c r="X3070" s="19"/>
      <c r="Y3070" s="19">
        <f t="shared" si="7"/>
        <v>43082.70264</v>
      </c>
      <c r="Z3070" s="21">
        <f t="shared" si="8"/>
        <v>54.9</v>
      </c>
      <c r="AA3070" s="18" t="b">
        <f t="shared" si="9"/>
        <v>1</v>
      </c>
      <c r="AB3070" s="18" t="str">
        <f>vlookup(H3070,Table2_ContractType!A:B,2,false)</f>
        <v>Month-to-Month</v>
      </c>
      <c r="AC3070" s="18" t="str">
        <f>vlookup(F3070,Table3_PhoneService!A:B,2,false)</f>
        <v>One Line</v>
      </c>
      <c r="AD3070" s="18" t="str">
        <f>vlookup(G3070,Table4_InternetService!A:B,2,false)</f>
        <v>DSL</v>
      </c>
      <c r="AE3070" s="10"/>
    </row>
    <row r="3071" ht="15.75" customHeight="1">
      <c r="A3071" s="12" t="s">
        <v>3111</v>
      </c>
      <c r="B3071" s="12" t="s">
        <v>36</v>
      </c>
      <c r="C3071" s="12">
        <v>0.0</v>
      </c>
      <c r="D3071" s="12" t="s">
        <v>37</v>
      </c>
      <c r="E3071" s="12" t="s">
        <v>39</v>
      </c>
      <c r="F3071" s="12">
        <v>2.0</v>
      </c>
      <c r="G3071" s="12">
        <v>2.0</v>
      </c>
      <c r="H3071" s="12">
        <v>2.0</v>
      </c>
      <c r="I3071" s="12" t="s">
        <v>56</v>
      </c>
      <c r="J3071" s="5">
        <v>105.5</v>
      </c>
      <c r="K3071" s="5">
        <v>7544.0</v>
      </c>
      <c r="L3071" s="12" t="s">
        <v>39</v>
      </c>
      <c r="M3071" s="17">
        <f t="shared" si="2"/>
        <v>71.507109</v>
      </c>
      <c r="N3071" s="18" t="b">
        <f t="shared" si="3"/>
        <v>1</v>
      </c>
      <c r="O3071" s="18" t="b">
        <f t="shared" si="4"/>
        <v>0</v>
      </c>
      <c r="P3071" s="18" t="b">
        <f t="shared" ref="P3071:Q3071" si="3077">if(F3071=0,false,true)</f>
        <v>1</v>
      </c>
      <c r="Q3071" s="18" t="b">
        <f t="shared" si="3077"/>
        <v>1</v>
      </c>
      <c r="R3071" s="18" t="b">
        <f t="shared" si="6"/>
        <v>1</v>
      </c>
      <c r="S3071" s="18">
        <f t="shared" si="11"/>
        <v>1</v>
      </c>
      <c r="T3071" s="19"/>
      <c r="U3071" s="20"/>
      <c r="V3071" s="19"/>
      <c r="W3071" s="19"/>
      <c r="X3071" s="19"/>
      <c r="Y3071" s="19">
        <f t="shared" si="7"/>
        <v>42319.9921</v>
      </c>
      <c r="Z3071" s="21">
        <f t="shared" si="8"/>
        <v>105.5</v>
      </c>
      <c r="AA3071" s="18" t="b">
        <f t="shared" si="9"/>
        <v>1</v>
      </c>
      <c r="AB3071" s="18" t="str">
        <f>vlookup(H3071,Table2_ContractType!A:B,2,false)</f>
        <v>2 Year</v>
      </c>
      <c r="AC3071" s="18" t="str">
        <f>vlookup(F3071,Table3_PhoneService!A:B,2,false)</f>
        <v>Two or More Lines</v>
      </c>
      <c r="AD3071" s="18" t="str">
        <f>vlookup(G3071,Table4_InternetService!A:B,2,false)</f>
        <v>Fiber Optic</v>
      </c>
      <c r="AE3071" s="10"/>
    </row>
    <row r="3072" ht="15.75" customHeight="1">
      <c r="A3072" s="12" t="s">
        <v>3112</v>
      </c>
      <c r="B3072" s="12" t="s">
        <v>43</v>
      </c>
      <c r="C3072" s="12">
        <v>0.0</v>
      </c>
      <c r="D3072" s="12" t="s">
        <v>37</v>
      </c>
      <c r="E3072" s="12" t="s">
        <v>39</v>
      </c>
      <c r="F3072" s="12">
        <v>1.0</v>
      </c>
      <c r="G3072" s="12">
        <v>0.0</v>
      </c>
      <c r="H3072" s="12">
        <v>0.0</v>
      </c>
      <c r="I3072" s="12" t="s">
        <v>38</v>
      </c>
      <c r="J3072" s="5">
        <v>20.55</v>
      </c>
      <c r="K3072" s="5">
        <v>51.15</v>
      </c>
      <c r="L3072" s="12" t="s">
        <v>37</v>
      </c>
      <c r="M3072" s="17">
        <f t="shared" si="2"/>
        <v>2.489051095</v>
      </c>
      <c r="N3072" s="18" t="b">
        <f t="shared" si="3"/>
        <v>0</v>
      </c>
      <c r="O3072" s="18" t="b">
        <f t="shared" si="4"/>
        <v>1</v>
      </c>
      <c r="P3072" s="18" t="b">
        <f t="shared" ref="P3072:Q3072" si="3078">if(F3072=0,false,true)</f>
        <v>1</v>
      </c>
      <c r="Q3072" s="18" t="b">
        <f t="shared" si="3078"/>
        <v>0</v>
      </c>
      <c r="R3072" s="18" t="b">
        <f t="shared" si="6"/>
        <v>0</v>
      </c>
      <c r="S3072" s="18">
        <f t="shared" si="11"/>
        <v>1</v>
      </c>
      <c r="T3072" s="19"/>
      <c r="U3072" s="20"/>
      <c r="V3072" s="19"/>
      <c r="W3072" s="19"/>
      <c r="X3072" s="19"/>
      <c r="Y3072" s="19">
        <f t="shared" si="7"/>
        <v>44419.29136</v>
      </c>
      <c r="Z3072" s="21">
        <f t="shared" si="8"/>
        <v>20.55</v>
      </c>
      <c r="AA3072" s="18" t="b">
        <f t="shared" si="9"/>
        <v>1</v>
      </c>
      <c r="AB3072" s="18" t="str">
        <f>vlookup(H3072,Table2_ContractType!A:B,2,false)</f>
        <v>Month-to-Month</v>
      </c>
      <c r="AC3072" s="18" t="str">
        <f>vlookup(F3072,Table3_PhoneService!A:B,2,false)</f>
        <v>One Line</v>
      </c>
      <c r="AD3072" s="18" t="str">
        <f>vlookup(G3072,Table4_InternetService!A:B,2,false)</f>
        <v>No Internet Service</v>
      </c>
      <c r="AE3072" s="10"/>
    </row>
    <row r="3073" ht="15.75" customHeight="1">
      <c r="A3073" s="12" t="s">
        <v>3113</v>
      </c>
      <c r="B3073" s="12" t="s">
        <v>43</v>
      </c>
      <c r="C3073" s="12">
        <v>0.0</v>
      </c>
      <c r="D3073" s="12" t="s">
        <v>39</v>
      </c>
      <c r="E3073" s="12" t="s">
        <v>39</v>
      </c>
      <c r="F3073" s="12">
        <v>1.0</v>
      </c>
      <c r="G3073" s="12">
        <v>2.0</v>
      </c>
      <c r="H3073" s="12">
        <v>0.0</v>
      </c>
      <c r="I3073" s="12" t="s">
        <v>44</v>
      </c>
      <c r="J3073" s="5">
        <v>94.95</v>
      </c>
      <c r="K3073" s="5">
        <v>2142.8</v>
      </c>
      <c r="L3073" s="12" t="s">
        <v>39</v>
      </c>
      <c r="M3073" s="17">
        <f t="shared" si="2"/>
        <v>22.56766719</v>
      </c>
      <c r="N3073" s="18" t="b">
        <f t="shared" si="3"/>
        <v>0</v>
      </c>
      <c r="O3073" s="18" t="b">
        <f t="shared" si="4"/>
        <v>0</v>
      </c>
      <c r="P3073" s="18" t="b">
        <f t="shared" ref="P3073:Q3073" si="3079">if(F3073=0,false,true)</f>
        <v>1</v>
      </c>
      <c r="Q3073" s="18" t="b">
        <f t="shared" si="3079"/>
        <v>1</v>
      </c>
      <c r="R3073" s="18" t="b">
        <f t="shared" si="6"/>
        <v>1</v>
      </c>
      <c r="S3073" s="18">
        <f t="shared" si="11"/>
        <v>0</v>
      </c>
      <c r="T3073" s="19"/>
      <c r="U3073" s="20"/>
      <c r="V3073" s="19"/>
      <c r="W3073" s="19"/>
      <c r="X3073" s="19"/>
      <c r="Y3073" s="19">
        <f t="shared" si="7"/>
        <v>43808.56679</v>
      </c>
      <c r="Z3073" s="21">
        <f t="shared" si="8"/>
        <v>94.95</v>
      </c>
      <c r="AA3073" s="18" t="b">
        <f t="shared" si="9"/>
        <v>1</v>
      </c>
      <c r="AB3073" s="18" t="str">
        <f>vlookup(H3073,Table2_ContractType!A:B,2,false)</f>
        <v>Month-to-Month</v>
      </c>
      <c r="AC3073" s="18" t="str">
        <f>vlookup(F3073,Table3_PhoneService!A:B,2,false)</f>
        <v>One Line</v>
      </c>
      <c r="AD3073" s="18" t="str">
        <f>vlookup(G3073,Table4_InternetService!A:B,2,false)</f>
        <v>Fiber Optic</v>
      </c>
      <c r="AE3073" s="10"/>
    </row>
    <row r="3074" ht="15.75" customHeight="1">
      <c r="A3074" s="12" t="s">
        <v>3114</v>
      </c>
      <c r="B3074" s="12" t="s">
        <v>43</v>
      </c>
      <c r="C3074" s="12">
        <v>0.0</v>
      </c>
      <c r="D3074" s="12" t="s">
        <v>39</v>
      </c>
      <c r="E3074" s="12" t="s">
        <v>39</v>
      </c>
      <c r="F3074" s="12">
        <v>2.0</v>
      </c>
      <c r="G3074" s="12">
        <v>2.0</v>
      </c>
      <c r="H3074" s="12">
        <v>0.0</v>
      </c>
      <c r="I3074" s="12" t="s">
        <v>41</v>
      </c>
      <c r="J3074" s="5">
        <v>104.05</v>
      </c>
      <c r="K3074" s="5">
        <v>2470.1</v>
      </c>
      <c r="L3074" s="12" t="s">
        <v>37</v>
      </c>
      <c r="M3074" s="17">
        <f t="shared" si="2"/>
        <v>23.73954829</v>
      </c>
      <c r="N3074" s="18" t="b">
        <f t="shared" si="3"/>
        <v>0</v>
      </c>
      <c r="O3074" s="18" t="b">
        <f t="shared" si="4"/>
        <v>1</v>
      </c>
      <c r="P3074" s="18" t="b">
        <f t="shared" ref="P3074:Q3074" si="3080">if(F3074=0,false,true)</f>
        <v>1</v>
      </c>
      <c r="Q3074" s="18" t="b">
        <f t="shared" si="3080"/>
        <v>1</v>
      </c>
      <c r="R3074" s="18" t="b">
        <f t="shared" si="6"/>
        <v>1</v>
      </c>
      <c r="S3074" s="18">
        <f t="shared" si="11"/>
        <v>0</v>
      </c>
      <c r="T3074" s="19"/>
      <c r="U3074" s="20"/>
      <c r="V3074" s="19"/>
      <c r="W3074" s="19"/>
      <c r="X3074" s="19"/>
      <c r="Y3074" s="19">
        <f t="shared" si="7"/>
        <v>43772.92207</v>
      </c>
      <c r="Z3074" s="21">
        <f t="shared" si="8"/>
        <v>104.05</v>
      </c>
      <c r="AA3074" s="18" t="b">
        <f t="shared" si="9"/>
        <v>1</v>
      </c>
      <c r="AB3074" s="18" t="str">
        <f>vlookup(H3074,Table2_ContractType!A:B,2,false)</f>
        <v>Month-to-Month</v>
      </c>
      <c r="AC3074" s="18" t="str">
        <f>vlookup(F3074,Table3_PhoneService!A:B,2,false)</f>
        <v>Two or More Lines</v>
      </c>
      <c r="AD3074" s="18" t="str">
        <f>vlookup(G3074,Table4_InternetService!A:B,2,false)</f>
        <v>Fiber Optic</v>
      </c>
      <c r="AE3074" s="10"/>
    </row>
    <row r="3075" ht="15.75" customHeight="1">
      <c r="A3075" s="12" t="s">
        <v>3115</v>
      </c>
      <c r="B3075" s="12" t="s">
        <v>43</v>
      </c>
      <c r="C3075" s="12">
        <v>0.0</v>
      </c>
      <c r="D3075" s="12" t="s">
        <v>37</v>
      </c>
      <c r="E3075" s="12" t="s">
        <v>37</v>
      </c>
      <c r="F3075" s="12">
        <v>2.0</v>
      </c>
      <c r="G3075" s="12">
        <v>2.0</v>
      </c>
      <c r="H3075" s="12">
        <v>2.0</v>
      </c>
      <c r="I3075" s="12" t="s">
        <v>38</v>
      </c>
      <c r="J3075" s="5">
        <v>114.75</v>
      </c>
      <c r="K3075" s="5">
        <v>7842.3</v>
      </c>
      <c r="L3075" s="12" t="s">
        <v>39</v>
      </c>
      <c r="M3075" s="17">
        <f t="shared" si="2"/>
        <v>68.34248366</v>
      </c>
      <c r="N3075" s="18" t="b">
        <f t="shared" si="3"/>
        <v>0</v>
      </c>
      <c r="O3075" s="18" t="b">
        <f t="shared" si="4"/>
        <v>0</v>
      </c>
      <c r="P3075" s="18" t="b">
        <f t="shared" ref="P3075:Q3075" si="3081">if(F3075=0,false,true)</f>
        <v>1</v>
      </c>
      <c r="Q3075" s="18" t="b">
        <f t="shared" si="3081"/>
        <v>1</v>
      </c>
      <c r="R3075" s="18" t="b">
        <f t="shared" si="6"/>
        <v>1</v>
      </c>
      <c r="S3075" s="18">
        <f t="shared" si="11"/>
        <v>3</v>
      </c>
      <c r="T3075" s="19"/>
      <c r="U3075" s="20"/>
      <c r="V3075" s="19"/>
      <c r="W3075" s="19"/>
      <c r="X3075" s="19"/>
      <c r="Y3075" s="19">
        <f t="shared" si="7"/>
        <v>42416.24946</v>
      </c>
      <c r="Z3075" s="21">
        <f t="shared" si="8"/>
        <v>114.75</v>
      </c>
      <c r="AA3075" s="18" t="b">
        <f t="shared" si="9"/>
        <v>1</v>
      </c>
      <c r="AB3075" s="18" t="str">
        <f>vlookup(H3075,Table2_ContractType!A:B,2,false)</f>
        <v>2 Year</v>
      </c>
      <c r="AC3075" s="18" t="str">
        <f>vlookup(F3075,Table3_PhoneService!A:B,2,false)</f>
        <v>Two or More Lines</v>
      </c>
      <c r="AD3075" s="18" t="str">
        <f>vlookup(G3075,Table4_InternetService!A:B,2,false)</f>
        <v>Fiber Optic</v>
      </c>
      <c r="AE3075" s="10"/>
    </row>
    <row r="3076" ht="15.75" customHeight="1">
      <c r="A3076" s="12" t="s">
        <v>3116</v>
      </c>
      <c r="B3076" s="12" t="s">
        <v>36</v>
      </c>
      <c r="C3076" s="12">
        <v>0.0</v>
      </c>
      <c r="D3076" s="12" t="s">
        <v>39</v>
      </c>
      <c r="E3076" s="12" t="s">
        <v>39</v>
      </c>
      <c r="F3076" s="12">
        <v>1.0</v>
      </c>
      <c r="G3076" s="12">
        <v>0.0</v>
      </c>
      <c r="H3076" s="12">
        <v>1.0</v>
      </c>
      <c r="I3076" s="12" t="s">
        <v>41</v>
      </c>
      <c r="J3076" s="5">
        <v>20.25</v>
      </c>
      <c r="K3076" s="5">
        <v>71.2</v>
      </c>
      <c r="L3076" s="12" t="s">
        <v>39</v>
      </c>
      <c r="M3076" s="17">
        <f t="shared" si="2"/>
        <v>3.516049383</v>
      </c>
      <c r="N3076" s="18" t="b">
        <f t="shared" si="3"/>
        <v>1</v>
      </c>
      <c r="O3076" s="18" t="b">
        <f t="shared" si="4"/>
        <v>0</v>
      </c>
      <c r="P3076" s="18" t="b">
        <f t="shared" ref="P3076:Q3076" si="3082">if(F3076=0,false,true)</f>
        <v>1</v>
      </c>
      <c r="Q3076" s="18" t="b">
        <f t="shared" si="3082"/>
        <v>0</v>
      </c>
      <c r="R3076" s="18" t="b">
        <f t="shared" si="6"/>
        <v>0</v>
      </c>
      <c r="S3076" s="18">
        <f t="shared" si="11"/>
        <v>0</v>
      </c>
      <c r="T3076" s="19"/>
      <c r="U3076" s="20"/>
      <c r="V3076" s="19"/>
      <c r="W3076" s="19"/>
      <c r="X3076" s="19"/>
      <c r="Y3076" s="19">
        <f t="shared" si="7"/>
        <v>44388.0535</v>
      </c>
      <c r="Z3076" s="21">
        <f t="shared" si="8"/>
        <v>20.25</v>
      </c>
      <c r="AA3076" s="18" t="b">
        <f t="shared" si="9"/>
        <v>1</v>
      </c>
      <c r="AB3076" s="18" t="str">
        <f>vlookup(H3076,Table2_ContractType!A:B,2,false)</f>
        <v>1 Year</v>
      </c>
      <c r="AC3076" s="18" t="str">
        <f>vlookup(F3076,Table3_PhoneService!A:B,2,false)</f>
        <v>One Line</v>
      </c>
      <c r="AD3076" s="18" t="str">
        <f>vlookup(G3076,Table4_InternetService!A:B,2,false)</f>
        <v>No Internet Service</v>
      </c>
      <c r="AE3076" s="10"/>
    </row>
    <row r="3077" ht="15.75" customHeight="1">
      <c r="A3077" s="12" t="s">
        <v>3117</v>
      </c>
      <c r="B3077" s="12" t="s">
        <v>43</v>
      </c>
      <c r="C3077" s="12">
        <v>0.0</v>
      </c>
      <c r="D3077" s="12" t="s">
        <v>39</v>
      </c>
      <c r="E3077" s="12" t="s">
        <v>39</v>
      </c>
      <c r="F3077" s="12">
        <v>1.0</v>
      </c>
      <c r="G3077" s="12">
        <v>2.0</v>
      </c>
      <c r="H3077" s="12">
        <v>1.0</v>
      </c>
      <c r="I3077" s="12" t="s">
        <v>56</v>
      </c>
      <c r="J3077" s="5">
        <v>106.05</v>
      </c>
      <c r="K3077" s="5">
        <v>4510.8</v>
      </c>
      <c r="L3077" s="12" t="s">
        <v>39</v>
      </c>
      <c r="M3077" s="17">
        <f t="shared" si="2"/>
        <v>42.53465347</v>
      </c>
      <c r="N3077" s="18" t="b">
        <f t="shared" si="3"/>
        <v>0</v>
      </c>
      <c r="O3077" s="18" t="b">
        <f t="shared" si="4"/>
        <v>0</v>
      </c>
      <c r="P3077" s="18" t="b">
        <f t="shared" ref="P3077:Q3077" si="3083">if(F3077=0,false,true)</f>
        <v>1</v>
      </c>
      <c r="Q3077" s="18" t="b">
        <f t="shared" si="3083"/>
        <v>1</v>
      </c>
      <c r="R3077" s="18" t="b">
        <f t="shared" si="6"/>
        <v>1</v>
      </c>
      <c r="S3077" s="18">
        <f t="shared" si="11"/>
        <v>0</v>
      </c>
      <c r="T3077" s="19"/>
      <c r="U3077" s="20"/>
      <c r="V3077" s="19"/>
      <c r="W3077" s="19"/>
      <c r="X3077" s="19"/>
      <c r="Y3077" s="19">
        <f t="shared" si="7"/>
        <v>43201.23762</v>
      </c>
      <c r="Z3077" s="21">
        <f t="shared" si="8"/>
        <v>106.05</v>
      </c>
      <c r="AA3077" s="18" t="b">
        <f t="shared" si="9"/>
        <v>1</v>
      </c>
      <c r="AB3077" s="18" t="str">
        <f>vlookup(H3077,Table2_ContractType!A:B,2,false)</f>
        <v>1 Year</v>
      </c>
      <c r="AC3077" s="18" t="str">
        <f>vlookup(F3077,Table3_PhoneService!A:B,2,false)</f>
        <v>One Line</v>
      </c>
      <c r="AD3077" s="18" t="str">
        <f>vlookup(G3077,Table4_InternetService!A:B,2,false)</f>
        <v>Fiber Optic</v>
      </c>
      <c r="AE3077" s="10"/>
    </row>
    <row r="3078" ht="15.75" customHeight="1">
      <c r="A3078" s="12" t="s">
        <v>3118</v>
      </c>
      <c r="B3078" s="12" t="s">
        <v>43</v>
      </c>
      <c r="C3078" s="12">
        <v>1.0</v>
      </c>
      <c r="D3078" s="12" t="s">
        <v>39</v>
      </c>
      <c r="E3078" s="12" t="s">
        <v>39</v>
      </c>
      <c r="F3078" s="12">
        <v>1.0</v>
      </c>
      <c r="G3078" s="12">
        <v>2.0</v>
      </c>
      <c r="H3078" s="12">
        <v>0.0</v>
      </c>
      <c r="I3078" s="12" t="s">
        <v>56</v>
      </c>
      <c r="J3078" s="5">
        <v>85.55</v>
      </c>
      <c r="K3078" s="5">
        <v>408.5</v>
      </c>
      <c r="L3078" s="12" t="s">
        <v>39</v>
      </c>
      <c r="M3078" s="17">
        <f t="shared" si="2"/>
        <v>4.774985389</v>
      </c>
      <c r="N3078" s="18" t="b">
        <f t="shared" si="3"/>
        <v>0</v>
      </c>
      <c r="O3078" s="18" t="b">
        <f t="shared" si="4"/>
        <v>0</v>
      </c>
      <c r="P3078" s="18" t="b">
        <f t="shared" ref="P3078:Q3078" si="3084">if(F3078=0,false,true)</f>
        <v>1</v>
      </c>
      <c r="Q3078" s="18" t="b">
        <f t="shared" si="3084"/>
        <v>1</v>
      </c>
      <c r="R3078" s="18" t="b">
        <f t="shared" si="6"/>
        <v>1</v>
      </c>
      <c r="S3078" s="18">
        <f t="shared" si="11"/>
        <v>0</v>
      </c>
      <c r="T3078" s="19"/>
      <c r="U3078" s="20"/>
      <c r="V3078" s="19"/>
      <c r="W3078" s="19"/>
      <c r="X3078" s="19"/>
      <c r="Y3078" s="19">
        <f t="shared" si="7"/>
        <v>44349.76086</v>
      </c>
      <c r="Z3078" s="21">
        <f t="shared" si="8"/>
        <v>85.55</v>
      </c>
      <c r="AA3078" s="18" t="b">
        <f t="shared" si="9"/>
        <v>1</v>
      </c>
      <c r="AB3078" s="18" t="str">
        <f>vlookup(H3078,Table2_ContractType!A:B,2,false)</f>
        <v>Month-to-Month</v>
      </c>
      <c r="AC3078" s="18" t="str">
        <f>vlookup(F3078,Table3_PhoneService!A:B,2,false)</f>
        <v>One Line</v>
      </c>
      <c r="AD3078" s="18" t="str">
        <f>vlookup(G3078,Table4_InternetService!A:B,2,false)</f>
        <v>Fiber Optic</v>
      </c>
      <c r="AE3078" s="10"/>
    </row>
    <row r="3079" ht="15.75" customHeight="1">
      <c r="A3079" s="12" t="s">
        <v>3119</v>
      </c>
      <c r="B3079" s="12" t="s">
        <v>43</v>
      </c>
      <c r="C3079" s="12">
        <v>0.0</v>
      </c>
      <c r="D3079" s="12" t="s">
        <v>39</v>
      </c>
      <c r="E3079" s="12" t="s">
        <v>39</v>
      </c>
      <c r="F3079" s="12">
        <v>1.0</v>
      </c>
      <c r="G3079" s="12">
        <v>0.0</v>
      </c>
      <c r="H3079" s="12">
        <v>0.0</v>
      </c>
      <c r="I3079" s="12" t="s">
        <v>56</v>
      </c>
      <c r="J3079" s="5">
        <v>19.85</v>
      </c>
      <c r="K3079" s="5">
        <v>63.0</v>
      </c>
      <c r="L3079" s="12" t="s">
        <v>39</v>
      </c>
      <c r="M3079" s="17">
        <f t="shared" si="2"/>
        <v>3.173803526</v>
      </c>
      <c r="N3079" s="18" t="b">
        <f t="shared" si="3"/>
        <v>0</v>
      </c>
      <c r="O3079" s="18" t="b">
        <f t="shared" si="4"/>
        <v>0</v>
      </c>
      <c r="P3079" s="18" t="b">
        <f t="shared" ref="P3079:Q3079" si="3085">if(F3079=0,false,true)</f>
        <v>1</v>
      </c>
      <c r="Q3079" s="18" t="b">
        <f t="shared" si="3085"/>
        <v>0</v>
      </c>
      <c r="R3079" s="18" t="b">
        <f t="shared" si="6"/>
        <v>0</v>
      </c>
      <c r="S3079" s="18">
        <f t="shared" si="11"/>
        <v>0</v>
      </c>
      <c r="T3079" s="19"/>
      <c r="U3079" s="20"/>
      <c r="V3079" s="19"/>
      <c r="W3079" s="19"/>
      <c r="X3079" s="19"/>
      <c r="Y3079" s="19">
        <f t="shared" si="7"/>
        <v>44398.46348</v>
      </c>
      <c r="Z3079" s="21">
        <f t="shared" si="8"/>
        <v>19.85</v>
      </c>
      <c r="AA3079" s="18" t="b">
        <f t="shared" si="9"/>
        <v>1</v>
      </c>
      <c r="AB3079" s="18" t="str">
        <f>vlookup(H3079,Table2_ContractType!A:B,2,false)</f>
        <v>Month-to-Month</v>
      </c>
      <c r="AC3079" s="18" t="str">
        <f>vlookup(F3079,Table3_PhoneService!A:B,2,false)</f>
        <v>One Line</v>
      </c>
      <c r="AD3079" s="18" t="str">
        <f>vlookup(G3079,Table4_InternetService!A:B,2,false)</f>
        <v>No Internet Service</v>
      </c>
      <c r="AE3079" s="10"/>
    </row>
    <row r="3080" ht="15.75" customHeight="1">
      <c r="A3080" s="12" t="s">
        <v>3120</v>
      </c>
      <c r="B3080" s="12" t="s">
        <v>36</v>
      </c>
      <c r="C3080" s="12">
        <v>0.0</v>
      </c>
      <c r="D3080" s="12" t="s">
        <v>39</v>
      </c>
      <c r="E3080" s="12" t="s">
        <v>39</v>
      </c>
      <c r="F3080" s="12">
        <v>1.0</v>
      </c>
      <c r="G3080" s="12">
        <v>0.0</v>
      </c>
      <c r="H3080" s="12">
        <v>0.0</v>
      </c>
      <c r="I3080" s="12" t="s">
        <v>41</v>
      </c>
      <c r="J3080" s="5">
        <v>20.15</v>
      </c>
      <c r="K3080" s="5">
        <v>84.5</v>
      </c>
      <c r="L3080" s="12" t="s">
        <v>39</v>
      </c>
      <c r="M3080" s="17">
        <f t="shared" si="2"/>
        <v>4.193548387</v>
      </c>
      <c r="N3080" s="18" t="b">
        <f t="shared" si="3"/>
        <v>1</v>
      </c>
      <c r="O3080" s="18" t="b">
        <f t="shared" si="4"/>
        <v>0</v>
      </c>
      <c r="P3080" s="18" t="b">
        <f t="shared" ref="P3080:Q3080" si="3086">if(F3080=0,false,true)</f>
        <v>1</v>
      </c>
      <c r="Q3080" s="18" t="b">
        <f t="shared" si="3086"/>
        <v>0</v>
      </c>
      <c r="R3080" s="18" t="b">
        <f t="shared" si="6"/>
        <v>0</v>
      </c>
      <c r="S3080" s="18">
        <f t="shared" si="11"/>
        <v>0</v>
      </c>
      <c r="T3080" s="19"/>
      <c r="U3080" s="20"/>
      <c r="V3080" s="19"/>
      <c r="W3080" s="19"/>
      <c r="X3080" s="19"/>
      <c r="Y3080" s="19">
        <f t="shared" si="7"/>
        <v>44367.44624</v>
      </c>
      <c r="Z3080" s="21">
        <f t="shared" si="8"/>
        <v>20.15</v>
      </c>
      <c r="AA3080" s="18" t="b">
        <f t="shared" si="9"/>
        <v>1</v>
      </c>
      <c r="AB3080" s="18" t="str">
        <f>vlookup(H3080,Table2_ContractType!A:B,2,false)</f>
        <v>Month-to-Month</v>
      </c>
      <c r="AC3080" s="18" t="str">
        <f>vlookup(F3080,Table3_PhoneService!A:B,2,false)</f>
        <v>One Line</v>
      </c>
      <c r="AD3080" s="18" t="str">
        <f>vlookup(G3080,Table4_InternetService!A:B,2,false)</f>
        <v>No Internet Service</v>
      </c>
      <c r="AE3080" s="10"/>
    </row>
    <row r="3081" ht="15.75" customHeight="1">
      <c r="A3081" s="12" t="s">
        <v>3121</v>
      </c>
      <c r="B3081" s="12" t="s">
        <v>36</v>
      </c>
      <c r="C3081" s="12">
        <v>0.0</v>
      </c>
      <c r="D3081" s="12" t="s">
        <v>39</v>
      </c>
      <c r="E3081" s="12" t="s">
        <v>39</v>
      </c>
      <c r="F3081" s="12">
        <v>2.0</v>
      </c>
      <c r="G3081" s="12">
        <v>1.0</v>
      </c>
      <c r="H3081" s="12">
        <v>0.0</v>
      </c>
      <c r="I3081" s="12" t="s">
        <v>56</v>
      </c>
      <c r="J3081" s="5">
        <v>63.6</v>
      </c>
      <c r="K3081" s="5">
        <v>155.65</v>
      </c>
      <c r="L3081" s="12" t="s">
        <v>37</v>
      </c>
      <c r="M3081" s="17">
        <f t="shared" si="2"/>
        <v>2.447327044</v>
      </c>
      <c r="N3081" s="18" t="b">
        <f t="shared" si="3"/>
        <v>1</v>
      </c>
      <c r="O3081" s="18" t="b">
        <f t="shared" si="4"/>
        <v>1</v>
      </c>
      <c r="P3081" s="18" t="b">
        <f t="shared" ref="P3081:Q3081" si="3087">if(F3081=0,false,true)</f>
        <v>1</v>
      </c>
      <c r="Q3081" s="18" t="b">
        <f t="shared" si="3087"/>
        <v>1</v>
      </c>
      <c r="R3081" s="18" t="b">
        <f t="shared" si="6"/>
        <v>1</v>
      </c>
      <c r="S3081" s="18">
        <f t="shared" si="11"/>
        <v>0</v>
      </c>
      <c r="T3081" s="19"/>
      <c r="U3081" s="20"/>
      <c r="V3081" s="19"/>
      <c r="W3081" s="19"/>
      <c r="X3081" s="19"/>
      <c r="Y3081" s="19">
        <f t="shared" si="7"/>
        <v>44420.56047</v>
      </c>
      <c r="Z3081" s="21">
        <f t="shared" si="8"/>
        <v>63.6</v>
      </c>
      <c r="AA3081" s="18" t="b">
        <f t="shared" si="9"/>
        <v>1</v>
      </c>
      <c r="AB3081" s="18" t="str">
        <f>vlookup(H3081,Table2_ContractType!A:B,2,false)</f>
        <v>Month-to-Month</v>
      </c>
      <c r="AC3081" s="18" t="str">
        <f>vlookup(F3081,Table3_PhoneService!A:B,2,false)</f>
        <v>Two or More Lines</v>
      </c>
      <c r="AD3081" s="18" t="str">
        <f>vlookup(G3081,Table4_InternetService!A:B,2,false)</f>
        <v>DSL</v>
      </c>
      <c r="AE3081" s="10"/>
    </row>
    <row r="3082" ht="15.75" customHeight="1">
      <c r="A3082" s="12" t="s">
        <v>3122</v>
      </c>
      <c r="B3082" s="12" t="s">
        <v>43</v>
      </c>
      <c r="C3082" s="12">
        <v>0.0</v>
      </c>
      <c r="D3082" s="12" t="s">
        <v>39</v>
      </c>
      <c r="E3082" s="12" t="s">
        <v>39</v>
      </c>
      <c r="F3082" s="12">
        <v>1.0</v>
      </c>
      <c r="G3082" s="12">
        <v>2.0</v>
      </c>
      <c r="H3082" s="12">
        <v>0.0</v>
      </c>
      <c r="I3082" s="12" t="s">
        <v>41</v>
      </c>
      <c r="J3082" s="5">
        <v>89.8</v>
      </c>
      <c r="K3082" s="5">
        <v>4667.0</v>
      </c>
      <c r="L3082" s="12" t="s">
        <v>39</v>
      </c>
      <c r="M3082" s="17">
        <f t="shared" si="2"/>
        <v>51.97104677</v>
      </c>
      <c r="N3082" s="18" t="b">
        <f t="shared" si="3"/>
        <v>0</v>
      </c>
      <c r="O3082" s="18" t="b">
        <f t="shared" si="4"/>
        <v>0</v>
      </c>
      <c r="P3082" s="18" t="b">
        <f t="shared" ref="P3082:Q3082" si="3088">if(F3082=0,false,true)</f>
        <v>1</v>
      </c>
      <c r="Q3082" s="18" t="b">
        <f t="shared" si="3088"/>
        <v>1</v>
      </c>
      <c r="R3082" s="18" t="b">
        <f t="shared" si="6"/>
        <v>1</v>
      </c>
      <c r="S3082" s="18">
        <f t="shared" si="11"/>
        <v>0</v>
      </c>
      <c r="T3082" s="19"/>
      <c r="U3082" s="20"/>
      <c r="V3082" s="19"/>
      <c r="W3082" s="19"/>
      <c r="X3082" s="19"/>
      <c r="Y3082" s="19">
        <f t="shared" si="7"/>
        <v>42914.21399</v>
      </c>
      <c r="Z3082" s="21">
        <f t="shared" si="8"/>
        <v>89.8</v>
      </c>
      <c r="AA3082" s="18" t="b">
        <f t="shared" si="9"/>
        <v>1</v>
      </c>
      <c r="AB3082" s="18" t="str">
        <f>vlookup(H3082,Table2_ContractType!A:B,2,false)</f>
        <v>Month-to-Month</v>
      </c>
      <c r="AC3082" s="18" t="str">
        <f>vlookup(F3082,Table3_PhoneService!A:B,2,false)</f>
        <v>One Line</v>
      </c>
      <c r="AD3082" s="18" t="str">
        <f>vlookup(G3082,Table4_InternetService!A:B,2,false)</f>
        <v>Fiber Optic</v>
      </c>
      <c r="AE3082" s="10"/>
    </row>
    <row r="3083" ht="15.75" customHeight="1">
      <c r="A3083" s="12" t="s">
        <v>3123</v>
      </c>
      <c r="B3083" s="12" t="s">
        <v>43</v>
      </c>
      <c r="C3083" s="12">
        <v>0.0</v>
      </c>
      <c r="D3083" s="12" t="s">
        <v>39</v>
      </c>
      <c r="E3083" s="12" t="s">
        <v>39</v>
      </c>
      <c r="F3083" s="12">
        <v>2.0</v>
      </c>
      <c r="G3083" s="12">
        <v>0.0</v>
      </c>
      <c r="H3083" s="12">
        <v>1.0</v>
      </c>
      <c r="I3083" s="12" t="s">
        <v>38</v>
      </c>
      <c r="J3083" s="5">
        <v>24.8</v>
      </c>
      <c r="K3083" s="5">
        <v>321.7</v>
      </c>
      <c r="L3083" s="12" t="s">
        <v>39</v>
      </c>
      <c r="M3083" s="17">
        <f t="shared" si="2"/>
        <v>12.97177419</v>
      </c>
      <c r="N3083" s="18" t="b">
        <f t="shared" si="3"/>
        <v>0</v>
      </c>
      <c r="O3083" s="18" t="b">
        <f t="shared" si="4"/>
        <v>0</v>
      </c>
      <c r="P3083" s="18" t="b">
        <f t="shared" ref="P3083:Q3083" si="3089">if(F3083=0,false,true)</f>
        <v>1</v>
      </c>
      <c r="Q3083" s="18" t="b">
        <f t="shared" si="3089"/>
        <v>0</v>
      </c>
      <c r="R3083" s="18" t="b">
        <f t="shared" si="6"/>
        <v>0</v>
      </c>
      <c r="S3083" s="18">
        <f t="shared" si="11"/>
        <v>0</v>
      </c>
      <c r="T3083" s="19"/>
      <c r="U3083" s="20"/>
      <c r="V3083" s="19"/>
      <c r="W3083" s="19"/>
      <c r="X3083" s="19"/>
      <c r="Y3083" s="19">
        <f t="shared" si="7"/>
        <v>44100.44187</v>
      </c>
      <c r="Z3083" s="21">
        <f t="shared" si="8"/>
        <v>24.8</v>
      </c>
      <c r="AA3083" s="18" t="b">
        <f t="shared" si="9"/>
        <v>1</v>
      </c>
      <c r="AB3083" s="18" t="str">
        <f>vlookup(H3083,Table2_ContractType!A:B,2,false)</f>
        <v>1 Year</v>
      </c>
      <c r="AC3083" s="18" t="str">
        <f>vlookup(F3083,Table3_PhoneService!A:B,2,false)</f>
        <v>Two or More Lines</v>
      </c>
      <c r="AD3083" s="18" t="str">
        <f>vlookup(G3083,Table4_InternetService!A:B,2,false)</f>
        <v>No Internet Service</v>
      </c>
      <c r="AE3083" s="10"/>
    </row>
    <row r="3084" ht="15.75" customHeight="1">
      <c r="A3084" s="12" t="s">
        <v>3124</v>
      </c>
      <c r="B3084" s="12" t="s">
        <v>36</v>
      </c>
      <c r="C3084" s="12">
        <v>0.0</v>
      </c>
      <c r="D3084" s="12" t="s">
        <v>39</v>
      </c>
      <c r="E3084" s="12" t="s">
        <v>39</v>
      </c>
      <c r="F3084" s="12">
        <v>1.0</v>
      </c>
      <c r="G3084" s="12">
        <v>1.0</v>
      </c>
      <c r="H3084" s="12">
        <v>1.0</v>
      </c>
      <c r="I3084" s="12" t="s">
        <v>41</v>
      </c>
      <c r="J3084" s="5">
        <v>74.3</v>
      </c>
      <c r="K3084" s="5">
        <v>1863.8</v>
      </c>
      <c r="L3084" s="12" t="s">
        <v>37</v>
      </c>
      <c r="M3084" s="17">
        <f t="shared" si="2"/>
        <v>25.08479139</v>
      </c>
      <c r="N3084" s="18" t="b">
        <f t="shared" si="3"/>
        <v>1</v>
      </c>
      <c r="O3084" s="18" t="b">
        <f t="shared" si="4"/>
        <v>1</v>
      </c>
      <c r="P3084" s="18" t="b">
        <f t="shared" ref="P3084:Q3084" si="3090">if(F3084=0,false,true)</f>
        <v>1</v>
      </c>
      <c r="Q3084" s="18" t="b">
        <f t="shared" si="3090"/>
        <v>1</v>
      </c>
      <c r="R3084" s="18" t="b">
        <f t="shared" si="6"/>
        <v>1</v>
      </c>
      <c r="S3084" s="18">
        <f t="shared" si="11"/>
        <v>0</v>
      </c>
      <c r="T3084" s="19"/>
      <c r="U3084" s="20"/>
      <c r="V3084" s="19"/>
      <c r="W3084" s="19"/>
      <c r="X3084" s="19"/>
      <c r="Y3084" s="19">
        <f t="shared" si="7"/>
        <v>43732.00426</v>
      </c>
      <c r="Z3084" s="21">
        <f t="shared" si="8"/>
        <v>74.3</v>
      </c>
      <c r="AA3084" s="18" t="b">
        <f t="shared" si="9"/>
        <v>1</v>
      </c>
      <c r="AB3084" s="18" t="str">
        <f>vlookup(H3084,Table2_ContractType!A:B,2,false)</f>
        <v>1 Year</v>
      </c>
      <c r="AC3084" s="18" t="str">
        <f>vlookup(F3084,Table3_PhoneService!A:B,2,false)</f>
        <v>One Line</v>
      </c>
      <c r="AD3084" s="18" t="str">
        <f>vlookup(G3084,Table4_InternetService!A:B,2,false)</f>
        <v>DSL</v>
      </c>
      <c r="AE3084" s="10"/>
    </row>
    <row r="3085" ht="15.75" customHeight="1">
      <c r="A3085" s="12" t="s">
        <v>3125</v>
      </c>
      <c r="B3085" s="12" t="s">
        <v>36</v>
      </c>
      <c r="C3085" s="12">
        <v>1.0</v>
      </c>
      <c r="D3085" s="12" t="s">
        <v>39</v>
      </c>
      <c r="E3085" s="12" t="s">
        <v>39</v>
      </c>
      <c r="F3085" s="12">
        <v>2.0</v>
      </c>
      <c r="G3085" s="12">
        <v>2.0</v>
      </c>
      <c r="H3085" s="12">
        <v>0.0</v>
      </c>
      <c r="I3085" s="12" t="s">
        <v>56</v>
      </c>
      <c r="J3085" s="5">
        <v>78.05</v>
      </c>
      <c r="K3085" s="5">
        <v>2135.5</v>
      </c>
      <c r="L3085" s="12" t="s">
        <v>37</v>
      </c>
      <c r="M3085" s="17">
        <f t="shared" si="2"/>
        <v>27.36066624</v>
      </c>
      <c r="N3085" s="18" t="b">
        <f t="shared" si="3"/>
        <v>1</v>
      </c>
      <c r="O3085" s="18" t="b">
        <f t="shared" si="4"/>
        <v>1</v>
      </c>
      <c r="P3085" s="18" t="b">
        <f t="shared" ref="P3085:Q3085" si="3091">if(F3085=0,false,true)</f>
        <v>1</v>
      </c>
      <c r="Q3085" s="18" t="b">
        <f t="shared" si="3091"/>
        <v>1</v>
      </c>
      <c r="R3085" s="18" t="b">
        <f t="shared" si="6"/>
        <v>1</v>
      </c>
      <c r="S3085" s="18">
        <f t="shared" si="11"/>
        <v>0</v>
      </c>
      <c r="T3085" s="19"/>
      <c r="U3085" s="20"/>
      <c r="V3085" s="19"/>
      <c r="W3085" s="19"/>
      <c r="X3085" s="19"/>
      <c r="Y3085" s="19">
        <f t="shared" si="7"/>
        <v>43662.77974</v>
      </c>
      <c r="Z3085" s="21">
        <f t="shared" si="8"/>
        <v>78.05</v>
      </c>
      <c r="AA3085" s="18" t="b">
        <f t="shared" si="9"/>
        <v>1</v>
      </c>
      <c r="AB3085" s="18" t="str">
        <f>vlookup(H3085,Table2_ContractType!A:B,2,false)</f>
        <v>Month-to-Month</v>
      </c>
      <c r="AC3085" s="18" t="str">
        <f>vlookup(F3085,Table3_PhoneService!A:B,2,false)</f>
        <v>Two or More Lines</v>
      </c>
      <c r="AD3085" s="18" t="str">
        <f>vlookup(G3085,Table4_InternetService!A:B,2,false)</f>
        <v>Fiber Optic</v>
      </c>
      <c r="AE3085" s="10"/>
    </row>
    <row r="3086" ht="15.75" customHeight="1">
      <c r="A3086" s="12" t="s">
        <v>3126</v>
      </c>
      <c r="B3086" s="12" t="s">
        <v>36</v>
      </c>
      <c r="C3086" s="12">
        <v>0.0</v>
      </c>
      <c r="D3086" s="12" t="s">
        <v>39</v>
      </c>
      <c r="E3086" s="12" t="s">
        <v>39</v>
      </c>
      <c r="F3086" s="12">
        <v>2.0</v>
      </c>
      <c r="G3086" s="12">
        <v>2.0</v>
      </c>
      <c r="H3086" s="12">
        <v>0.0</v>
      </c>
      <c r="I3086" s="12" t="s">
        <v>56</v>
      </c>
      <c r="J3086" s="5">
        <v>74.5</v>
      </c>
      <c r="K3086" s="5">
        <v>74.5</v>
      </c>
      <c r="L3086" s="12" t="s">
        <v>37</v>
      </c>
      <c r="M3086" s="17">
        <f t="shared" si="2"/>
        <v>1</v>
      </c>
      <c r="N3086" s="18" t="b">
        <f t="shared" si="3"/>
        <v>1</v>
      </c>
      <c r="O3086" s="18" t="b">
        <f t="shared" si="4"/>
        <v>1</v>
      </c>
      <c r="P3086" s="18" t="b">
        <f t="shared" ref="P3086:Q3086" si="3092">if(F3086=0,false,true)</f>
        <v>1</v>
      </c>
      <c r="Q3086" s="18" t="b">
        <f t="shared" si="3092"/>
        <v>1</v>
      </c>
      <c r="R3086" s="18" t="b">
        <f t="shared" si="6"/>
        <v>1</v>
      </c>
      <c r="S3086" s="18">
        <f t="shared" si="11"/>
        <v>0</v>
      </c>
      <c r="T3086" s="19"/>
      <c r="U3086" s="20"/>
      <c r="V3086" s="19"/>
      <c r="W3086" s="19"/>
      <c r="X3086" s="19"/>
      <c r="Y3086" s="19">
        <f t="shared" si="7"/>
        <v>44464.58333</v>
      </c>
      <c r="Z3086" s="21">
        <f t="shared" si="8"/>
        <v>74.5</v>
      </c>
      <c r="AA3086" s="18" t="b">
        <f t="shared" si="9"/>
        <v>1</v>
      </c>
      <c r="AB3086" s="18" t="str">
        <f>vlookup(H3086,Table2_ContractType!A:B,2,false)</f>
        <v>Month-to-Month</v>
      </c>
      <c r="AC3086" s="18" t="str">
        <f>vlookup(F3086,Table3_PhoneService!A:B,2,false)</f>
        <v>Two or More Lines</v>
      </c>
      <c r="AD3086" s="18" t="str">
        <f>vlookup(G3086,Table4_InternetService!A:B,2,false)</f>
        <v>Fiber Optic</v>
      </c>
      <c r="AE3086" s="10"/>
    </row>
    <row r="3087" ht="15.75" customHeight="1">
      <c r="A3087" s="12" t="s">
        <v>3127</v>
      </c>
      <c r="B3087" s="12" t="s">
        <v>36</v>
      </c>
      <c r="C3087" s="12">
        <v>1.0</v>
      </c>
      <c r="D3087" s="12" t="s">
        <v>37</v>
      </c>
      <c r="E3087" s="12" t="s">
        <v>39</v>
      </c>
      <c r="F3087" s="12">
        <v>1.0</v>
      </c>
      <c r="G3087" s="12">
        <v>1.0</v>
      </c>
      <c r="H3087" s="12">
        <v>1.0</v>
      </c>
      <c r="I3087" s="12" t="s">
        <v>56</v>
      </c>
      <c r="J3087" s="5">
        <v>79.2</v>
      </c>
      <c r="K3087" s="5">
        <v>943.85</v>
      </c>
      <c r="L3087" s="12" t="s">
        <v>39</v>
      </c>
      <c r="M3087" s="17">
        <f t="shared" si="2"/>
        <v>11.91729798</v>
      </c>
      <c r="N3087" s="18" t="b">
        <f t="shared" si="3"/>
        <v>1</v>
      </c>
      <c r="O3087" s="18" t="b">
        <f t="shared" si="4"/>
        <v>0</v>
      </c>
      <c r="P3087" s="18" t="b">
        <f t="shared" ref="P3087:Q3087" si="3093">if(F3087=0,false,true)</f>
        <v>1</v>
      </c>
      <c r="Q3087" s="18" t="b">
        <f t="shared" si="3093"/>
        <v>1</v>
      </c>
      <c r="R3087" s="18" t="b">
        <f t="shared" si="6"/>
        <v>1</v>
      </c>
      <c r="S3087" s="18">
        <f t="shared" si="11"/>
        <v>1</v>
      </c>
      <c r="T3087" s="19"/>
      <c r="U3087" s="20"/>
      <c r="V3087" s="19"/>
      <c r="W3087" s="19"/>
      <c r="X3087" s="19"/>
      <c r="Y3087" s="19">
        <f t="shared" si="7"/>
        <v>44132.51552</v>
      </c>
      <c r="Z3087" s="21">
        <f t="shared" si="8"/>
        <v>79.2</v>
      </c>
      <c r="AA3087" s="18" t="b">
        <f t="shared" si="9"/>
        <v>1</v>
      </c>
      <c r="AB3087" s="18" t="str">
        <f>vlookup(H3087,Table2_ContractType!A:B,2,false)</f>
        <v>1 Year</v>
      </c>
      <c r="AC3087" s="18" t="str">
        <f>vlookup(F3087,Table3_PhoneService!A:B,2,false)</f>
        <v>One Line</v>
      </c>
      <c r="AD3087" s="18" t="str">
        <f>vlookup(G3087,Table4_InternetService!A:B,2,false)</f>
        <v>DSL</v>
      </c>
      <c r="AE3087" s="10"/>
    </row>
    <row r="3088" ht="15.75" customHeight="1">
      <c r="A3088" s="12" t="s">
        <v>3128</v>
      </c>
      <c r="B3088" s="12" t="s">
        <v>43</v>
      </c>
      <c r="C3088" s="12">
        <v>0.0</v>
      </c>
      <c r="D3088" s="12" t="s">
        <v>37</v>
      </c>
      <c r="E3088" s="12" t="s">
        <v>37</v>
      </c>
      <c r="F3088" s="12">
        <v>1.0</v>
      </c>
      <c r="G3088" s="12">
        <v>1.0</v>
      </c>
      <c r="H3088" s="12">
        <v>0.0</v>
      </c>
      <c r="I3088" s="12" t="s">
        <v>44</v>
      </c>
      <c r="J3088" s="5">
        <v>61.8</v>
      </c>
      <c r="K3088" s="5">
        <v>750.1</v>
      </c>
      <c r="L3088" s="12" t="s">
        <v>39</v>
      </c>
      <c r="M3088" s="17">
        <f t="shared" si="2"/>
        <v>12.13754045</v>
      </c>
      <c r="N3088" s="18" t="b">
        <f t="shared" si="3"/>
        <v>0</v>
      </c>
      <c r="O3088" s="18" t="b">
        <f t="shared" si="4"/>
        <v>0</v>
      </c>
      <c r="P3088" s="18" t="b">
        <f t="shared" ref="P3088:Q3088" si="3094">if(F3088=0,false,true)</f>
        <v>1</v>
      </c>
      <c r="Q3088" s="18" t="b">
        <f t="shared" si="3094"/>
        <v>1</v>
      </c>
      <c r="R3088" s="18" t="b">
        <f t="shared" si="6"/>
        <v>1</v>
      </c>
      <c r="S3088" s="18">
        <f t="shared" si="11"/>
        <v>3</v>
      </c>
      <c r="T3088" s="19"/>
      <c r="U3088" s="20"/>
      <c r="V3088" s="19"/>
      <c r="W3088" s="19"/>
      <c r="X3088" s="19"/>
      <c r="Y3088" s="19">
        <f t="shared" si="7"/>
        <v>44125.81648</v>
      </c>
      <c r="Z3088" s="21">
        <f t="shared" si="8"/>
        <v>61.8</v>
      </c>
      <c r="AA3088" s="18" t="b">
        <f t="shared" si="9"/>
        <v>1</v>
      </c>
      <c r="AB3088" s="18" t="str">
        <f>vlookup(H3088,Table2_ContractType!A:B,2,false)</f>
        <v>Month-to-Month</v>
      </c>
      <c r="AC3088" s="18" t="str">
        <f>vlookup(F3088,Table3_PhoneService!A:B,2,false)</f>
        <v>One Line</v>
      </c>
      <c r="AD3088" s="18" t="str">
        <f>vlookup(G3088,Table4_InternetService!A:B,2,false)</f>
        <v>DSL</v>
      </c>
      <c r="AE3088" s="10"/>
    </row>
    <row r="3089" ht="15.75" customHeight="1">
      <c r="A3089" s="12" t="s">
        <v>3129</v>
      </c>
      <c r="B3089" s="12" t="s">
        <v>43</v>
      </c>
      <c r="C3089" s="12">
        <v>0.0</v>
      </c>
      <c r="D3089" s="12" t="s">
        <v>37</v>
      </c>
      <c r="E3089" s="12" t="s">
        <v>37</v>
      </c>
      <c r="F3089" s="12">
        <v>2.0</v>
      </c>
      <c r="G3089" s="12">
        <v>2.0</v>
      </c>
      <c r="H3089" s="12">
        <v>2.0</v>
      </c>
      <c r="I3089" s="12" t="s">
        <v>56</v>
      </c>
      <c r="J3089" s="5">
        <v>99.35</v>
      </c>
      <c r="K3089" s="5">
        <v>6856.45</v>
      </c>
      <c r="L3089" s="12" t="s">
        <v>39</v>
      </c>
      <c r="M3089" s="17">
        <f t="shared" si="2"/>
        <v>69.01308505</v>
      </c>
      <c r="N3089" s="18" t="b">
        <f t="shared" si="3"/>
        <v>0</v>
      </c>
      <c r="O3089" s="18" t="b">
        <f t="shared" si="4"/>
        <v>0</v>
      </c>
      <c r="P3089" s="18" t="b">
        <f t="shared" ref="P3089:Q3089" si="3095">if(F3089=0,false,true)</f>
        <v>1</v>
      </c>
      <c r="Q3089" s="18" t="b">
        <f t="shared" si="3095"/>
        <v>1</v>
      </c>
      <c r="R3089" s="18" t="b">
        <f t="shared" si="6"/>
        <v>1</v>
      </c>
      <c r="S3089" s="18">
        <f t="shared" si="11"/>
        <v>3</v>
      </c>
      <c r="T3089" s="19"/>
      <c r="U3089" s="20"/>
      <c r="V3089" s="19"/>
      <c r="W3089" s="19"/>
      <c r="X3089" s="19"/>
      <c r="Y3089" s="19">
        <f t="shared" si="7"/>
        <v>42395.852</v>
      </c>
      <c r="Z3089" s="21">
        <f t="shared" si="8"/>
        <v>99.35</v>
      </c>
      <c r="AA3089" s="18" t="b">
        <f t="shared" si="9"/>
        <v>1</v>
      </c>
      <c r="AB3089" s="18" t="str">
        <f>vlookup(H3089,Table2_ContractType!A:B,2,false)</f>
        <v>2 Year</v>
      </c>
      <c r="AC3089" s="18" t="str">
        <f>vlookup(F3089,Table3_PhoneService!A:B,2,false)</f>
        <v>Two or More Lines</v>
      </c>
      <c r="AD3089" s="18" t="str">
        <f>vlookup(G3089,Table4_InternetService!A:B,2,false)</f>
        <v>Fiber Optic</v>
      </c>
      <c r="AE3089" s="10"/>
    </row>
    <row r="3090" ht="15.75" customHeight="1">
      <c r="A3090" s="12" t="s">
        <v>3130</v>
      </c>
      <c r="B3090" s="12" t="s">
        <v>36</v>
      </c>
      <c r="C3090" s="12">
        <v>0.0</v>
      </c>
      <c r="D3090" s="12" t="s">
        <v>39</v>
      </c>
      <c r="E3090" s="12" t="s">
        <v>37</v>
      </c>
      <c r="F3090" s="12">
        <v>2.0</v>
      </c>
      <c r="G3090" s="12">
        <v>1.0</v>
      </c>
      <c r="H3090" s="12">
        <v>0.0</v>
      </c>
      <c r="I3090" s="12" t="s">
        <v>41</v>
      </c>
      <c r="J3090" s="5">
        <v>50.15</v>
      </c>
      <c r="K3090" s="5">
        <v>1655.35</v>
      </c>
      <c r="L3090" s="12" t="s">
        <v>39</v>
      </c>
      <c r="M3090" s="17">
        <f t="shared" si="2"/>
        <v>33.00797607</v>
      </c>
      <c r="N3090" s="18" t="b">
        <f t="shared" si="3"/>
        <v>1</v>
      </c>
      <c r="O3090" s="18" t="b">
        <f t="shared" si="4"/>
        <v>0</v>
      </c>
      <c r="P3090" s="18" t="b">
        <f t="shared" ref="P3090:Q3090" si="3096">if(F3090=0,false,true)</f>
        <v>1</v>
      </c>
      <c r="Q3090" s="18" t="b">
        <f t="shared" si="3096"/>
        <v>1</v>
      </c>
      <c r="R3090" s="18" t="b">
        <f t="shared" si="6"/>
        <v>1</v>
      </c>
      <c r="S3090" s="18">
        <f t="shared" si="11"/>
        <v>2</v>
      </c>
      <c r="T3090" s="19"/>
      <c r="U3090" s="20"/>
      <c r="V3090" s="19"/>
      <c r="W3090" s="19"/>
      <c r="X3090" s="19"/>
      <c r="Y3090" s="19">
        <f t="shared" si="7"/>
        <v>43491.00739</v>
      </c>
      <c r="Z3090" s="21">
        <f t="shared" si="8"/>
        <v>50.15</v>
      </c>
      <c r="AA3090" s="18" t="b">
        <f t="shared" si="9"/>
        <v>1</v>
      </c>
      <c r="AB3090" s="18" t="str">
        <f>vlookup(H3090,Table2_ContractType!A:B,2,false)</f>
        <v>Month-to-Month</v>
      </c>
      <c r="AC3090" s="18" t="str">
        <f>vlookup(F3090,Table3_PhoneService!A:B,2,false)</f>
        <v>Two or More Lines</v>
      </c>
      <c r="AD3090" s="18" t="str">
        <f>vlookup(G3090,Table4_InternetService!A:B,2,false)</f>
        <v>DSL</v>
      </c>
      <c r="AE3090" s="10"/>
    </row>
    <row r="3091" ht="15.75" customHeight="1">
      <c r="A3091" s="12" t="s">
        <v>3131</v>
      </c>
      <c r="B3091" s="12" t="s">
        <v>43</v>
      </c>
      <c r="C3091" s="12">
        <v>0.0</v>
      </c>
      <c r="D3091" s="12" t="s">
        <v>37</v>
      </c>
      <c r="E3091" s="12" t="s">
        <v>37</v>
      </c>
      <c r="F3091" s="12">
        <v>2.0</v>
      </c>
      <c r="G3091" s="12">
        <v>2.0</v>
      </c>
      <c r="H3091" s="12">
        <v>1.0</v>
      </c>
      <c r="I3091" s="12" t="s">
        <v>38</v>
      </c>
      <c r="J3091" s="5">
        <v>90.25</v>
      </c>
      <c r="K3091" s="5">
        <v>5629.15</v>
      </c>
      <c r="L3091" s="12" t="s">
        <v>39</v>
      </c>
      <c r="M3091" s="17">
        <f t="shared" si="2"/>
        <v>62.37285319</v>
      </c>
      <c r="N3091" s="18" t="b">
        <f t="shared" si="3"/>
        <v>0</v>
      </c>
      <c r="O3091" s="18" t="b">
        <f t="shared" si="4"/>
        <v>0</v>
      </c>
      <c r="P3091" s="18" t="b">
        <f t="shared" ref="P3091:Q3091" si="3097">if(F3091=0,false,true)</f>
        <v>1</v>
      </c>
      <c r="Q3091" s="18" t="b">
        <f t="shared" si="3097"/>
        <v>1</v>
      </c>
      <c r="R3091" s="18" t="b">
        <f t="shared" si="6"/>
        <v>1</v>
      </c>
      <c r="S3091" s="18">
        <f t="shared" si="11"/>
        <v>3</v>
      </c>
      <c r="T3091" s="19"/>
      <c r="U3091" s="20"/>
      <c r="V3091" s="19"/>
      <c r="W3091" s="19"/>
      <c r="X3091" s="19"/>
      <c r="Y3091" s="19">
        <f t="shared" si="7"/>
        <v>42597.82572</v>
      </c>
      <c r="Z3091" s="21">
        <f t="shared" si="8"/>
        <v>90.25</v>
      </c>
      <c r="AA3091" s="18" t="b">
        <f t="shared" si="9"/>
        <v>1</v>
      </c>
      <c r="AB3091" s="18" t="str">
        <f>vlookup(H3091,Table2_ContractType!A:B,2,false)</f>
        <v>1 Year</v>
      </c>
      <c r="AC3091" s="18" t="str">
        <f>vlookup(F3091,Table3_PhoneService!A:B,2,false)</f>
        <v>Two or More Lines</v>
      </c>
      <c r="AD3091" s="18" t="str">
        <f>vlookup(G3091,Table4_InternetService!A:B,2,false)</f>
        <v>Fiber Optic</v>
      </c>
      <c r="AE3091" s="10"/>
    </row>
    <row r="3092" ht="15.75" customHeight="1">
      <c r="A3092" s="12" t="s">
        <v>3132</v>
      </c>
      <c r="B3092" s="12" t="s">
        <v>36</v>
      </c>
      <c r="C3092" s="12">
        <v>0.0</v>
      </c>
      <c r="D3092" s="12" t="s">
        <v>37</v>
      </c>
      <c r="E3092" s="12" t="s">
        <v>39</v>
      </c>
      <c r="F3092" s="12">
        <v>2.0</v>
      </c>
      <c r="G3092" s="12">
        <v>2.0</v>
      </c>
      <c r="H3092" s="12">
        <v>0.0</v>
      </c>
      <c r="I3092" s="12" t="s">
        <v>44</v>
      </c>
      <c r="J3092" s="5">
        <v>104.4</v>
      </c>
      <c r="K3092" s="5">
        <v>2200.25</v>
      </c>
      <c r="L3092" s="12" t="s">
        <v>37</v>
      </c>
      <c r="M3092" s="17">
        <f t="shared" si="2"/>
        <v>21.07519157</v>
      </c>
      <c r="N3092" s="18" t="b">
        <f t="shared" si="3"/>
        <v>1</v>
      </c>
      <c r="O3092" s="18" t="b">
        <f t="shared" si="4"/>
        <v>1</v>
      </c>
      <c r="P3092" s="18" t="b">
        <f t="shared" ref="P3092:Q3092" si="3098">if(F3092=0,false,true)</f>
        <v>1</v>
      </c>
      <c r="Q3092" s="18" t="b">
        <f t="shared" si="3098"/>
        <v>1</v>
      </c>
      <c r="R3092" s="18" t="b">
        <f t="shared" si="6"/>
        <v>1</v>
      </c>
      <c r="S3092" s="18">
        <f t="shared" si="11"/>
        <v>1</v>
      </c>
      <c r="T3092" s="19"/>
      <c r="U3092" s="20"/>
      <c r="V3092" s="19"/>
      <c r="W3092" s="19"/>
      <c r="X3092" s="19"/>
      <c r="Y3092" s="19">
        <f t="shared" si="7"/>
        <v>43853.96292</v>
      </c>
      <c r="Z3092" s="21">
        <f t="shared" si="8"/>
        <v>104.4</v>
      </c>
      <c r="AA3092" s="18" t="b">
        <f t="shared" si="9"/>
        <v>1</v>
      </c>
      <c r="AB3092" s="18" t="str">
        <f>vlookup(H3092,Table2_ContractType!A:B,2,false)</f>
        <v>Month-to-Month</v>
      </c>
      <c r="AC3092" s="18" t="str">
        <f>vlookup(F3092,Table3_PhoneService!A:B,2,false)</f>
        <v>Two or More Lines</v>
      </c>
      <c r="AD3092" s="18" t="str">
        <f>vlookup(G3092,Table4_InternetService!A:B,2,false)</f>
        <v>Fiber Optic</v>
      </c>
      <c r="AE3092" s="10"/>
    </row>
    <row r="3093" ht="15.75" customHeight="1">
      <c r="A3093" s="12" t="s">
        <v>3133</v>
      </c>
      <c r="B3093" s="12" t="s">
        <v>43</v>
      </c>
      <c r="C3093" s="12">
        <v>1.0</v>
      </c>
      <c r="D3093" s="12" t="s">
        <v>39</v>
      </c>
      <c r="E3093" s="12" t="s">
        <v>39</v>
      </c>
      <c r="F3093" s="12">
        <v>2.0</v>
      </c>
      <c r="G3093" s="12">
        <v>2.0</v>
      </c>
      <c r="H3093" s="12">
        <v>0.0</v>
      </c>
      <c r="I3093" s="12" t="s">
        <v>56</v>
      </c>
      <c r="J3093" s="5">
        <v>93.85</v>
      </c>
      <c r="K3093" s="5">
        <v>196.75</v>
      </c>
      <c r="L3093" s="12" t="s">
        <v>37</v>
      </c>
      <c r="M3093" s="17">
        <f t="shared" si="2"/>
        <v>2.096430474</v>
      </c>
      <c r="N3093" s="18" t="b">
        <f t="shared" si="3"/>
        <v>0</v>
      </c>
      <c r="O3093" s="18" t="b">
        <f t="shared" si="4"/>
        <v>1</v>
      </c>
      <c r="P3093" s="18" t="b">
        <f t="shared" ref="P3093:Q3093" si="3099">if(F3093=0,false,true)</f>
        <v>1</v>
      </c>
      <c r="Q3093" s="18" t="b">
        <f t="shared" si="3099"/>
        <v>1</v>
      </c>
      <c r="R3093" s="18" t="b">
        <f t="shared" si="6"/>
        <v>1</v>
      </c>
      <c r="S3093" s="18">
        <f t="shared" si="11"/>
        <v>0</v>
      </c>
      <c r="T3093" s="19"/>
      <c r="U3093" s="20"/>
      <c r="V3093" s="19"/>
      <c r="W3093" s="19"/>
      <c r="X3093" s="19"/>
      <c r="Y3093" s="19">
        <f t="shared" si="7"/>
        <v>44431.23357</v>
      </c>
      <c r="Z3093" s="21">
        <f t="shared" si="8"/>
        <v>93.85</v>
      </c>
      <c r="AA3093" s="18" t="b">
        <f t="shared" si="9"/>
        <v>1</v>
      </c>
      <c r="AB3093" s="18" t="str">
        <f>vlookup(H3093,Table2_ContractType!A:B,2,false)</f>
        <v>Month-to-Month</v>
      </c>
      <c r="AC3093" s="18" t="str">
        <f>vlookup(F3093,Table3_PhoneService!A:B,2,false)</f>
        <v>Two or More Lines</v>
      </c>
      <c r="AD3093" s="18" t="str">
        <f>vlookup(G3093,Table4_InternetService!A:B,2,false)</f>
        <v>Fiber Optic</v>
      </c>
      <c r="AE3093" s="10"/>
    </row>
    <row r="3094" ht="15.75" customHeight="1">
      <c r="A3094" s="12" t="s">
        <v>3134</v>
      </c>
      <c r="B3094" s="12" t="s">
        <v>36</v>
      </c>
      <c r="C3094" s="12">
        <v>0.0</v>
      </c>
      <c r="D3094" s="12" t="s">
        <v>39</v>
      </c>
      <c r="E3094" s="12" t="s">
        <v>39</v>
      </c>
      <c r="F3094" s="12">
        <v>1.0</v>
      </c>
      <c r="G3094" s="12">
        <v>0.0</v>
      </c>
      <c r="H3094" s="12">
        <v>1.0</v>
      </c>
      <c r="I3094" s="12" t="s">
        <v>38</v>
      </c>
      <c r="J3094" s="5">
        <v>19.35</v>
      </c>
      <c r="K3094" s="5">
        <v>433.75</v>
      </c>
      <c r="L3094" s="12" t="s">
        <v>39</v>
      </c>
      <c r="M3094" s="17">
        <f t="shared" si="2"/>
        <v>22.41602067</v>
      </c>
      <c r="N3094" s="18" t="b">
        <f t="shared" si="3"/>
        <v>1</v>
      </c>
      <c r="O3094" s="18" t="b">
        <f t="shared" si="4"/>
        <v>0</v>
      </c>
      <c r="P3094" s="18" t="b">
        <f t="shared" ref="P3094:Q3094" si="3100">if(F3094=0,false,true)</f>
        <v>1</v>
      </c>
      <c r="Q3094" s="18" t="b">
        <f t="shared" si="3100"/>
        <v>0</v>
      </c>
      <c r="R3094" s="18" t="b">
        <f t="shared" si="6"/>
        <v>0</v>
      </c>
      <c r="S3094" s="18">
        <f t="shared" si="11"/>
        <v>0</v>
      </c>
      <c r="T3094" s="19"/>
      <c r="U3094" s="20"/>
      <c r="V3094" s="19"/>
      <c r="W3094" s="19"/>
      <c r="X3094" s="19"/>
      <c r="Y3094" s="19">
        <f t="shared" si="7"/>
        <v>43813.17937</v>
      </c>
      <c r="Z3094" s="21">
        <f t="shared" si="8"/>
        <v>19.35</v>
      </c>
      <c r="AA3094" s="18" t="b">
        <f t="shared" si="9"/>
        <v>1</v>
      </c>
      <c r="AB3094" s="18" t="str">
        <f>vlookup(H3094,Table2_ContractType!A:B,2,false)</f>
        <v>1 Year</v>
      </c>
      <c r="AC3094" s="18" t="str">
        <f>vlookup(F3094,Table3_PhoneService!A:B,2,false)</f>
        <v>One Line</v>
      </c>
      <c r="AD3094" s="18" t="str">
        <f>vlookup(G3094,Table4_InternetService!A:B,2,false)</f>
        <v>No Internet Service</v>
      </c>
      <c r="AE3094" s="10"/>
    </row>
    <row r="3095" ht="15.75" customHeight="1">
      <c r="A3095" s="12" t="s">
        <v>3135</v>
      </c>
      <c r="B3095" s="12" t="s">
        <v>43</v>
      </c>
      <c r="C3095" s="12">
        <v>0.0</v>
      </c>
      <c r="D3095" s="12" t="s">
        <v>39</v>
      </c>
      <c r="E3095" s="12" t="s">
        <v>39</v>
      </c>
      <c r="F3095" s="12">
        <v>1.0</v>
      </c>
      <c r="G3095" s="12">
        <v>1.0</v>
      </c>
      <c r="H3095" s="12">
        <v>0.0</v>
      </c>
      <c r="I3095" s="12" t="s">
        <v>44</v>
      </c>
      <c r="J3095" s="5">
        <v>49.15</v>
      </c>
      <c r="K3095" s="5">
        <v>1237.3</v>
      </c>
      <c r="L3095" s="12" t="s">
        <v>39</v>
      </c>
      <c r="M3095" s="17">
        <f t="shared" si="2"/>
        <v>25.17395727</v>
      </c>
      <c r="N3095" s="18" t="b">
        <f t="shared" si="3"/>
        <v>0</v>
      </c>
      <c r="O3095" s="18" t="b">
        <f t="shared" si="4"/>
        <v>0</v>
      </c>
      <c r="P3095" s="18" t="b">
        <f t="shared" ref="P3095:Q3095" si="3101">if(F3095=0,false,true)</f>
        <v>1</v>
      </c>
      <c r="Q3095" s="18" t="b">
        <f t="shared" si="3101"/>
        <v>1</v>
      </c>
      <c r="R3095" s="18" t="b">
        <f t="shared" si="6"/>
        <v>1</v>
      </c>
      <c r="S3095" s="18">
        <f t="shared" si="11"/>
        <v>0</v>
      </c>
      <c r="T3095" s="19"/>
      <c r="U3095" s="20"/>
      <c r="V3095" s="19"/>
      <c r="W3095" s="19"/>
      <c r="X3095" s="19"/>
      <c r="Y3095" s="19">
        <f t="shared" si="7"/>
        <v>43729.29213</v>
      </c>
      <c r="Z3095" s="21">
        <f t="shared" si="8"/>
        <v>49.15</v>
      </c>
      <c r="AA3095" s="18" t="b">
        <f t="shared" si="9"/>
        <v>1</v>
      </c>
      <c r="AB3095" s="18" t="str">
        <f>vlookup(H3095,Table2_ContractType!A:B,2,false)</f>
        <v>Month-to-Month</v>
      </c>
      <c r="AC3095" s="18" t="str">
        <f>vlookup(F3095,Table3_PhoneService!A:B,2,false)</f>
        <v>One Line</v>
      </c>
      <c r="AD3095" s="18" t="str">
        <f>vlookup(G3095,Table4_InternetService!A:B,2,false)</f>
        <v>DSL</v>
      </c>
      <c r="AE3095" s="10"/>
    </row>
    <row r="3096" ht="15.75" customHeight="1">
      <c r="A3096" s="12" t="s">
        <v>3136</v>
      </c>
      <c r="B3096" s="12" t="s">
        <v>43</v>
      </c>
      <c r="C3096" s="12">
        <v>0.0</v>
      </c>
      <c r="D3096" s="12" t="s">
        <v>39</v>
      </c>
      <c r="E3096" s="12" t="s">
        <v>39</v>
      </c>
      <c r="F3096" s="12">
        <v>0.0</v>
      </c>
      <c r="G3096" s="12">
        <v>1.0</v>
      </c>
      <c r="H3096" s="12">
        <v>0.0</v>
      </c>
      <c r="I3096" s="12" t="s">
        <v>41</v>
      </c>
      <c r="J3096" s="5">
        <v>36.85</v>
      </c>
      <c r="K3096" s="5">
        <v>108.7</v>
      </c>
      <c r="L3096" s="12" t="s">
        <v>37</v>
      </c>
      <c r="M3096" s="17">
        <f t="shared" si="2"/>
        <v>2.949796472</v>
      </c>
      <c r="N3096" s="18" t="b">
        <f t="shared" si="3"/>
        <v>0</v>
      </c>
      <c r="O3096" s="18" t="b">
        <f t="shared" si="4"/>
        <v>1</v>
      </c>
      <c r="P3096" s="18" t="b">
        <f t="shared" ref="P3096:Q3096" si="3102">if(F3096=0,false,true)</f>
        <v>0</v>
      </c>
      <c r="Q3096" s="18" t="b">
        <f t="shared" si="3102"/>
        <v>1</v>
      </c>
      <c r="R3096" s="18" t="b">
        <f t="shared" si="6"/>
        <v>0</v>
      </c>
      <c r="S3096" s="18">
        <f t="shared" si="11"/>
        <v>0</v>
      </c>
      <c r="T3096" s="19"/>
      <c r="U3096" s="20"/>
      <c r="V3096" s="19"/>
      <c r="W3096" s="19"/>
      <c r="X3096" s="19"/>
      <c r="Y3096" s="19">
        <f t="shared" si="7"/>
        <v>44405.27702</v>
      </c>
      <c r="Z3096" s="21">
        <f t="shared" si="8"/>
        <v>36.85</v>
      </c>
      <c r="AA3096" s="18" t="b">
        <f t="shared" si="9"/>
        <v>1</v>
      </c>
      <c r="AB3096" s="18" t="str">
        <f>vlookup(H3096,Table2_ContractType!A:B,2,false)</f>
        <v>Month-to-Month</v>
      </c>
      <c r="AC3096" s="18" t="str">
        <f>vlookup(F3096,Table3_PhoneService!A:B,2,false)</f>
        <v>No Phone Service</v>
      </c>
      <c r="AD3096" s="18" t="str">
        <f>vlookup(G3096,Table4_InternetService!A:B,2,false)</f>
        <v>DSL</v>
      </c>
      <c r="AE3096" s="10"/>
    </row>
    <row r="3097" ht="15.75" customHeight="1">
      <c r="A3097" s="12" t="s">
        <v>3137</v>
      </c>
      <c r="B3097" s="12" t="s">
        <v>36</v>
      </c>
      <c r="C3097" s="12">
        <v>0.0</v>
      </c>
      <c r="D3097" s="12" t="s">
        <v>39</v>
      </c>
      <c r="E3097" s="12" t="s">
        <v>37</v>
      </c>
      <c r="F3097" s="12">
        <v>2.0</v>
      </c>
      <c r="G3097" s="12">
        <v>0.0</v>
      </c>
      <c r="H3097" s="12">
        <v>0.0</v>
      </c>
      <c r="I3097" s="12" t="s">
        <v>41</v>
      </c>
      <c r="J3097" s="5">
        <v>25.45</v>
      </c>
      <c r="K3097" s="5">
        <v>84.2</v>
      </c>
      <c r="L3097" s="12" t="s">
        <v>39</v>
      </c>
      <c r="M3097" s="17">
        <f t="shared" si="2"/>
        <v>3.308447937</v>
      </c>
      <c r="N3097" s="18" t="b">
        <f t="shared" si="3"/>
        <v>1</v>
      </c>
      <c r="O3097" s="18" t="b">
        <f t="shared" si="4"/>
        <v>0</v>
      </c>
      <c r="P3097" s="18" t="b">
        <f t="shared" ref="P3097:Q3097" si="3103">if(F3097=0,false,true)</f>
        <v>1</v>
      </c>
      <c r="Q3097" s="18" t="b">
        <f t="shared" si="3103"/>
        <v>0</v>
      </c>
      <c r="R3097" s="18" t="b">
        <f t="shared" si="6"/>
        <v>0</v>
      </c>
      <c r="S3097" s="18">
        <f t="shared" si="11"/>
        <v>2</v>
      </c>
      <c r="T3097" s="19"/>
      <c r="U3097" s="20"/>
      <c r="V3097" s="19"/>
      <c r="W3097" s="19"/>
      <c r="X3097" s="19"/>
      <c r="Y3097" s="19">
        <f t="shared" si="7"/>
        <v>44394.36804</v>
      </c>
      <c r="Z3097" s="21">
        <f t="shared" si="8"/>
        <v>25.45</v>
      </c>
      <c r="AA3097" s="18" t="b">
        <f t="shared" si="9"/>
        <v>1</v>
      </c>
      <c r="AB3097" s="18" t="str">
        <f>vlookup(H3097,Table2_ContractType!A:B,2,false)</f>
        <v>Month-to-Month</v>
      </c>
      <c r="AC3097" s="18" t="str">
        <f>vlookup(F3097,Table3_PhoneService!A:B,2,false)</f>
        <v>Two or More Lines</v>
      </c>
      <c r="AD3097" s="18" t="str">
        <f>vlookup(G3097,Table4_InternetService!A:B,2,false)</f>
        <v>No Internet Service</v>
      </c>
      <c r="AE3097" s="10"/>
    </row>
    <row r="3098" ht="15.75" customHeight="1">
      <c r="A3098" s="12" t="s">
        <v>3138</v>
      </c>
      <c r="B3098" s="12" t="s">
        <v>36</v>
      </c>
      <c r="C3098" s="12">
        <v>0.0</v>
      </c>
      <c r="D3098" s="12" t="s">
        <v>37</v>
      </c>
      <c r="E3098" s="12" t="s">
        <v>37</v>
      </c>
      <c r="F3098" s="12">
        <v>1.0</v>
      </c>
      <c r="G3098" s="12">
        <v>1.0</v>
      </c>
      <c r="H3098" s="12">
        <v>0.0</v>
      </c>
      <c r="I3098" s="12" t="s">
        <v>56</v>
      </c>
      <c r="J3098" s="5">
        <v>75.7</v>
      </c>
      <c r="K3098" s="5">
        <v>554.05</v>
      </c>
      <c r="L3098" s="12" t="s">
        <v>39</v>
      </c>
      <c r="M3098" s="17">
        <f t="shared" si="2"/>
        <v>7.319022457</v>
      </c>
      <c r="N3098" s="18" t="b">
        <f t="shared" si="3"/>
        <v>1</v>
      </c>
      <c r="O3098" s="18" t="b">
        <f t="shared" si="4"/>
        <v>0</v>
      </c>
      <c r="P3098" s="18" t="b">
        <f t="shared" ref="P3098:Q3098" si="3104">if(F3098=0,false,true)</f>
        <v>1</v>
      </c>
      <c r="Q3098" s="18" t="b">
        <f t="shared" si="3104"/>
        <v>1</v>
      </c>
      <c r="R3098" s="18" t="b">
        <f t="shared" si="6"/>
        <v>1</v>
      </c>
      <c r="S3098" s="18">
        <f t="shared" si="11"/>
        <v>3</v>
      </c>
      <c r="T3098" s="19"/>
      <c r="U3098" s="20"/>
      <c r="V3098" s="19"/>
      <c r="W3098" s="19"/>
      <c r="X3098" s="19"/>
      <c r="Y3098" s="19">
        <f t="shared" si="7"/>
        <v>44272.37973</v>
      </c>
      <c r="Z3098" s="21">
        <f t="shared" si="8"/>
        <v>75.7</v>
      </c>
      <c r="AA3098" s="18" t="b">
        <f t="shared" si="9"/>
        <v>1</v>
      </c>
      <c r="AB3098" s="18" t="str">
        <f>vlookup(H3098,Table2_ContractType!A:B,2,false)</f>
        <v>Month-to-Month</v>
      </c>
      <c r="AC3098" s="18" t="str">
        <f>vlookup(F3098,Table3_PhoneService!A:B,2,false)</f>
        <v>One Line</v>
      </c>
      <c r="AD3098" s="18" t="str">
        <f>vlookup(G3098,Table4_InternetService!A:B,2,false)</f>
        <v>DSL</v>
      </c>
      <c r="AE3098" s="10"/>
    </row>
    <row r="3099" ht="15.75" customHeight="1">
      <c r="A3099" s="12" t="s">
        <v>3139</v>
      </c>
      <c r="B3099" s="12" t="s">
        <v>43</v>
      </c>
      <c r="C3099" s="12">
        <v>0.0</v>
      </c>
      <c r="D3099" s="12" t="s">
        <v>39</v>
      </c>
      <c r="E3099" s="12" t="s">
        <v>39</v>
      </c>
      <c r="F3099" s="12">
        <v>1.0</v>
      </c>
      <c r="G3099" s="12">
        <v>1.0</v>
      </c>
      <c r="H3099" s="12">
        <v>0.0</v>
      </c>
      <c r="I3099" s="12" t="s">
        <v>41</v>
      </c>
      <c r="J3099" s="5">
        <v>44.65</v>
      </c>
      <c r="K3099" s="5">
        <v>74.9</v>
      </c>
      <c r="L3099" s="12" t="s">
        <v>37</v>
      </c>
      <c r="M3099" s="17">
        <f t="shared" si="2"/>
        <v>1.677491601</v>
      </c>
      <c r="N3099" s="18" t="b">
        <f t="shared" si="3"/>
        <v>0</v>
      </c>
      <c r="O3099" s="18" t="b">
        <f t="shared" si="4"/>
        <v>1</v>
      </c>
      <c r="P3099" s="18" t="b">
        <f t="shared" ref="P3099:Q3099" si="3105">if(F3099=0,false,true)</f>
        <v>1</v>
      </c>
      <c r="Q3099" s="18" t="b">
        <f t="shared" si="3105"/>
        <v>1</v>
      </c>
      <c r="R3099" s="18" t="b">
        <f t="shared" si="6"/>
        <v>1</v>
      </c>
      <c r="S3099" s="18">
        <f t="shared" si="11"/>
        <v>0</v>
      </c>
      <c r="T3099" s="19"/>
      <c r="U3099" s="20"/>
      <c r="V3099" s="19"/>
      <c r="W3099" s="19"/>
      <c r="X3099" s="19"/>
      <c r="Y3099" s="19">
        <f t="shared" si="7"/>
        <v>44443.9763</v>
      </c>
      <c r="Z3099" s="21">
        <f t="shared" si="8"/>
        <v>44.65</v>
      </c>
      <c r="AA3099" s="18" t="b">
        <f t="shared" si="9"/>
        <v>1</v>
      </c>
      <c r="AB3099" s="18" t="str">
        <f>vlookup(H3099,Table2_ContractType!A:B,2,false)</f>
        <v>Month-to-Month</v>
      </c>
      <c r="AC3099" s="18" t="str">
        <f>vlookup(F3099,Table3_PhoneService!A:B,2,false)</f>
        <v>One Line</v>
      </c>
      <c r="AD3099" s="18" t="str">
        <f>vlookup(G3099,Table4_InternetService!A:B,2,false)</f>
        <v>DSL</v>
      </c>
      <c r="AE3099" s="10"/>
    </row>
    <row r="3100" ht="15.75" customHeight="1">
      <c r="A3100" s="12" t="s">
        <v>3140</v>
      </c>
      <c r="B3100" s="12" t="s">
        <v>43</v>
      </c>
      <c r="C3100" s="12">
        <v>1.0</v>
      </c>
      <c r="D3100" s="12" t="s">
        <v>37</v>
      </c>
      <c r="E3100" s="12" t="s">
        <v>39</v>
      </c>
      <c r="F3100" s="12">
        <v>2.0</v>
      </c>
      <c r="G3100" s="12">
        <v>2.0</v>
      </c>
      <c r="H3100" s="12">
        <v>0.0</v>
      </c>
      <c r="I3100" s="12" t="s">
        <v>56</v>
      </c>
      <c r="J3100" s="5">
        <v>101.0</v>
      </c>
      <c r="K3100" s="5">
        <v>4680.05</v>
      </c>
      <c r="L3100" s="12" t="s">
        <v>37</v>
      </c>
      <c r="M3100" s="17">
        <f t="shared" si="2"/>
        <v>46.33712871</v>
      </c>
      <c r="N3100" s="18" t="b">
        <f t="shared" si="3"/>
        <v>0</v>
      </c>
      <c r="O3100" s="18" t="b">
        <f t="shared" si="4"/>
        <v>1</v>
      </c>
      <c r="P3100" s="18" t="b">
        <f t="shared" ref="P3100:Q3100" si="3106">if(F3100=0,false,true)</f>
        <v>1</v>
      </c>
      <c r="Q3100" s="18" t="b">
        <f t="shared" si="3106"/>
        <v>1</v>
      </c>
      <c r="R3100" s="18" t="b">
        <f t="shared" si="6"/>
        <v>1</v>
      </c>
      <c r="S3100" s="18">
        <f t="shared" si="11"/>
        <v>1</v>
      </c>
      <c r="T3100" s="19"/>
      <c r="U3100" s="20"/>
      <c r="V3100" s="19"/>
      <c r="W3100" s="19"/>
      <c r="X3100" s="19"/>
      <c r="Y3100" s="19">
        <f t="shared" si="7"/>
        <v>43085.579</v>
      </c>
      <c r="Z3100" s="21">
        <f t="shared" si="8"/>
        <v>101</v>
      </c>
      <c r="AA3100" s="18" t="b">
        <f t="shared" si="9"/>
        <v>1</v>
      </c>
      <c r="AB3100" s="18" t="str">
        <f>vlookup(H3100,Table2_ContractType!A:B,2,false)</f>
        <v>Month-to-Month</v>
      </c>
      <c r="AC3100" s="18" t="str">
        <f>vlookup(F3100,Table3_PhoneService!A:B,2,false)</f>
        <v>Two or More Lines</v>
      </c>
      <c r="AD3100" s="18" t="str">
        <f>vlookup(G3100,Table4_InternetService!A:B,2,false)</f>
        <v>Fiber Optic</v>
      </c>
      <c r="AE3100" s="10"/>
    </row>
    <row r="3101" ht="15.75" customHeight="1">
      <c r="A3101" s="12" t="s">
        <v>3141</v>
      </c>
      <c r="B3101" s="12" t="s">
        <v>36</v>
      </c>
      <c r="C3101" s="12">
        <v>0.0</v>
      </c>
      <c r="D3101" s="12" t="s">
        <v>37</v>
      </c>
      <c r="E3101" s="12" t="s">
        <v>37</v>
      </c>
      <c r="F3101" s="12">
        <v>1.0</v>
      </c>
      <c r="G3101" s="12">
        <v>2.0</v>
      </c>
      <c r="H3101" s="12">
        <v>0.0</v>
      </c>
      <c r="I3101" s="12" t="s">
        <v>56</v>
      </c>
      <c r="J3101" s="5">
        <v>85.75</v>
      </c>
      <c r="K3101" s="5">
        <v>470.95</v>
      </c>
      <c r="L3101" s="12" t="s">
        <v>37</v>
      </c>
      <c r="M3101" s="17">
        <f t="shared" si="2"/>
        <v>5.49212828</v>
      </c>
      <c r="N3101" s="18" t="b">
        <f t="shared" si="3"/>
        <v>1</v>
      </c>
      <c r="O3101" s="18" t="b">
        <f t="shared" si="4"/>
        <v>1</v>
      </c>
      <c r="P3101" s="18" t="b">
        <f t="shared" ref="P3101:Q3101" si="3107">if(F3101=0,false,true)</f>
        <v>1</v>
      </c>
      <c r="Q3101" s="18" t="b">
        <f t="shared" si="3107"/>
        <v>1</v>
      </c>
      <c r="R3101" s="18" t="b">
        <f t="shared" si="6"/>
        <v>1</v>
      </c>
      <c r="S3101" s="18">
        <f t="shared" si="11"/>
        <v>3</v>
      </c>
      <c r="T3101" s="19"/>
      <c r="U3101" s="20"/>
      <c r="V3101" s="19"/>
      <c r="W3101" s="19"/>
      <c r="X3101" s="19"/>
      <c r="Y3101" s="19">
        <f t="shared" si="7"/>
        <v>44327.94776</v>
      </c>
      <c r="Z3101" s="21">
        <f t="shared" si="8"/>
        <v>85.75</v>
      </c>
      <c r="AA3101" s="18" t="b">
        <f t="shared" si="9"/>
        <v>1</v>
      </c>
      <c r="AB3101" s="18" t="str">
        <f>vlookup(H3101,Table2_ContractType!A:B,2,false)</f>
        <v>Month-to-Month</v>
      </c>
      <c r="AC3101" s="18" t="str">
        <f>vlookup(F3101,Table3_PhoneService!A:B,2,false)</f>
        <v>One Line</v>
      </c>
      <c r="AD3101" s="18" t="str">
        <f>vlookup(G3101,Table4_InternetService!A:B,2,false)</f>
        <v>Fiber Optic</v>
      </c>
      <c r="AE3101" s="10"/>
    </row>
    <row r="3102" ht="15.75" customHeight="1">
      <c r="A3102" s="12" t="s">
        <v>3142</v>
      </c>
      <c r="B3102" s="12" t="s">
        <v>36</v>
      </c>
      <c r="C3102" s="12">
        <v>0.0</v>
      </c>
      <c r="D3102" s="12" t="s">
        <v>39</v>
      </c>
      <c r="E3102" s="12" t="s">
        <v>39</v>
      </c>
      <c r="F3102" s="12">
        <v>0.0</v>
      </c>
      <c r="G3102" s="12">
        <v>1.0</v>
      </c>
      <c r="H3102" s="12">
        <v>0.0</v>
      </c>
      <c r="I3102" s="12" t="s">
        <v>56</v>
      </c>
      <c r="J3102" s="5">
        <v>36.25</v>
      </c>
      <c r="K3102" s="5">
        <v>374.0</v>
      </c>
      <c r="L3102" s="12" t="s">
        <v>39</v>
      </c>
      <c r="M3102" s="17">
        <f t="shared" si="2"/>
        <v>10.31724138</v>
      </c>
      <c r="N3102" s="18" t="b">
        <f t="shared" si="3"/>
        <v>1</v>
      </c>
      <c r="O3102" s="18" t="b">
        <f t="shared" si="4"/>
        <v>0</v>
      </c>
      <c r="P3102" s="18" t="b">
        <f t="shared" ref="P3102:Q3102" si="3108">if(F3102=0,false,true)</f>
        <v>0</v>
      </c>
      <c r="Q3102" s="18" t="b">
        <f t="shared" si="3108"/>
        <v>1</v>
      </c>
      <c r="R3102" s="18" t="b">
        <f t="shared" si="6"/>
        <v>0</v>
      </c>
      <c r="S3102" s="18">
        <f t="shared" si="11"/>
        <v>0</v>
      </c>
      <c r="T3102" s="19"/>
      <c r="U3102" s="20"/>
      <c r="V3102" s="19"/>
      <c r="W3102" s="19"/>
      <c r="X3102" s="19"/>
      <c r="Y3102" s="19">
        <f t="shared" si="7"/>
        <v>44181.18391</v>
      </c>
      <c r="Z3102" s="21">
        <f t="shared" si="8"/>
        <v>36.25</v>
      </c>
      <c r="AA3102" s="18" t="b">
        <f t="shared" si="9"/>
        <v>1</v>
      </c>
      <c r="AB3102" s="18" t="str">
        <f>vlookup(H3102,Table2_ContractType!A:B,2,false)</f>
        <v>Month-to-Month</v>
      </c>
      <c r="AC3102" s="18" t="str">
        <f>vlookup(F3102,Table3_PhoneService!A:B,2,false)</f>
        <v>No Phone Service</v>
      </c>
      <c r="AD3102" s="18" t="str">
        <f>vlookup(G3102,Table4_InternetService!A:B,2,false)</f>
        <v>DSL</v>
      </c>
      <c r="AE3102" s="10"/>
    </row>
    <row r="3103" ht="15.75" customHeight="1">
      <c r="A3103" s="12" t="s">
        <v>3143</v>
      </c>
      <c r="B3103" s="12" t="s">
        <v>36</v>
      </c>
      <c r="C3103" s="12">
        <v>1.0</v>
      </c>
      <c r="D3103" s="12" t="s">
        <v>39</v>
      </c>
      <c r="E3103" s="12" t="s">
        <v>39</v>
      </c>
      <c r="F3103" s="12">
        <v>1.0</v>
      </c>
      <c r="G3103" s="12">
        <v>2.0</v>
      </c>
      <c r="H3103" s="12">
        <v>0.0</v>
      </c>
      <c r="I3103" s="12" t="s">
        <v>56</v>
      </c>
      <c r="J3103" s="5">
        <v>74.3</v>
      </c>
      <c r="K3103" s="5">
        <v>940.35</v>
      </c>
      <c r="L3103" s="12" t="s">
        <v>37</v>
      </c>
      <c r="M3103" s="17">
        <f t="shared" si="2"/>
        <v>12.65612382</v>
      </c>
      <c r="N3103" s="18" t="b">
        <f t="shared" si="3"/>
        <v>1</v>
      </c>
      <c r="O3103" s="18" t="b">
        <f t="shared" si="4"/>
        <v>1</v>
      </c>
      <c r="P3103" s="18" t="b">
        <f t="shared" ref="P3103:Q3103" si="3109">if(F3103=0,false,true)</f>
        <v>1</v>
      </c>
      <c r="Q3103" s="18" t="b">
        <f t="shared" si="3109"/>
        <v>1</v>
      </c>
      <c r="R3103" s="18" t="b">
        <f t="shared" si="6"/>
        <v>1</v>
      </c>
      <c r="S3103" s="18">
        <f t="shared" si="11"/>
        <v>0</v>
      </c>
      <c r="T3103" s="19"/>
      <c r="U3103" s="20"/>
      <c r="V3103" s="19"/>
      <c r="W3103" s="19"/>
      <c r="X3103" s="19"/>
      <c r="Y3103" s="19">
        <f t="shared" si="7"/>
        <v>44110.0429</v>
      </c>
      <c r="Z3103" s="21">
        <f t="shared" si="8"/>
        <v>74.3</v>
      </c>
      <c r="AA3103" s="18" t="b">
        <f t="shared" si="9"/>
        <v>1</v>
      </c>
      <c r="AB3103" s="18" t="str">
        <f>vlookup(H3103,Table2_ContractType!A:B,2,false)</f>
        <v>Month-to-Month</v>
      </c>
      <c r="AC3103" s="18" t="str">
        <f>vlookup(F3103,Table3_PhoneService!A:B,2,false)</f>
        <v>One Line</v>
      </c>
      <c r="AD3103" s="18" t="str">
        <f>vlookup(G3103,Table4_InternetService!A:B,2,false)</f>
        <v>Fiber Optic</v>
      </c>
      <c r="AE3103" s="10"/>
    </row>
    <row r="3104" ht="15.75" customHeight="1">
      <c r="A3104" s="12" t="s">
        <v>3144</v>
      </c>
      <c r="B3104" s="12" t="s">
        <v>36</v>
      </c>
      <c r="C3104" s="12">
        <v>0.0</v>
      </c>
      <c r="D3104" s="12" t="s">
        <v>37</v>
      </c>
      <c r="E3104" s="12" t="s">
        <v>39</v>
      </c>
      <c r="F3104" s="12">
        <v>2.0</v>
      </c>
      <c r="G3104" s="12">
        <v>0.0</v>
      </c>
      <c r="H3104" s="12">
        <v>2.0</v>
      </c>
      <c r="I3104" s="12" t="s">
        <v>44</v>
      </c>
      <c r="J3104" s="5">
        <v>24.75</v>
      </c>
      <c r="K3104" s="5">
        <v>1836.9</v>
      </c>
      <c r="L3104" s="12" t="s">
        <v>39</v>
      </c>
      <c r="M3104" s="17">
        <f t="shared" si="2"/>
        <v>74.21818182</v>
      </c>
      <c r="N3104" s="18" t="b">
        <f t="shared" si="3"/>
        <v>1</v>
      </c>
      <c r="O3104" s="18" t="b">
        <f t="shared" si="4"/>
        <v>0</v>
      </c>
      <c r="P3104" s="18" t="b">
        <f t="shared" ref="P3104:Q3104" si="3110">if(F3104=0,false,true)</f>
        <v>1</v>
      </c>
      <c r="Q3104" s="18" t="b">
        <f t="shared" si="3110"/>
        <v>0</v>
      </c>
      <c r="R3104" s="18" t="b">
        <f t="shared" si="6"/>
        <v>0</v>
      </c>
      <c r="S3104" s="18">
        <f t="shared" si="11"/>
        <v>1</v>
      </c>
      <c r="T3104" s="19"/>
      <c r="U3104" s="20"/>
      <c r="V3104" s="19"/>
      <c r="W3104" s="19"/>
      <c r="X3104" s="19"/>
      <c r="Y3104" s="19">
        <f t="shared" si="7"/>
        <v>42237.5303</v>
      </c>
      <c r="Z3104" s="21">
        <f t="shared" si="8"/>
        <v>24.75</v>
      </c>
      <c r="AA3104" s="18" t="b">
        <f t="shared" si="9"/>
        <v>1</v>
      </c>
      <c r="AB3104" s="18" t="str">
        <f>vlookup(H3104,Table2_ContractType!A:B,2,false)</f>
        <v>2 Year</v>
      </c>
      <c r="AC3104" s="18" t="str">
        <f>vlookup(F3104,Table3_PhoneService!A:B,2,false)</f>
        <v>Two or More Lines</v>
      </c>
      <c r="AD3104" s="18" t="str">
        <f>vlookup(G3104,Table4_InternetService!A:B,2,false)</f>
        <v>No Internet Service</v>
      </c>
      <c r="AE3104" s="10"/>
    </row>
    <row r="3105" ht="15.75" customHeight="1">
      <c r="A3105" s="12" t="s">
        <v>3145</v>
      </c>
      <c r="B3105" s="12" t="s">
        <v>36</v>
      </c>
      <c r="C3105" s="12">
        <v>0.0</v>
      </c>
      <c r="D3105" s="12" t="s">
        <v>39</v>
      </c>
      <c r="E3105" s="12" t="s">
        <v>39</v>
      </c>
      <c r="F3105" s="12">
        <v>2.0</v>
      </c>
      <c r="G3105" s="12">
        <v>1.0</v>
      </c>
      <c r="H3105" s="12">
        <v>1.0</v>
      </c>
      <c r="I3105" s="12" t="s">
        <v>44</v>
      </c>
      <c r="J3105" s="5">
        <v>60.15</v>
      </c>
      <c r="K3105" s="5">
        <v>2421.6</v>
      </c>
      <c r="L3105" s="12" t="s">
        <v>39</v>
      </c>
      <c r="M3105" s="17">
        <f t="shared" si="2"/>
        <v>40.25935162</v>
      </c>
      <c r="N3105" s="18" t="b">
        <f t="shared" si="3"/>
        <v>1</v>
      </c>
      <c r="O3105" s="18" t="b">
        <f t="shared" si="4"/>
        <v>0</v>
      </c>
      <c r="P3105" s="18" t="b">
        <f t="shared" ref="P3105:Q3105" si="3111">if(F3105=0,false,true)</f>
        <v>1</v>
      </c>
      <c r="Q3105" s="18" t="b">
        <f t="shared" si="3111"/>
        <v>1</v>
      </c>
      <c r="R3105" s="18" t="b">
        <f t="shared" si="6"/>
        <v>1</v>
      </c>
      <c r="S3105" s="18">
        <f t="shared" si="11"/>
        <v>0</v>
      </c>
      <c r="T3105" s="19"/>
      <c r="U3105" s="20"/>
      <c r="V3105" s="19"/>
      <c r="W3105" s="19"/>
      <c r="X3105" s="19"/>
      <c r="Y3105" s="19">
        <f t="shared" si="7"/>
        <v>43270.44472</v>
      </c>
      <c r="Z3105" s="21">
        <f t="shared" si="8"/>
        <v>60.15</v>
      </c>
      <c r="AA3105" s="18" t="b">
        <f t="shared" si="9"/>
        <v>1</v>
      </c>
      <c r="AB3105" s="18" t="str">
        <f>vlookup(H3105,Table2_ContractType!A:B,2,false)</f>
        <v>1 Year</v>
      </c>
      <c r="AC3105" s="18" t="str">
        <f>vlookup(F3105,Table3_PhoneService!A:B,2,false)</f>
        <v>Two or More Lines</v>
      </c>
      <c r="AD3105" s="18" t="str">
        <f>vlookup(G3105,Table4_InternetService!A:B,2,false)</f>
        <v>DSL</v>
      </c>
      <c r="AE3105" s="10"/>
    </row>
    <row r="3106" ht="15.75" customHeight="1">
      <c r="A3106" s="12" t="s">
        <v>3146</v>
      </c>
      <c r="B3106" s="12" t="s">
        <v>43</v>
      </c>
      <c r="C3106" s="12">
        <v>0.0</v>
      </c>
      <c r="D3106" s="12" t="s">
        <v>39</v>
      </c>
      <c r="E3106" s="12" t="s">
        <v>39</v>
      </c>
      <c r="F3106" s="12">
        <v>2.0</v>
      </c>
      <c r="G3106" s="12">
        <v>2.0</v>
      </c>
      <c r="H3106" s="12">
        <v>0.0</v>
      </c>
      <c r="I3106" s="12" t="s">
        <v>38</v>
      </c>
      <c r="J3106" s="5">
        <v>99.3</v>
      </c>
      <c r="K3106" s="5">
        <v>918.75</v>
      </c>
      <c r="L3106" s="12" t="s">
        <v>39</v>
      </c>
      <c r="M3106" s="17">
        <f t="shared" si="2"/>
        <v>9.252265861</v>
      </c>
      <c r="N3106" s="18" t="b">
        <f t="shared" si="3"/>
        <v>0</v>
      </c>
      <c r="O3106" s="18" t="b">
        <f t="shared" si="4"/>
        <v>0</v>
      </c>
      <c r="P3106" s="18" t="b">
        <f t="shared" ref="P3106:Q3106" si="3112">if(F3106=0,false,true)</f>
        <v>1</v>
      </c>
      <c r="Q3106" s="18" t="b">
        <f t="shared" si="3112"/>
        <v>1</v>
      </c>
      <c r="R3106" s="18" t="b">
        <f t="shared" si="6"/>
        <v>1</v>
      </c>
      <c r="S3106" s="18">
        <f t="shared" si="11"/>
        <v>0</v>
      </c>
      <c r="T3106" s="19"/>
      <c r="U3106" s="20"/>
      <c r="V3106" s="19"/>
      <c r="W3106" s="19"/>
      <c r="X3106" s="19"/>
      <c r="Y3106" s="19">
        <f t="shared" si="7"/>
        <v>44213.57691</v>
      </c>
      <c r="Z3106" s="21">
        <f t="shared" si="8"/>
        <v>99.3</v>
      </c>
      <c r="AA3106" s="18" t="b">
        <f t="shared" si="9"/>
        <v>1</v>
      </c>
      <c r="AB3106" s="18" t="str">
        <f>vlookup(H3106,Table2_ContractType!A:B,2,false)</f>
        <v>Month-to-Month</v>
      </c>
      <c r="AC3106" s="18" t="str">
        <f>vlookup(F3106,Table3_PhoneService!A:B,2,false)</f>
        <v>Two or More Lines</v>
      </c>
      <c r="AD3106" s="18" t="str">
        <f>vlookup(G3106,Table4_InternetService!A:B,2,false)</f>
        <v>Fiber Optic</v>
      </c>
      <c r="AE3106" s="10"/>
    </row>
    <row r="3107" ht="15.75" customHeight="1">
      <c r="A3107" s="12" t="s">
        <v>3147</v>
      </c>
      <c r="B3107" s="12" t="s">
        <v>43</v>
      </c>
      <c r="C3107" s="12">
        <v>0.0</v>
      </c>
      <c r="D3107" s="12" t="s">
        <v>37</v>
      </c>
      <c r="E3107" s="12" t="s">
        <v>39</v>
      </c>
      <c r="F3107" s="12">
        <v>2.0</v>
      </c>
      <c r="G3107" s="12">
        <v>2.0</v>
      </c>
      <c r="H3107" s="12">
        <v>0.0</v>
      </c>
      <c r="I3107" s="12" t="s">
        <v>56</v>
      </c>
      <c r="J3107" s="5">
        <v>105.55</v>
      </c>
      <c r="K3107" s="5">
        <v>6281.45</v>
      </c>
      <c r="L3107" s="12" t="s">
        <v>37</v>
      </c>
      <c r="M3107" s="17">
        <f t="shared" si="2"/>
        <v>59.51160587</v>
      </c>
      <c r="N3107" s="18" t="b">
        <f t="shared" si="3"/>
        <v>0</v>
      </c>
      <c r="O3107" s="18" t="b">
        <f t="shared" si="4"/>
        <v>1</v>
      </c>
      <c r="P3107" s="18" t="b">
        <f t="shared" ref="P3107:Q3107" si="3113">if(F3107=0,false,true)</f>
        <v>1</v>
      </c>
      <c r="Q3107" s="18" t="b">
        <f t="shared" si="3113"/>
        <v>1</v>
      </c>
      <c r="R3107" s="18" t="b">
        <f t="shared" si="6"/>
        <v>1</v>
      </c>
      <c r="S3107" s="18">
        <f t="shared" si="11"/>
        <v>1</v>
      </c>
      <c r="T3107" s="19"/>
      <c r="U3107" s="20"/>
      <c r="V3107" s="19"/>
      <c r="W3107" s="19"/>
      <c r="X3107" s="19"/>
      <c r="Y3107" s="19">
        <f t="shared" si="7"/>
        <v>42684.85532</v>
      </c>
      <c r="Z3107" s="21">
        <f t="shared" si="8"/>
        <v>105.55</v>
      </c>
      <c r="AA3107" s="18" t="b">
        <f t="shared" si="9"/>
        <v>1</v>
      </c>
      <c r="AB3107" s="18" t="str">
        <f>vlookup(H3107,Table2_ContractType!A:B,2,false)</f>
        <v>Month-to-Month</v>
      </c>
      <c r="AC3107" s="18" t="str">
        <f>vlookup(F3107,Table3_PhoneService!A:B,2,false)</f>
        <v>Two or More Lines</v>
      </c>
      <c r="AD3107" s="18" t="str">
        <f>vlookup(G3107,Table4_InternetService!A:B,2,false)</f>
        <v>Fiber Optic</v>
      </c>
      <c r="AE3107" s="10"/>
    </row>
    <row r="3108" ht="15.75" customHeight="1">
      <c r="A3108" s="12" t="s">
        <v>3148</v>
      </c>
      <c r="B3108" s="12" t="s">
        <v>43</v>
      </c>
      <c r="C3108" s="12">
        <v>0.0</v>
      </c>
      <c r="D3108" s="12" t="s">
        <v>39</v>
      </c>
      <c r="E3108" s="12" t="s">
        <v>39</v>
      </c>
      <c r="F3108" s="12">
        <v>1.0</v>
      </c>
      <c r="G3108" s="12">
        <v>2.0</v>
      </c>
      <c r="H3108" s="12">
        <v>0.0</v>
      </c>
      <c r="I3108" s="12" t="s">
        <v>38</v>
      </c>
      <c r="J3108" s="5">
        <v>71.3</v>
      </c>
      <c r="K3108" s="5">
        <v>157.75</v>
      </c>
      <c r="L3108" s="12" t="s">
        <v>39</v>
      </c>
      <c r="M3108" s="17">
        <f t="shared" si="2"/>
        <v>2.212482468</v>
      </c>
      <c r="N3108" s="18" t="b">
        <f t="shared" si="3"/>
        <v>0</v>
      </c>
      <c r="O3108" s="18" t="b">
        <f t="shared" si="4"/>
        <v>0</v>
      </c>
      <c r="P3108" s="18" t="b">
        <f t="shared" ref="P3108:Q3108" si="3114">if(F3108=0,false,true)</f>
        <v>1</v>
      </c>
      <c r="Q3108" s="18" t="b">
        <f t="shared" si="3114"/>
        <v>1</v>
      </c>
      <c r="R3108" s="18" t="b">
        <f t="shared" si="6"/>
        <v>1</v>
      </c>
      <c r="S3108" s="18">
        <f t="shared" si="11"/>
        <v>0</v>
      </c>
      <c r="T3108" s="19"/>
      <c r="U3108" s="20"/>
      <c r="V3108" s="19"/>
      <c r="W3108" s="19"/>
      <c r="X3108" s="19"/>
      <c r="Y3108" s="19">
        <f t="shared" si="7"/>
        <v>44427.70366</v>
      </c>
      <c r="Z3108" s="21">
        <f t="shared" si="8"/>
        <v>71.3</v>
      </c>
      <c r="AA3108" s="18" t="b">
        <f t="shared" si="9"/>
        <v>1</v>
      </c>
      <c r="AB3108" s="18" t="str">
        <f>vlookup(H3108,Table2_ContractType!A:B,2,false)</f>
        <v>Month-to-Month</v>
      </c>
      <c r="AC3108" s="18" t="str">
        <f>vlookup(F3108,Table3_PhoneService!A:B,2,false)</f>
        <v>One Line</v>
      </c>
      <c r="AD3108" s="18" t="str">
        <f>vlookup(G3108,Table4_InternetService!A:B,2,false)</f>
        <v>Fiber Optic</v>
      </c>
      <c r="AE3108" s="10"/>
    </row>
    <row r="3109" ht="15.75" customHeight="1">
      <c r="A3109" s="12" t="s">
        <v>3149</v>
      </c>
      <c r="B3109" s="12" t="s">
        <v>43</v>
      </c>
      <c r="C3109" s="12">
        <v>0.0</v>
      </c>
      <c r="D3109" s="12" t="s">
        <v>37</v>
      </c>
      <c r="E3109" s="12" t="s">
        <v>37</v>
      </c>
      <c r="F3109" s="12">
        <v>2.0</v>
      </c>
      <c r="G3109" s="12">
        <v>2.0</v>
      </c>
      <c r="H3109" s="12">
        <v>0.0</v>
      </c>
      <c r="I3109" s="12" t="s">
        <v>44</v>
      </c>
      <c r="J3109" s="5">
        <v>74.35</v>
      </c>
      <c r="K3109" s="5">
        <v>4453.3</v>
      </c>
      <c r="L3109" s="12" t="s">
        <v>39</v>
      </c>
      <c r="M3109" s="17">
        <f t="shared" si="2"/>
        <v>59.89643578</v>
      </c>
      <c r="N3109" s="18" t="b">
        <f t="shared" si="3"/>
        <v>0</v>
      </c>
      <c r="O3109" s="18" t="b">
        <f t="shared" si="4"/>
        <v>0</v>
      </c>
      <c r="P3109" s="18" t="b">
        <f t="shared" ref="P3109:Q3109" si="3115">if(F3109=0,false,true)</f>
        <v>1</v>
      </c>
      <c r="Q3109" s="18" t="b">
        <f t="shared" si="3115"/>
        <v>1</v>
      </c>
      <c r="R3109" s="18" t="b">
        <f t="shared" si="6"/>
        <v>1</v>
      </c>
      <c r="S3109" s="18">
        <f t="shared" si="11"/>
        <v>3</v>
      </c>
      <c r="T3109" s="19"/>
      <c r="U3109" s="20"/>
      <c r="V3109" s="19"/>
      <c r="W3109" s="19"/>
      <c r="X3109" s="19"/>
      <c r="Y3109" s="19">
        <f t="shared" si="7"/>
        <v>42673.15008</v>
      </c>
      <c r="Z3109" s="21">
        <f t="shared" si="8"/>
        <v>74.35</v>
      </c>
      <c r="AA3109" s="18" t="b">
        <f t="shared" si="9"/>
        <v>1</v>
      </c>
      <c r="AB3109" s="18" t="str">
        <f>vlookup(H3109,Table2_ContractType!A:B,2,false)</f>
        <v>Month-to-Month</v>
      </c>
      <c r="AC3109" s="18" t="str">
        <f>vlookup(F3109,Table3_PhoneService!A:B,2,false)</f>
        <v>Two or More Lines</v>
      </c>
      <c r="AD3109" s="18" t="str">
        <f>vlookup(G3109,Table4_InternetService!A:B,2,false)</f>
        <v>Fiber Optic</v>
      </c>
      <c r="AE3109" s="10"/>
    </row>
    <row r="3110" ht="15.75" customHeight="1">
      <c r="A3110" s="12" t="s">
        <v>3150</v>
      </c>
      <c r="B3110" s="12" t="s">
        <v>36</v>
      </c>
      <c r="C3110" s="12">
        <v>0.0</v>
      </c>
      <c r="D3110" s="12" t="s">
        <v>39</v>
      </c>
      <c r="E3110" s="12" t="s">
        <v>39</v>
      </c>
      <c r="F3110" s="12">
        <v>0.0</v>
      </c>
      <c r="G3110" s="12">
        <v>1.0</v>
      </c>
      <c r="H3110" s="12">
        <v>0.0</v>
      </c>
      <c r="I3110" s="12" t="s">
        <v>38</v>
      </c>
      <c r="J3110" s="5">
        <v>50.65</v>
      </c>
      <c r="K3110" s="5">
        <v>1905.4</v>
      </c>
      <c r="L3110" s="12" t="s">
        <v>39</v>
      </c>
      <c r="M3110" s="17">
        <f t="shared" si="2"/>
        <v>37.6189536</v>
      </c>
      <c r="N3110" s="18" t="b">
        <f t="shared" si="3"/>
        <v>1</v>
      </c>
      <c r="O3110" s="18" t="b">
        <f t="shared" si="4"/>
        <v>0</v>
      </c>
      <c r="P3110" s="18" t="b">
        <f t="shared" ref="P3110:Q3110" si="3116">if(F3110=0,false,true)</f>
        <v>0</v>
      </c>
      <c r="Q3110" s="18" t="b">
        <f t="shared" si="3116"/>
        <v>1</v>
      </c>
      <c r="R3110" s="18" t="b">
        <f t="shared" si="6"/>
        <v>0</v>
      </c>
      <c r="S3110" s="18">
        <f t="shared" si="11"/>
        <v>0</v>
      </c>
      <c r="T3110" s="19"/>
      <c r="U3110" s="20"/>
      <c r="V3110" s="19"/>
      <c r="W3110" s="19"/>
      <c r="X3110" s="19"/>
      <c r="Y3110" s="19">
        <f t="shared" si="7"/>
        <v>43350.75683</v>
      </c>
      <c r="Z3110" s="21">
        <f t="shared" si="8"/>
        <v>50.65</v>
      </c>
      <c r="AA3110" s="18" t="b">
        <f t="shared" si="9"/>
        <v>1</v>
      </c>
      <c r="AB3110" s="18" t="str">
        <f>vlookup(H3110,Table2_ContractType!A:B,2,false)</f>
        <v>Month-to-Month</v>
      </c>
      <c r="AC3110" s="18" t="str">
        <f>vlookup(F3110,Table3_PhoneService!A:B,2,false)</f>
        <v>No Phone Service</v>
      </c>
      <c r="AD3110" s="18" t="str">
        <f>vlookup(G3110,Table4_InternetService!A:B,2,false)</f>
        <v>DSL</v>
      </c>
      <c r="AE3110" s="10"/>
    </row>
    <row r="3111" ht="15.75" customHeight="1">
      <c r="A3111" s="12" t="s">
        <v>3151</v>
      </c>
      <c r="B3111" s="12" t="s">
        <v>43</v>
      </c>
      <c r="C3111" s="12">
        <v>0.0</v>
      </c>
      <c r="D3111" s="12" t="s">
        <v>37</v>
      </c>
      <c r="E3111" s="12" t="s">
        <v>37</v>
      </c>
      <c r="F3111" s="12">
        <v>1.0</v>
      </c>
      <c r="G3111" s="12">
        <v>0.0</v>
      </c>
      <c r="H3111" s="12">
        <v>1.0</v>
      </c>
      <c r="I3111" s="12" t="s">
        <v>41</v>
      </c>
      <c r="J3111" s="5">
        <v>19.5</v>
      </c>
      <c r="K3111" s="5">
        <v>239.75</v>
      </c>
      <c r="L3111" s="12" t="s">
        <v>39</v>
      </c>
      <c r="M3111" s="17">
        <f t="shared" si="2"/>
        <v>12.29487179</v>
      </c>
      <c r="N3111" s="18" t="b">
        <f t="shared" si="3"/>
        <v>0</v>
      </c>
      <c r="O3111" s="18" t="b">
        <f t="shared" si="4"/>
        <v>0</v>
      </c>
      <c r="P3111" s="18" t="b">
        <f t="shared" ref="P3111:Q3111" si="3117">if(F3111=0,false,true)</f>
        <v>1</v>
      </c>
      <c r="Q3111" s="18" t="b">
        <f t="shared" si="3117"/>
        <v>0</v>
      </c>
      <c r="R3111" s="18" t="b">
        <f t="shared" si="6"/>
        <v>0</v>
      </c>
      <c r="S3111" s="18">
        <f t="shared" si="11"/>
        <v>3</v>
      </c>
      <c r="T3111" s="19"/>
      <c r="U3111" s="20"/>
      <c r="V3111" s="19"/>
      <c r="W3111" s="19"/>
      <c r="X3111" s="19"/>
      <c r="Y3111" s="19">
        <f t="shared" si="7"/>
        <v>44121.03098</v>
      </c>
      <c r="Z3111" s="21">
        <f t="shared" si="8"/>
        <v>19.5</v>
      </c>
      <c r="AA3111" s="18" t="b">
        <f t="shared" si="9"/>
        <v>1</v>
      </c>
      <c r="AB3111" s="18" t="str">
        <f>vlookup(H3111,Table2_ContractType!A:B,2,false)</f>
        <v>1 Year</v>
      </c>
      <c r="AC3111" s="18" t="str">
        <f>vlookup(F3111,Table3_PhoneService!A:B,2,false)</f>
        <v>One Line</v>
      </c>
      <c r="AD3111" s="18" t="str">
        <f>vlookup(G3111,Table4_InternetService!A:B,2,false)</f>
        <v>No Internet Service</v>
      </c>
      <c r="AE3111" s="10"/>
    </row>
    <row r="3112" ht="15.75" customHeight="1">
      <c r="A3112" s="12" t="s">
        <v>3152</v>
      </c>
      <c r="B3112" s="12" t="s">
        <v>43</v>
      </c>
      <c r="C3112" s="12">
        <v>0.0</v>
      </c>
      <c r="D3112" s="12" t="s">
        <v>39</v>
      </c>
      <c r="E3112" s="12" t="s">
        <v>39</v>
      </c>
      <c r="F3112" s="12">
        <v>1.0</v>
      </c>
      <c r="G3112" s="12">
        <v>1.0</v>
      </c>
      <c r="H3112" s="12">
        <v>0.0</v>
      </c>
      <c r="I3112" s="12" t="s">
        <v>41</v>
      </c>
      <c r="J3112" s="5">
        <v>43.9</v>
      </c>
      <c r="K3112" s="5">
        <v>278.4</v>
      </c>
      <c r="L3112" s="12" t="s">
        <v>39</v>
      </c>
      <c r="M3112" s="17">
        <f t="shared" si="2"/>
        <v>6.341685649</v>
      </c>
      <c r="N3112" s="18" t="b">
        <f t="shared" si="3"/>
        <v>0</v>
      </c>
      <c r="O3112" s="18" t="b">
        <f t="shared" si="4"/>
        <v>0</v>
      </c>
      <c r="P3112" s="18" t="b">
        <f t="shared" ref="P3112:Q3112" si="3118">if(F3112=0,false,true)</f>
        <v>1</v>
      </c>
      <c r="Q3112" s="18" t="b">
        <f t="shared" si="3118"/>
        <v>1</v>
      </c>
      <c r="R3112" s="18" t="b">
        <f t="shared" si="6"/>
        <v>1</v>
      </c>
      <c r="S3112" s="18">
        <f t="shared" si="11"/>
        <v>0</v>
      </c>
      <c r="T3112" s="19"/>
      <c r="U3112" s="20"/>
      <c r="V3112" s="19"/>
      <c r="W3112" s="19"/>
      <c r="X3112" s="19"/>
      <c r="Y3112" s="19">
        <f t="shared" si="7"/>
        <v>44302.10706</v>
      </c>
      <c r="Z3112" s="21">
        <f t="shared" si="8"/>
        <v>43.9</v>
      </c>
      <c r="AA3112" s="18" t="b">
        <f t="shared" si="9"/>
        <v>1</v>
      </c>
      <c r="AB3112" s="18" t="str">
        <f>vlookup(H3112,Table2_ContractType!A:B,2,false)</f>
        <v>Month-to-Month</v>
      </c>
      <c r="AC3112" s="18" t="str">
        <f>vlookup(F3112,Table3_PhoneService!A:B,2,false)</f>
        <v>One Line</v>
      </c>
      <c r="AD3112" s="18" t="str">
        <f>vlookup(G3112,Table4_InternetService!A:B,2,false)</f>
        <v>DSL</v>
      </c>
      <c r="AE3112" s="10"/>
    </row>
    <row r="3113" ht="15.75" customHeight="1">
      <c r="A3113" s="12" t="s">
        <v>3153</v>
      </c>
      <c r="B3113" s="12" t="s">
        <v>36</v>
      </c>
      <c r="C3113" s="12">
        <v>0.0</v>
      </c>
      <c r="D3113" s="12" t="s">
        <v>39</v>
      </c>
      <c r="E3113" s="12" t="s">
        <v>39</v>
      </c>
      <c r="F3113" s="12">
        <v>1.0</v>
      </c>
      <c r="G3113" s="12">
        <v>0.0</v>
      </c>
      <c r="H3113" s="12">
        <v>2.0</v>
      </c>
      <c r="I3113" s="12" t="s">
        <v>41</v>
      </c>
      <c r="J3113" s="5">
        <v>19.6</v>
      </c>
      <c r="K3113" s="5">
        <v>331.6</v>
      </c>
      <c r="L3113" s="12" t="s">
        <v>39</v>
      </c>
      <c r="M3113" s="17">
        <f t="shared" si="2"/>
        <v>16.91836735</v>
      </c>
      <c r="N3113" s="18" t="b">
        <f t="shared" si="3"/>
        <v>1</v>
      </c>
      <c r="O3113" s="18" t="b">
        <f t="shared" si="4"/>
        <v>0</v>
      </c>
      <c r="P3113" s="18" t="b">
        <f t="shared" ref="P3113:Q3113" si="3119">if(F3113=0,false,true)</f>
        <v>1</v>
      </c>
      <c r="Q3113" s="18" t="b">
        <f t="shared" si="3119"/>
        <v>0</v>
      </c>
      <c r="R3113" s="18" t="b">
        <f t="shared" si="6"/>
        <v>0</v>
      </c>
      <c r="S3113" s="18">
        <f t="shared" si="11"/>
        <v>0</v>
      </c>
      <c r="T3113" s="19"/>
      <c r="U3113" s="20"/>
      <c r="V3113" s="19"/>
      <c r="W3113" s="19"/>
      <c r="X3113" s="19"/>
      <c r="Y3113" s="19">
        <f t="shared" si="7"/>
        <v>43980.39966</v>
      </c>
      <c r="Z3113" s="21">
        <f t="shared" si="8"/>
        <v>19.6</v>
      </c>
      <c r="AA3113" s="18" t="b">
        <f t="shared" si="9"/>
        <v>1</v>
      </c>
      <c r="AB3113" s="18" t="str">
        <f>vlookup(H3113,Table2_ContractType!A:B,2,false)</f>
        <v>2 Year</v>
      </c>
      <c r="AC3113" s="18" t="str">
        <f>vlookup(F3113,Table3_PhoneService!A:B,2,false)</f>
        <v>One Line</v>
      </c>
      <c r="AD3113" s="18" t="str">
        <f>vlookup(G3113,Table4_InternetService!A:B,2,false)</f>
        <v>No Internet Service</v>
      </c>
      <c r="AE3113" s="10"/>
    </row>
    <row r="3114" ht="15.75" customHeight="1">
      <c r="A3114" s="12" t="s">
        <v>3154</v>
      </c>
      <c r="B3114" s="12" t="s">
        <v>36</v>
      </c>
      <c r="C3114" s="12">
        <v>0.0</v>
      </c>
      <c r="D3114" s="12" t="s">
        <v>37</v>
      </c>
      <c r="E3114" s="12" t="s">
        <v>39</v>
      </c>
      <c r="F3114" s="12">
        <v>2.0</v>
      </c>
      <c r="G3114" s="12">
        <v>2.0</v>
      </c>
      <c r="H3114" s="12">
        <v>1.0</v>
      </c>
      <c r="I3114" s="12" t="s">
        <v>44</v>
      </c>
      <c r="J3114" s="5">
        <v>101.15</v>
      </c>
      <c r="K3114" s="5">
        <v>6383.9</v>
      </c>
      <c r="L3114" s="12" t="s">
        <v>39</v>
      </c>
      <c r="M3114" s="17">
        <f t="shared" si="2"/>
        <v>63.11319822</v>
      </c>
      <c r="N3114" s="18" t="b">
        <f t="shared" si="3"/>
        <v>1</v>
      </c>
      <c r="O3114" s="18" t="b">
        <f t="shared" si="4"/>
        <v>0</v>
      </c>
      <c r="P3114" s="18" t="b">
        <f t="shared" ref="P3114:Q3114" si="3120">if(F3114=0,false,true)</f>
        <v>1</v>
      </c>
      <c r="Q3114" s="18" t="b">
        <f t="shared" si="3120"/>
        <v>1</v>
      </c>
      <c r="R3114" s="18" t="b">
        <f t="shared" si="6"/>
        <v>1</v>
      </c>
      <c r="S3114" s="18">
        <f t="shared" si="11"/>
        <v>1</v>
      </c>
      <c r="T3114" s="19"/>
      <c r="U3114" s="20"/>
      <c r="V3114" s="19"/>
      <c r="W3114" s="19"/>
      <c r="X3114" s="19"/>
      <c r="Y3114" s="19">
        <f t="shared" si="7"/>
        <v>42575.30689</v>
      </c>
      <c r="Z3114" s="21">
        <f t="shared" si="8"/>
        <v>101.15</v>
      </c>
      <c r="AA3114" s="18" t="b">
        <f t="shared" si="9"/>
        <v>1</v>
      </c>
      <c r="AB3114" s="18" t="str">
        <f>vlookup(H3114,Table2_ContractType!A:B,2,false)</f>
        <v>1 Year</v>
      </c>
      <c r="AC3114" s="18" t="str">
        <f>vlookup(F3114,Table3_PhoneService!A:B,2,false)</f>
        <v>Two or More Lines</v>
      </c>
      <c r="AD3114" s="18" t="str">
        <f>vlookup(G3114,Table4_InternetService!A:B,2,false)</f>
        <v>Fiber Optic</v>
      </c>
      <c r="AE3114" s="10"/>
    </row>
    <row r="3115" ht="15.75" customHeight="1">
      <c r="A3115" s="12" t="s">
        <v>3155</v>
      </c>
      <c r="B3115" s="12" t="s">
        <v>36</v>
      </c>
      <c r="C3115" s="12">
        <v>0.0</v>
      </c>
      <c r="D3115" s="12" t="s">
        <v>37</v>
      </c>
      <c r="E3115" s="12" t="s">
        <v>37</v>
      </c>
      <c r="F3115" s="12">
        <v>1.0</v>
      </c>
      <c r="G3115" s="12">
        <v>1.0</v>
      </c>
      <c r="H3115" s="12">
        <v>0.0</v>
      </c>
      <c r="I3115" s="12" t="s">
        <v>44</v>
      </c>
      <c r="J3115" s="5">
        <v>49.6</v>
      </c>
      <c r="K3115" s="5">
        <v>962.9</v>
      </c>
      <c r="L3115" s="12" t="s">
        <v>39</v>
      </c>
      <c r="M3115" s="17">
        <f t="shared" si="2"/>
        <v>19.41330645</v>
      </c>
      <c r="N3115" s="18" t="b">
        <f t="shared" si="3"/>
        <v>1</v>
      </c>
      <c r="O3115" s="18" t="b">
        <f t="shared" si="4"/>
        <v>0</v>
      </c>
      <c r="P3115" s="18" t="b">
        <f t="shared" ref="P3115:Q3115" si="3121">if(F3115=0,false,true)</f>
        <v>1</v>
      </c>
      <c r="Q3115" s="18" t="b">
        <f t="shared" si="3121"/>
        <v>1</v>
      </c>
      <c r="R3115" s="18" t="b">
        <f t="shared" si="6"/>
        <v>1</v>
      </c>
      <c r="S3115" s="18">
        <f t="shared" si="11"/>
        <v>3</v>
      </c>
      <c r="T3115" s="19"/>
      <c r="U3115" s="20"/>
      <c r="V3115" s="19"/>
      <c r="W3115" s="19"/>
      <c r="X3115" s="19"/>
      <c r="Y3115" s="19">
        <f t="shared" si="7"/>
        <v>43904.51193</v>
      </c>
      <c r="Z3115" s="21">
        <f t="shared" si="8"/>
        <v>49.6</v>
      </c>
      <c r="AA3115" s="18" t="b">
        <f t="shared" si="9"/>
        <v>1</v>
      </c>
      <c r="AB3115" s="18" t="str">
        <f>vlookup(H3115,Table2_ContractType!A:B,2,false)</f>
        <v>Month-to-Month</v>
      </c>
      <c r="AC3115" s="18" t="str">
        <f>vlookup(F3115,Table3_PhoneService!A:B,2,false)</f>
        <v>One Line</v>
      </c>
      <c r="AD3115" s="18" t="str">
        <f>vlookup(G3115,Table4_InternetService!A:B,2,false)</f>
        <v>DSL</v>
      </c>
      <c r="AE3115" s="10"/>
    </row>
    <row r="3116" ht="15.75" customHeight="1">
      <c r="A3116" s="12" t="s">
        <v>3156</v>
      </c>
      <c r="B3116" s="12" t="s">
        <v>43</v>
      </c>
      <c r="C3116" s="12">
        <v>0.0</v>
      </c>
      <c r="D3116" s="12" t="s">
        <v>39</v>
      </c>
      <c r="E3116" s="12" t="s">
        <v>39</v>
      </c>
      <c r="F3116" s="12">
        <v>2.0</v>
      </c>
      <c r="G3116" s="12">
        <v>0.0</v>
      </c>
      <c r="H3116" s="12">
        <v>2.0</v>
      </c>
      <c r="I3116" s="12" t="s">
        <v>41</v>
      </c>
      <c r="J3116" s="5">
        <v>25.0</v>
      </c>
      <c r="K3116" s="5">
        <v>1510.5</v>
      </c>
      <c r="L3116" s="12" t="s">
        <v>39</v>
      </c>
      <c r="M3116" s="17">
        <f t="shared" si="2"/>
        <v>60.42</v>
      </c>
      <c r="N3116" s="18" t="b">
        <f t="shared" si="3"/>
        <v>0</v>
      </c>
      <c r="O3116" s="18" t="b">
        <f t="shared" si="4"/>
        <v>0</v>
      </c>
      <c r="P3116" s="18" t="b">
        <f t="shared" ref="P3116:Q3116" si="3122">if(F3116=0,false,true)</f>
        <v>1</v>
      </c>
      <c r="Q3116" s="18" t="b">
        <f t="shared" si="3122"/>
        <v>0</v>
      </c>
      <c r="R3116" s="18" t="b">
        <f t="shared" si="6"/>
        <v>0</v>
      </c>
      <c r="S3116" s="18">
        <f t="shared" si="11"/>
        <v>0</v>
      </c>
      <c r="T3116" s="19"/>
      <c r="U3116" s="20"/>
      <c r="V3116" s="19"/>
      <c r="W3116" s="19"/>
      <c r="X3116" s="19"/>
      <c r="Y3116" s="19">
        <f t="shared" si="7"/>
        <v>42657.225</v>
      </c>
      <c r="Z3116" s="21">
        <f t="shared" si="8"/>
        <v>25</v>
      </c>
      <c r="AA3116" s="18" t="b">
        <f t="shared" si="9"/>
        <v>1</v>
      </c>
      <c r="AB3116" s="18" t="str">
        <f>vlookup(H3116,Table2_ContractType!A:B,2,false)</f>
        <v>2 Year</v>
      </c>
      <c r="AC3116" s="18" t="str">
        <f>vlookup(F3116,Table3_PhoneService!A:B,2,false)</f>
        <v>Two or More Lines</v>
      </c>
      <c r="AD3116" s="18" t="str">
        <f>vlookup(G3116,Table4_InternetService!A:B,2,false)</f>
        <v>No Internet Service</v>
      </c>
      <c r="AE3116" s="10"/>
    </row>
    <row r="3117" ht="15.75" customHeight="1">
      <c r="A3117" s="12" t="s">
        <v>3157</v>
      </c>
      <c r="B3117" s="12" t="s">
        <v>43</v>
      </c>
      <c r="C3117" s="12">
        <v>0.0</v>
      </c>
      <c r="D3117" s="12" t="s">
        <v>39</v>
      </c>
      <c r="E3117" s="12" t="s">
        <v>37</v>
      </c>
      <c r="F3117" s="12">
        <v>0.0</v>
      </c>
      <c r="G3117" s="12">
        <v>1.0</v>
      </c>
      <c r="H3117" s="12">
        <v>0.0</v>
      </c>
      <c r="I3117" s="12" t="s">
        <v>56</v>
      </c>
      <c r="J3117" s="5">
        <v>44.5</v>
      </c>
      <c r="K3117" s="5">
        <v>1307.8</v>
      </c>
      <c r="L3117" s="12" t="s">
        <v>39</v>
      </c>
      <c r="M3117" s="17">
        <f t="shared" si="2"/>
        <v>29.38876404</v>
      </c>
      <c r="N3117" s="18" t="b">
        <f t="shared" si="3"/>
        <v>0</v>
      </c>
      <c r="O3117" s="18" t="b">
        <f t="shared" si="4"/>
        <v>0</v>
      </c>
      <c r="P3117" s="18" t="b">
        <f t="shared" ref="P3117:Q3117" si="3123">if(F3117=0,false,true)</f>
        <v>0</v>
      </c>
      <c r="Q3117" s="18" t="b">
        <f t="shared" si="3123"/>
        <v>1</v>
      </c>
      <c r="R3117" s="18" t="b">
        <f t="shared" si="6"/>
        <v>0</v>
      </c>
      <c r="S3117" s="18">
        <f t="shared" si="11"/>
        <v>2</v>
      </c>
      <c r="T3117" s="19"/>
      <c r="U3117" s="20"/>
      <c r="V3117" s="19"/>
      <c r="W3117" s="19"/>
      <c r="X3117" s="19"/>
      <c r="Y3117" s="19">
        <f t="shared" si="7"/>
        <v>43601.09176</v>
      </c>
      <c r="Z3117" s="21">
        <f t="shared" si="8"/>
        <v>44.5</v>
      </c>
      <c r="AA3117" s="18" t="b">
        <f t="shared" si="9"/>
        <v>1</v>
      </c>
      <c r="AB3117" s="18" t="str">
        <f>vlookup(H3117,Table2_ContractType!A:B,2,false)</f>
        <v>Month-to-Month</v>
      </c>
      <c r="AC3117" s="18" t="str">
        <f>vlookup(F3117,Table3_PhoneService!A:B,2,false)</f>
        <v>No Phone Service</v>
      </c>
      <c r="AD3117" s="18" t="str">
        <f>vlookup(G3117,Table4_InternetService!A:B,2,false)</f>
        <v>DSL</v>
      </c>
      <c r="AE3117" s="10"/>
    </row>
    <row r="3118" ht="15.75" customHeight="1">
      <c r="A3118" s="12" t="s">
        <v>3158</v>
      </c>
      <c r="B3118" s="12" t="s">
        <v>43</v>
      </c>
      <c r="C3118" s="12">
        <v>1.0</v>
      </c>
      <c r="D3118" s="12" t="s">
        <v>37</v>
      </c>
      <c r="E3118" s="12" t="s">
        <v>39</v>
      </c>
      <c r="F3118" s="12">
        <v>2.0</v>
      </c>
      <c r="G3118" s="12">
        <v>2.0</v>
      </c>
      <c r="H3118" s="12">
        <v>0.0</v>
      </c>
      <c r="I3118" s="12" t="s">
        <v>44</v>
      </c>
      <c r="J3118" s="5">
        <v>89.8</v>
      </c>
      <c r="K3118" s="5">
        <v>5629.55</v>
      </c>
      <c r="L3118" s="12" t="s">
        <v>39</v>
      </c>
      <c r="M3118" s="17">
        <f t="shared" si="2"/>
        <v>62.68986637</v>
      </c>
      <c r="N3118" s="18" t="b">
        <f t="shared" si="3"/>
        <v>0</v>
      </c>
      <c r="O3118" s="18" t="b">
        <f t="shared" si="4"/>
        <v>0</v>
      </c>
      <c r="P3118" s="18" t="b">
        <f t="shared" ref="P3118:Q3118" si="3124">if(F3118=0,false,true)</f>
        <v>1</v>
      </c>
      <c r="Q3118" s="18" t="b">
        <f t="shared" si="3124"/>
        <v>1</v>
      </c>
      <c r="R3118" s="18" t="b">
        <f t="shared" si="6"/>
        <v>1</v>
      </c>
      <c r="S3118" s="18">
        <f t="shared" si="11"/>
        <v>1</v>
      </c>
      <c r="T3118" s="19"/>
      <c r="U3118" s="20"/>
      <c r="V3118" s="19"/>
      <c r="W3118" s="19"/>
      <c r="X3118" s="19"/>
      <c r="Y3118" s="19">
        <f t="shared" si="7"/>
        <v>42588.18323</v>
      </c>
      <c r="Z3118" s="21">
        <f t="shared" si="8"/>
        <v>89.8</v>
      </c>
      <c r="AA3118" s="18" t="b">
        <f t="shared" si="9"/>
        <v>1</v>
      </c>
      <c r="AB3118" s="18" t="str">
        <f>vlookup(H3118,Table2_ContractType!A:B,2,false)</f>
        <v>Month-to-Month</v>
      </c>
      <c r="AC3118" s="18" t="str">
        <f>vlookup(F3118,Table3_PhoneService!A:B,2,false)</f>
        <v>Two or More Lines</v>
      </c>
      <c r="AD3118" s="18" t="str">
        <f>vlookup(G3118,Table4_InternetService!A:B,2,false)</f>
        <v>Fiber Optic</v>
      </c>
      <c r="AE3118" s="10"/>
    </row>
    <row r="3119" ht="15.75" customHeight="1">
      <c r="A3119" s="12" t="s">
        <v>3159</v>
      </c>
      <c r="B3119" s="12" t="s">
        <v>43</v>
      </c>
      <c r="C3119" s="12">
        <v>0.0</v>
      </c>
      <c r="D3119" s="12" t="s">
        <v>37</v>
      </c>
      <c r="E3119" s="12" t="s">
        <v>37</v>
      </c>
      <c r="F3119" s="12">
        <v>1.0</v>
      </c>
      <c r="G3119" s="12">
        <v>0.0</v>
      </c>
      <c r="H3119" s="12">
        <v>1.0</v>
      </c>
      <c r="I3119" s="12" t="s">
        <v>41</v>
      </c>
      <c r="J3119" s="5">
        <v>19.85</v>
      </c>
      <c r="K3119" s="5">
        <v>35.9</v>
      </c>
      <c r="L3119" s="12" t="s">
        <v>37</v>
      </c>
      <c r="M3119" s="17">
        <f t="shared" si="2"/>
        <v>1.808564232</v>
      </c>
      <c r="N3119" s="18" t="b">
        <f t="shared" si="3"/>
        <v>0</v>
      </c>
      <c r="O3119" s="18" t="b">
        <f t="shared" si="4"/>
        <v>1</v>
      </c>
      <c r="P3119" s="18" t="b">
        <f t="shared" ref="P3119:Q3119" si="3125">if(F3119=0,false,true)</f>
        <v>1</v>
      </c>
      <c r="Q3119" s="18" t="b">
        <f t="shared" si="3125"/>
        <v>0</v>
      </c>
      <c r="R3119" s="18" t="b">
        <f t="shared" si="6"/>
        <v>0</v>
      </c>
      <c r="S3119" s="18">
        <f t="shared" si="11"/>
        <v>3</v>
      </c>
      <c r="T3119" s="19"/>
      <c r="U3119" s="20"/>
      <c r="V3119" s="19"/>
      <c r="W3119" s="19"/>
      <c r="X3119" s="19"/>
      <c r="Y3119" s="19">
        <f t="shared" si="7"/>
        <v>44439.9895</v>
      </c>
      <c r="Z3119" s="21">
        <f t="shared" si="8"/>
        <v>19.85</v>
      </c>
      <c r="AA3119" s="18" t="b">
        <f t="shared" si="9"/>
        <v>1</v>
      </c>
      <c r="AB3119" s="18" t="str">
        <f>vlookup(H3119,Table2_ContractType!A:B,2,false)</f>
        <v>1 Year</v>
      </c>
      <c r="AC3119" s="18" t="str">
        <f>vlookup(F3119,Table3_PhoneService!A:B,2,false)</f>
        <v>One Line</v>
      </c>
      <c r="AD3119" s="18" t="str">
        <f>vlookup(G3119,Table4_InternetService!A:B,2,false)</f>
        <v>No Internet Service</v>
      </c>
      <c r="AE3119" s="10"/>
    </row>
    <row r="3120" ht="15.75" customHeight="1">
      <c r="A3120" s="12" t="s">
        <v>3160</v>
      </c>
      <c r="B3120" s="12" t="s">
        <v>36</v>
      </c>
      <c r="C3120" s="12">
        <v>0.0</v>
      </c>
      <c r="D3120" s="12" t="s">
        <v>39</v>
      </c>
      <c r="E3120" s="12" t="s">
        <v>39</v>
      </c>
      <c r="F3120" s="12">
        <v>1.0</v>
      </c>
      <c r="G3120" s="12">
        <v>2.0</v>
      </c>
      <c r="H3120" s="12">
        <v>0.0</v>
      </c>
      <c r="I3120" s="12" t="s">
        <v>56</v>
      </c>
      <c r="J3120" s="5">
        <v>77.8</v>
      </c>
      <c r="K3120" s="5">
        <v>1358.6</v>
      </c>
      <c r="L3120" s="12" t="s">
        <v>39</v>
      </c>
      <c r="M3120" s="17">
        <f t="shared" si="2"/>
        <v>17.46272494</v>
      </c>
      <c r="N3120" s="18" t="b">
        <f t="shared" si="3"/>
        <v>1</v>
      </c>
      <c r="O3120" s="18" t="b">
        <f t="shared" si="4"/>
        <v>0</v>
      </c>
      <c r="P3120" s="18" t="b">
        <f t="shared" ref="P3120:Q3120" si="3126">if(F3120=0,false,true)</f>
        <v>1</v>
      </c>
      <c r="Q3120" s="18" t="b">
        <f t="shared" si="3126"/>
        <v>1</v>
      </c>
      <c r="R3120" s="18" t="b">
        <f t="shared" si="6"/>
        <v>1</v>
      </c>
      <c r="S3120" s="18">
        <f t="shared" si="11"/>
        <v>0</v>
      </c>
      <c r="T3120" s="19"/>
      <c r="U3120" s="20"/>
      <c r="V3120" s="19"/>
      <c r="W3120" s="19"/>
      <c r="X3120" s="19"/>
      <c r="Y3120" s="19">
        <f t="shared" si="7"/>
        <v>43963.84212</v>
      </c>
      <c r="Z3120" s="21">
        <f t="shared" si="8"/>
        <v>77.8</v>
      </c>
      <c r="AA3120" s="18" t="b">
        <f t="shared" si="9"/>
        <v>1</v>
      </c>
      <c r="AB3120" s="18" t="str">
        <f>vlookup(H3120,Table2_ContractType!A:B,2,false)</f>
        <v>Month-to-Month</v>
      </c>
      <c r="AC3120" s="18" t="str">
        <f>vlookup(F3120,Table3_PhoneService!A:B,2,false)</f>
        <v>One Line</v>
      </c>
      <c r="AD3120" s="18" t="str">
        <f>vlookup(G3120,Table4_InternetService!A:B,2,false)</f>
        <v>Fiber Optic</v>
      </c>
      <c r="AE3120" s="10"/>
    </row>
    <row r="3121" ht="15.75" customHeight="1">
      <c r="A3121" s="12" t="s">
        <v>3161</v>
      </c>
      <c r="B3121" s="12" t="s">
        <v>36</v>
      </c>
      <c r="C3121" s="12">
        <v>1.0</v>
      </c>
      <c r="D3121" s="12" t="s">
        <v>37</v>
      </c>
      <c r="E3121" s="12" t="s">
        <v>39</v>
      </c>
      <c r="F3121" s="12">
        <v>1.0</v>
      </c>
      <c r="G3121" s="12">
        <v>1.0</v>
      </c>
      <c r="H3121" s="12">
        <v>0.0</v>
      </c>
      <c r="I3121" s="12" t="s">
        <v>56</v>
      </c>
      <c r="J3121" s="5">
        <v>60.0</v>
      </c>
      <c r="K3121" s="5">
        <v>1259.35</v>
      </c>
      <c r="L3121" s="12" t="s">
        <v>39</v>
      </c>
      <c r="M3121" s="17">
        <f t="shared" si="2"/>
        <v>20.98916667</v>
      </c>
      <c r="N3121" s="18" t="b">
        <f t="shared" si="3"/>
        <v>1</v>
      </c>
      <c r="O3121" s="18" t="b">
        <f t="shared" si="4"/>
        <v>0</v>
      </c>
      <c r="P3121" s="18" t="b">
        <f t="shared" ref="P3121:Q3121" si="3127">if(F3121=0,false,true)</f>
        <v>1</v>
      </c>
      <c r="Q3121" s="18" t="b">
        <f t="shared" si="3127"/>
        <v>1</v>
      </c>
      <c r="R3121" s="18" t="b">
        <f t="shared" si="6"/>
        <v>1</v>
      </c>
      <c r="S3121" s="18">
        <f t="shared" si="11"/>
        <v>1</v>
      </c>
      <c r="T3121" s="19"/>
      <c r="U3121" s="20"/>
      <c r="V3121" s="19"/>
      <c r="W3121" s="19"/>
      <c r="X3121" s="19"/>
      <c r="Y3121" s="19">
        <f t="shared" si="7"/>
        <v>43856.57951</v>
      </c>
      <c r="Z3121" s="21">
        <f t="shared" si="8"/>
        <v>60</v>
      </c>
      <c r="AA3121" s="18" t="b">
        <f t="shared" si="9"/>
        <v>1</v>
      </c>
      <c r="AB3121" s="18" t="str">
        <f>vlookup(H3121,Table2_ContractType!A:B,2,false)</f>
        <v>Month-to-Month</v>
      </c>
      <c r="AC3121" s="18" t="str">
        <f>vlookup(F3121,Table3_PhoneService!A:B,2,false)</f>
        <v>One Line</v>
      </c>
      <c r="AD3121" s="18" t="str">
        <f>vlookup(G3121,Table4_InternetService!A:B,2,false)</f>
        <v>DSL</v>
      </c>
      <c r="AE3121" s="10"/>
    </row>
    <row r="3122" ht="15.75" customHeight="1">
      <c r="A3122" s="12" t="s">
        <v>3162</v>
      </c>
      <c r="B3122" s="12" t="s">
        <v>43</v>
      </c>
      <c r="C3122" s="12">
        <v>0.0</v>
      </c>
      <c r="D3122" s="12" t="s">
        <v>39</v>
      </c>
      <c r="E3122" s="12" t="s">
        <v>37</v>
      </c>
      <c r="F3122" s="12">
        <v>1.0</v>
      </c>
      <c r="G3122" s="12">
        <v>1.0</v>
      </c>
      <c r="H3122" s="12">
        <v>0.0</v>
      </c>
      <c r="I3122" s="12" t="s">
        <v>44</v>
      </c>
      <c r="J3122" s="5">
        <v>48.65</v>
      </c>
      <c r="K3122" s="5">
        <v>235.2</v>
      </c>
      <c r="L3122" s="12" t="s">
        <v>39</v>
      </c>
      <c r="M3122" s="17">
        <f t="shared" si="2"/>
        <v>4.834532374</v>
      </c>
      <c r="N3122" s="18" t="b">
        <f t="shared" si="3"/>
        <v>0</v>
      </c>
      <c r="O3122" s="18" t="b">
        <f t="shared" si="4"/>
        <v>0</v>
      </c>
      <c r="P3122" s="18" t="b">
        <f t="shared" ref="P3122:Q3122" si="3128">if(F3122=0,false,true)</f>
        <v>1</v>
      </c>
      <c r="Q3122" s="18" t="b">
        <f t="shared" si="3128"/>
        <v>1</v>
      </c>
      <c r="R3122" s="18" t="b">
        <f t="shared" si="6"/>
        <v>1</v>
      </c>
      <c r="S3122" s="18">
        <f t="shared" si="11"/>
        <v>2</v>
      </c>
      <c r="T3122" s="19"/>
      <c r="U3122" s="20"/>
      <c r="V3122" s="19"/>
      <c r="W3122" s="19"/>
      <c r="X3122" s="19"/>
      <c r="Y3122" s="19">
        <f t="shared" si="7"/>
        <v>44347.94964</v>
      </c>
      <c r="Z3122" s="21">
        <f t="shared" si="8"/>
        <v>48.65</v>
      </c>
      <c r="AA3122" s="18" t="b">
        <f t="shared" si="9"/>
        <v>1</v>
      </c>
      <c r="AB3122" s="18" t="str">
        <f>vlookup(H3122,Table2_ContractType!A:B,2,false)</f>
        <v>Month-to-Month</v>
      </c>
      <c r="AC3122" s="18" t="str">
        <f>vlookup(F3122,Table3_PhoneService!A:B,2,false)</f>
        <v>One Line</v>
      </c>
      <c r="AD3122" s="18" t="str">
        <f>vlookup(G3122,Table4_InternetService!A:B,2,false)</f>
        <v>DSL</v>
      </c>
      <c r="AE3122" s="10"/>
    </row>
    <row r="3123" ht="15.75" customHeight="1">
      <c r="A3123" s="12" t="s">
        <v>3163</v>
      </c>
      <c r="B3123" s="12" t="s">
        <v>36</v>
      </c>
      <c r="C3123" s="12">
        <v>0.0</v>
      </c>
      <c r="D3123" s="12" t="s">
        <v>37</v>
      </c>
      <c r="E3123" s="12" t="s">
        <v>39</v>
      </c>
      <c r="F3123" s="12">
        <v>2.0</v>
      </c>
      <c r="G3123" s="12">
        <v>2.0</v>
      </c>
      <c r="H3123" s="12">
        <v>0.0</v>
      </c>
      <c r="I3123" s="12" t="s">
        <v>56</v>
      </c>
      <c r="J3123" s="5">
        <v>84.3</v>
      </c>
      <c r="K3123" s="5">
        <v>3588.4</v>
      </c>
      <c r="L3123" s="12" t="s">
        <v>37</v>
      </c>
      <c r="M3123" s="17">
        <f t="shared" si="2"/>
        <v>42.56702254</v>
      </c>
      <c r="N3123" s="18" t="b">
        <f t="shared" si="3"/>
        <v>1</v>
      </c>
      <c r="O3123" s="18" t="b">
        <f t="shared" si="4"/>
        <v>1</v>
      </c>
      <c r="P3123" s="18" t="b">
        <f t="shared" ref="P3123:Q3123" si="3129">if(F3123=0,false,true)</f>
        <v>1</v>
      </c>
      <c r="Q3123" s="18" t="b">
        <f t="shared" si="3129"/>
        <v>1</v>
      </c>
      <c r="R3123" s="18" t="b">
        <f t="shared" si="6"/>
        <v>1</v>
      </c>
      <c r="S3123" s="18">
        <f t="shared" si="11"/>
        <v>1</v>
      </c>
      <c r="T3123" s="19"/>
      <c r="U3123" s="20"/>
      <c r="V3123" s="19"/>
      <c r="W3123" s="19"/>
      <c r="X3123" s="19"/>
      <c r="Y3123" s="19">
        <f t="shared" si="7"/>
        <v>43200.25306</v>
      </c>
      <c r="Z3123" s="21">
        <f t="shared" si="8"/>
        <v>84.3</v>
      </c>
      <c r="AA3123" s="18" t="b">
        <f t="shared" si="9"/>
        <v>1</v>
      </c>
      <c r="AB3123" s="18" t="str">
        <f>vlookup(H3123,Table2_ContractType!A:B,2,false)</f>
        <v>Month-to-Month</v>
      </c>
      <c r="AC3123" s="18" t="str">
        <f>vlookup(F3123,Table3_PhoneService!A:B,2,false)</f>
        <v>Two or More Lines</v>
      </c>
      <c r="AD3123" s="18" t="str">
        <f>vlookup(G3123,Table4_InternetService!A:B,2,false)</f>
        <v>Fiber Optic</v>
      </c>
      <c r="AE3123" s="10"/>
    </row>
    <row r="3124" ht="15.75" customHeight="1">
      <c r="A3124" s="12" t="s">
        <v>3164</v>
      </c>
      <c r="B3124" s="12" t="s">
        <v>36</v>
      </c>
      <c r="C3124" s="12">
        <v>0.0</v>
      </c>
      <c r="D3124" s="12" t="s">
        <v>37</v>
      </c>
      <c r="E3124" s="12" t="s">
        <v>37</v>
      </c>
      <c r="F3124" s="12">
        <v>2.0</v>
      </c>
      <c r="G3124" s="12">
        <v>2.0</v>
      </c>
      <c r="H3124" s="12">
        <v>0.0</v>
      </c>
      <c r="I3124" s="12" t="s">
        <v>44</v>
      </c>
      <c r="J3124" s="5">
        <v>98.15</v>
      </c>
      <c r="K3124" s="5">
        <v>4993.4</v>
      </c>
      <c r="L3124" s="12" t="s">
        <v>39</v>
      </c>
      <c r="M3124" s="17">
        <f t="shared" si="2"/>
        <v>50.87519103</v>
      </c>
      <c r="N3124" s="18" t="b">
        <f t="shared" si="3"/>
        <v>1</v>
      </c>
      <c r="O3124" s="18" t="b">
        <f t="shared" si="4"/>
        <v>0</v>
      </c>
      <c r="P3124" s="18" t="b">
        <f t="shared" ref="P3124:Q3124" si="3130">if(F3124=0,false,true)</f>
        <v>1</v>
      </c>
      <c r="Q3124" s="18" t="b">
        <f t="shared" si="3130"/>
        <v>1</v>
      </c>
      <c r="R3124" s="18" t="b">
        <f t="shared" si="6"/>
        <v>1</v>
      </c>
      <c r="S3124" s="18">
        <f t="shared" si="11"/>
        <v>3</v>
      </c>
      <c r="T3124" s="19"/>
      <c r="U3124" s="20"/>
      <c r="V3124" s="19"/>
      <c r="W3124" s="19"/>
      <c r="X3124" s="19"/>
      <c r="Y3124" s="19">
        <f t="shared" si="7"/>
        <v>42947.54627</v>
      </c>
      <c r="Z3124" s="21">
        <f t="shared" si="8"/>
        <v>98.15</v>
      </c>
      <c r="AA3124" s="18" t="b">
        <f t="shared" si="9"/>
        <v>1</v>
      </c>
      <c r="AB3124" s="18" t="str">
        <f>vlookup(H3124,Table2_ContractType!A:B,2,false)</f>
        <v>Month-to-Month</v>
      </c>
      <c r="AC3124" s="18" t="str">
        <f>vlookup(F3124,Table3_PhoneService!A:B,2,false)</f>
        <v>Two or More Lines</v>
      </c>
      <c r="AD3124" s="18" t="str">
        <f>vlookup(G3124,Table4_InternetService!A:B,2,false)</f>
        <v>Fiber Optic</v>
      </c>
      <c r="AE3124" s="10"/>
    </row>
    <row r="3125" ht="15.75" customHeight="1">
      <c r="A3125" s="12" t="s">
        <v>3165</v>
      </c>
      <c r="B3125" s="12" t="s">
        <v>43</v>
      </c>
      <c r="C3125" s="12">
        <v>0.0</v>
      </c>
      <c r="D3125" s="12" t="s">
        <v>37</v>
      </c>
      <c r="E3125" s="12" t="s">
        <v>37</v>
      </c>
      <c r="F3125" s="12">
        <v>1.0</v>
      </c>
      <c r="G3125" s="12">
        <v>0.0</v>
      </c>
      <c r="H3125" s="12">
        <v>2.0</v>
      </c>
      <c r="I3125" s="12" t="s">
        <v>56</v>
      </c>
      <c r="J3125" s="5">
        <v>19.2</v>
      </c>
      <c r="K3125" s="5">
        <v>903.7</v>
      </c>
      <c r="L3125" s="12" t="s">
        <v>39</v>
      </c>
      <c r="M3125" s="17">
        <f t="shared" si="2"/>
        <v>47.06770833</v>
      </c>
      <c r="N3125" s="18" t="b">
        <f t="shared" si="3"/>
        <v>0</v>
      </c>
      <c r="O3125" s="18" t="b">
        <f t="shared" si="4"/>
        <v>0</v>
      </c>
      <c r="P3125" s="18" t="b">
        <f t="shared" ref="P3125:Q3125" si="3131">if(F3125=0,false,true)</f>
        <v>1</v>
      </c>
      <c r="Q3125" s="18" t="b">
        <f t="shared" si="3131"/>
        <v>0</v>
      </c>
      <c r="R3125" s="18" t="b">
        <f t="shared" si="6"/>
        <v>0</v>
      </c>
      <c r="S3125" s="18">
        <f t="shared" si="11"/>
        <v>3</v>
      </c>
      <c r="T3125" s="19"/>
      <c r="U3125" s="20"/>
      <c r="V3125" s="19"/>
      <c r="W3125" s="19"/>
      <c r="X3125" s="19"/>
      <c r="Y3125" s="19">
        <f t="shared" si="7"/>
        <v>43063.3572</v>
      </c>
      <c r="Z3125" s="21">
        <f t="shared" si="8"/>
        <v>19.2</v>
      </c>
      <c r="AA3125" s="18" t="b">
        <f t="shared" si="9"/>
        <v>1</v>
      </c>
      <c r="AB3125" s="18" t="str">
        <f>vlookup(H3125,Table2_ContractType!A:B,2,false)</f>
        <v>2 Year</v>
      </c>
      <c r="AC3125" s="18" t="str">
        <f>vlookup(F3125,Table3_PhoneService!A:B,2,false)</f>
        <v>One Line</v>
      </c>
      <c r="AD3125" s="18" t="str">
        <f>vlookup(G3125,Table4_InternetService!A:B,2,false)</f>
        <v>No Internet Service</v>
      </c>
      <c r="AE3125" s="10"/>
    </row>
    <row r="3126" ht="15.75" customHeight="1">
      <c r="A3126" s="12" t="s">
        <v>3166</v>
      </c>
      <c r="B3126" s="12" t="s">
        <v>43</v>
      </c>
      <c r="C3126" s="12">
        <v>1.0</v>
      </c>
      <c r="D3126" s="12" t="s">
        <v>37</v>
      </c>
      <c r="E3126" s="12" t="s">
        <v>39</v>
      </c>
      <c r="F3126" s="12">
        <v>2.0</v>
      </c>
      <c r="G3126" s="12">
        <v>2.0</v>
      </c>
      <c r="H3126" s="12">
        <v>1.0</v>
      </c>
      <c r="I3126" s="12" t="s">
        <v>41</v>
      </c>
      <c r="J3126" s="5">
        <v>110.55</v>
      </c>
      <c r="K3126" s="5">
        <v>7610.1</v>
      </c>
      <c r="L3126" s="12" t="s">
        <v>39</v>
      </c>
      <c r="M3126" s="17">
        <f t="shared" si="2"/>
        <v>68.8385346</v>
      </c>
      <c r="N3126" s="18" t="b">
        <f t="shared" si="3"/>
        <v>0</v>
      </c>
      <c r="O3126" s="18" t="b">
        <f t="shared" si="4"/>
        <v>0</v>
      </c>
      <c r="P3126" s="18" t="b">
        <f t="shared" ref="P3126:Q3126" si="3132">if(F3126=0,false,true)</f>
        <v>1</v>
      </c>
      <c r="Q3126" s="18" t="b">
        <f t="shared" si="3132"/>
        <v>1</v>
      </c>
      <c r="R3126" s="18" t="b">
        <f t="shared" si="6"/>
        <v>1</v>
      </c>
      <c r="S3126" s="18">
        <f t="shared" si="11"/>
        <v>1</v>
      </c>
      <c r="T3126" s="19"/>
      <c r="U3126" s="20"/>
      <c r="V3126" s="19"/>
      <c r="W3126" s="19"/>
      <c r="X3126" s="19"/>
      <c r="Y3126" s="19">
        <f t="shared" si="7"/>
        <v>42401.16124</v>
      </c>
      <c r="Z3126" s="21">
        <f t="shared" si="8"/>
        <v>110.55</v>
      </c>
      <c r="AA3126" s="18" t="b">
        <f t="shared" si="9"/>
        <v>1</v>
      </c>
      <c r="AB3126" s="18" t="str">
        <f>vlookup(H3126,Table2_ContractType!A:B,2,false)</f>
        <v>1 Year</v>
      </c>
      <c r="AC3126" s="18" t="str">
        <f>vlookup(F3126,Table3_PhoneService!A:B,2,false)</f>
        <v>Two or More Lines</v>
      </c>
      <c r="AD3126" s="18" t="str">
        <f>vlookup(G3126,Table4_InternetService!A:B,2,false)</f>
        <v>Fiber Optic</v>
      </c>
      <c r="AE3126" s="10"/>
    </row>
    <row r="3127" ht="15.75" customHeight="1">
      <c r="A3127" s="12" t="s">
        <v>3167</v>
      </c>
      <c r="B3127" s="12" t="s">
        <v>36</v>
      </c>
      <c r="C3127" s="12">
        <v>0.0</v>
      </c>
      <c r="D3127" s="12" t="s">
        <v>39</v>
      </c>
      <c r="E3127" s="12" t="s">
        <v>39</v>
      </c>
      <c r="F3127" s="12">
        <v>2.0</v>
      </c>
      <c r="G3127" s="12">
        <v>2.0</v>
      </c>
      <c r="H3127" s="12">
        <v>1.0</v>
      </c>
      <c r="I3127" s="12" t="s">
        <v>44</v>
      </c>
      <c r="J3127" s="5">
        <v>104.8</v>
      </c>
      <c r="K3127" s="5">
        <v>3886.45</v>
      </c>
      <c r="L3127" s="12" t="s">
        <v>39</v>
      </c>
      <c r="M3127" s="17">
        <f t="shared" si="2"/>
        <v>37.08444656</v>
      </c>
      <c r="N3127" s="18" t="b">
        <f t="shared" si="3"/>
        <v>1</v>
      </c>
      <c r="O3127" s="18" t="b">
        <f t="shared" si="4"/>
        <v>0</v>
      </c>
      <c r="P3127" s="18" t="b">
        <f t="shared" ref="P3127:Q3127" si="3133">if(F3127=0,false,true)</f>
        <v>1</v>
      </c>
      <c r="Q3127" s="18" t="b">
        <f t="shared" si="3133"/>
        <v>1</v>
      </c>
      <c r="R3127" s="18" t="b">
        <f t="shared" si="6"/>
        <v>1</v>
      </c>
      <c r="S3127" s="18">
        <f t="shared" si="11"/>
        <v>0</v>
      </c>
      <c r="T3127" s="19"/>
      <c r="U3127" s="20"/>
      <c r="V3127" s="19"/>
      <c r="W3127" s="19"/>
      <c r="X3127" s="19"/>
      <c r="Y3127" s="19">
        <f t="shared" si="7"/>
        <v>43367.01475</v>
      </c>
      <c r="Z3127" s="21">
        <f t="shared" si="8"/>
        <v>104.8</v>
      </c>
      <c r="AA3127" s="18" t="b">
        <f t="shared" si="9"/>
        <v>1</v>
      </c>
      <c r="AB3127" s="18" t="str">
        <f>vlookup(H3127,Table2_ContractType!A:B,2,false)</f>
        <v>1 Year</v>
      </c>
      <c r="AC3127" s="18" t="str">
        <f>vlookup(F3127,Table3_PhoneService!A:B,2,false)</f>
        <v>Two or More Lines</v>
      </c>
      <c r="AD3127" s="18" t="str">
        <f>vlookup(G3127,Table4_InternetService!A:B,2,false)</f>
        <v>Fiber Optic</v>
      </c>
      <c r="AE3127" s="10"/>
    </row>
    <row r="3128" ht="15.75" customHeight="1">
      <c r="A3128" s="12" t="s">
        <v>3168</v>
      </c>
      <c r="B3128" s="12" t="s">
        <v>36</v>
      </c>
      <c r="C3128" s="12">
        <v>1.0</v>
      </c>
      <c r="D3128" s="12" t="s">
        <v>39</v>
      </c>
      <c r="E3128" s="12" t="s">
        <v>39</v>
      </c>
      <c r="F3128" s="12">
        <v>1.0</v>
      </c>
      <c r="G3128" s="12">
        <v>2.0</v>
      </c>
      <c r="H3128" s="12">
        <v>0.0</v>
      </c>
      <c r="I3128" s="12" t="s">
        <v>44</v>
      </c>
      <c r="J3128" s="5">
        <v>74.05</v>
      </c>
      <c r="K3128" s="5">
        <v>600.15</v>
      </c>
      <c r="L3128" s="12" t="s">
        <v>39</v>
      </c>
      <c r="M3128" s="17">
        <f t="shared" si="2"/>
        <v>8.104659014</v>
      </c>
      <c r="N3128" s="18" t="b">
        <f t="shared" si="3"/>
        <v>1</v>
      </c>
      <c r="O3128" s="18" t="b">
        <f t="shared" si="4"/>
        <v>0</v>
      </c>
      <c r="P3128" s="18" t="b">
        <f t="shared" ref="P3128:Q3128" si="3134">if(F3128=0,false,true)</f>
        <v>1</v>
      </c>
      <c r="Q3128" s="18" t="b">
        <f t="shared" si="3134"/>
        <v>1</v>
      </c>
      <c r="R3128" s="18" t="b">
        <f t="shared" si="6"/>
        <v>1</v>
      </c>
      <c r="S3128" s="18">
        <f t="shared" si="11"/>
        <v>0</v>
      </c>
      <c r="T3128" s="19"/>
      <c r="U3128" s="20"/>
      <c r="V3128" s="19"/>
      <c r="W3128" s="19"/>
      <c r="X3128" s="19"/>
      <c r="Y3128" s="19">
        <f t="shared" si="7"/>
        <v>44248.48329</v>
      </c>
      <c r="Z3128" s="21">
        <f t="shared" si="8"/>
        <v>74.05</v>
      </c>
      <c r="AA3128" s="18" t="b">
        <f t="shared" si="9"/>
        <v>1</v>
      </c>
      <c r="AB3128" s="18" t="str">
        <f>vlookup(H3128,Table2_ContractType!A:B,2,false)</f>
        <v>Month-to-Month</v>
      </c>
      <c r="AC3128" s="18" t="str">
        <f>vlookup(F3128,Table3_PhoneService!A:B,2,false)</f>
        <v>One Line</v>
      </c>
      <c r="AD3128" s="18" t="str">
        <f>vlookup(G3128,Table4_InternetService!A:B,2,false)</f>
        <v>Fiber Optic</v>
      </c>
      <c r="AE3128" s="10"/>
    </row>
    <row r="3129" ht="15.75" customHeight="1">
      <c r="A3129" s="12" t="s">
        <v>3169</v>
      </c>
      <c r="B3129" s="12" t="s">
        <v>36</v>
      </c>
      <c r="C3129" s="12">
        <v>0.0</v>
      </c>
      <c r="D3129" s="12" t="s">
        <v>39</v>
      </c>
      <c r="E3129" s="12" t="s">
        <v>39</v>
      </c>
      <c r="F3129" s="12">
        <v>1.0</v>
      </c>
      <c r="G3129" s="12">
        <v>2.0</v>
      </c>
      <c r="H3129" s="12">
        <v>0.0</v>
      </c>
      <c r="I3129" s="12" t="s">
        <v>56</v>
      </c>
      <c r="J3129" s="5">
        <v>69.7</v>
      </c>
      <c r="K3129" s="5">
        <v>135.2</v>
      </c>
      <c r="L3129" s="12" t="s">
        <v>39</v>
      </c>
      <c r="M3129" s="17">
        <f t="shared" si="2"/>
        <v>1.93974175</v>
      </c>
      <c r="N3129" s="18" t="b">
        <f t="shared" si="3"/>
        <v>1</v>
      </c>
      <c r="O3129" s="18" t="b">
        <f t="shared" si="4"/>
        <v>0</v>
      </c>
      <c r="P3129" s="18" t="b">
        <f t="shared" ref="P3129:Q3129" si="3135">if(F3129=0,false,true)</f>
        <v>1</v>
      </c>
      <c r="Q3129" s="18" t="b">
        <f t="shared" si="3135"/>
        <v>1</v>
      </c>
      <c r="R3129" s="18" t="b">
        <f t="shared" si="6"/>
        <v>1</v>
      </c>
      <c r="S3129" s="18">
        <f t="shared" si="11"/>
        <v>0</v>
      </c>
      <c r="T3129" s="19"/>
      <c r="U3129" s="20"/>
      <c r="V3129" s="19"/>
      <c r="W3129" s="19"/>
      <c r="X3129" s="19"/>
      <c r="Y3129" s="19">
        <f t="shared" si="7"/>
        <v>44435.99952</v>
      </c>
      <c r="Z3129" s="21">
        <f t="shared" si="8"/>
        <v>69.7</v>
      </c>
      <c r="AA3129" s="18" t="b">
        <f t="shared" si="9"/>
        <v>1</v>
      </c>
      <c r="AB3129" s="18" t="str">
        <f>vlookup(H3129,Table2_ContractType!A:B,2,false)</f>
        <v>Month-to-Month</v>
      </c>
      <c r="AC3129" s="18" t="str">
        <f>vlookup(F3129,Table3_PhoneService!A:B,2,false)</f>
        <v>One Line</v>
      </c>
      <c r="AD3129" s="18" t="str">
        <f>vlookup(G3129,Table4_InternetService!A:B,2,false)</f>
        <v>Fiber Optic</v>
      </c>
      <c r="AE3129" s="10"/>
    </row>
    <row r="3130" ht="15.75" customHeight="1">
      <c r="A3130" s="12" t="s">
        <v>3170</v>
      </c>
      <c r="B3130" s="12" t="s">
        <v>43</v>
      </c>
      <c r="C3130" s="12">
        <v>0.0</v>
      </c>
      <c r="D3130" s="12" t="s">
        <v>39</v>
      </c>
      <c r="E3130" s="12" t="s">
        <v>39</v>
      </c>
      <c r="F3130" s="12">
        <v>1.0</v>
      </c>
      <c r="G3130" s="12">
        <v>1.0</v>
      </c>
      <c r="H3130" s="12">
        <v>0.0</v>
      </c>
      <c r="I3130" s="12" t="s">
        <v>56</v>
      </c>
      <c r="J3130" s="5">
        <v>56.15</v>
      </c>
      <c r="K3130" s="5">
        <v>291.45</v>
      </c>
      <c r="L3130" s="12" t="s">
        <v>39</v>
      </c>
      <c r="M3130" s="17">
        <f t="shared" si="2"/>
        <v>5.190560997</v>
      </c>
      <c r="N3130" s="18" t="b">
        <f t="shared" si="3"/>
        <v>0</v>
      </c>
      <c r="O3130" s="18" t="b">
        <f t="shared" si="4"/>
        <v>0</v>
      </c>
      <c r="P3130" s="18" t="b">
        <f t="shared" ref="P3130:Q3130" si="3136">if(F3130=0,false,true)</f>
        <v>1</v>
      </c>
      <c r="Q3130" s="18" t="b">
        <f t="shared" si="3136"/>
        <v>1</v>
      </c>
      <c r="R3130" s="18" t="b">
        <f t="shared" si="6"/>
        <v>1</v>
      </c>
      <c r="S3130" s="18">
        <f t="shared" si="11"/>
        <v>0</v>
      </c>
      <c r="T3130" s="19"/>
      <c r="U3130" s="20"/>
      <c r="V3130" s="19"/>
      <c r="W3130" s="19"/>
      <c r="X3130" s="19"/>
      <c r="Y3130" s="19">
        <f t="shared" si="7"/>
        <v>44337.12044</v>
      </c>
      <c r="Z3130" s="21">
        <f t="shared" si="8"/>
        <v>56.15</v>
      </c>
      <c r="AA3130" s="18" t="b">
        <f t="shared" si="9"/>
        <v>1</v>
      </c>
      <c r="AB3130" s="18" t="str">
        <f>vlookup(H3130,Table2_ContractType!A:B,2,false)</f>
        <v>Month-to-Month</v>
      </c>
      <c r="AC3130" s="18" t="str">
        <f>vlookup(F3130,Table3_PhoneService!A:B,2,false)</f>
        <v>One Line</v>
      </c>
      <c r="AD3130" s="18" t="str">
        <f>vlookup(G3130,Table4_InternetService!A:B,2,false)</f>
        <v>DSL</v>
      </c>
      <c r="AE3130" s="10"/>
    </row>
    <row r="3131" ht="15.75" customHeight="1">
      <c r="A3131" s="12" t="s">
        <v>3171</v>
      </c>
      <c r="B3131" s="12" t="s">
        <v>36</v>
      </c>
      <c r="C3131" s="12">
        <v>0.0</v>
      </c>
      <c r="D3131" s="12" t="s">
        <v>39</v>
      </c>
      <c r="E3131" s="12" t="s">
        <v>39</v>
      </c>
      <c r="F3131" s="12">
        <v>1.0</v>
      </c>
      <c r="G3131" s="12">
        <v>1.0</v>
      </c>
      <c r="H3131" s="12">
        <v>0.0</v>
      </c>
      <c r="I3131" s="12" t="s">
        <v>56</v>
      </c>
      <c r="J3131" s="5">
        <v>55.3</v>
      </c>
      <c r="K3131" s="5">
        <v>196.15</v>
      </c>
      <c r="L3131" s="12" t="s">
        <v>37</v>
      </c>
      <c r="M3131" s="17">
        <f t="shared" si="2"/>
        <v>3.547016275</v>
      </c>
      <c r="N3131" s="18" t="b">
        <f t="shared" si="3"/>
        <v>1</v>
      </c>
      <c r="O3131" s="18" t="b">
        <f t="shared" si="4"/>
        <v>1</v>
      </c>
      <c r="P3131" s="18" t="b">
        <f t="shared" ref="P3131:Q3131" si="3137">if(F3131=0,false,true)</f>
        <v>1</v>
      </c>
      <c r="Q3131" s="18" t="b">
        <f t="shared" si="3137"/>
        <v>1</v>
      </c>
      <c r="R3131" s="18" t="b">
        <f t="shared" si="6"/>
        <v>1</v>
      </c>
      <c r="S3131" s="18">
        <f t="shared" si="11"/>
        <v>0</v>
      </c>
      <c r="T3131" s="19"/>
      <c r="U3131" s="20"/>
      <c r="V3131" s="19"/>
      <c r="W3131" s="19"/>
      <c r="X3131" s="19"/>
      <c r="Y3131" s="19">
        <f t="shared" si="7"/>
        <v>44387.11159</v>
      </c>
      <c r="Z3131" s="21">
        <f t="shared" si="8"/>
        <v>55.3</v>
      </c>
      <c r="AA3131" s="18" t="b">
        <f t="shared" si="9"/>
        <v>1</v>
      </c>
      <c r="AB3131" s="18" t="str">
        <f>vlookup(H3131,Table2_ContractType!A:B,2,false)</f>
        <v>Month-to-Month</v>
      </c>
      <c r="AC3131" s="18" t="str">
        <f>vlookup(F3131,Table3_PhoneService!A:B,2,false)</f>
        <v>One Line</v>
      </c>
      <c r="AD3131" s="18" t="str">
        <f>vlookup(G3131,Table4_InternetService!A:B,2,false)</f>
        <v>DSL</v>
      </c>
      <c r="AE3131" s="10"/>
    </row>
    <row r="3132" ht="15.75" customHeight="1">
      <c r="A3132" s="12" t="s">
        <v>3172</v>
      </c>
      <c r="B3132" s="12" t="s">
        <v>36</v>
      </c>
      <c r="C3132" s="12">
        <v>0.0</v>
      </c>
      <c r="D3132" s="12" t="s">
        <v>37</v>
      </c>
      <c r="E3132" s="12" t="s">
        <v>39</v>
      </c>
      <c r="F3132" s="12">
        <v>2.0</v>
      </c>
      <c r="G3132" s="12">
        <v>2.0</v>
      </c>
      <c r="H3132" s="12">
        <v>0.0</v>
      </c>
      <c r="I3132" s="12" t="s">
        <v>56</v>
      </c>
      <c r="J3132" s="5">
        <v>105.05</v>
      </c>
      <c r="K3132" s="5">
        <v>5624.85</v>
      </c>
      <c r="L3132" s="12" t="s">
        <v>37</v>
      </c>
      <c r="M3132" s="17">
        <f t="shared" si="2"/>
        <v>53.54450262</v>
      </c>
      <c r="N3132" s="18" t="b">
        <f t="shared" si="3"/>
        <v>1</v>
      </c>
      <c r="O3132" s="18" t="b">
        <f t="shared" si="4"/>
        <v>1</v>
      </c>
      <c r="P3132" s="18" t="b">
        <f t="shared" ref="P3132:Q3132" si="3138">if(F3132=0,false,true)</f>
        <v>1</v>
      </c>
      <c r="Q3132" s="18" t="b">
        <f t="shared" si="3138"/>
        <v>1</v>
      </c>
      <c r="R3132" s="18" t="b">
        <f t="shared" si="6"/>
        <v>1</v>
      </c>
      <c r="S3132" s="18">
        <f t="shared" si="11"/>
        <v>1</v>
      </c>
      <c r="T3132" s="19"/>
      <c r="U3132" s="20"/>
      <c r="V3132" s="19"/>
      <c r="W3132" s="19"/>
      <c r="X3132" s="19"/>
      <c r="Y3132" s="19">
        <f t="shared" si="7"/>
        <v>42866.35471</v>
      </c>
      <c r="Z3132" s="21">
        <f t="shared" si="8"/>
        <v>105.05</v>
      </c>
      <c r="AA3132" s="18" t="b">
        <f t="shared" si="9"/>
        <v>1</v>
      </c>
      <c r="AB3132" s="18" t="str">
        <f>vlookup(H3132,Table2_ContractType!A:B,2,false)</f>
        <v>Month-to-Month</v>
      </c>
      <c r="AC3132" s="18" t="str">
        <f>vlookup(F3132,Table3_PhoneService!A:B,2,false)</f>
        <v>Two or More Lines</v>
      </c>
      <c r="AD3132" s="18" t="str">
        <f>vlookup(G3132,Table4_InternetService!A:B,2,false)</f>
        <v>Fiber Optic</v>
      </c>
      <c r="AE3132" s="10"/>
    </row>
    <row r="3133" ht="15.75" customHeight="1">
      <c r="A3133" s="12" t="s">
        <v>3173</v>
      </c>
      <c r="B3133" s="12" t="s">
        <v>43</v>
      </c>
      <c r="C3133" s="12">
        <v>0.0</v>
      </c>
      <c r="D3133" s="12" t="s">
        <v>39</v>
      </c>
      <c r="E3133" s="12" t="s">
        <v>39</v>
      </c>
      <c r="F3133" s="12">
        <v>1.0</v>
      </c>
      <c r="G3133" s="12">
        <v>0.0</v>
      </c>
      <c r="H3133" s="12">
        <v>0.0</v>
      </c>
      <c r="I3133" s="12" t="s">
        <v>56</v>
      </c>
      <c r="J3133" s="5">
        <v>20.4</v>
      </c>
      <c r="K3133" s="5">
        <v>251.65</v>
      </c>
      <c r="L3133" s="12" t="s">
        <v>39</v>
      </c>
      <c r="M3133" s="17">
        <f t="shared" si="2"/>
        <v>12.33578431</v>
      </c>
      <c r="N3133" s="18" t="b">
        <f t="shared" si="3"/>
        <v>0</v>
      </c>
      <c r="O3133" s="18" t="b">
        <f t="shared" si="4"/>
        <v>0</v>
      </c>
      <c r="P3133" s="18" t="b">
        <f t="shared" ref="P3133:Q3133" si="3139">if(F3133=0,false,true)</f>
        <v>1</v>
      </c>
      <c r="Q3133" s="18" t="b">
        <f t="shared" si="3139"/>
        <v>0</v>
      </c>
      <c r="R3133" s="18" t="b">
        <f t="shared" si="6"/>
        <v>0</v>
      </c>
      <c r="S3133" s="18">
        <f t="shared" si="11"/>
        <v>0</v>
      </c>
      <c r="T3133" s="19"/>
      <c r="U3133" s="20"/>
      <c r="V3133" s="19"/>
      <c r="W3133" s="19"/>
      <c r="X3133" s="19"/>
      <c r="Y3133" s="19">
        <f t="shared" si="7"/>
        <v>44119.78656</v>
      </c>
      <c r="Z3133" s="21">
        <f t="shared" si="8"/>
        <v>20.4</v>
      </c>
      <c r="AA3133" s="18" t="b">
        <f t="shared" si="9"/>
        <v>1</v>
      </c>
      <c r="AB3133" s="18" t="str">
        <f>vlookup(H3133,Table2_ContractType!A:B,2,false)</f>
        <v>Month-to-Month</v>
      </c>
      <c r="AC3133" s="18" t="str">
        <f>vlookup(F3133,Table3_PhoneService!A:B,2,false)</f>
        <v>One Line</v>
      </c>
      <c r="AD3133" s="18" t="str">
        <f>vlookup(G3133,Table4_InternetService!A:B,2,false)</f>
        <v>No Internet Service</v>
      </c>
      <c r="AE3133" s="10"/>
    </row>
    <row r="3134" ht="15.75" customHeight="1">
      <c r="A3134" s="12" t="s">
        <v>3174</v>
      </c>
      <c r="B3134" s="12" t="s">
        <v>36</v>
      </c>
      <c r="C3134" s="12">
        <v>0.0</v>
      </c>
      <c r="D3134" s="12" t="s">
        <v>37</v>
      </c>
      <c r="E3134" s="12" t="s">
        <v>37</v>
      </c>
      <c r="F3134" s="12">
        <v>1.0</v>
      </c>
      <c r="G3134" s="12">
        <v>0.0</v>
      </c>
      <c r="H3134" s="12">
        <v>1.0</v>
      </c>
      <c r="I3134" s="12" t="s">
        <v>38</v>
      </c>
      <c r="J3134" s="5">
        <v>19.6</v>
      </c>
      <c r="K3134" s="5">
        <v>763.1</v>
      </c>
      <c r="L3134" s="12" t="s">
        <v>39</v>
      </c>
      <c r="M3134" s="17">
        <f t="shared" si="2"/>
        <v>38.93367347</v>
      </c>
      <c r="N3134" s="18" t="b">
        <f t="shared" si="3"/>
        <v>1</v>
      </c>
      <c r="O3134" s="18" t="b">
        <f t="shared" si="4"/>
        <v>0</v>
      </c>
      <c r="P3134" s="18" t="b">
        <f t="shared" ref="P3134:Q3134" si="3140">if(F3134=0,false,true)</f>
        <v>1</v>
      </c>
      <c r="Q3134" s="18" t="b">
        <f t="shared" si="3140"/>
        <v>0</v>
      </c>
      <c r="R3134" s="18" t="b">
        <f t="shared" si="6"/>
        <v>0</v>
      </c>
      <c r="S3134" s="18">
        <f t="shared" si="11"/>
        <v>3</v>
      </c>
      <c r="T3134" s="19"/>
      <c r="U3134" s="20"/>
      <c r="V3134" s="19"/>
      <c r="W3134" s="19"/>
      <c r="X3134" s="19"/>
      <c r="Y3134" s="19">
        <f t="shared" si="7"/>
        <v>43310.76743</v>
      </c>
      <c r="Z3134" s="21">
        <f t="shared" si="8"/>
        <v>19.6</v>
      </c>
      <c r="AA3134" s="18" t="b">
        <f t="shared" si="9"/>
        <v>1</v>
      </c>
      <c r="AB3134" s="18" t="str">
        <f>vlookup(H3134,Table2_ContractType!A:B,2,false)</f>
        <v>1 Year</v>
      </c>
      <c r="AC3134" s="18" t="str">
        <f>vlookup(F3134,Table3_PhoneService!A:B,2,false)</f>
        <v>One Line</v>
      </c>
      <c r="AD3134" s="18" t="str">
        <f>vlookup(G3134,Table4_InternetService!A:B,2,false)</f>
        <v>No Internet Service</v>
      </c>
      <c r="AE3134" s="10"/>
    </row>
    <row r="3135" ht="15.75" customHeight="1">
      <c r="A3135" s="12" t="s">
        <v>3175</v>
      </c>
      <c r="B3135" s="12" t="s">
        <v>36</v>
      </c>
      <c r="C3135" s="12">
        <v>0.0</v>
      </c>
      <c r="D3135" s="12" t="s">
        <v>39</v>
      </c>
      <c r="E3135" s="12" t="s">
        <v>39</v>
      </c>
      <c r="F3135" s="12">
        <v>2.0</v>
      </c>
      <c r="G3135" s="12">
        <v>2.0</v>
      </c>
      <c r="H3135" s="12">
        <v>1.0</v>
      </c>
      <c r="I3135" s="12" t="s">
        <v>56</v>
      </c>
      <c r="J3135" s="5">
        <v>103.95</v>
      </c>
      <c r="K3135" s="5">
        <v>6423.0</v>
      </c>
      <c r="L3135" s="12" t="s">
        <v>39</v>
      </c>
      <c r="M3135" s="17">
        <f t="shared" si="2"/>
        <v>61.78932179</v>
      </c>
      <c r="N3135" s="18" t="b">
        <f t="shared" si="3"/>
        <v>1</v>
      </c>
      <c r="O3135" s="18" t="b">
        <f t="shared" si="4"/>
        <v>0</v>
      </c>
      <c r="P3135" s="18" t="b">
        <f t="shared" ref="P3135:Q3135" si="3141">if(F3135=0,false,true)</f>
        <v>1</v>
      </c>
      <c r="Q3135" s="18" t="b">
        <f t="shared" si="3141"/>
        <v>1</v>
      </c>
      <c r="R3135" s="18" t="b">
        <f t="shared" si="6"/>
        <v>1</v>
      </c>
      <c r="S3135" s="18">
        <f t="shared" si="11"/>
        <v>0</v>
      </c>
      <c r="T3135" s="19"/>
      <c r="U3135" s="20"/>
      <c r="V3135" s="19"/>
      <c r="W3135" s="19"/>
      <c r="X3135" s="19"/>
      <c r="Y3135" s="19">
        <f t="shared" si="7"/>
        <v>42615.5748</v>
      </c>
      <c r="Z3135" s="21">
        <f t="shared" si="8"/>
        <v>103.95</v>
      </c>
      <c r="AA3135" s="18" t="b">
        <f t="shared" si="9"/>
        <v>1</v>
      </c>
      <c r="AB3135" s="18" t="str">
        <f>vlookup(H3135,Table2_ContractType!A:B,2,false)</f>
        <v>1 Year</v>
      </c>
      <c r="AC3135" s="18" t="str">
        <f>vlookup(F3135,Table3_PhoneService!A:B,2,false)</f>
        <v>Two or More Lines</v>
      </c>
      <c r="AD3135" s="18" t="str">
        <f>vlookup(G3135,Table4_InternetService!A:B,2,false)</f>
        <v>Fiber Optic</v>
      </c>
      <c r="AE3135" s="10"/>
    </row>
    <row r="3136" ht="15.75" customHeight="1">
      <c r="A3136" s="12" t="s">
        <v>3176</v>
      </c>
      <c r="B3136" s="12" t="s">
        <v>43</v>
      </c>
      <c r="C3136" s="12">
        <v>0.0</v>
      </c>
      <c r="D3136" s="12" t="s">
        <v>39</v>
      </c>
      <c r="E3136" s="12" t="s">
        <v>39</v>
      </c>
      <c r="F3136" s="12">
        <v>1.0</v>
      </c>
      <c r="G3136" s="12">
        <v>0.0</v>
      </c>
      <c r="H3136" s="12">
        <v>0.0</v>
      </c>
      <c r="I3136" s="12" t="s">
        <v>44</v>
      </c>
      <c r="J3136" s="5">
        <v>20.25</v>
      </c>
      <c r="K3136" s="5">
        <v>327.45</v>
      </c>
      <c r="L3136" s="12" t="s">
        <v>37</v>
      </c>
      <c r="M3136" s="17">
        <f t="shared" si="2"/>
        <v>16.17037037</v>
      </c>
      <c r="N3136" s="18" t="b">
        <f t="shared" si="3"/>
        <v>0</v>
      </c>
      <c r="O3136" s="18" t="b">
        <f t="shared" si="4"/>
        <v>1</v>
      </c>
      <c r="P3136" s="18" t="b">
        <f t="shared" ref="P3136:Q3136" si="3142">if(F3136=0,false,true)</f>
        <v>1</v>
      </c>
      <c r="Q3136" s="18" t="b">
        <f t="shared" si="3142"/>
        <v>0</v>
      </c>
      <c r="R3136" s="18" t="b">
        <f t="shared" si="6"/>
        <v>0</v>
      </c>
      <c r="S3136" s="18">
        <f t="shared" si="11"/>
        <v>0</v>
      </c>
      <c r="T3136" s="19"/>
      <c r="U3136" s="20"/>
      <c r="V3136" s="19"/>
      <c r="W3136" s="19"/>
      <c r="X3136" s="19"/>
      <c r="Y3136" s="19">
        <f t="shared" si="7"/>
        <v>44003.15123</v>
      </c>
      <c r="Z3136" s="21">
        <f t="shared" si="8"/>
        <v>20.25</v>
      </c>
      <c r="AA3136" s="18" t="b">
        <f t="shared" si="9"/>
        <v>1</v>
      </c>
      <c r="AB3136" s="18" t="str">
        <f>vlookup(H3136,Table2_ContractType!A:B,2,false)</f>
        <v>Month-to-Month</v>
      </c>
      <c r="AC3136" s="18" t="str">
        <f>vlookup(F3136,Table3_PhoneService!A:B,2,false)</f>
        <v>One Line</v>
      </c>
      <c r="AD3136" s="18" t="str">
        <f>vlookup(G3136,Table4_InternetService!A:B,2,false)</f>
        <v>No Internet Service</v>
      </c>
      <c r="AE3136" s="10"/>
    </row>
    <row r="3137" ht="15.75" customHeight="1">
      <c r="A3137" s="12" t="s">
        <v>3177</v>
      </c>
      <c r="B3137" s="12" t="s">
        <v>36</v>
      </c>
      <c r="C3137" s="12">
        <v>0.0</v>
      </c>
      <c r="D3137" s="12" t="s">
        <v>37</v>
      </c>
      <c r="E3137" s="12" t="s">
        <v>37</v>
      </c>
      <c r="F3137" s="12">
        <v>2.0</v>
      </c>
      <c r="G3137" s="12">
        <v>1.0</v>
      </c>
      <c r="H3137" s="12">
        <v>0.0</v>
      </c>
      <c r="I3137" s="12" t="s">
        <v>56</v>
      </c>
      <c r="J3137" s="5">
        <v>72.25</v>
      </c>
      <c r="K3137" s="5">
        <v>2568.55</v>
      </c>
      <c r="L3137" s="12" t="s">
        <v>37</v>
      </c>
      <c r="M3137" s="17">
        <f t="shared" si="2"/>
        <v>35.55086505</v>
      </c>
      <c r="N3137" s="18" t="b">
        <f t="shared" si="3"/>
        <v>1</v>
      </c>
      <c r="O3137" s="18" t="b">
        <f t="shared" si="4"/>
        <v>1</v>
      </c>
      <c r="P3137" s="18" t="b">
        <f t="shared" ref="P3137:Q3137" si="3143">if(F3137=0,false,true)</f>
        <v>1</v>
      </c>
      <c r="Q3137" s="18" t="b">
        <f t="shared" si="3143"/>
        <v>1</v>
      </c>
      <c r="R3137" s="18" t="b">
        <f t="shared" si="6"/>
        <v>1</v>
      </c>
      <c r="S3137" s="18">
        <f t="shared" si="11"/>
        <v>3</v>
      </c>
      <c r="T3137" s="19"/>
      <c r="U3137" s="20"/>
      <c r="V3137" s="19"/>
      <c r="W3137" s="19"/>
      <c r="X3137" s="19"/>
      <c r="Y3137" s="19">
        <f t="shared" si="7"/>
        <v>43413.66119</v>
      </c>
      <c r="Z3137" s="21">
        <f t="shared" si="8"/>
        <v>72.25</v>
      </c>
      <c r="AA3137" s="18" t="b">
        <f t="shared" si="9"/>
        <v>1</v>
      </c>
      <c r="AB3137" s="18" t="str">
        <f>vlookup(H3137,Table2_ContractType!A:B,2,false)</f>
        <v>Month-to-Month</v>
      </c>
      <c r="AC3137" s="18" t="str">
        <f>vlookup(F3137,Table3_PhoneService!A:B,2,false)</f>
        <v>Two or More Lines</v>
      </c>
      <c r="AD3137" s="18" t="str">
        <f>vlookup(G3137,Table4_InternetService!A:B,2,false)</f>
        <v>DSL</v>
      </c>
      <c r="AE3137" s="10"/>
    </row>
    <row r="3138" ht="15.75" customHeight="1">
      <c r="A3138" s="12" t="s">
        <v>3178</v>
      </c>
      <c r="B3138" s="12" t="s">
        <v>36</v>
      </c>
      <c r="C3138" s="12">
        <v>0.0</v>
      </c>
      <c r="D3138" s="12" t="s">
        <v>39</v>
      </c>
      <c r="E3138" s="12" t="s">
        <v>37</v>
      </c>
      <c r="F3138" s="12">
        <v>2.0</v>
      </c>
      <c r="G3138" s="12">
        <v>1.0</v>
      </c>
      <c r="H3138" s="12">
        <v>0.0</v>
      </c>
      <c r="I3138" s="12" t="s">
        <v>41</v>
      </c>
      <c r="J3138" s="5">
        <v>57.65</v>
      </c>
      <c r="K3138" s="5">
        <v>992.7</v>
      </c>
      <c r="L3138" s="12" t="s">
        <v>39</v>
      </c>
      <c r="M3138" s="17">
        <f t="shared" si="2"/>
        <v>17.21942758</v>
      </c>
      <c r="N3138" s="18" t="b">
        <f t="shared" si="3"/>
        <v>1</v>
      </c>
      <c r="O3138" s="18" t="b">
        <f t="shared" si="4"/>
        <v>0</v>
      </c>
      <c r="P3138" s="18" t="b">
        <f t="shared" ref="P3138:Q3138" si="3144">if(F3138=0,false,true)</f>
        <v>1</v>
      </c>
      <c r="Q3138" s="18" t="b">
        <f t="shared" si="3144"/>
        <v>1</v>
      </c>
      <c r="R3138" s="18" t="b">
        <f t="shared" si="6"/>
        <v>1</v>
      </c>
      <c r="S3138" s="18">
        <f t="shared" si="11"/>
        <v>2</v>
      </c>
      <c r="T3138" s="19"/>
      <c r="U3138" s="20"/>
      <c r="V3138" s="19"/>
      <c r="W3138" s="19"/>
      <c r="X3138" s="19"/>
      <c r="Y3138" s="19">
        <f t="shared" si="7"/>
        <v>43971.24241</v>
      </c>
      <c r="Z3138" s="21">
        <f t="shared" si="8"/>
        <v>57.65</v>
      </c>
      <c r="AA3138" s="18" t="b">
        <f t="shared" si="9"/>
        <v>1</v>
      </c>
      <c r="AB3138" s="18" t="str">
        <f>vlookup(H3138,Table2_ContractType!A:B,2,false)</f>
        <v>Month-to-Month</v>
      </c>
      <c r="AC3138" s="18" t="str">
        <f>vlookup(F3138,Table3_PhoneService!A:B,2,false)</f>
        <v>Two or More Lines</v>
      </c>
      <c r="AD3138" s="18" t="str">
        <f>vlookup(G3138,Table4_InternetService!A:B,2,false)</f>
        <v>DSL</v>
      </c>
      <c r="AE3138" s="10"/>
    </row>
    <row r="3139" ht="15.75" customHeight="1">
      <c r="A3139" s="12" t="s">
        <v>3179</v>
      </c>
      <c r="B3139" s="12" t="s">
        <v>43</v>
      </c>
      <c r="C3139" s="12">
        <v>0.0</v>
      </c>
      <c r="D3139" s="12" t="s">
        <v>37</v>
      </c>
      <c r="E3139" s="12" t="s">
        <v>37</v>
      </c>
      <c r="F3139" s="12">
        <v>2.0</v>
      </c>
      <c r="G3139" s="12">
        <v>1.0</v>
      </c>
      <c r="H3139" s="12">
        <v>2.0</v>
      </c>
      <c r="I3139" s="12" t="s">
        <v>41</v>
      </c>
      <c r="J3139" s="5">
        <v>59.7</v>
      </c>
      <c r="K3139" s="5">
        <v>1414.2</v>
      </c>
      <c r="L3139" s="12" t="s">
        <v>39</v>
      </c>
      <c r="M3139" s="17">
        <f t="shared" si="2"/>
        <v>23.68844221</v>
      </c>
      <c r="N3139" s="18" t="b">
        <f t="shared" si="3"/>
        <v>0</v>
      </c>
      <c r="O3139" s="18" t="b">
        <f t="shared" si="4"/>
        <v>0</v>
      </c>
      <c r="P3139" s="18" t="b">
        <f t="shared" ref="P3139:Q3139" si="3145">if(F3139=0,false,true)</f>
        <v>1</v>
      </c>
      <c r="Q3139" s="18" t="b">
        <f t="shared" si="3145"/>
        <v>1</v>
      </c>
      <c r="R3139" s="18" t="b">
        <f t="shared" si="6"/>
        <v>1</v>
      </c>
      <c r="S3139" s="18">
        <f t="shared" si="11"/>
        <v>3</v>
      </c>
      <c r="T3139" s="19"/>
      <c r="U3139" s="20"/>
      <c r="V3139" s="19"/>
      <c r="W3139" s="19"/>
      <c r="X3139" s="19"/>
      <c r="Y3139" s="19">
        <f t="shared" si="7"/>
        <v>43774.47655</v>
      </c>
      <c r="Z3139" s="21">
        <f t="shared" si="8"/>
        <v>59.7</v>
      </c>
      <c r="AA3139" s="18" t="b">
        <f t="shared" si="9"/>
        <v>1</v>
      </c>
      <c r="AB3139" s="18" t="str">
        <f>vlookup(H3139,Table2_ContractType!A:B,2,false)</f>
        <v>2 Year</v>
      </c>
      <c r="AC3139" s="18" t="str">
        <f>vlookup(F3139,Table3_PhoneService!A:B,2,false)</f>
        <v>Two or More Lines</v>
      </c>
      <c r="AD3139" s="18" t="str">
        <f>vlookup(G3139,Table4_InternetService!A:B,2,false)</f>
        <v>DSL</v>
      </c>
      <c r="AE3139" s="10"/>
    </row>
    <row r="3140" ht="15.75" customHeight="1">
      <c r="A3140" s="12" t="s">
        <v>3180</v>
      </c>
      <c r="B3140" s="12" t="s">
        <v>36</v>
      </c>
      <c r="C3140" s="12">
        <v>0.0</v>
      </c>
      <c r="D3140" s="12" t="s">
        <v>39</v>
      </c>
      <c r="E3140" s="12" t="s">
        <v>39</v>
      </c>
      <c r="F3140" s="12">
        <v>1.0</v>
      </c>
      <c r="G3140" s="12">
        <v>2.0</v>
      </c>
      <c r="H3140" s="12">
        <v>0.0</v>
      </c>
      <c r="I3140" s="12" t="s">
        <v>44</v>
      </c>
      <c r="J3140" s="5">
        <v>69.7</v>
      </c>
      <c r="K3140" s="5">
        <v>69.7</v>
      </c>
      <c r="L3140" s="12" t="s">
        <v>37</v>
      </c>
      <c r="M3140" s="17">
        <f t="shared" si="2"/>
        <v>1</v>
      </c>
      <c r="N3140" s="18" t="b">
        <f t="shared" si="3"/>
        <v>1</v>
      </c>
      <c r="O3140" s="18" t="b">
        <f t="shared" si="4"/>
        <v>1</v>
      </c>
      <c r="P3140" s="18" t="b">
        <f t="shared" ref="P3140:Q3140" si="3146">if(F3140=0,false,true)</f>
        <v>1</v>
      </c>
      <c r="Q3140" s="18" t="b">
        <f t="shared" si="3146"/>
        <v>1</v>
      </c>
      <c r="R3140" s="18" t="b">
        <f t="shared" si="6"/>
        <v>1</v>
      </c>
      <c r="S3140" s="18">
        <f t="shared" si="11"/>
        <v>0</v>
      </c>
      <c r="T3140" s="19"/>
      <c r="U3140" s="20"/>
      <c r="V3140" s="19"/>
      <c r="W3140" s="19"/>
      <c r="X3140" s="19"/>
      <c r="Y3140" s="19">
        <f t="shared" si="7"/>
        <v>44464.58333</v>
      </c>
      <c r="Z3140" s="21">
        <f t="shared" si="8"/>
        <v>69.7</v>
      </c>
      <c r="AA3140" s="18" t="b">
        <f t="shared" si="9"/>
        <v>1</v>
      </c>
      <c r="AB3140" s="18" t="str">
        <f>vlookup(H3140,Table2_ContractType!A:B,2,false)</f>
        <v>Month-to-Month</v>
      </c>
      <c r="AC3140" s="18" t="str">
        <f>vlookup(F3140,Table3_PhoneService!A:B,2,false)</f>
        <v>One Line</v>
      </c>
      <c r="AD3140" s="18" t="str">
        <f>vlookup(G3140,Table4_InternetService!A:B,2,false)</f>
        <v>Fiber Optic</v>
      </c>
      <c r="AE3140" s="10"/>
    </row>
    <row r="3141" ht="15.75" customHeight="1">
      <c r="A3141" s="12" t="s">
        <v>3181</v>
      </c>
      <c r="B3141" s="12" t="s">
        <v>36</v>
      </c>
      <c r="C3141" s="12">
        <v>1.0</v>
      </c>
      <c r="D3141" s="12" t="s">
        <v>39</v>
      </c>
      <c r="E3141" s="12" t="s">
        <v>39</v>
      </c>
      <c r="F3141" s="12">
        <v>2.0</v>
      </c>
      <c r="G3141" s="12">
        <v>1.0</v>
      </c>
      <c r="H3141" s="12">
        <v>1.0</v>
      </c>
      <c r="I3141" s="12" t="s">
        <v>38</v>
      </c>
      <c r="J3141" s="5">
        <v>69.1</v>
      </c>
      <c r="K3141" s="5">
        <v>3255.35</v>
      </c>
      <c r="L3141" s="12" t="s">
        <v>39</v>
      </c>
      <c r="M3141" s="17">
        <f t="shared" si="2"/>
        <v>47.11070912</v>
      </c>
      <c r="N3141" s="18" t="b">
        <f t="shared" si="3"/>
        <v>1</v>
      </c>
      <c r="O3141" s="18" t="b">
        <f t="shared" si="4"/>
        <v>0</v>
      </c>
      <c r="P3141" s="18" t="b">
        <f t="shared" ref="P3141:Q3141" si="3147">if(F3141=0,false,true)</f>
        <v>1</v>
      </c>
      <c r="Q3141" s="18" t="b">
        <f t="shared" si="3147"/>
        <v>1</v>
      </c>
      <c r="R3141" s="18" t="b">
        <f t="shared" si="6"/>
        <v>1</v>
      </c>
      <c r="S3141" s="18">
        <f t="shared" si="11"/>
        <v>0</v>
      </c>
      <c r="T3141" s="19"/>
      <c r="U3141" s="20"/>
      <c r="V3141" s="19"/>
      <c r="W3141" s="19"/>
      <c r="X3141" s="19"/>
      <c r="Y3141" s="19">
        <f t="shared" si="7"/>
        <v>43062.04926</v>
      </c>
      <c r="Z3141" s="21">
        <f t="shared" si="8"/>
        <v>69.1</v>
      </c>
      <c r="AA3141" s="18" t="b">
        <f t="shared" si="9"/>
        <v>1</v>
      </c>
      <c r="AB3141" s="18" t="str">
        <f>vlookup(H3141,Table2_ContractType!A:B,2,false)</f>
        <v>1 Year</v>
      </c>
      <c r="AC3141" s="18" t="str">
        <f>vlookup(F3141,Table3_PhoneService!A:B,2,false)</f>
        <v>Two or More Lines</v>
      </c>
      <c r="AD3141" s="18" t="str">
        <f>vlookup(G3141,Table4_InternetService!A:B,2,false)</f>
        <v>DSL</v>
      </c>
      <c r="AE3141" s="10"/>
    </row>
    <row r="3142" ht="15.75" customHeight="1">
      <c r="A3142" s="12" t="s">
        <v>3182</v>
      </c>
      <c r="B3142" s="12" t="s">
        <v>43</v>
      </c>
      <c r="C3142" s="12">
        <v>0.0</v>
      </c>
      <c r="D3142" s="12" t="s">
        <v>39</v>
      </c>
      <c r="E3142" s="12" t="s">
        <v>39</v>
      </c>
      <c r="F3142" s="12">
        <v>0.0</v>
      </c>
      <c r="G3142" s="12">
        <v>1.0</v>
      </c>
      <c r="H3142" s="12">
        <v>0.0</v>
      </c>
      <c r="I3142" s="12" t="s">
        <v>56</v>
      </c>
      <c r="J3142" s="5">
        <v>35.75</v>
      </c>
      <c r="K3142" s="5">
        <v>1022.5</v>
      </c>
      <c r="L3142" s="12" t="s">
        <v>39</v>
      </c>
      <c r="M3142" s="17">
        <f t="shared" si="2"/>
        <v>28.6013986</v>
      </c>
      <c r="N3142" s="18" t="b">
        <f t="shared" si="3"/>
        <v>0</v>
      </c>
      <c r="O3142" s="18" t="b">
        <f t="shared" si="4"/>
        <v>0</v>
      </c>
      <c r="P3142" s="18" t="b">
        <f t="shared" ref="P3142:Q3142" si="3148">if(F3142=0,false,true)</f>
        <v>0</v>
      </c>
      <c r="Q3142" s="18" t="b">
        <f t="shared" si="3148"/>
        <v>1</v>
      </c>
      <c r="R3142" s="18" t="b">
        <f t="shared" si="6"/>
        <v>0</v>
      </c>
      <c r="S3142" s="18">
        <f t="shared" si="11"/>
        <v>0</v>
      </c>
      <c r="T3142" s="19"/>
      <c r="U3142" s="20"/>
      <c r="V3142" s="19"/>
      <c r="W3142" s="19"/>
      <c r="X3142" s="19"/>
      <c r="Y3142" s="19">
        <f t="shared" si="7"/>
        <v>43625.04079</v>
      </c>
      <c r="Z3142" s="21">
        <f t="shared" si="8"/>
        <v>35.75</v>
      </c>
      <c r="AA3142" s="18" t="b">
        <f t="shared" si="9"/>
        <v>1</v>
      </c>
      <c r="AB3142" s="18" t="str">
        <f>vlookup(H3142,Table2_ContractType!A:B,2,false)</f>
        <v>Month-to-Month</v>
      </c>
      <c r="AC3142" s="18" t="str">
        <f>vlookup(F3142,Table3_PhoneService!A:B,2,false)</f>
        <v>No Phone Service</v>
      </c>
      <c r="AD3142" s="18" t="str">
        <f>vlookup(G3142,Table4_InternetService!A:B,2,false)</f>
        <v>DSL</v>
      </c>
      <c r="AE3142" s="10"/>
    </row>
    <row r="3143" ht="15.75" customHeight="1">
      <c r="A3143" s="12" t="s">
        <v>3183</v>
      </c>
      <c r="B3143" s="12" t="s">
        <v>43</v>
      </c>
      <c r="C3143" s="12">
        <v>0.0</v>
      </c>
      <c r="D3143" s="12" t="s">
        <v>39</v>
      </c>
      <c r="E3143" s="12" t="s">
        <v>39</v>
      </c>
      <c r="F3143" s="12">
        <v>1.0</v>
      </c>
      <c r="G3143" s="12">
        <v>2.0</v>
      </c>
      <c r="H3143" s="12">
        <v>0.0</v>
      </c>
      <c r="I3143" s="12" t="s">
        <v>56</v>
      </c>
      <c r="J3143" s="5">
        <v>74.95</v>
      </c>
      <c r="K3143" s="5">
        <v>815.5</v>
      </c>
      <c r="L3143" s="12" t="s">
        <v>37</v>
      </c>
      <c r="M3143" s="17">
        <f t="shared" si="2"/>
        <v>10.88058706</v>
      </c>
      <c r="N3143" s="18" t="b">
        <f t="shared" si="3"/>
        <v>0</v>
      </c>
      <c r="O3143" s="18" t="b">
        <f t="shared" si="4"/>
        <v>1</v>
      </c>
      <c r="P3143" s="18" t="b">
        <f t="shared" ref="P3143:Q3143" si="3149">if(F3143=0,false,true)</f>
        <v>1</v>
      </c>
      <c r="Q3143" s="18" t="b">
        <f t="shared" si="3149"/>
        <v>1</v>
      </c>
      <c r="R3143" s="18" t="b">
        <f t="shared" si="6"/>
        <v>1</v>
      </c>
      <c r="S3143" s="18">
        <f t="shared" si="11"/>
        <v>0</v>
      </c>
      <c r="T3143" s="19"/>
      <c r="U3143" s="20"/>
      <c r="V3143" s="19"/>
      <c r="W3143" s="19"/>
      <c r="X3143" s="19"/>
      <c r="Y3143" s="19">
        <f t="shared" si="7"/>
        <v>44164.04881</v>
      </c>
      <c r="Z3143" s="21">
        <f t="shared" si="8"/>
        <v>74.95</v>
      </c>
      <c r="AA3143" s="18" t="b">
        <f t="shared" si="9"/>
        <v>1</v>
      </c>
      <c r="AB3143" s="18" t="str">
        <f>vlookup(H3143,Table2_ContractType!A:B,2,false)</f>
        <v>Month-to-Month</v>
      </c>
      <c r="AC3143" s="18" t="str">
        <f>vlookup(F3143,Table3_PhoneService!A:B,2,false)</f>
        <v>One Line</v>
      </c>
      <c r="AD3143" s="18" t="str">
        <f>vlookup(G3143,Table4_InternetService!A:B,2,false)</f>
        <v>Fiber Optic</v>
      </c>
      <c r="AE3143" s="10"/>
    </row>
    <row r="3144" ht="15.75" customHeight="1">
      <c r="A3144" s="12" t="s">
        <v>3184</v>
      </c>
      <c r="B3144" s="12" t="s">
        <v>36</v>
      </c>
      <c r="C3144" s="12">
        <v>0.0</v>
      </c>
      <c r="D3144" s="12" t="s">
        <v>37</v>
      </c>
      <c r="E3144" s="12" t="s">
        <v>37</v>
      </c>
      <c r="F3144" s="12">
        <v>2.0</v>
      </c>
      <c r="G3144" s="12">
        <v>1.0</v>
      </c>
      <c r="H3144" s="12">
        <v>0.0</v>
      </c>
      <c r="I3144" s="12" t="s">
        <v>38</v>
      </c>
      <c r="J3144" s="5">
        <v>59.45</v>
      </c>
      <c r="K3144" s="5">
        <v>2136.9</v>
      </c>
      <c r="L3144" s="12" t="s">
        <v>39</v>
      </c>
      <c r="M3144" s="17">
        <f t="shared" si="2"/>
        <v>35.94449117</v>
      </c>
      <c r="N3144" s="18" t="b">
        <f t="shared" si="3"/>
        <v>1</v>
      </c>
      <c r="O3144" s="18" t="b">
        <f t="shared" si="4"/>
        <v>0</v>
      </c>
      <c r="P3144" s="18" t="b">
        <f t="shared" ref="P3144:Q3144" si="3150">if(F3144=0,false,true)</f>
        <v>1</v>
      </c>
      <c r="Q3144" s="18" t="b">
        <f t="shared" si="3150"/>
        <v>1</v>
      </c>
      <c r="R3144" s="18" t="b">
        <f t="shared" si="6"/>
        <v>1</v>
      </c>
      <c r="S3144" s="18">
        <f t="shared" si="11"/>
        <v>3</v>
      </c>
      <c r="T3144" s="19"/>
      <c r="U3144" s="20"/>
      <c r="V3144" s="19"/>
      <c r="W3144" s="19"/>
      <c r="X3144" s="19"/>
      <c r="Y3144" s="19">
        <f t="shared" si="7"/>
        <v>43401.68839</v>
      </c>
      <c r="Z3144" s="21">
        <f t="shared" si="8"/>
        <v>59.45</v>
      </c>
      <c r="AA3144" s="18" t="b">
        <f t="shared" si="9"/>
        <v>1</v>
      </c>
      <c r="AB3144" s="18" t="str">
        <f>vlookup(H3144,Table2_ContractType!A:B,2,false)</f>
        <v>Month-to-Month</v>
      </c>
      <c r="AC3144" s="18" t="str">
        <f>vlookup(F3144,Table3_PhoneService!A:B,2,false)</f>
        <v>Two or More Lines</v>
      </c>
      <c r="AD3144" s="18" t="str">
        <f>vlookup(G3144,Table4_InternetService!A:B,2,false)</f>
        <v>DSL</v>
      </c>
      <c r="AE3144" s="10"/>
    </row>
    <row r="3145" ht="15.75" customHeight="1">
      <c r="A3145" s="12" t="s">
        <v>3185</v>
      </c>
      <c r="B3145" s="12" t="s">
        <v>36</v>
      </c>
      <c r="C3145" s="12">
        <v>1.0</v>
      </c>
      <c r="D3145" s="12" t="s">
        <v>39</v>
      </c>
      <c r="E3145" s="12" t="s">
        <v>39</v>
      </c>
      <c r="F3145" s="12">
        <v>1.0</v>
      </c>
      <c r="G3145" s="12">
        <v>2.0</v>
      </c>
      <c r="H3145" s="12">
        <v>0.0</v>
      </c>
      <c r="I3145" s="12" t="s">
        <v>56</v>
      </c>
      <c r="J3145" s="5">
        <v>74.4</v>
      </c>
      <c r="K3145" s="5">
        <v>434.1</v>
      </c>
      <c r="L3145" s="12" t="s">
        <v>37</v>
      </c>
      <c r="M3145" s="17">
        <f t="shared" si="2"/>
        <v>5.834677419</v>
      </c>
      <c r="N3145" s="18" t="b">
        <f t="shared" si="3"/>
        <v>1</v>
      </c>
      <c r="O3145" s="18" t="b">
        <f t="shared" si="4"/>
        <v>1</v>
      </c>
      <c r="P3145" s="18" t="b">
        <f t="shared" ref="P3145:Q3145" si="3151">if(F3145=0,false,true)</f>
        <v>1</v>
      </c>
      <c r="Q3145" s="18" t="b">
        <f t="shared" si="3151"/>
        <v>1</v>
      </c>
      <c r="R3145" s="18" t="b">
        <f t="shared" si="6"/>
        <v>1</v>
      </c>
      <c r="S3145" s="18">
        <f t="shared" si="11"/>
        <v>0</v>
      </c>
      <c r="T3145" s="19"/>
      <c r="U3145" s="20"/>
      <c r="V3145" s="19"/>
      <c r="W3145" s="19"/>
      <c r="X3145" s="19"/>
      <c r="Y3145" s="19">
        <f t="shared" si="7"/>
        <v>44317.52856</v>
      </c>
      <c r="Z3145" s="21">
        <f t="shared" si="8"/>
        <v>74.4</v>
      </c>
      <c r="AA3145" s="18" t="b">
        <f t="shared" si="9"/>
        <v>1</v>
      </c>
      <c r="AB3145" s="18" t="str">
        <f>vlookup(H3145,Table2_ContractType!A:B,2,false)</f>
        <v>Month-to-Month</v>
      </c>
      <c r="AC3145" s="18" t="str">
        <f>vlookup(F3145,Table3_PhoneService!A:B,2,false)</f>
        <v>One Line</v>
      </c>
      <c r="AD3145" s="18" t="str">
        <f>vlookup(G3145,Table4_InternetService!A:B,2,false)</f>
        <v>Fiber Optic</v>
      </c>
      <c r="AE3145" s="10"/>
    </row>
    <row r="3146" ht="15.75" customHeight="1">
      <c r="A3146" s="12" t="s">
        <v>3186</v>
      </c>
      <c r="B3146" s="12" t="s">
        <v>43</v>
      </c>
      <c r="C3146" s="12">
        <v>0.0</v>
      </c>
      <c r="D3146" s="12" t="s">
        <v>37</v>
      </c>
      <c r="E3146" s="12" t="s">
        <v>39</v>
      </c>
      <c r="F3146" s="12">
        <v>1.0</v>
      </c>
      <c r="G3146" s="12">
        <v>1.0</v>
      </c>
      <c r="H3146" s="12">
        <v>1.0</v>
      </c>
      <c r="I3146" s="12" t="s">
        <v>38</v>
      </c>
      <c r="J3146" s="5">
        <v>75.5</v>
      </c>
      <c r="K3146" s="5">
        <v>2424.45</v>
      </c>
      <c r="L3146" s="12" t="s">
        <v>39</v>
      </c>
      <c r="M3146" s="17">
        <f t="shared" si="2"/>
        <v>32.11192053</v>
      </c>
      <c r="N3146" s="18" t="b">
        <f t="shared" si="3"/>
        <v>0</v>
      </c>
      <c r="O3146" s="18" t="b">
        <f t="shared" si="4"/>
        <v>0</v>
      </c>
      <c r="P3146" s="18" t="b">
        <f t="shared" ref="P3146:Q3146" si="3152">if(F3146=0,false,true)</f>
        <v>1</v>
      </c>
      <c r="Q3146" s="18" t="b">
        <f t="shared" si="3152"/>
        <v>1</v>
      </c>
      <c r="R3146" s="18" t="b">
        <f t="shared" si="6"/>
        <v>1</v>
      </c>
      <c r="S3146" s="18">
        <f t="shared" si="11"/>
        <v>1</v>
      </c>
      <c r="T3146" s="19"/>
      <c r="U3146" s="20"/>
      <c r="V3146" s="19"/>
      <c r="W3146" s="19"/>
      <c r="X3146" s="19"/>
      <c r="Y3146" s="19">
        <f t="shared" si="7"/>
        <v>43518.26242</v>
      </c>
      <c r="Z3146" s="21">
        <f t="shared" si="8"/>
        <v>75.5</v>
      </c>
      <c r="AA3146" s="18" t="b">
        <f t="shared" si="9"/>
        <v>1</v>
      </c>
      <c r="AB3146" s="18" t="str">
        <f>vlookup(H3146,Table2_ContractType!A:B,2,false)</f>
        <v>1 Year</v>
      </c>
      <c r="AC3146" s="18" t="str">
        <f>vlookup(F3146,Table3_PhoneService!A:B,2,false)</f>
        <v>One Line</v>
      </c>
      <c r="AD3146" s="18" t="str">
        <f>vlookup(G3146,Table4_InternetService!A:B,2,false)</f>
        <v>DSL</v>
      </c>
      <c r="AE3146" s="10"/>
    </row>
    <row r="3147" ht="15.75" customHeight="1">
      <c r="A3147" s="12" t="s">
        <v>3187</v>
      </c>
      <c r="B3147" s="12" t="s">
        <v>43</v>
      </c>
      <c r="C3147" s="12">
        <v>0.0</v>
      </c>
      <c r="D3147" s="12" t="s">
        <v>39</v>
      </c>
      <c r="E3147" s="12" t="s">
        <v>39</v>
      </c>
      <c r="F3147" s="12">
        <v>1.0</v>
      </c>
      <c r="G3147" s="12">
        <v>2.0</v>
      </c>
      <c r="H3147" s="12">
        <v>0.0</v>
      </c>
      <c r="I3147" s="12" t="s">
        <v>56</v>
      </c>
      <c r="J3147" s="5">
        <v>69.8</v>
      </c>
      <c r="K3147" s="5">
        <v>69.8</v>
      </c>
      <c r="L3147" s="12" t="s">
        <v>37</v>
      </c>
      <c r="M3147" s="17">
        <f t="shared" si="2"/>
        <v>1</v>
      </c>
      <c r="N3147" s="18" t="b">
        <f t="shared" si="3"/>
        <v>0</v>
      </c>
      <c r="O3147" s="18" t="b">
        <f t="shared" si="4"/>
        <v>1</v>
      </c>
      <c r="P3147" s="18" t="b">
        <f t="shared" ref="P3147:Q3147" si="3153">if(F3147=0,false,true)</f>
        <v>1</v>
      </c>
      <c r="Q3147" s="18" t="b">
        <f t="shared" si="3153"/>
        <v>1</v>
      </c>
      <c r="R3147" s="18" t="b">
        <f t="shared" si="6"/>
        <v>1</v>
      </c>
      <c r="S3147" s="18">
        <f t="shared" si="11"/>
        <v>0</v>
      </c>
      <c r="T3147" s="19"/>
      <c r="U3147" s="20"/>
      <c r="V3147" s="19"/>
      <c r="W3147" s="19"/>
      <c r="X3147" s="19"/>
      <c r="Y3147" s="19">
        <f t="shared" si="7"/>
        <v>44464.58333</v>
      </c>
      <c r="Z3147" s="21">
        <f t="shared" si="8"/>
        <v>69.8</v>
      </c>
      <c r="AA3147" s="18" t="b">
        <f t="shared" si="9"/>
        <v>1</v>
      </c>
      <c r="AB3147" s="18" t="str">
        <f>vlookup(H3147,Table2_ContractType!A:B,2,false)</f>
        <v>Month-to-Month</v>
      </c>
      <c r="AC3147" s="18" t="str">
        <f>vlookup(F3147,Table3_PhoneService!A:B,2,false)</f>
        <v>One Line</v>
      </c>
      <c r="AD3147" s="18" t="str">
        <f>vlookup(G3147,Table4_InternetService!A:B,2,false)</f>
        <v>Fiber Optic</v>
      </c>
      <c r="AE3147" s="10"/>
    </row>
    <row r="3148" ht="15.75" customHeight="1">
      <c r="A3148" s="12" t="s">
        <v>3188</v>
      </c>
      <c r="B3148" s="12" t="s">
        <v>36</v>
      </c>
      <c r="C3148" s="12">
        <v>1.0</v>
      </c>
      <c r="D3148" s="12" t="s">
        <v>39</v>
      </c>
      <c r="E3148" s="12" t="s">
        <v>39</v>
      </c>
      <c r="F3148" s="12">
        <v>1.0</v>
      </c>
      <c r="G3148" s="12">
        <v>1.0</v>
      </c>
      <c r="H3148" s="12">
        <v>0.0</v>
      </c>
      <c r="I3148" s="12" t="s">
        <v>38</v>
      </c>
      <c r="J3148" s="5">
        <v>57.15</v>
      </c>
      <c r="K3148" s="5">
        <v>2250.65</v>
      </c>
      <c r="L3148" s="12" t="s">
        <v>37</v>
      </c>
      <c r="M3148" s="17">
        <f t="shared" si="2"/>
        <v>39.38145232</v>
      </c>
      <c r="N3148" s="18" t="b">
        <f t="shared" si="3"/>
        <v>1</v>
      </c>
      <c r="O3148" s="18" t="b">
        <f t="shared" si="4"/>
        <v>1</v>
      </c>
      <c r="P3148" s="18" t="b">
        <f t="shared" ref="P3148:Q3148" si="3154">if(F3148=0,false,true)</f>
        <v>1</v>
      </c>
      <c r="Q3148" s="18" t="b">
        <f t="shared" si="3154"/>
        <v>1</v>
      </c>
      <c r="R3148" s="18" t="b">
        <f t="shared" si="6"/>
        <v>1</v>
      </c>
      <c r="S3148" s="18">
        <f t="shared" si="11"/>
        <v>0</v>
      </c>
      <c r="T3148" s="19"/>
      <c r="U3148" s="20"/>
      <c r="V3148" s="19"/>
      <c r="W3148" s="19"/>
      <c r="X3148" s="19"/>
      <c r="Y3148" s="19">
        <f t="shared" si="7"/>
        <v>43297.14749</v>
      </c>
      <c r="Z3148" s="21">
        <f t="shared" si="8"/>
        <v>57.15</v>
      </c>
      <c r="AA3148" s="18" t="b">
        <f t="shared" si="9"/>
        <v>1</v>
      </c>
      <c r="AB3148" s="18" t="str">
        <f>vlookup(H3148,Table2_ContractType!A:B,2,false)</f>
        <v>Month-to-Month</v>
      </c>
      <c r="AC3148" s="18" t="str">
        <f>vlookup(F3148,Table3_PhoneService!A:B,2,false)</f>
        <v>One Line</v>
      </c>
      <c r="AD3148" s="18" t="str">
        <f>vlookup(G3148,Table4_InternetService!A:B,2,false)</f>
        <v>DSL</v>
      </c>
      <c r="AE3148" s="10"/>
    </row>
    <row r="3149" ht="15.75" customHeight="1">
      <c r="A3149" s="12" t="s">
        <v>3189</v>
      </c>
      <c r="B3149" s="12" t="s">
        <v>36</v>
      </c>
      <c r="C3149" s="12">
        <v>0.0</v>
      </c>
      <c r="D3149" s="12" t="s">
        <v>39</v>
      </c>
      <c r="E3149" s="12" t="s">
        <v>39</v>
      </c>
      <c r="F3149" s="12">
        <v>1.0</v>
      </c>
      <c r="G3149" s="12">
        <v>2.0</v>
      </c>
      <c r="H3149" s="12">
        <v>0.0</v>
      </c>
      <c r="I3149" s="12" t="s">
        <v>44</v>
      </c>
      <c r="J3149" s="5">
        <v>70.0</v>
      </c>
      <c r="K3149" s="5">
        <v>153.05</v>
      </c>
      <c r="L3149" s="12" t="s">
        <v>37</v>
      </c>
      <c r="M3149" s="17">
        <f t="shared" si="2"/>
        <v>2.186428571</v>
      </c>
      <c r="N3149" s="18" t="b">
        <f t="shared" si="3"/>
        <v>1</v>
      </c>
      <c r="O3149" s="18" t="b">
        <f t="shared" si="4"/>
        <v>1</v>
      </c>
      <c r="P3149" s="18" t="b">
        <f t="shared" ref="P3149:Q3149" si="3155">if(F3149=0,false,true)</f>
        <v>1</v>
      </c>
      <c r="Q3149" s="18" t="b">
        <f t="shared" si="3155"/>
        <v>1</v>
      </c>
      <c r="R3149" s="18" t="b">
        <f t="shared" si="6"/>
        <v>1</v>
      </c>
      <c r="S3149" s="18">
        <f t="shared" si="11"/>
        <v>0</v>
      </c>
      <c r="T3149" s="19"/>
      <c r="U3149" s="20"/>
      <c r="V3149" s="19"/>
      <c r="W3149" s="19"/>
      <c r="X3149" s="19"/>
      <c r="Y3149" s="19">
        <f t="shared" si="7"/>
        <v>44428.49613</v>
      </c>
      <c r="Z3149" s="21">
        <f t="shared" si="8"/>
        <v>70</v>
      </c>
      <c r="AA3149" s="18" t="b">
        <f t="shared" si="9"/>
        <v>1</v>
      </c>
      <c r="AB3149" s="18" t="str">
        <f>vlookup(H3149,Table2_ContractType!A:B,2,false)</f>
        <v>Month-to-Month</v>
      </c>
      <c r="AC3149" s="18" t="str">
        <f>vlookup(F3149,Table3_PhoneService!A:B,2,false)</f>
        <v>One Line</v>
      </c>
      <c r="AD3149" s="18" t="str">
        <f>vlookup(G3149,Table4_InternetService!A:B,2,false)</f>
        <v>Fiber Optic</v>
      </c>
      <c r="AE3149" s="10"/>
    </row>
    <row r="3150" ht="15.75" customHeight="1">
      <c r="A3150" s="12" t="s">
        <v>3190</v>
      </c>
      <c r="B3150" s="12" t="s">
        <v>36</v>
      </c>
      <c r="C3150" s="12">
        <v>1.0</v>
      </c>
      <c r="D3150" s="12" t="s">
        <v>37</v>
      </c>
      <c r="E3150" s="12" t="s">
        <v>39</v>
      </c>
      <c r="F3150" s="12">
        <v>2.0</v>
      </c>
      <c r="G3150" s="12">
        <v>2.0</v>
      </c>
      <c r="H3150" s="12">
        <v>2.0</v>
      </c>
      <c r="I3150" s="12" t="s">
        <v>38</v>
      </c>
      <c r="J3150" s="5">
        <v>80.7</v>
      </c>
      <c r="K3150" s="5">
        <v>5676.0</v>
      </c>
      <c r="L3150" s="12" t="s">
        <v>39</v>
      </c>
      <c r="M3150" s="17">
        <f t="shared" si="2"/>
        <v>70.33457249</v>
      </c>
      <c r="N3150" s="18" t="b">
        <f t="shared" si="3"/>
        <v>1</v>
      </c>
      <c r="O3150" s="18" t="b">
        <f t="shared" si="4"/>
        <v>0</v>
      </c>
      <c r="P3150" s="18" t="b">
        <f t="shared" ref="P3150:Q3150" si="3156">if(F3150=0,false,true)</f>
        <v>1</v>
      </c>
      <c r="Q3150" s="18" t="b">
        <f t="shared" si="3156"/>
        <v>1</v>
      </c>
      <c r="R3150" s="18" t="b">
        <f t="shared" si="6"/>
        <v>1</v>
      </c>
      <c r="S3150" s="18">
        <f t="shared" si="11"/>
        <v>1</v>
      </c>
      <c r="T3150" s="19"/>
      <c r="U3150" s="20"/>
      <c r="V3150" s="19"/>
      <c r="W3150" s="19"/>
      <c r="X3150" s="19"/>
      <c r="Y3150" s="19">
        <f t="shared" si="7"/>
        <v>42355.65675</v>
      </c>
      <c r="Z3150" s="21">
        <f t="shared" si="8"/>
        <v>80.7</v>
      </c>
      <c r="AA3150" s="18" t="b">
        <f t="shared" si="9"/>
        <v>1</v>
      </c>
      <c r="AB3150" s="18" t="str">
        <f>vlookup(H3150,Table2_ContractType!A:B,2,false)</f>
        <v>2 Year</v>
      </c>
      <c r="AC3150" s="18" t="str">
        <f>vlookup(F3150,Table3_PhoneService!A:B,2,false)</f>
        <v>Two or More Lines</v>
      </c>
      <c r="AD3150" s="18" t="str">
        <f>vlookup(G3150,Table4_InternetService!A:B,2,false)</f>
        <v>Fiber Optic</v>
      </c>
      <c r="AE3150" s="10"/>
    </row>
    <row r="3151" ht="15.75" customHeight="1">
      <c r="A3151" s="12" t="s">
        <v>3191</v>
      </c>
      <c r="B3151" s="12" t="s">
        <v>36</v>
      </c>
      <c r="C3151" s="12">
        <v>1.0</v>
      </c>
      <c r="D3151" s="12" t="s">
        <v>39</v>
      </c>
      <c r="E3151" s="12" t="s">
        <v>39</v>
      </c>
      <c r="F3151" s="12">
        <v>2.0</v>
      </c>
      <c r="G3151" s="12">
        <v>2.0</v>
      </c>
      <c r="H3151" s="12">
        <v>0.0</v>
      </c>
      <c r="I3151" s="12" t="s">
        <v>56</v>
      </c>
      <c r="J3151" s="5">
        <v>84.75</v>
      </c>
      <c r="K3151" s="5">
        <v>1350.15</v>
      </c>
      <c r="L3151" s="12" t="s">
        <v>37</v>
      </c>
      <c r="M3151" s="17">
        <f t="shared" si="2"/>
        <v>15.93097345</v>
      </c>
      <c r="N3151" s="18" t="b">
        <f t="shared" si="3"/>
        <v>1</v>
      </c>
      <c r="O3151" s="18" t="b">
        <f t="shared" si="4"/>
        <v>1</v>
      </c>
      <c r="P3151" s="18" t="b">
        <f t="shared" ref="P3151:Q3151" si="3157">if(F3151=0,false,true)</f>
        <v>1</v>
      </c>
      <c r="Q3151" s="18" t="b">
        <f t="shared" si="3157"/>
        <v>1</v>
      </c>
      <c r="R3151" s="18" t="b">
        <f t="shared" si="6"/>
        <v>1</v>
      </c>
      <c r="S3151" s="18">
        <f t="shared" si="11"/>
        <v>0</v>
      </c>
      <c r="T3151" s="19"/>
      <c r="U3151" s="20"/>
      <c r="V3151" s="19"/>
      <c r="W3151" s="19"/>
      <c r="X3151" s="19"/>
      <c r="Y3151" s="19">
        <f t="shared" si="7"/>
        <v>44010.43289</v>
      </c>
      <c r="Z3151" s="21">
        <f t="shared" si="8"/>
        <v>84.75</v>
      </c>
      <c r="AA3151" s="18" t="b">
        <f t="shared" si="9"/>
        <v>1</v>
      </c>
      <c r="AB3151" s="18" t="str">
        <f>vlookup(H3151,Table2_ContractType!A:B,2,false)</f>
        <v>Month-to-Month</v>
      </c>
      <c r="AC3151" s="18" t="str">
        <f>vlookup(F3151,Table3_PhoneService!A:B,2,false)</f>
        <v>Two or More Lines</v>
      </c>
      <c r="AD3151" s="18" t="str">
        <f>vlookup(G3151,Table4_InternetService!A:B,2,false)</f>
        <v>Fiber Optic</v>
      </c>
      <c r="AE3151" s="10"/>
    </row>
    <row r="3152" ht="15.75" customHeight="1">
      <c r="A3152" s="12" t="s">
        <v>3192</v>
      </c>
      <c r="B3152" s="12" t="s">
        <v>43</v>
      </c>
      <c r="C3152" s="12">
        <v>0.0</v>
      </c>
      <c r="D3152" s="12" t="s">
        <v>37</v>
      </c>
      <c r="E3152" s="12" t="s">
        <v>37</v>
      </c>
      <c r="F3152" s="12">
        <v>1.0</v>
      </c>
      <c r="G3152" s="12">
        <v>0.0</v>
      </c>
      <c r="H3152" s="12">
        <v>1.0</v>
      </c>
      <c r="I3152" s="12" t="s">
        <v>41</v>
      </c>
      <c r="J3152" s="5">
        <v>20.25</v>
      </c>
      <c r="K3152" s="5">
        <v>854.9</v>
      </c>
      <c r="L3152" s="12" t="s">
        <v>39</v>
      </c>
      <c r="M3152" s="17">
        <f t="shared" si="2"/>
        <v>42.21728395</v>
      </c>
      <c r="N3152" s="18" t="b">
        <f t="shared" si="3"/>
        <v>0</v>
      </c>
      <c r="O3152" s="18" t="b">
        <f t="shared" si="4"/>
        <v>0</v>
      </c>
      <c r="P3152" s="18" t="b">
        <f t="shared" ref="P3152:Q3152" si="3158">if(F3152=0,false,true)</f>
        <v>1</v>
      </c>
      <c r="Q3152" s="18" t="b">
        <f t="shared" si="3158"/>
        <v>0</v>
      </c>
      <c r="R3152" s="18" t="b">
        <f t="shared" si="6"/>
        <v>0</v>
      </c>
      <c r="S3152" s="18">
        <f t="shared" si="11"/>
        <v>3</v>
      </c>
      <c r="T3152" s="19"/>
      <c r="U3152" s="20"/>
      <c r="V3152" s="19"/>
      <c r="W3152" s="19"/>
      <c r="X3152" s="19"/>
      <c r="Y3152" s="19">
        <f t="shared" si="7"/>
        <v>43210.89095</v>
      </c>
      <c r="Z3152" s="21">
        <f t="shared" si="8"/>
        <v>20.25</v>
      </c>
      <c r="AA3152" s="18" t="b">
        <f t="shared" si="9"/>
        <v>1</v>
      </c>
      <c r="AB3152" s="18" t="str">
        <f>vlookup(H3152,Table2_ContractType!A:B,2,false)</f>
        <v>1 Year</v>
      </c>
      <c r="AC3152" s="18" t="str">
        <f>vlookup(F3152,Table3_PhoneService!A:B,2,false)</f>
        <v>One Line</v>
      </c>
      <c r="AD3152" s="18" t="str">
        <f>vlookup(G3152,Table4_InternetService!A:B,2,false)</f>
        <v>No Internet Service</v>
      </c>
      <c r="AE3152" s="10"/>
    </row>
    <row r="3153" ht="15.75" customHeight="1">
      <c r="A3153" s="12" t="s">
        <v>3193</v>
      </c>
      <c r="B3153" s="12" t="s">
        <v>43</v>
      </c>
      <c r="C3153" s="12">
        <v>0.0</v>
      </c>
      <c r="D3153" s="12" t="s">
        <v>39</v>
      </c>
      <c r="E3153" s="12" t="s">
        <v>39</v>
      </c>
      <c r="F3153" s="12">
        <v>2.0</v>
      </c>
      <c r="G3153" s="12">
        <v>0.0</v>
      </c>
      <c r="H3153" s="12">
        <v>2.0</v>
      </c>
      <c r="I3153" s="12" t="s">
        <v>44</v>
      </c>
      <c r="J3153" s="5">
        <v>25.95</v>
      </c>
      <c r="K3153" s="5">
        <v>1444.05</v>
      </c>
      <c r="L3153" s="12" t="s">
        <v>39</v>
      </c>
      <c r="M3153" s="17">
        <f t="shared" si="2"/>
        <v>55.64739884</v>
      </c>
      <c r="N3153" s="18" t="b">
        <f t="shared" si="3"/>
        <v>0</v>
      </c>
      <c r="O3153" s="18" t="b">
        <f t="shared" si="4"/>
        <v>0</v>
      </c>
      <c r="P3153" s="18" t="b">
        <f t="shared" ref="P3153:Q3153" si="3159">if(F3153=0,false,true)</f>
        <v>1</v>
      </c>
      <c r="Q3153" s="18" t="b">
        <f t="shared" si="3159"/>
        <v>0</v>
      </c>
      <c r="R3153" s="18" t="b">
        <f t="shared" si="6"/>
        <v>0</v>
      </c>
      <c r="S3153" s="18">
        <f t="shared" si="11"/>
        <v>0</v>
      </c>
      <c r="T3153" s="19"/>
      <c r="U3153" s="20"/>
      <c r="V3153" s="19"/>
      <c r="W3153" s="19"/>
      <c r="X3153" s="19"/>
      <c r="Y3153" s="19">
        <f t="shared" si="7"/>
        <v>42802.39162</v>
      </c>
      <c r="Z3153" s="21">
        <f t="shared" si="8"/>
        <v>25.95</v>
      </c>
      <c r="AA3153" s="18" t="b">
        <f t="shared" si="9"/>
        <v>1</v>
      </c>
      <c r="AB3153" s="18" t="str">
        <f>vlookup(H3153,Table2_ContractType!A:B,2,false)</f>
        <v>2 Year</v>
      </c>
      <c r="AC3153" s="18" t="str">
        <f>vlookup(F3153,Table3_PhoneService!A:B,2,false)</f>
        <v>Two or More Lines</v>
      </c>
      <c r="AD3153" s="18" t="str">
        <f>vlookup(G3153,Table4_InternetService!A:B,2,false)</f>
        <v>No Internet Service</v>
      </c>
      <c r="AE3153" s="10"/>
    </row>
    <row r="3154" ht="15.75" customHeight="1">
      <c r="A3154" s="12" t="s">
        <v>3194</v>
      </c>
      <c r="B3154" s="12" t="s">
        <v>36</v>
      </c>
      <c r="C3154" s="12">
        <v>0.0</v>
      </c>
      <c r="D3154" s="12" t="s">
        <v>37</v>
      </c>
      <c r="E3154" s="12" t="s">
        <v>39</v>
      </c>
      <c r="F3154" s="12">
        <v>2.0</v>
      </c>
      <c r="G3154" s="12">
        <v>2.0</v>
      </c>
      <c r="H3154" s="12">
        <v>0.0</v>
      </c>
      <c r="I3154" s="12" t="s">
        <v>56</v>
      </c>
      <c r="J3154" s="5">
        <v>88.85</v>
      </c>
      <c r="K3154" s="5">
        <v>1594.75</v>
      </c>
      <c r="L3154" s="12" t="s">
        <v>39</v>
      </c>
      <c r="M3154" s="17">
        <f t="shared" si="2"/>
        <v>17.9487901</v>
      </c>
      <c r="N3154" s="18" t="b">
        <f t="shared" si="3"/>
        <v>1</v>
      </c>
      <c r="O3154" s="18" t="b">
        <f t="shared" si="4"/>
        <v>0</v>
      </c>
      <c r="P3154" s="18" t="b">
        <f t="shared" ref="P3154:Q3154" si="3160">if(F3154=0,false,true)</f>
        <v>1</v>
      </c>
      <c r="Q3154" s="18" t="b">
        <f t="shared" si="3160"/>
        <v>1</v>
      </c>
      <c r="R3154" s="18" t="b">
        <f t="shared" si="6"/>
        <v>1</v>
      </c>
      <c r="S3154" s="18">
        <f t="shared" si="11"/>
        <v>1</v>
      </c>
      <c r="T3154" s="19"/>
      <c r="U3154" s="20"/>
      <c r="V3154" s="19"/>
      <c r="W3154" s="19"/>
      <c r="X3154" s="19"/>
      <c r="Y3154" s="19">
        <f t="shared" si="7"/>
        <v>43949.05763</v>
      </c>
      <c r="Z3154" s="21">
        <f t="shared" si="8"/>
        <v>88.85</v>
      </c>
      <c r="AA3154" s="18" t="b">
        <f t="shared" si="9"/>
        <v>1</v>
      </c>
      <c r="AB3154" s="18" t="str">
        <f>vlookup(H3154,Table2_ContractType!A:B,2,false)</f>
        <v>Month-to-Month</v>
      </c>
      <c r="AC3154" s="18" t="str">
        <f>vlookup(F3154,Table3_PhoneService!A:B,2,false)</f>
        <v>Two or More Lines</v>
      </c>
      <c r="AD3154" s="18" t="str">
        <f>vlookup(G3154,Table4_InternetService!A:B,2,false)</f>
        <v>Fiber Optic</v>
      </c>
      <c r="AE3154" s="10"/>
    </row>
    <row r="3155" ht="15.75" customHeight="1">
      <c r="A3155" s="12" t="s">
        <v>3195</v>
      </c>
      <c r="B3155" s="12" t="s">
        <v>36</v>
      </c>
      <c r="C3155" s="12">
        <v>1.0</v>
      </c>
      <c r="D3155" s="12" t="s">
        <v>39</v>
      </c>
      <c r="E3155" s="12" t="s">
        <v>39</v>
      </c>
      <c r="F3155" s="12">
        <v>1.0</v>
      </c>
      <c r="G3155" s="12">
        <v>1.0</v>
      </c>
      <c r="H3155" s="12">
        <v>0.0</v>
      </c>
      <c r="I3155" s="12" t="s">
        <v>56</v>
      </c>
      <c r="J3155" s="5">
        <v>54.8</v>
      </c>
      <c r="K3155" s="5">
        <v>731.3</v>
      </c>
      <c r="L3155" s="12" t="s">
        <v>39</v>
      </c>
      <c r="M3155" s="17">
        <f t="shared" si="2"/>
        <v>13.34489051</v>
      </c>
      <c r="N3155" s="18" t="b">
        <f t="shared" si="3"/>
        <v>1</v>
      </c>
      <c r="O3155" s="18" t="b">
        <f t="shared" si="4"/>
        <v>0</v>
      </c>
      <c r="P3155" s="18" t="b">
        <f t="shared" ref="P3155:Q3155" si="3161">if(F3155=0,false,true)</f>
        <v>1</v>
      </c>
      <c r="Q3155" s="18" t="b">
        <f t="shared" si="3161"/>
        <v>1</v>
      </c>
      <c r="R3155" s="18" t="b">
        <f t="shared" si="6"/>
        <v>1</v>
      </c>
      <c r="S3155" s="18">
        <f t="shared" si="11"/>
        <v>0</v>
      </c>
      <c r="T3155" s="19"/>
      <c r="U3155" s="20"/>
      <c r="V3155" s="19"/>
      <c r="W3155" s="19"/>
      <c r="X3155" s="19"/>
      <c r="Y3155" s="19">
        <f t="shared" si="7"/>
        <v>44089.09291</v>
      </c>
      <c r="Z3155" s="21">
        <f t="shared" si="8"/>
        <v>54.8</v>
      </c>
      <c r="AA3155" s="18" t="b">
        <f t="shared" si="9"/>
        <v>1</v>
      </c>
      <c r="AB3155" s="18" t="str">
        <f>vlookup(H3155,Table2_ContractType!A:B,2,false)</f>
        <v>Month-to-Month</v>
      </c>
      <c r="AC3155" s="18" t="str">
        <f>vlookup(F3155,Table3_PhoneService!A:B,2,false)</f>
        <v>One Line</v>
      </c>
      <c r="AD3155" s="18" t="str">
        <f>vlookup(G3155,Table4_InternetService!A:B,2,false)</f>
        <v>DSL</v>
      </c>
      <c r="AE3155" s="10"/>
    </row>
    <row r="3156" ht="15.75" customHeight="1">
      <c r="A3156" s="12" t="s">
        <v>3196</v>
      </c>
      <c r="B3156" s="12" t="s">
        <v>43</v>
      </c>
      <c r="C3156" s="12">
        <v>0.0</v>
      </c>
      <c r="D3156" s="12" t="s">
        <v>37</v>
      </c>
      <c r="E3156" s="12" t="s">
        <v>39</v>
      </c>
      <c r="F3156" s="12">
        <v>2.0</v>
      </c>
      <c r="G3156" s="12">
        <v>1.0</v>
      </c>
      <c r="H3156" s="12">
        <v>1.0</v>
      </c>
      <c r="I3156" s="12" t="s">
        <v>38</v>
      </c>
      <c r="J3156" s="5">
        <v>80.45</v>
      </c>
      <c r="K3156" s="5">
        <v>3375.9</v>
      </c>
      <c r="L3156" s="12" t="s">
        <v>39</v>
      </c>
      <c r="M3156" s="17">
        <f t="shared" si="2"/>
        <v>41.96270976</v>
      </c>
      <c r="N3156" s="18" t="b">
        <f t="shared" si="3"/>
        <v>0</v>
      </c>
      <c r="O3156" s="18" t="b">
        <f t="shared" si="4"/>
        <v>0</v>
      </c>
      <c r="P3156" s="18" t="b">
        <f t="shared" ref="P3156:Q3156" si="3162">if(F3156=0,false,true)</f>
        <v>1</v>
      </c>
      <c r="Q3156" s="18" t="b">
        <f t="shared" si="3162"/>
        <v>1</v>
      </c>
      <c r="R3156" s="18" t="b">
        <f t="shared" si="6"/>
        <v>1</v>
      </c>
      <c r="S3156" s="18">
        <f t="shared" si="11"/>
        <v>1</v>
      </c>
      <c r="T3156" s="19"/>
      <c r="U3156" s="20"/>
      <c r="V3156" s="19"/>
      <c r="W3156" s="19"/>
      <c r="X3156" s="19"/>
      <c r="Y3156" s="19">
        <f t="shared" si="7"/>
        <v>43218.63424</v>
      </c>
      <c r="Z3156" s="21">
        <f t="shared" si="8"/>
        <v>80.45</v>
      </c>
      <c r="AA3156" s="18" t="b">
        <f t="shared" si="9"/>
        <v>1</v>
      </c>
      <c r="AB3156" s="18" t="str">
        <f>vlookup(H3156,Table2_ContractType!A:B,2,false)</f>
        <v>1 Year</v>
      </c>
      <c r="AC3156" s="18" t="str">
        <f>vlookup(F3156,Table3_PhoneService!A:B,2,false)</f>
        <v>Two or More Lines</v>
      </c>
      <c r="AD3156" s="18" t="str">
        <f>vlookup(G3156,Table4_InternetService!A:B,2,false)</f>
        <v>DSL</v>
      </c>
      <c r="AE3156" s="10"/>
    </row>
    <row r="3157" ht="15.75" customHeight="1">
      <c r="A3157" s="12" t="s">
        <v>3197</v>
      </c>
      <c r="B3157" s="12" t="s">
        <v>36</v>
      </c>
      <c r="C3157" s="12">
        <v>0.0</v>
      </c>
      <c r="D3157" s="12" t="s">
        <v>37</v>
      </c>
      <c r="E3157" s="12" t="s">
        <v>39</v>
      </c>
      <c r="F3157" s="12">
        <v>2.0</v>
      </c>
      <c r="G3157" s="12">
        <v>2.0</v>
      </c>
      <c r="H3157" s="12">
        <v>0.0</v>
      </c>
      <c r="I3157" s="12" t="s">
        <v>56</v>
      </c>
      <c r="J3157" s="5">
        <v>101.1</v>
      </c>
      <c r="K3157" s="5">
        <v>6039.9</v>
      </c>
      <c r="L3157" s="12" t="s">
        <v>37</v>
      </c>
      <c r="M3157" s="17">
        <f t="shared" si="2"/>
        <v>59.74183976</v>
      </c>
      <c r="N3157" s="18" t="b">
        <f t="shared" si="3"/>
        <v>1</v>
      </c>
      <c r="O3157" s="18" t="b">
        <f t="shared" si="4"/>
        <v>1</v>
      </c>
      <c r="P3157" s="18" t="b">
        <f t="shared" ref="P3157:Q3157" si="3163">if(F3157=0,false,true)</f>
        <v>1</v>
      </c>
      <c r="Q3157" s="18" t="b">
        <f t="shared" si="3163"/>
        <v>1</v>
      </c>
      <c r="R3157" s="18" t="b">
        <f t="shared" si="6"/>
        <v>1</v>
      </c>
      <c r="S3157" s="18">
        <f t="shared" si="11"/>
        <v>1</v>
      </c>
      <c r="T3157" s="19"/>
      <c r="U3157" s="20"/>
      <c r="V3157" s="19"/>
      <c r="W3157" s="19"/>
      <c r="X3157" s="19"/>
      <c r="Y3157" s="19">
        <f t="shared" si="7"/>
        <v>42677.85237</v>
      </c>
      <c r="Z3157" s="21">
        <f t="shared" si="8"/>
        <v>101.1</v>
      </c>
      <c r="AA3157" s="18" t="b">
        <f t="shared" si="9"/>
        <v>1</v>
      </c>
      <c r="AB3157" s="18" t="str">
        <f>vlookup(H3157,Table2_ContractType!A:B,2,false)</f>
        <v>Month-to-Month</v>
      </c>
      <c r="AC3157" s="18" t="str">
        <f>vlookup(F3157,Table3_PhoneService!A:B,2,false)</f>
        <v>Two or More Lines</v>
      </c>
      <c r="AD3157" s="18" t="str">
        <f>vlookup(G3157,Table4_InternetService!A:B,2,false)</f>
        <v>Fiber Optic</v>
      </c>
      <c r="AE3157" s="10"/>
    </row>
    <row r="3158" ht="15.75" customHeight="1">
      <c r="A3158" s="12" t="s">
        <v>3198</v>
      </c>
      <c r="B3158" s="12" t="s">
        <v>43</v>
      </c>
      <c r="C3158" s="12">
        <v>0.0</v>
      </c>
      <c r="D3158" s="12" t="s">
        <v>39</v>
      </c>
      <c r="E3158" s="12" t="s">
        <v>39</v>
      </c>
      <c r="F3158" s="12">
        <v>0.0</v>
      </c>
      <c r="G3158" s="12">
        <v>1.0</v>
      </c>
      <c r="H3158" s="12">
        <v>0.0</v>
      </c>
      <c r="I3158" s="12" t="s">
        <v>44</v>
      </c>
      <c r="J3158" s="5">
        <v>44.65</v>
      </c>
      <c r="K3158" s="5">
        <v>1156.55</v>
      </c>
      <c r="L3158" s="12" t="s">
        <v>39</v>
      </c>
      <c r="M3158" s="17">
        <f t="shared" si="2"/>
        <v>25.90257559</v>
      </c>
      <c r="N3158" s="18" t="b">
        <f t="shared" si="3"/>
        <v>0</v>
      </c>
      <c r="O3158" s="18" t="b">
        <f t="shared" si="4"/>
        <v>0</v>
      </c>
      <c r="P3158" s="18" t="b">
        <f t="shared" ref="P3158:Q3158" si="3164">if(F3158=0,false,true)</f>
        <v>0</v>
      </c>
      <c r="Q3158" s="18" t="b">
        <f t="shared" si="3164"/>
        <v>1</v>
      </c>
      <c r="R3158" s="18" t="b">
        <f t="shared" si="6"/>
        <v>0</v>
      </c>
      <c r="S3158" s="18">
        <f t="shared" si="11"/>
        <v>0</v>
      </c>
      <c r="T3158" s="19"/>
      <c r="U3158" s="20"/>
      <c r="V3158" s="19"/>
      <c r="W3158" s="19"/>
      <c r="X3158" s="19"/>
      <c r="Y3158" s="19">
        <f t="shared" si="7"/>
        <v>43707.12999</v>
      </c>
      <c r="Z3158" s="21">
        <f t="shared" si="8"/>
        <v>44.65</v>
      </c>
      <c r="AA3158" s="18" t="b">
        <f t="shared" si="9"/>
        <v>1</v>
      </c>
      <c r="AB3158" s="18" t="str">
        <f>vlookup(H3158,Table2_ContractType!A:B,2,false)</f>
        <v>Month-to-Month</v>
      </c>
      <c r="AC3158" s="18" t="str">
        <f>vlookup(F3158,Table3_PhoneService!A:B,2,false)</f>
        <v>No Phone Service</v>
      </c>
      <c r="AD3158" s="18" t="str">
        <f>vlookup(G3158,Table4_InternetService!A:B,2,false)</f>
        <v>DSL</v>
      </c>
      <c r="AE3158" s="10"/>
    </row>
    <row r="3159" ht="15.75" customHeight="1">
      <c r="A3159" s="12" t="s">
        <v>3199</v>
      </c>
      <c r="B3159" s="12" t="s">
        <v>43</v>
      </c>
      <c r="C3159" s="12">
        <v>0.0</v>
      </c>
      <c r="D3159" s="12" t="s">
        <v>39</v>
      </c>
      <c r="E3159" s="12" t="s">
        <v>37</v>
      </c>
      <c r="F3159" s="12">
        <v>1.0</v>
      </c>
      <c r="G3159" s="12">
        <v>2.0</v>
      </c>
      <c r="H3159" s="12">
        <v>1.0</v>
      </c>
      <c r="I3159" s="12" t="s">
        <v>56</v>
      </c>
      <c r="J3159" s="5">
        <v>105.85</v>
      </c>
      <c r="K3159" s="5">
        <v>5826.65</v>
      </c>
      <c r="L3159" s="12" t="s">
        <v>39</v>
      </c>
      <c r="M3159" s="17">
        <f t="shared" si="2"/>
        <v>55.04629192</v>
      </c>
      <c r="N3159" s="18" t="b">
        <f t="shared" si="3"/>
        <v>0</v>
      </c>
      <c r="O3159" s="18" t="b">
        <f t="shared" si="4"/>
        <v>0</v>
      </c>
      <c r="P3159" s="18" t="b">
        <f t="shared" ref="P3159:Q3159" si="3165">if(F3159=0,false,true)</f>
        <v>1</v>
      </c>
      <c r="Q3159" s="18" t="b">
        <f t="shared" si="3165"/>
        <v>1</v>
      </c>
      <c r="R3159" s="18" t="b">
        <f t="shared" si="6"/>
        <v>1</v>
      </c>
      <c r="S3159" s="18">
        <f t="shared" si="11"/>
        <v>2</v>
      </c>
      <c r="T3159" s="19"/>
      <c r="U3159" s="20"/>
      <c r="V3159" s="19"/>
      <c r="W3159" s="19"/>
      <c r="X3159" s="19"/>
      <c r="Y3159" s="19">
        <f t="shared" si="7"/>
        <v>42820.67529</v>
      </c>
      <c r="Z3159" s="21">
        <f t="shared" si="8"/>
        <v>105.85</v>
      </c>
      <c r="AA3159" s="18" t="b">
        <f t="shared" si="9"/>
        <v>1</v>
      </c>
      <c r="AB3159" s="18" t="str">
        <f>vlookup(H3159,Table2_ContractType!A:B,2,false)</f>
        <v>1 Year</v>
      </c>
      <c r="AC3159" s="18" t="str">
        <f>vlookup(F3159,Table3_PhoneService!A:B,2,false)</f>
        <v>One Line</v>
      </c>
      <c r="AD3159" s="18" t="str">
        <f>vlookup(G3159,Table4_InternetService!A:B,2,false)</f>
        <v>Fiber Optic</v>
      </c>
      <c r="AE3159" s="10"/>
    </row>
    <row r="3160" ht="15.75" customHeight="1">
      <c r="A3160" s="12" t="s">
        <v>3200</v>
      </c>
      <c r="B3160" s="12" t="s">
        <v>43</v>
      </c>
      <c r="C3160" s="12">
        <v>0.0</v>
      </c>
      <c r="D3160" s="12" t="s">
        <v>39</v>
      </c>
      <c r="E3160" s="12" t="s">
        <v>39</v>
      </c>
      <c r="F3160" s="12">
        <v>2.0</v>
      </c>
      <c r="G3160" s="12">
        <v>0.0</v>
      </c>
      <c r="H3160" s="12">
        <v>2.0</v>
      </c>
      <c r="I3160" s="12" t="s">
        <v>41</v>
      </c>
      <c r="J3160" s="5">
        <v>24.6</v>
      </c>
      <c r="K3160" s="5">
        <v>973.95</v>
      </c>
      <c r="L3160" s="12" t="s">
        <v>39</v>
      </c>
      <c r="M3160" s="17">
        <f t="shared" si="2"/>
        <v>39.59146341</v>
      </c>
      <c r="N3160" s="18" t="b">
        <f t="shared" si="3"/>
        <v>0</v>
      </c>
      <c r="O3160" s="18" t="b">
        <f t="shared" si="4"/>
        <v>0</v>
      </c>
      <c r="P3160" s="18" t="b">
        <f t="shared" ref="P3160:Q3160" si="3166">if(F3160=0,false,true)</f>
        <v>1</v>
      </c>
      <c r="Q3160" s="18" t="b">
        <f t="shared" si="3166"/>
        <v>0</v>
      </c>
      <c r="R3160" s="18" t="b">
        <f t="shared" si="6"/>
        <v>0</v>
      </c>
      <c r="S3160" s="18">
        <f t="shared" si="11"/>
        <v>0</v>
      </c>
      <c r="T3160" s="19"/>
      <c r="U3160" s="20"/>
      <c r="V3160" s="19"/>
      <c r="W3160" s="19"/>
      <c r="X3160" s="19"/>
      <c r="Y3160" s="19">
        <f t="shared" si="7"/>
        <v>43290.75965</v>
      </c>
      <c r="Z3160" s="21">
        <f t="shared" si="8"/>
        <v>24.6</v>
      </c>
      <c r="AA3160" s="18" t="b">
        <f t="shared" si="9"/>
        <v>1</v>
      </c>
      <c r="AB3160" s="18" t="str">
        <f>vlookup(H3160,Table2_ContractType!A:B,2,false)</f>
        <v>2 Year</v>
      </c>
      <c r="AC3160" s="18" t="str">
        <f>vlookup(F3160,Table3_PhoneService!A:B,2,false)</f>
        <v>Two or More Lines</v>
      </c>
      <c r="AD3160" s="18" t="str">
        <f>vlookup(G3160,Table4_InternetService!A:B,2,false)</f>
        <v>No Internet Service</v>
      </c>
      <c r="AE3160" s="10"/>
    </row>
    <row r="3161" ht="15.75" customHeight="1">
      <c r="A3161" s="12" t="s">
        <v>3201</v>
      </c>
      <c r="B3161" s="12" t="s">
        <v>43</v>
      </c>
      <c r="C3161" s="12">
        <v>0.0</v>
      </c>
      <c r="D3161" s="12" t="s">
        <v>37</v>
      </c>
      <c r="E3161" s="12" t="s">
        <v>37</v>
      </c>
      <c r="F3161" s="12">
        <v>2.0</v>
      </c>
      <c r="G3161" s="12">
        <v>1.0</v>
      </c>
      <c r="H3161" s="12">
        <v>2.0</v>
      </c>
      <c r="I3161" s="12" t="s">
        <v>38</v>
      </c>
      <c r="J3161" s="5">
        <v>76.15</v>
      </c>
      <c r="K3161" s="5">
        <v>645.8</v>
      </c>
      <c r="L3161" s="12" t="s">
        <v>39</v>
      </c>
      <c r="M3161" s="17">
        <f t="shared" si="2"/>
        <v>8.480630335</v>
      </c>
      <c r="N3161" s="18" t="b">
        <f t="shared" si="3"/>
        <v>0</v>
      </c>
      <c r="O3161" s="18" t="b">
        <f t="shared" si="4"/>
        <v>0</v>
      </c>
      <c r="P3161" s="18" t="b">
        <f t="shared" ref="P3161:Q3161" si="3167">if(F3161=0,false,true)</f>
        <v>1</v>
      </c>
      <c r="Q3161" s="18" t="b">
        <f t="shared" si="3167"/>
        <v>1</v>
      </c>
      <c r="R3161" s="18" t="b">
        <f t="shared" si="6"/>
        <v>1</v>
      </c>
      <c r="S3161" s="18">
        <f t="shared" si="11"/>
        <v>3</v>
      </c>
      <c r="T3161" s="19"/>
      <c r="U3161" s="20"/>
      <c r="V3161" s="19"/>
      <c r="W3161" s="19"/>
      <c r="X3161" s="19"/>
      <c r="Y3161" s="19">
        <f t="shared" si="7"/>
        <v>44237.04749</v>
      </c>
      <c r="Z3161" s="21">
        <f t="shared" si="8"/>
        <v>76.15</v>
      </c>
      <c r="AA3161" s="18" t="b">
        <f t="shared" si="9"/>
        <v>1</v>
      </c>
      <c r="AB3161" s="18" t="str">
        <f>vlookup(H3161,Table2_ContractType!A:B,2,false)</f>
        <v>2 Year</v>
      </c>
      <c r="AC3161" s="18" t="str">
        <f>vlookup(F3161,Table3_PhoneService!A:B,2,false)</f>
        <v>Two or More Lines</v>
      </c>
      <c r="AD3161" s="18" t="str">
        <f>vlookup(G3161,Table4_InternetService!A:B,2,false)</f>
        <v>DSL</v>
      </c>
      <c r="AE3161" s="10"/>
    </row>
    <row r="3162" ht="15.75" customHeight="1">
      <c r="A3162" s="12" t="s">
        <v>3202</v>
      </c>
      <c r="B3162" s="12" t="s">
        <v>36</v>
      </c>
      <c r="C3162" s="12">
        <v>1.0</v>
      </c>
      <c r="D3162" s="12" t="s">
        <v>37</v>
      </c>
      <c r="E3162" s="12" t="s">
        <v>39</v>
      </c>
      <c r="F3162" s="12">
        <v>1.0</v>
      </c>
      <c r="G3162" s="12">
        <v>2.0</v>
      </c>
      <c r="H3162" s="12">
        <v>0.0</v>
      </c>
      <c r="I3162" s="12" t="s">
        <v>44</v>
      </c>
      <c r="J3162" s="5">
        <v>88.4</v>
      </c>
      <c r="K3162" s="5">
        <v>2191.15</v>
      </c>
      <c r="L3162" s="12" t="s">
        <v>39</v>
      </c>
      <c r="M3162" s="17">
        <f t="shared" si="2"/>
        <v>24.78676471</v>
      </c>
      <c r="N3162" s="18" t="b">
        <f t="shared" si="3"/>
        <v>1</v>
      </c>
      <c r="O3162" s="18" t="b">
        <f t="shared" si="4"/>
        <v>0</v>
      </c>
      <c r="P3162" s="18" t="b">
        <f t="shared" ref="P3162:Q3162" si="3168">if(F3162=0,false,true)</f>
        <v>1</v>
      </c>
      <c r="Q3162" s="18" t="b">
        <f t="shared" si="3168"/>
        <v>1</v>
      </c>
      <c r="R3162" s="18" t="b">
        <f t="shared" si="6"/>
        <v>1</v>
      </c>
      <c r="S3162" s="18">
        <f t="shared" si="11"/>
        <v>1</v>
      </c>
      <c r="T3162" s="19"/>
      <c r="U3162" s="20"/>
      <c r="V3162" s="19"/>
      <c r="W3162" s="19"/>
      <c r="X3162" s="19"/>
      <c r="Y3162" s="19">
        <f t="shared" si="7"/>
        <v>43741.06924</v>
      </c>
      <c r="Z3162" s="21">
        <f t="shared" si="8"/>
        <v>88.4</v>
      </c>
      <c r="AA3162" s="18" t="b">
        <f t="shared" si="9"/>
        <v>1</v>
      </c>
      <c r="AB3162" s="18" t="str">
        <f>vlookup(H3162,Table2_ContractType!A:B,2,false)</f>
        <v>Month-to-Month</v>
      </c>
      <c r="AC3162" s="18" t="str">
        <f>vlookup(F3162,Table3_PhoneService!A:B,2,false)</f>
        <v>One Line</v>
      </c>
      <c r="AD3162" s="18" t="str">
        <f>vlookup(G3162,Table4_InternetService!A:B,2,false)</f>
        <v>Fiber Optic</v>
      </c>
      <c r="AE3162" s="10"/>
    </row>
    <row r="3163" ht="15.75" customHeight="1">
      <c r="A3163" s="12" t="s">
        <v>3203</v>
      </c>
      <c r="B3163" s="12" t="s">
        <v>36</v>
      </c>
      <c r="C3163" s="12">
        <v>0.0</v>
      </c>
      <c r="D3163" s="12" t="s">
        <v>39</v>
      </c>
      <c r="E3163" s="12" t="s">
        <v>39</v>
      </c>
      <c r="F3163" s="12">
        <v>1.0</v>
      </c>
      <c r="G3163" s="12">
        <v>2.0</v>
      </c>
      <c r="H3163" s="12">
        <v>0.0</v>
      </c>
      <c r="I3163" s="12" t="s">
        <v>56</v>
      </c>
      <c r="J3163" s="5">
        <v>80.2</v>
      </c>
      <c r="K3163" s="5">
        <v>146.05</v>
      </c>
      <c r="L3163" s="12" t="s">
        <v>37</v>
      </c>
      <c r="M3163" s="17">
        <f t="shared" si="2"/>
        <v>1.821072319</v>
      </c>
      <c r="N3163" s="18" t="b">
        <f t="shared" si="3"/>
        <v>1</v>
      </c>
      <c r="O3163" s="18" t="b">
        <f t="shared" si="4"/>
        <v>1</v>
      </c>
      <c r="P3163" s="18" t="b">
        <f t="shared" ref="P3163:Q3163" si="3169">if(F3163=0,false,true)</f>
        <v>1</v>
      </c>
      <c r="Q3163" s="18" t="b">
        <f t="shared" si="3169"/>
        <v>1</v>
      </c>
      <c r="R3163" s="18" t="b">
        <f t="shared" si="6"/>
        <v>1</v>
      </c>
      <c r="S3163" s="18">
        <f t="shared" si="11"/>
        <v>0</v>
      </c>
      <c r="T3163" s="19"/>
      <c r="U3163" s="20"/>
      <c r="V3163" s="19"/>
      <c r="W3163" s="19"/>
      <c r="X3163" s="19"/>
      <c r="Y3163" s="19">
        <f t="shared" si="7"/>
        <v>44439.60905</v>
      </c>
      <c r="Z3163" s="21">
        <f t="shared" si="8"/>
        <v>80.2</v>
      </c>
      <c r="AA3163" s="18" t="b">
        <f t="shared" si="9"/>
        <v>1</v>
      </c>
      <c r="AB3163" s="18" t="str">
        <f>vlookup(H3163,Table2_ContractType!A:B,2,false)</f>
        <v>Month-to-Month</v>
      </c>
      <c r="AC3163" s="18" t="str">
        <f>vlookup(F3163,Table3_PhoneService!A:B,2,false)</f>
        <v>One Line</v>
      </c>
      <c r="AD3163" s="18" t="str">
        <f>vlookup(G3163,Table4_InternetService!A:B,2,false)</f>
        <v>Fiber Optic</v>
      </c>
      <c r="AE3163" s="10"/>
    </row>
    <row r="3164" ht="15.75" customHeight="1">
      <c r="A3164" s="12" t="s">
        <v>3204</v>
      </c>
      <c r="B3164" s="12" t="s">
        <v>36</v>
      </c>
      <c r="C3164" s="12">
        <v>0.0</v>
      </c>
      <c r="D3164" s="12" t="s">
        <v>37</v>
      </c>
      <c r="E3164" s="12" t="s">
        <v>37</v>
      </c>
      <c r="F3164" s="12">
        <v>1.0</v>
      </c>
      <c r="G3164" s="12">
        <v>0.0</v>
      </c>
      <c r="H3164" s="12">
        <v>1.0</v>
      </c>
      <c r="I3164" s="12" t="s">
        <v>56</v>
      </c>
      <c r="J3164" s="5">
        <v>19.05</v>
      </c>
      <c r="K3164" s="5">
        <v>761.85</v>
      </c>
      <c r="L3164" s="12" t="s">
        <v>39</v>
      </c>
      <c r="M3164" s="17">
        <f t="shared" si="2"/>
        <v>39.99212598</v>
      </c>
      <c r="N3164" s="18" t="b">
        <f t="shared" si="3"/>
        <v>1</v>
      </c>
      <c r="O3164" s="18" t="b">
        <f t="shared" si="4"/>
        <v>0</v>
      </c>
      <c r="P3164" s="18" t="b">
        <f t="shared" ref="P3164:Q3164" si="3170">if(F3164=0,false,true)</f>
        <v>1</v>
      </c>
      <c r="Q3164" s="18" t="b">
        <f t="shared" si="3170"/>
        <v>0</v>
      </c>
      <c r="R3164" s="18" t="b">
        <f t="shared" si="6"/>
        <v>0</v>
      </c>
      <c r="S3164" s="18">
        <f t="shared" si="11"/>
        <v>3</v>
      </c>
      <c r="T3164" s="19"/>
      <c r="U3164" s="20"/>
      <c r="V3164" s="19"/>
      <c r="W3164" s="19"/>
      <c r="X3164" s="19"/>
      <c r="Y3164" s="19">
        <f t="shared" si="7"/>
        <v>43278.57283</v>
      </c>
      <c r="Z3164" s="21">
        <f t="shared" si="8"/>
        <v>19.05</v>
      </c>
      <c r="AA3164" s="18" t="b">
        <f t="shared" si="9"/>
        <v>1</v>
      </c>
      <c r="AB3164" s="18" t="str">
        <f>vlookup(H3164,Table2_ContractType!A:B,2,false)</f>
        <v>1 Year</v>
      </c>
      <c r="AC3164" s="18" t="str">
        <f>vlookup(F3164,Table3_PhoneService!A:B,2,false)</f>
        <v>One Line</v>
      </c>
      <c r="AD3164" s="18" t="str">
        <f>vlookup(G3164,Table4_InternetService!A:B,2,false)</f>
        <v>No Internet Service</v>
      </c>
      <c r="AE3164" s="10"/>
    </row>
    <row r="3165" ht="15.75" customHeight="1">
      <c r="A3165" s="12" t="s">
        <v>3205</v>
      </c>
      <c r="B3165" s="12" t="s">
        <v>36</v>
      </c>
      <c r="C3165" s="12">
        <v>0.0</v>
      </c>
      <c r="D3165" s="12" t="s">
        <v>37</v>
      </c>
      <c r="E3165" s="12" t="s">
        <v>37</v>
      </c>
      <c r="F3165" s="12">
        <v>2.0</v>
      </c>
      <c r="G3165" s="12">
        <v>2.0</v>
      </c>
      <c r="H3165" s="12">
        <v>1.0</v>
      </c>
      <c r="I3165" s="12" t="s">
        <v>41</v>
      </c>
      <c r="J3165" s="5">
        <v>95.15</v>
      </c>
      <c r="K3165" s="5">
        <v>5000.05</v>
      </c>
      <c r="L3165" s="12" t="s">
        <v>39</v>
      </c>
      <c r="M3165" s="17">
        <f t="shared" si="2"/>
        <v>52.54913295</v>
      </c>
      <c r="N3165" s="18" t="b">
        <f t="shared" si="3"/>
        <v>1</v>
      </c>
      <c r="O3165" s="18" t="b">
        <f t="shared" si="4"/>
        <v>0</v>
      </c>
      <c r="P3165" s="18" t="b">
        <f t="shared" ref="P3165:Q3165" si="3171">if(F3165=0,false,true)</f>
        <v>1</v>
      </c>
      <c r="Q3165" s="18" t="b">
        <f t="shared" si="3171"/>
        <v>1</v>
      </c>
      <c r="R3165" s="18" t="b">
        <f t="shared" si="6"/>
        <v>1</v>
      </c>
      <c r="S3165" s="18">
        <f t="shared" si="11"/>
        <v>3</v>
      </c>
      <c r="T3165" s="19"/>
      <c r="U3165" s="20"/>
      <c r="V3165" s="19"/>
      <c r="W3165" s="19"/>
      <c r="X3165" s="19"/>
      <c r="Y3165" s="19">
        <f t="shared" si="7"/>
        <v>42896.63054</v>
      </c>
      <c r="Z3165" s="21">
        <f t="shared" si="8"/>
        <v>95.15</v>
      </c>
      <c r="AA3165" s="18" t="b">
        <f t="shared" si="9"/>
        <v>1</v>
      </c>
      <c r="AB3165" s="18" t="str">
        <f>vlookup(H3165,Table2_ContractType!A:B,2,false)</f>
        <v>1 Year</v>
      </c>
      <c r="AC3165" s="18" t="str">
        <f>vlookup(F3165,Table3_PhoneService!A:B,2,false)</f>
        <v>Two or More Lines</v>
      </c>
      <c r="AD3165" s="18" t="str">
        <f>vlookup(G3165,Table4_InternetService!A:B,2,false)</f>
        <v>Fiber Optic</v>
      </c>
      <c r="AE3165" s="10"/>
    </row>
    <row r="3166" ht="15.75" customHeight="1">
      <c r="A3166" s="12" t="s">
        <v>3206</v>
      </c>
      <c r="B3166" s="12" t="s">
        <v>36</v>
      </c>
      <c r="C3166" s="12">
        <v>0.0</v>
      </c>
      <c r="D3166" s="12" t="s">
        <v>37</v>
      </c>
      <c r="E3166" s="12" t="s">
        <v>37</v>
      </c>
      <c r="F3166" s="12">
        <v>2.0</v>
      </c>
      <c r="G3166" s="12">
        <v>0.0</v>
      </c>
      <c r="H3166" s="12">
        <v>2.0</v>
      </c>
      <c r="I3166" s="12" t="s">
        <v>38</v>
      </c>
      <c r="J3166" s="5">
        <v>25.15</v>
      </c>
      <c r="K3166" s="5">
        <v>1509.9</v>
      </c>
      <c r="L3166" s="12" t="s">
        <v>39</v>
      </c>
      <c r="M3166" s="17">
        <f t="shared" si="2"/>
        <v>60.03578529</v>
      </c>
      <c r="N3166" s="18" t="b">
        <f t="shared" si="3"/>
        <v>1</v>
      </c>
      <c r="O3166" s="18" t="b">
        <f t="shared" si="4"/>
        <v>0</v>
      </c>
      <c r="P3166" s="18" t="b">
        <f t="shared" ref="P3166:Q3166" si="3172">if(F3166=0,false,true)</f>
        <v>1</v>
      </c>
      <c r="Q3166" s="18" t="b">
        <f t="shared" si="3172"/>
        <v>0</v>
      </c>
      <c r="R3166" s="18" t="b">
        <f t="shared" si="6"/>
        <v>0</v>
      </c>
      <c r="S3166" s="18">
        <f t="shared" si="11"/>
        <v>3</v>
      </c>
      <c r="T3166" s="19"/>
      <c r="U3166" s="20"/>
      <c r="V3166" s="19"/>
      <c r="W3166" s="19"/>
      <c r="X3166" s="19"/>
      <c r="Y3166" s="19">
        <f t="shared" si="7"/>
        <v>42668.91153</v>
      </c>
      <c r="Z3166" s="21">
        <f t="shared" si="8"/>
        <v>25.15</v>
      </c>
      <c r="AA3166" s="18" t="b">
        <f t="shared" si="9"/>
        <v>1</v>
      </c>
      <c r="AB3166" s="18" t="str">
        <f>vlookup(H3166,Table2_ContractType!A:B,2,false)</f>
        <v>2 Year</v>
      </c>
      <c r="AC3166" s="18" t="str">
        <f>vlookup(F3166,Table3_PhoneService!A:B,2,false)</f>
        <v>Two or More Lines</v>
      </c>
      <c r="AD3166" s="18" t="str">
        <f>vlookup(G3166,Table4_InternetService!A:B,2,false)</f>
        <v>No Internet Service</v>
      </c>
      <c r="AE3166" s="10"/>
    </row>
    <row r="3167" ht="15.75" customHeight="1">
      <c r="A3167" s="12" t="s">
        <v>3207</v>
      </c>
      <c r="B3167" s="12" t="s">
        <v>43</v>
      </c>
      <c r="C3167" s="12">
        <v>0.0</v>
      </c>
      <c r="D3167" s="12" t="s">
        <v>37</v>
      </c>
      <c r="E3167" s="12" t="s">
        <v>39</v>
      </c>
      <c r="F3167" s="12">
        <v>1.0</v>
      </c>
      <c r="G3167" s="12">
        <v>2.0</v>
      </c>
      <c r="H3167" s="12">
        <v>0.0</v>
      </c>
      <c r="I3167" s="12" t="s">
        <v>38</v>
      </c>
      <c r="J3167" s="5">
        <v>85.05</v>
      </c>
      <c r="K3167" s="5">
        <v>999.8</v>
      </c>
      <c r="L3167" s="12" t="s">
        <v>39</v>
      </c>
      <c r="M3167" s="17">
        <f t="shared" si="2"/>
        <v>11.75543798</v>
      </c>
      <c r="N3167" s="18" t="b">
        <f t="shared" si="3"/>
        <v>0</v>
      </c>
      <c r="O3167" s="18" t="b">
        <f t="shared" si="4"/>
        <v>0</v>
      </c>
      <c r="P3167" s="18" t="b">
        <f t="shared" ref="P3167:Q3167" si="3173">if(F3167=0,false,true)</f>
        <v>1</v>
      </c>
      <c r="Q3167" s="18" t="b">
        <f t="shared" si="3173"/>
        <v>1</v>
      </c>
      <c r="R3167" s="18" t="b">
        <f t="shared" si="6"/>
        <v>1</v>
      </c>
      <c r="S3167" s="18">
        <f t="shared" si="11"/>
        <v>1</v>
      </c>
      <c r="T3167" s="19"/>
      <c r="U3167" s="20"/>
      <c r="V3167" s="19"/>
      <c r="W3167" s="19"/>
      <c r="X3167" s="19"/>
      <c r="Y3167" s="19">
        <f t="shared" si="7"/>
        <v>44137.43876</v>
      </c>
      <c r="Z3167" s="21">
        <f t="shared" si="8"/>
        <v>85.05</v>
      </c>
      <c r="AA3167" s="18" t="b">
        <f t="shared" si="9"/>
        <v>1</v>
      </c>
      <c r="AB3167" s="18" t="str">
        <f>vlookup(H3167,Table2_ContractType!A:B,2,false)</f>
        <v>Month-to-Month</v>
      </c>
      <c r="AC3167" s="18" t="str">
        <f>vlookup(F3167,Table3_PhoneService!A:B,2,false)</f>
        <v>One Line</v>
      </c>
      <c r="AD3167" s="18" t="str">
        <f>vlookup(G3167,Table4_InternetService!A:B,2,false)</f>
        <v>Fiber Optic</v>
      </c>
      <c r="AE3167" s="10"/>
    </row>
    <row r="3168" ht="15.75" customHeight="1">
      <c r="A3168" s="12" t="s">
        <v>3208</v>
      </c>
      <c r="B3168" s="12" t="s">
        <v>36</v>
      </c>
      <c r="C3168" s="12">
        <v>0.0</v>
      </c>
      <c r="D3168" s="12" t="s">
        <v>37</v>
      </c>
      <c r="E3168" s="12" t="s">
        <v>37</v>
      </c>
      <c r="F3168" s="12">
        <v>1.0</v>
      </c>
      <c r="G3168" s="12">
        <v>0.0</v>
      </c>
      <c r="H3168" s="12">
        <v>1.0</v>
      </c>
      <c r="I3168" s="12" t="s">
        <v>41</v>
      </c>
      <c r="J3168" s="5">
        <v>20.25</v>
      </c>
      <c r="K3168" s="5">
        <v>172.35</v>
      </c>
      <c r="L3168" s="12" t="s">
        <v>39</v>
      </c>
      <c r="M3168" s="17">
        <f t="shared" si="2"/>
        <v>8.511111111</v>
      </c>
      <c r="N3168" s="18" t="b">
        <f t="shared" si="3"/>
        <v>1</v>
      </c>
      <c r="O3168" s="18" t="b">
        <f t="shared" si="4"/>
        <v>0</v>
      </c>
      <c r="P3168" s="18" t="b">
        <f t="shared" ref="P3168:Q3168" si="3174">if(F3168=0,false,true)</f>
        <v>1</v>
      </c>
      <c r="Q3168" s="18" t="b">
        <f t="shared" si="3174"/>
        <v>0</v>
      </c>
      <c r="R3168" s="18" t="b">
        <f t="shared" si="6"/>
        <v>0</v>
      </c>
      <c r="S3168" s="18">
        <f t="shared" si="11"/>
        <v>3</v>
      </c>
      <c r="T3168" s="19"/>
      <c r="U3168" s="20"/>
      <c r="V3168" s="19"/>
      <c r="W3168" s="19"/>
      <c r="X3168" s="19"/>
      <c r="Y3168" s="19">
        <f t="shared" si="7"/>
        <v>44236.12037</v>
      </c>
      <c r="Z3168" s="21">
        <f t="shared" si="8"/>
        <v>20.25</v>
      </c>
      <c r="AA3168" s="18" t="b">
        <f t="shared" si="9"/>
        <v>1</v>
      </c>
      <c r="AB3168" s="18" t="str">
        <f>vlookup(H3168,Table2_ContractType!A:B,2,false)</f>
        <v>1 Year</v>
      </c>
      <c r="AC3168" s="18" t="str">
        <f>vlookup(F3168,Table3_PhoneService!A:B,2,false)</f>
        <v>One Line</v>
      </c>
      <c r="AD3168" s="18" t="str">
        <f>vlookup(G3168,Table4_InternetService!A:B,2,false)</f>
        <v>No Internet Service</v>
      </c>
      <c r="AE3168" s="10"/>
    </row>
    <row r="3169" ht="15.75" customHeight="1">
      <c r="A3169" s="12" t="s">
        <v>3209</v>
      </c>
      <c r="B3169" s="12" t="s">
        <v>36</v>
      </c>
      <c r="C3169" s="12">
        <v>0.0</v>
      </c>
      <c r="D3169" s="12" t="s">
        <v>39</v>
      </c>
      <c r="E3169" s="12" t="s">
        <v>39</v>
      </c>
      <c r="F3169" s="12">
        <v>1.0</v>
      </c>
      <c r="G3169" s="12">
        <v>1.0</v>
      </c>
      <c r="H3169" s="12">
        <v>0.0</v>
      </c>
      <c r="I3169" s="12" t="s">
        <v>56</v>
      </c>
      <c r="J3169" s="5">
        <v>45.55</v>
      </c>
      <c r="K3169" s="5">
        <v>84.4</v>
      </c>
      <c r="L3169" s="12" t="s">
        <v>39</v>
      </c>
      <c r="M3169" s="17">
        <f t="shared" si="2"/>
        <v>1.852908891</v>
      </c>
      <c r="N3169" s="18" t="b">
        <f t="shared" si="3"/>
        <v>1</v>
      </c>
      <c r="O3169" s="18" t="b">
        <f t="shared" si="4"/>
        <v>0</v>
      </c>
      <c r="P3169" s="18" t="b">
        <f t="shared" ref="P3169:Q3169" si="3175">if(F3169=0,false,true)</f>
        <v>1</v>
      </c>
      <c r="Q3169" s="18" t="b">
        <f t="shared" si="3175"/>
        <v>1</v>
      </c>
      <c r="R3169" s="18" t="b">
        <f t="shared" si="6"/>
        <v>1</v>
      </c>
      <c r="S3169" s="18">
        <f t="shared" si="11"/>
        <v>0</v>
      </c>
      <c r="T3169" s="19"/>
      <c r="U3169" s="20"/>
      <c r="V3169" s="19"/>
      <c r="W3169" s="19"/>
      <c r="X3169" s="19"/>
      <c r="Y3169" s="19">
        <f t="shared" si="7"/>
        <v>44438.64069</v>
      </c>
      <c r="Z3169" s="21">
        <f t="shared" si="8"/>
        <v>45.55</v>
      </c>
      <c r="AA3169" s="18" t="b">
        <f t="shared" si="9"/>
        <v>1</v>
      </c>
      <c r="AB3169" s="18" t="str">
        <f>vlookup(H3169,Table2_ContractType!A:B,2,false)</f>
        <v>Month-to-Month</v>
      </c>
      <c r="AC3169" s="18" t="str">
        <f>vlookup(F3169,Table3_PhoneService!A:B,2,false)</f>
        <v>One Line</v>
      </c>
      <c r="AD3169" s="18" t="str">
        <f>vlookup(G3169,Table4_InternetService!A:B,2,false)</f>
        <v>DSL</v>
      </c>
      <c r="AE3169" s="10"/>
    </row>
    <row r="3170" ht="15.75" customHeight="1">
      <c r="A3170" s="12" t="s">
        <v>3210</v>
      </c>
      <c r="B3170" s="12" t="s">
        <v>36</v>
      </c>
      <c r="C3170" s="12">
        <v>0.0</v>
      </c>
      <c r="D3170" s="12" t="s">
        <v>37</v>
      </c>
      <c r="E3170" s="12" t="s">
        <v>37</v>
      </c>
      <c r="F3170" s="12">
        <v>2.0</v>
      </c>
      <c r="G3170" s="12">
        <v>0.0</v>
      </c>
      <c r="H3170" s="12">
        <v>1.0</v>
      </c>
      <c r="I3170" s="12" t="s">
        <v>41</v>
      </c>
      <c r="J3170" s="5">
        <v>24.95</v>
      </c>
      <c r="K3170" s="5">
        <v>1165.9</v>
      </c>
      <c r="L3170" s="12" t="s">
        <v>39</v>
      </c>
      <c r="M3170" s="17">
        <f t="shared" si="2"/>
        <v>46.72945892</v>
      </c>
      <c r="N3170" s="18" t="b">
        <f t="shared" si="3"/>
        <v>1</v>
      </c>
      <c r="O3170" s="18" t="b">
        <f t="shared" si="4"/>
        <v>0</v>
      </c>
      <c r="P3170" s="18" t="b">
        <f t="shared" ref="P3170:Q3170" si="3176">if(F3170=0,false,true)</f>
        <v>1</v>
      </c>
      <c r="Q3170" s="18" t="b">
        <f t="shared" si="3176"/>
        <v>0</v>
      </c>
      <c r="R3170" s="18" t="b">
        <f t="shared" si="6"/>
        <v>0</v>
      </c>
      <c r="S3170" s="18">
        <f t="shared" si="11"/>
        <v>3</v>
      </c>
      <c r="T3170" s="19"/>
      <c r="U3170" s="20"/>
      <c r="V3170" s="19"/>
      <c r="W3170" s="19"/>
      <c r="X3170" s="19"/>
      <c r="Y3170" s="19">
        <f t="shared" si="7"/>
        <v>43073.64562</v>
      </c>
      <c r="Z3170" s="21">
        <f t="shared" si="8"/>
        <v>24.95</v>
      </c>
      <c r="AA3170" s="18" t="b">
        <f t="shared" si="9"/>
        <v>1</v>
      </c>
      <c r="AB3170" s="18" t="str">
        <f>vlookup(H3170,Table2_ContractType!A:B,2,false)</f>
        <v>1 Year</v>
      </c>
      <c r="AC3170" s="18" t="str">
        <f>vlookup(F3170,Table3_PhoneService!A:B,2,false)</f>
        <v>Two or More Lines</v>
      </c>
      <c r="AD3170" s="18" t="str">
        <f>vlookup(G3170,Table4_InternetService!A:B,2,false)</f>
        <v>No Internet Service</v>
      </c>
      <c r="AE3170" s="10"/>
    </row>
    <row r="3171" ht="15.75" customHeight="1">
      <c r="A3171" s="12" t="s">
        <v>3211</v>
      </c>
      <c r="B3171" s="12" t="s">
        <v>43</v>
      </c>
      <c r="C3171" s="12">
        <v>0.0</v>
      </c>
      <c r="D3171" s="12" t="s">
        <v>39</v>
      </c>
      <c r="E3171" s="12" t="s">
        <v>39</v>
      </c>
      <c r="F3171" s="12">
        <v>1.0</v>
      </c>
      <c r="G3171" s="12">
        <v>0.0</v>
      </c>
      <c r="H3171" s="12">
        <v>0.0</v>
      </c>
      <c r="I3171" s="12" t="s">
        <v>56</v>
      </c>
      <c r="J3171" s="5">
        <v>19.25</v>
      </c>
      <c r="K3171" s="5">
        <v>112.3</v>
      </c>
      <c r="L3171" s="12" t="s">
        <v>37</v>
      </c>
      <c r="M3171" s="17">
        <f t="shared" si="2"/>
        <v>5.833766234</v>
      </c>
      <c r="N3171" s="18" t="b">
        <f t="shared" si="3"/>
        <v>0</v>
      </c>
      <c r="O3171" s="18" t="b">
        <f t="shared" si="4"/>
        <v>1</v>
      </c>
      <c r="P3171" s="18" t="b">
        <f t="shared" ref="P3171:Q3171" si="3177">if(F3171=0,false,true)</f>
        <v>1</v>
      </c>
      <c r="Q3171" s="18" t="b">
        <f t="shared" si="3177"/>
        <v>0</v>
      </c>
      <c r="R3171" s="18" t="b">
        <f t="shared" si="6"/>
        <v>0</v>
      </c>
      <c r="S3171" s="18">
        <f t="shared" si="11"/>
        <v>0</v>
      </c>
      <c r="T3171" s="19"/>
      <c r="U3171" s="20"/>
      <c r="V3171" s="19"/>
      <c r="W3171" s="19"/>
      <c r="X3171" s="19"/>
      <c r="Y3171" s="19">
        <f t="shared" si="7"/>
        <v>44317.55628</v>
      </c>
      <c r="Z3171" s="21">
        <f t="shared" si="8"/>
        <v>19.25</v>
      </c>
      <c r="AA3171" s="18" t="b">
        <f t="shared" si="9"/>
        <v>1</v>
      </c>
      <c r="AB3171" s="18" t="str">
        <f>vlookup(H3171,Table2_ContractType!A:B,2,false)</f>
        <v>Month-to-Month</v>
      </c>
      <c r="AC3171" s="18" t="str">
        <f>vlookup(F3171,Table3_PhoneService!A:B,2,false)</f>
        <v>One Line</v>
      </c>
      <c r="AD3171" s="18" t="str">
        <f>vlookup(G3171,Table4_InternetService!A:B,2,false)</f>
        <v>No Internet Service</v>
      </c>
      <c r="AE3171" s="10"/>
    </row>
    <row r="3172" ht="15.75" customHeight="1">
      <c r="A3172" s="12" t="s">
        <v>3212</v>
      </c>
      <c r="B3172" s="12" t="s">
        <v>43</v>
      </c>
      <c r="C3172" s="12">
        <v>0.0</v>
      </c>
      <c r="D3172" s="12" t="s">
        <v>37</v>
      </c>
      <c r="E3172" s="12" t="s">
        <v>37</v>
      </c>
      <c r="F3172" s="12">
        <v>1.0</v>
      </c>
      <c r="G3172" s="12">
        <v>1.0</v>
      </c>
      <c r="H3172" s="12">
        <v>1.0</v>
      </c>
      <c r="I3172" s="12" t="s">
        <v>41</v>
      </c>
      <c r="J3172" s="5">
        <v>43.45</v>
      </c>
      <c r="K3172" s="5">
        <v>345.5</v>
      </c>
      <c r="L3172" s="12" t="s">
        <v>39</v>
      </c>
      <c r="M3172" s="17">
        <f t="shared" si="2"/>
        <v>7.951668585</v>
      </c>
      <c r="N3172" s="18" t="b">
        <f t="shared" si="3"/>
        <v>0</v>
      </c>
      <c r="O3172" s="18" t="b">
        <f t="shared" si="4"/>
        <v>0</v>
      </c>
      <c r="P3172" s="18" t="b">
        <f t="shared" ref="P3172:Q3172" si="3178">if(F3172=0,false,true)</f>
        <v>1</v>
      </c>
      <c r="Q3172" s="18" t="b">
        <f t="shared" si="3178"/>
        <v>1</v>
      </c>
      <c r="R3172" s="18" t="b">
        <f t="shared" si="6"/>
        <v>1</v>
      </c>
      <c r="S3172" s="18">
        <f t="shared" si="11"/>
        <v>3</v>
      </c>
      <c r="T3172" s="19"/>
      <c r="U3172" s="20"/>
      <c r="V3172" s="19"/>
      <c r="W3172" s="19"/>
      <c r="X3172" s="19"/>
      <c r="Y3172" s="19">
        <f t="shared" si="7"/>
        <v>44253.13675</v>
      </c>
      <c r="Z3172" s="21">
        <f t="shared" si="8"/>
        <v>43.45</v>
      </c>
      <c r="AA3172" s="18" t="b">
        <f t="shared" si="9"/>
        <v>1</v>
      </c>
      <c r="AB3172" s="18" t="str">
        <f>vlookup(H3172,Table2_ContractType!A:B,2,false)</f>
        <v>1 Year</v>
      </c>
      <c r="AC3172" s="18" t="str">
        <f>vlookup(F3172,Table3_PhoneService!A:B,2,false)</f>
        <v>One Line</v>
      </c>
      <c r="AD3172" s="18" t="str">
        <f>vlookup(G3172,Table4_InternetService!A:B,2,false)</f>
        <v>DSL</v>
      </c>
      <c r="AE3172" s="10"/>
    </row>
    <row r="3173" ht="15.75" customHeight="1">
      <c r="A3173" s="12" t="s">
        <v>3213</v>
      </c>
      <c r="B3173" s="12" t="s">
        <v>36</v>
      </c>
      <c r="C3173" s="12">
        <v>0.0</v>
      </c>
      <c r="D3173" s="12" t="s">
        <v>39</v>
      </c>
      <c r="E3173" s="12" t="s">
        <v>39</v>
      </c>
      <c r="F3173" s="12">
        <v>2.0</v>
      </c>
      <c r="G3173" s="12">
        <v>2.0</v>
      </c>
      <c r="H3173" s="12">
        <v>0.0</v>
      </c>
      <c r="I3173" s="12" t="s">
        <v>38</v>
      </c>
      <c r="J3173" s="5">
        <v>74.75</v>
      </c>
      <c r="K3173" s="5">
        <v>1129.35</v>
      </c>
      <c r="L3173" s="12" t="s">
        <v>39</v>
      </c>
      <c r="M3173" s="17">
        <f t="shared" si="2"/>
        <v>15.1083612</v>
      </c>
      <c r="N3173" s="18" t="b">
        <f t="shared" si="3"/>
        <v>1</v>
      </c>
      <c r="O3173" s="18" t="b">
        <f t="shared" si="4"/>
        <v>0</v>
      </c>
      <c r="P3173" s="18" t="b">
        <f t="shared" ref="P3173:Q3173" si="3179">if(F3173=0,false,true)</f>
        <v>1</v>
      </c>
      <c r="Q3173" s="18" t="b">
        <f t="shared" si="3179"/>
        <v>1</v>
      </c>
      <c r="R3173" s="18" t="b">
        <f t="shared" si="6"/>
        <v>1</v>
      </c>
      <c r="S3173" s="18">
        <f t="shared" si="11"/>
        <v>0</v>
      </c>
      <c r="T3173" s="19"/>
      <c r="U3173" s="20"/>
      <c r="V3173" s="19"/>
      <c r="W3173" s="19"/>
      <c r="X3173" s="19"/>
      <c r="Y3173" s="19">
        <f t="shared" si="7"/>
        <v>44035.45401</v>
      </c>
      <c r="Z3173" s="21">
        <f t="shared" si="8"/>
        <v>74.75</v>
      </c>
      <c r="AA3173" s="18" t="b">
        <f t="shared" si="9"/>
        <v>1</v>
      </c>
      <c r="AB3173" s="18" t="str">
        <f>vlookup(H3173,Table2_ContractType!A:B,2,false)</f>
        <v>Month-to-Month</v>
      </c>
      <c r="AC3173" s="18" t="str">
        <f>vlookup(F3173,Table3_PhoneService!A:B,2,false)</f>
        <v>Two or More Lines</v>
      </c>
      <c r="AD3173" s="18" t="str">
        <f>vlookup(G3173,Table4_InternetService!A:B,2,false)</f>
        <v>Fiber Optic</v>
      </c>
      <c r="AE3173" s="10"/>
    </row>
    <row r="3174" ht="15.75" customHeight="1">
      <c r="A3174" s="12" t="s">
        <v>3214</v>
      </c>
      <c r="B3174" s="12" t="s">
        <v>43</v>
      </c>
      <c r="C3174" s="12">
        <v>0.0</v>
      </c>
      <c r="D3174" s="12" t="s">
        <v>37</v>
      </c>
      <c r="E3174" s="12" t="s">
        <v>37</v>
      </c>
      <c r="F3174" s="12">
        <v>1.0</v>
      </c>
      <c r="G3174" s="12">
        <v>1.0</v>
      </c>
      <c r="H3174" s="12">
        <v>1.0</v>
      </c>
      <c r="I3174" s="12" t="s">
        <v>38</v>
      </c>
      <c r="J3174" s="5">
        <v>59.45</v>
      </c>
      <c r="K3174" s="5">
        <v>3157.0</v>
      </c>
      <c r="L3174" s="12" t="s">
        <v>39</v>
      </c>
      <c r="M3174" s="17">
        <f t="shared" si="2"/>
        <v>53.10344828</v>
      </c>
      <c r="N3174" s="18" t="b">
        <f t="shared" si="3"/>
        <v>0</v>
      </c>
      <c r="O3174" s="18" t="b">
        <f t="shared" si="4"/>
        <v>0</v>
      </c>
      <c r="P3174" s="18" t="b">
        <f t="shared" ref="P3174:Q3174" si="3180">if(F3174=0,false,true)</f>
        <v>1</v>
      </c>
      <c r="Q3174" s="18" t="b">
        <f t="shared" si="3180"/>
        <v>1</v>
      </c>
      <c r="R3174" s="18" t="b">
        <f t="shared" si="6"/>
        <v>1</v>
      </c>
      <c r="S3174" s="18">
        <f t="shared" si="11"/>
        <v>3</v>
      </c>
      <c r="T3174" s="19"/>
      <c r="U3174" s="20"/>
      <c r="V3174" s="19"/>
      <c r="W3174" s="19"/>
      <c r="X3174" s="19"/>
      <c r="Y3174" s="19">
        <f t="shared" si="7"/>
        <v>42879.77011</v>
      </c>
      <c r="Z3174" s="21">
        <f t="shared" si="8"/>
        <v>59.45</v>
      </c>
      <c r="AA3174" s="18" t="b">
        <f t="shared" si="9"/>
        <v>1</v>
      </c>
      <c r="AB3174" s="18" t="str">
        <f>vlookup(H3174,Table2_ContractType!A:B,2,false)</f>
        <v>1 Year</v>
      </c>
      <c r="AC3174" s="18" t="str">
        <f>vlookup(F3174,Table3_PhoneService!A:B,2,false)</f>
        <v>One Line</v>
      </c>
      <c r="AD3174" s="18" t="str">
        <f>vlookup(G3174,Table4_InternetService!A:B,2,false)</f>
        <v>DSL</v>
      </c>
      <c r="AE3174" s="10"/>
    </row>
    <row r="3175" ht="15.75" customHeight="1">
      <c r="A3175" s="12" t="s">
        <v>3215</v>
      </c>
      <c r="B3175" s="12" t="s">
        <v>36</v>
      </c>
      <c r="C3175" s="12">
        <v>0.0</v>
      </c>
      <c r="D3175" s="12" t="s">
        <v>39</v>
      </c>
      <c r="E3175" s="12" t="s">
        <v>39</v>
      </c>
      <c r="F3175" s="12">
        <v>2.0</v>
      </c>
      <c r="G3175" s="12">
        <v>2.0</v>
      </c>
      <c r="H3175" s="12">
        <v>0.0</v>
      </c>
      <c r="I3175" s="12" t="s">
        <v>44</v>
      </c>
      <c r="J3175" s="5">
        <v>80.05</v>
      </c>
      <c r="K3175" s="5">
        <v>830.7</v>
      </c>
      <c r="L3175" s="12" t="s">
        <v>37</v>
      </c>
      <c r="M3175" s="17">
        <f t="shared" si="2"/>
        <v>10.37726421</v>
      </c>
      <c r="N3175" s="18" t="b">
        <f t="shared" si="3"/>
        <v>1</v>
      </c>
      <c r="O3175" s="18" t="b">
        <f t="shared" si="4"/>
        <v>1</v>
      </c>
      <c r="P3175" s="18" t="b">
        <f t="shared" ref="P3175:Q3175" si="3181">if(F3175=0,false,true)</f>
        <v>1</v>
      </c>
      <c r="Q3175" s="18" t="b">
        <f t="shared" si="3181"/>
        <v>1</v>
      </c>
      <c r="R3175" s="18" t="b">
        <f t="shared" si="6"/>
        <v>1</v>
      </c>
      <c r="S3175" s="18">
        <f t="shared" si="11"/>
        <v>0</v>
      </c>
      <c r="T3175" s="19"/>
      <c r="U3175" s="20"/>
      <c r="V3175" s="19"/>
      <c r="W3175" s="19"/>
      <c r="X3175" s="19"/>
      <c r="Y3175" s="19">
        <f t="shared" si="7"/>
        <v>44179.35821</v>
      </c>
      <c r="Z3175" s="21">
        <f t="shared" si="8"/>
        <v>80.05</v>
      </c>
      <c r="AA3175" s="18" t="b">
        <f t="shared" si="9"/>
        <v>1</v>
      </c>
      <c r="AB3175" s="18" t="str">
        <f>vlookup(H3175,Table2_ContractType!A:B,2,false)</f>
        <v>Month-to-Month</v>
      </c>
      <c r="AC3175" s="18" t="str">
        <f>vlookup(F3175,Table3_PhoneService!A:B,2,false)</f>
        <v>Two or More Lines</v>
      </c>
      <c r="AD3175" s="18" t="str">
        <f>vlookup(G3175,Table4_InternetService!A:B,2,false)</f>
        <v>Fiber Optic</v>
      </c>
      <c r="AE3175" s="10"/>
    </row>
    <row r="3176" ht="15.75" customHeight="1">
      <c r="A3176" s="12" t="s">
        <v>3216</v>
      </c>
      <c r="B3176" s="12" t="s">
        <v>36</v>
      </c>
      <c r="C3176" s="12">
        <v>0.0</v>
      </c>
      <c r="D3176" s="12" t="s">
        <v>39</v>
      </c>
      <c r="E3176" s="12" t="s">
        <v>39</v>
      </c>
      <c r="F3176" s="12">
        <v>2.0</v>
      </c>
      <c r="G3176" s="12">
        <v>2.0</v>
      </c>
      <c r="H3176" s="12">
        <v>0.0</v>
      </c>
      <c r="I3176" s="12" t="s">
        <v>56</v>
      </c>
      <c r="J3176" s="5">
        <v>72.65</v>
      </c>
      <c r="K3176" s="5">
        <v>1194.3</v>
      </c>
      <c r="L3176" s="12" t="s">
        <v>37</v>
      </c>
      <c r="M3176" s="17">
        <f t="shared" si="2"/>
        <v>16.43909153</v>
      </c>
      <c r="N3176" s="18" t="b">
        <f t="shared" si="3"/>
        <v>1</v>
      </c>
      <c r="O3176" s="18" t="b">
        <f t="shared" si="4"/>
        <v>1</v>
      </c>
      <c r="P3176" s="18" t="b">
        <f t="shared" ref="P3176:Q3176" si="3182">if(F3176=0,false,true)</f>
        <v>1</v>
      </c>
      <c r="Q3176" s="18" t="b">
        <f t="shared" si="3182"/>
        <v>1</v>
      </c>
      <c r="R3176" s="18" t="b">
        <f t="shared" si="6"/>
        <v>1</v>
      </c>
      <c r="S3176" s="18">
        <f t="shared" si="11"/>
        <v>0</v>
      </c>
      <c r="T3176" s="19"/>
      <c r="U3176" s="20"/>
      <c r="V3176" s="19"/>
      <c r="W3176" s="19"/>
      <c r="X3176" s="19"/>
      <c r="Y3176" s="19">
        <f t="shared" si="7"/>
        <v>43994.97763</v>
      </c>
      <c r="Z3176" s="21">
        <f t="shared" si="8"/>
        <v>72.65</v>
      </c>
      <c r="AA3176" s="18" t="b">
        <f t="shared" si="9"/>
        <v>1</v>
      </c>
      <c r="AB3176" s="18" t="str">
        <f>vlookup(H3176,Table2_ContractType!A:B,2,false)</f>
        <v>Month-to-Month</v>
      </c>
      <c r="AC3176" s="18" t="str">
        <f>vlookup(F3176,Table3_PhoneService!A:B,2,false)</f>
        <v>Two or More Lines</v>
      </c>
      <c r="AD3176" s="18" t="str">
        <f>vlookup(G3176,Table4_InternetService!A:B,2,false)</f>
        <v>Fiber Optic</v>
      </c>
      <c r="AE3176" s="10"/>
    </row>
    <row r="3177" ht="15.75" customHeight="1">
      <c r="A3177" s="12" t="s">
        <v>3217</v>
      </c>
      <c r="B3177" s="12" t="s">
        <v>36</v>
      </c>
      <c r="C3177" s="12">
        <v>0.0</v>
      </c>
      <c r="D3177" s="12" t="s">
        <v>39</v>
      </c>
      <c r="E3177" s="12" t="s">
        <v>39</v>
      </c>
      <c r="F3177" s="12">
        <v>2.0</v>
      </c>
      <c r="G3177" s="12">
        <v>2.0</v>
      </c>
      <c r="H3177" s="12">
        <v>0.0</v>
      </c>
      <c r="I3177" s="12" t="s">
        <v>56</v>
      </c>
      <c r="J3177" s="5">
        <v>85.2</v>
      </c>
      <c r="K3177" s="5">
        <v>474.8</v>
      </c>
      <c r="L3177" s="12" t="s">
        <v>37</v>
      </c>
      <c r="M3177" s="17">
        <f t="shared" si="2"/>
        <v>5.572769953</v>
      </c>
      <c r="N3177" s="18" t="b">
        <f t="shared" si="3"/>
        <v>1</v>
      </c>
      <c r="O3177" s="18" t="b">
        <f t="shared" si="4"/>
        <v>1</v>
      </c>
      <c r="P3177" s="18" t="b">
        <f t="shared" ref="P3177:Q3177" si="3183">if(F3177=0,false,true)</f>
        <v>1</v>
      </c>
      <c r="Q3177" s="18" t="b">
        <f t="shared" si="3183"/>
        <v>1</v>
      </c>
      <c r="R3177" s="18" t="b">
        <f t="shared" si="6"/>
        <v>1</v>
      </c>
      <c r="S3177" s="18">
        <f t="shared" si="11"/>
        <v>0</v>
      </c>
      <c r="T3177" s="19"/>
      <c r="U3177" s="20"/>
      <c r="V3177" s="19"/>
      <c r="W3177" s="19"/>
      <c r="X3177" s="19"/>
      <c r="Y3177" s="19">
        <f t="shared" si="7"/>
        <v>44325.49491</v>
      </c>
      <c r="Z3177" s="21">
        <f t="shared" si="8"/>
        <v>85.2</v>
      </c>
      <c r="AA3177" s="18" t="b">
        <f t="shared" si="9"/>
        <v>1</v>
      </c>
      <c r="AB3177" s="18" t="str">
        <f>vlookup(H3177,Table2_ContractType!A:B,2,false)</f>
        <v>Month-to-Month</v>
      </c>
      <c r="AC3177" s="18" t="str">
        <f>vlookup(F3177,Table3_PhoneService!A:B,2,false)</f>
        <v>Two or More Lines</v>
      </c>
      <c r="AD3177" s="18" t="str">
        <f>vlookup(G3177,Table4_InternetService!A:B,2,false)</f>
        <v>Fiber Optic</v>
      </c>
      <c r="AE3177" s="10"/>
    </row>
    <row r="3178" ht="15.75" customHeight="1">
      <c r="A3178" s="12" t="s">
        <v>3218</v>
      </c>
      <c r="B3178" s="12" t="s">
        <v>36</v>
      </c>
      <c r="C3178" s="12">
        <v>0.0</v>
      </c>
      <c r="D3178" s="12" t="s">
        <v>39</v>
      </c>
      <c r="E3178" s="12" t="s">
        <v>39</v>
      </c>
      <c r="F3178" s="12">
        <v>1.0</v>
      </c>
      <c r="G3178" s="12">
        <v>1.0</v>
      </c>
      <c r="H3178" s="12">
        <v>1.0</v>
      </c>
      <c r="I3178" s="12" t="s">
        <v>38</v>
      </c>
      <c r="J3178" s="5">
        <v>57.95</v>
      </c>
      <c r="K3178" s="5">
        <v>3042.25</v>
      </c>
      <c r="L3178" s="12" t="s">
        <v>39</v>
      </c>
      <c r="M3178" s="17">
        <f t="shared" si="2"/>
        <v>52.49784297</v>
      </c>
      <c r="N3178" s="18" t="b">
        <f t="shared" si="3"/>
        <v>1</v>
      </c>
      <c r="O3178" s="18" t="b">
        <f t="shared" si="4"/>
        <v>0</v>
      </c>
      <c r="P3178" s="18" t="b">
        <f t="shared" ref="P3178:Q3178" si="3184">if(F3178=0,false,true)</f>
        <v>1</v>
      </c>
      <c r="Q3178" s="18" t="b">
        <f t="shared" si="3184"/>
        <v>1</v>
      </c>
      <c r="R3178" s="18" t="b">
        <f t="shared" si="6"/>
        <v>1</v>
      </c>
      <c r="S3178" s="18">
        <f t="shared" si="11"/>
        <v>0</v>
      </c>
      <c r="T3178" s="19"/>
      <c r="U3178" s="20"/>
      <c r="V3178" s="19"/>
      <c r="W3178" s="19"/>
      <c r="X3178" s="19"/>
      <c r="Y3178" s="19">
        <f t="shared" si="7"/>
        <v>42898.19061</v>
      </c>
      <c r="Z3178" s="21">
        <f t="shared" si="8"/>
        <v>57.95</v>
      </c>
      <c r="AA3178" s="18" t="b">
        <f t="shared" si="9"/>
        <v>1</v>
      </c>
      <c r="AB3178" s="18" t="str">
        <f>vlookup(H3178,Table2_ContractType!A:B,2,false)</f>
        <v>1 Year</v>
      </c>
      <c r="AC3178" s="18" t="str">
        <f>vlookup(F3178,Table3_PhoneService!A:B,2,false)</f>
        <v>One Line</v>
      </c>
      <c r="AD3178" s="18" t="str">
        <f>vlookup(G3178,Table4_InternetService!A:B,2,false)</f>
        <v>DSL</v>
      </c>
      <c r="AE3178" s="10"/>
    </row>
    <row r="3179" ht="15.75" customHeight="1">
      <c r="A3179" s="12" t="s">
        <v>3219</v>
      </c>
      <c r="B3179" s="12" t="s">
        <v>36</v>
      </c>
      <c r="C3179" s="12">
        <v>0.0</v>
      </c>
      <c r="D3179" s="12" t="s">
        <v>39</v>
      </c>
      <c r="E3179" s="12" t="s">
        <v>37</v>
      </c>
      <c r="F3179" s="12">
        <v>1.0</v>
      </c>
      <c r="G3179" s="12">
        <v>2.0</v>
      </c>
      <c r="H3179" s="12">
        <v>0.0</v>
      </c>
      <c r="I3179" s="12" t="s">
        <v>56</v>
      </c>
      <c r="J3179" s="5">
        <v>69.65</v>
      </c>
      <c r="K3179" s="5">
        <v>69.65</v>
      </c>
      <c r="L3179" s="12" t="s">
        <v>37</v>
      </c>
      <c r="M3179" s="17">
        <f t="shared" si="2"/>
        <v>1</v>
      </c>
      <c r="N3179" s="18" t="b">
        <f t="shared" si="3"/>
        <v>1</v>
      </c>
      <c r="O3179" s="18" t="b">
        <f t="shared" si="4"/>
        <v>1</v>
      </c>
      <c r="P3179" s="18" t="b">
        <f t="shared" ref="P3179:Q3179" si="3185">if(F3179=0,false,true)</f>
        <v>1</v>
      </c>
      <c r="Q3179" s="18" t="b">
        <f t="shared" si="3185"/>
        <v>1</v>
      </c>
      <c r="R3179" s="18" t="b">
        <f t="shared" si="6"/>
        <v>1</v>
      </c>
      <c r="S3179" s="18">
        <f t="shared" si="11"/>
        <v>2</v>
      </c>
      <c r="T3179" s="19"/>
      <c r="U3179" s="20"/>
      <c r="V3179" s="19"/>
      <c r="W3179" s="19"/>
      <c r="X3179" s="19"/>
      <c r="Y3179" s="19">
        <f t="shared" si="7"/>
        <v>44464.58333</v>
      </c>
      <c r="Z3179" s="21">
        <f t="shared" si="8"/>
        <v>69.65</v>
      </c>
      <c r="AA3179" s="18" t="b">
        <f t="shared" si="9"/>
        <v>1</v>
      </c>
      <c r="AB3179" s="18" t="str">
        <f>vlookup(H3179,Table2_ContractType!A:B,2,false)</f>
        <v>Month-to-Month</v>
      </c>
      <c r="AC3179" s="18" t="str">
        <f>vlookup(F3179,Table3_PhoneService!A:B,2,false)</f>
        <v>One Line</v>
      </c>
      <c r="AD3179" s="18" t="str">
        <f>vlookup(G3179,Table4_InternetService!A:B,2,false)</f>
        <v>Fiber Optic</v>
      </c>
      <c r="AE3179" s="10"/>
    </row>
    <row r="3180" ht="15.75" customHeight="1">
      <c r="A3180" s="12" t="s">
        <v>3220</v>
      </c>
      <c r="B3180" s="12" t="s">
        <v>43</v>
      </c>
      <c r="C3180" s="12">
        <v>1.0</v>
      </c>
      <c r="D3180" s="12" t="s">
        <v>37</v>
      </c>
      <c r="E3180" s="12" t="s">
        <v>39</v>
      </c>
      <c r="F3180" s="12">
        <v>2.0</v>
      </c>
      <c r="G3180" s="12">
        <v>2.0</v>
      </c>
      <c r="H3180" s="12">
        <v>0.0</v>
      </c>
      <c r="I3180" s="12" t="s">
        <v>56</v>
      </c>
      <c r="J3180" s="5">
        <v>102.95</v>
      </c>
      <c r="K3180" s="5">
        <v>7101.5</v>
      </c>
      <c r="L3180" s="12" t="s">
        <v>37</v>
      </c>
      <c r="M3180" s="17">
        <f t="shared" si="2"/>
        <v>68.98008742</v>
      </c>
      <c r="N3180" s="18" t="b">
        <f t="shared" si="3"/>
        <v>0</v>
      </c>
      <c r="O3180" s="18" t="b">
        <f t="shared" si="4"/>
        <v>1</v>
      </c>
      <c r="P3180" s="18" t="b">
        <f t="shared" ref="P3180:Q3180" si="3186">if(F3180=0,false,true)</f>
        <v>1</v>
      </c>
      <c r="Q3180" s="18" t="b">
        <f t="shared" si="3186"/>
        <v>1</v>
      </c>
      <c r="R3180" s="18" t="b">
        <f t="shared" si="6"/>
        <v>1</v>
      </c>
      <c r="S3180" s="18">
        <f t="shared" si="11"/>
        <v>1</v>
      </c>
      <c r="T3180" s="19"/>
      <c r="U3180" s="20"/>
      <c r="V3180" s="19"/>
      <c r="W3180" s="19"/>
      <c r="X3180" s="19"/>
      <c r="Y3180" s="19">
        <f t="shared" si="7"/>
        <v>42396.85567</v>
      </c>
      <c r="Z3180" s="21">
        <f t="shared" si="8"/>
        <v>102.95</v>
      </c>
      <c r="AA3180" s="18" t="b">
        <f t="shared" si="9"/>
        <v>1</v>
      </c>
      <c r="AB3180" s="18" t="str">
        <f>vlookup(H3180,Table2_ContractType!A:B,2,false)</f>
        <v>Month-to-Month</v>
      </c>
      <c r="AC3180" s="18" t="str">
        <f>vlookup(F3180,Table3_PhoneService!A:B,2,false)</f>
        <v>Two or More Lines</v>
      </c>
      <c r="AD3180" s="18" t="str">
        <f>vlookup(G3180,Table4_InternetService!A:B,2,false)</f>
        <v>Fiber Optic</v>
      </c>
      <c r="AE3180" s="10"/>
    </row>
    <row r="3181" ht="15.75" customHeight="1">
      <c r="A3181" s="12" t="s">
        <v>3221</v>
      </c>
      <c r="B3181" s="12" t="s">
        <v>36</v>
      </c>
      <c r="C3181" s="12">
        <v>0.0</v>
      </c>
      <c r="D3181" s="12" t="s">
        <v>37</v>
      </c>
      <c r="E3181" s="12" t="s">
        <v>39</v>
      </c>
      <c r="F3181" s="12">
        <v>2.0</v>
      </c>
      <c r="G3181" s="12">
        <v>2.0</v>
      </c>
      <c r="H3181" s="12">
        <v>0.0</v>
      </c>
      <c r="I3181" s="12" t="s">
        <v>56</v>
      </c>
      <c r="J3181" s="5">
        <v>101.35</v>
      </c>
      <c r="K3181" s="5">
        <v>6164.7</v>
      </c>
      <c r="L3181" s="12" t="s">
        <v>39</v>
      </c>
      <c r="M3181" s="17">
        <f t="shared" si="2"/>
        <v>60.82585101</v>
      </c>
      <c r="N3181" s="18" t="b">
        <f t="shared" si="3"/>
        <v>1</v>
      </c>
      <c r="O3181" s="18" t="b">
        <f t="shared" si="4"/>
        <v>0</v>
      </c>
      <c r="P3181" s="18" t="b">
        <f t="shared" ref="P3181:Q3181" si="3187">if(F3181=0,false,true)</f>
        <v>1</v>
      </c>
      <c r="Q3181" s="18" t="b">
        <f t="shared" si="3187"/>
        <v>1</v>
      </c>
      <c r="R3181" s="18" t="b">
        <f t="shared" si="6"/>
        <v>1</v>
      </c>
      <c r="S3181" s="18">
        <f t="shared" si="11"/>
        <v>1</v>
      </c>
      <c r="T3181" s="19"/>
      <c r="U3181" s="20"/>
      <c r="V3181" s="19"/>
      <c r="W3181" s="19"/>
      <c r="X3181" s="19"/>
      <c r="Y3181" s="19">
        <f t="shared" si="7"/>
        <v>42644.88037</v>
      </c>
      <c r="Z3181" s="21">
        <f t="shared" si="8"/>
        <v>101.35</v>
      </c>
      <c r="AA3181" s="18" t="b">
        <f t="shared" si="9"/>
        <v>1</v>
      </c>
      <c r="AB3181" s="18" t="str">
        <f>vlookup(H3181,Table2_ContractType!A:B,2,false)</f>
        <v>Month-to-Month</v>
      </c>
      <c r="AC3181" s="18" t="str">
        <f>vlookup(F3181,Table3_PhoneService!A:B,2,false)</f>
        <v>Two or More Lines</v>
      </c>
      <c r="AD3181" s="18" t="str">
        <f>vlookup(G3181,Table4_InternetService!A:B,2,false)</f>
        <v>Fiber Optic</v>
      </c>
      <c r="AE3181" s="10"/>
    </row>
    <row r="3182" ht="15.75" customHeight="1">
      <c r="A3182" s="12" t="s">
        <v>3222</v>
      </c>
      <c r="B3182" s="12" t="s">
        <v>43</v>
      </c>
      <c r="C3182" s="12">
        <v>1.0</v>
      </c>
      <c r="D3182" s="12" t="s">
        <v>37</v>
      </c>
      <c r="E3182" s="12" t="s">
        <v>39</v>
      </c>
      <c r="F3182" s="12">
        <v>2.0</v>
      </c>
      <c r="G3182" s="12">
        <v>2.0</v>
      </c>
      <c r="H3182" s="12">
        <v>0.0</v>
      </c>
      <c r="I3182" s="12" t="s">
        <v>38</v>
      </c>
      <c r="J3182" s="5">
        <v>90.05</v>
      </c>
      <c r="K3182" s="5">
        <v>4547.25</v>
      </c>
      <c r="L3182" s="12" t="s">
        <v>37</v>
      </c>
      <c r="M3182" s="17">
        <f t="shared" si="2"/>
        <v>50.49694614</v>
      </c>
      <c r="N3182" s="18" t="b">
        <f t="shared" si="3"/>
        <v>0</v>
      </c>
      <c r="O3182" s="18" t="b">
        <f t="shared" si="4"/>
        <v>1</v>
      </c>
      <c r="P3182" s="18" t="b">
        <f t="shared" ref="P3182:Q3182" si="3188">if(F3182=0,false,true)</f>
        <v>1</v>
      </c>
      <c r="Q3182" s="18" t="b">
        <f t="shared" si="3188"/>
        <v>1</v>
      </c>
      <c r="R3182" s="18" t="b">
        <f t="shared" si="6"/>
        <v>1</v>
      </c>
      <c r="S3182" s="18">
        <f t="shared" si="11"/>
        <v>1</v>
      </c>
      <c r="T3182" s="19"/>
      <c r="U3182" s="20"/>
      <c r="V3182" s="19"/>
      <c r="W3182" s="19"/>
      <c r="X3182" s="19"/>
      <c r="Y3182" s="19">
        <f t="shared" si="7"/>
        <v>42959.05122</v>
      </c>
      <c r="Z3182" s="21">
        <f t="shared" si="8"/>
        <v>90.05</v>
      </c>
      <c r="AA3182" s="18" t="b">
        <f t="shared" si="9"/>
        <v>1</v>
      </c>
      <c r="AB3182" s="18" t="str">
        <f>vlookup(H3182,Table2_ContractType!A:B,2,false)</f>
        <v>Month-to-Month</v>
      </c>
      <c r="AC3182" s="18" t="str">
        <f>vlookup(F3182,Table3_PhoneService!A:B,2,false)</f>
        <v>Two or More Lines</v>
      </c>
      <c r="AD3182" s="18" t="str">
        <f>vlookup(G3182,Table4_InternetService!A:B,2,false)</f>
        <v>Fiber Optic</v>
      </c>
      <c r="AE3182" s="10"/>
    </row>
    <row r="3183" ht="15.75" customHeight="1">
      <c r="A3183" s="12" t="s">
        <v>3223</v>
      </c>
      <c r="B3183" s="12" t="s">
        <v>43</v>
      </c>
      <c r="C3183" s="12">
        <v>0.0</v>
      </c>
      <c r="D3183" s="12" t="s">
        <v>39</v>
      </c>
      <c r="E3183" s="12" t="s">
        <v>39</v>
      </c>
      <c r="F3183" s="12">
        <v>1.0</v>
      </c>
      <c r="G3183" s="12">
        <v>0.0</v>
      </c>
      <c r="H3183" s="12">
        <v>0.0</v>
      </c>
      <c r="I3183" s="12" t="s">
        <v>41</v>
      </c>
      <c r="J3183" s="5">
        <v>19.75</v>
      </c>
      <c r="K3183" s="5">
        <v>78.3</v>
      </c>
      <c r="L3183" s="12" t="s">
        <v>39</v>
      </c>
      <c r="M3183" s="17">
        <f t="shared" si="2"/>
        <v>3.964556962</v>
      </c>
      <c r="N3183" s="18" t="b">
        <f t="shared" si="3"/>
        <v>0</v>
      </c>
      <c r="O3183" s="18" t="b">
        <f t="shared" si="4"/>
        <v>0</v>
      </c>
      <c r="P3183" s="18" t="b">
        <f t="shared" ref="P3183:Q3183" si="3189">if(F3183=0,false,true)</f>
        <v>1</v>
      </c>
      <c r="Q3183" s="18" t="b">
        <f t="shared" si="3189"/>
        <v>0</v>
      </c>
      <c r="R3183" s="18" t="b">
        <f t="shared" si="6"/>
        <v>0</v>
      </c>
      <c r="S3183" s="18">
        <f t="shared" si="11"/>
        <v>0</v>
      </c>
      <c r="T3183" s="19"/>
      <c r="U3183" s="20"/>
      <c r="V3183" s="19"/>
      <c r="W3183" s="19"/>
      <c r="X3183" s="19"/>
      <c r="Y3183" s="19">
        <f t="shared" si="7"/>
        <v>44374.41139</v>
      </c>
      <c r="Z3183" s="21">
        <f t="shared" si="8"/>
        <v>19.75</v>
      </c>
      <c r="AA3183" s="18" t="b">
        <f t="shared" si="9"/>
        <v>1</v>
      </c>
      <c r="AB3183" s="18" t="str">
        <f>vlookup(H3183,Table2_ContractType!A:B,2,false)</f>
        <v>Month-to-Month</v>
      </c>
      <c r="AC3183" s="18" t="str">
        <f>vlookup(F3183,Table3_PhoneService!A:B,2,false)</f>
        <v>One Line</v>
      </c>
      <c r="AD3183" s="18" t="str">
        <f>vlookup(G3183,Table4_InternetService!A:B,2,false)</f>
        <v>No Internet Service</v>
      </c>
      <c r="AE3183" s="10"/>
    </row>
    <row r="3184" ht="15.75" customHeight="1">
      <c r="A3184" s="12" t="s">
        <v>3224</v>
      </c>
      <c r="B3184" s="12" t="s">
        <v>36</v>
      </c>
      <c r="C3184" s="12">
        <v>0.0</v>
      </c>
      <c r="D3184" s="12" t="s">
        <v>37</v>
      </c>
      <c r="E3184" s="12" t="s">
        <v>37</v>
      </c>
      <c r="F3184" s="12">
        <v>1.0</v>
      </c>
      <c r="G3184" s="12">
        <v>2.0</v>
      </c>
      <c r="H3184" s="12">
        <v>0.0</v>
      </c>
      <c r="I3184" s="12" t="s">
        <v>56</v>
      </c>
      <c r="J3184" s="5">
        <v>91.85</v>
      </c>
      <c r="K3184" s="5">
        <v>1574.45</v>
      </c>
      <c r="L3184" s="12" t="s">
        <v>37</v>
      </c>
      <c r="M3184" s="17">
        <f t="shared" si="2"/>
        <v>17.14153511</v>
      </c>
      <c r="N3184" s="18" t="b">
        <f t="shared" si="3"/>
        <v>1</v>
      </c>
      <c r="O3184" s="18" t="b">
        <f t="shared" si="4"/>
        <v>1</v>
      </c>
      <c r="P3184" s="18" t="b">
        <f t="shared" ref="P3184:Q3184" si="3190">if(F3184=0,false,true)</f>
        <v>1</v>
      </c>
      <c r="Q3184" s="18" t="b">
        <f t="shared" si="3190"/>
        <v>1</v>
      </c>
      <c r="R3184" s="18" t="b">
        <f t="shared" si="6"/>
        <v>1</v>
      </c>
      <c r="S3184" s="18">
        <f t="shared" si="11"/>
        <v>3</v>
      </c>
      <c r="T3184" s="19"/>
      <c r="U3184" s="20"/>
      <c r="V3184" s="19"/>
      <c r="W3184" s="19"/>
      <c r="X3184" s="19"/>
      <c r="Y3184" s="19">
        <f t="shared" si="7"/>
        <v>43973.61164</v>
      </c>
      <c r="Z3184" s="21">
        <f t="shared" si="8"/>
        <v>91.85</v>
      </c>
      <c r="AA3184" s="18" t="b">
        <f t="shared" si="9"/>
        <v>1</v>
      </c>
      <c r="AB3184" s="18" t="str">
        <f>vlookup(H3184,Table2_ContractType!A:B,2,false)</f>
        <v>Month-to-Month</v>
      </c>
      <c r="AC3184" s="18" t="str">
        <f>vlookup(F3184,Table3_PhoneService!A:B,2,false)</f>
        <v>One Line</v>
      </c>
      <c r="AD3184" s="18" t="str">
        <f>vlookup(G3184,Table4_InternetService!A:B,2,false)</f>
        <v>Fiber Optic</v>
      </c>
      <c r="AE3184" s="10"/>
    </row>
    <row r="3185" ht="15.75" customHeight="1">
      <c r="A3185" s="12" t="s">
        <v>3225</v>
      </c>
      <c r="B3185" s="12" t="s">
        <v>43</v>
      </c>
      <c r="C3185" s="12">
        <v>0.0</v>
      </c>
      <c r="D3185" s="12" t="s">
        <v>37</v>
      </c>
      <c r="E3185" s="12" t="s">
        <v>39</v>
      </c>
      <c r="F3185" s="12">
        <v>2.0</v>
      </c>
      <c r="G3185" s="12">
        <v>2.0</v>
      </c>
      <c r="H3185" s="12">
        <v>0.0</v>
      </c>
      <c r="I3185" s="12" t="s">
        <v>56</v>
      </c>
      <c r="J3185" s="5">
        <v>82.65</v>
      </c>
      <c r="K3185" s="5">
        <v>1185.0</v>
      </c>
      <c r="L3185" s="12" t="s">
        <v>39</v>
      </c>
      <c r="M3185" s="17">
        <f t="shared" si="2"/>
        <v>14.33756806</v>
      </c>
      <c r="N3185" s="18" t="b">
        <f t="shared" si="3"/>
        <v>0</v>
      </c>
      <c r="O3185" s="18" t="b">
        <f t="shared" si="4"/>
        <v>0</v>
      </c>
      <c r="P3185" s="18" t="b">
        <f t="shared" ref="P3185:Q3185" si="3191">if(F3185=0,false,true)</f>
        <v>1</v>
      </c>
      <c r="Q3185" s="18" t="b">
        <f t="shared" si="3191"/>
        <v>1</v>
      </c>
      <c r="R3185" s="18" t="b">
        <f t="shared" si="6"/>
        <v>1</v>
      </c>
      <c r="S3185" s="18">
        <f t="shared" si="11"/>
        <v>1</v>
      </c>
      <c r="T3185" s="19"/>
      <c r="U3185" s="20"/>
      <c r="V3185" s="19"/>
      <c r="W3185" s="19"/>
      <c r="X3185" s="19"/>
      <c r="Y3185" s="19">
        <f t="shared" si="7"/>
        <v>44058.89897</v>
      </c>
      <c r="Z3185" s="21">
        <f t="shared" si="8"/>
        <v>82.65</v>
      </c>
      <c r="AA3185" s="18" t="b">
        <f t="shared" si="9"/>
        <v>1</v>
      </c>
      <c r="AB3185" s="18" t="str">
        <f>vlookup(H3185,Table2_ContractType!A:B,2,false)</f>
        <v>Month-to-Month</v>
      </c>
      <c r="AC3185" s="18" t="str">
        <f>vlookup(F3185,Table3_PhoneService!A:B,2,false)</f>
        <v>Two or More Lines</v>
      </c>
      <c r="AD3185" s="18" t="str">
        <f>vlookup(G3185,Table4_InternetService!A:B,2,false)</f>
        <v>Fiber Optic</v>
      </c>
      <c r="AE3185" s="10"/>
    </row>
    <row r="3186" ht="15.75" customHeight="1">
      <c r="A3186" s="12" t="s">
        <v>3226</v>
      </c>
      <c r="B3186" s="12" t="s">
        <v>36</v>
      </c>
      <c r="C3186" s="12">
        <v>0.0</v>
      </c>
      <c r="D3186" s="12" t="s">
        <v>39</v>
      </c>
      <c r="E3186" s="12" t="s">
        <v>39</v>
      </c>
      <c r="F3186" s="12">
        <v>2.0</v>
      </c>
      <c r="G3186" s="12">
        <v>1.0</v>
      </c>
      <c r="H3186" s="12">
        <v>1.0</v>
      </c>
      <c r="I3186" s="12" t="s">
        <v>44</v>
      </c>
      <c r="J3186" s="5">
        <v>68.7</v>
      </c>
      <c r="K3186" s="5">
        <v>4070.95</v>
      </c>
      <c r="L3186" s="12" t="s">
        <v>39</v>
      </c>
      <c r="M3186" s="17">
        <f t="shared" si="2"/>
        <v>59.25691412</v>
      </c>
      <c r="N3186" s="18" t="b">
        <f t="shared" si="3"/>
        <v>1</v>
      </c>
      <c r="O3186" s="18" t="b">
        <f t="shared" si="4"/>
        <v>0</v>
      </c>
      <c r="P3186" s="18" t="b">
        <f t="shared" ref="P3186:Q3186" si="3192">if(F3186=0,false,true)</f>
        <v>1</v>
      </c>
      <c r="Q3186" s="18" t="b">
        <f t="shared" si="3192"/>
        <v>1</v>
      </c>
      <c r="R3186" s="18" t="b">
        <f t="shared" si="6"/>
        <v>1</v>
      </c>
      <c r="S3186" s="18">
        <f t="shared" si="11"/>
        <v>0</v>
      </c>
      <c r="T3186" s="19"/>
      <c r="U3186" s="20"/>
      <c r="V3186" s="19"/>
      <c r="W3186" s="19"/>
      <c r="X3186" s="19"/>
      <c r="Y3186" s="19">
        <f t="shared" si="7"/>
        <v>42692.6022</v>
      </c>
      <c r="Z3186" s="21">
        <f t="shared" si="8"/>
        <v>68.7</v>
      </c>
      <c r="AA3186" s="18" t="b">
        <f t="shared" si="9"/>
        <v>1</v>
      </c>
      <c r="AB3186" s="18" t="str">
        <f>vlookup(H3186,Table2_ContractType!A:B,2,false)</f>
        <v>1 Year</v>
      </c>
      <c r="AC3186" s="18" t="str">
        <f>vlookup(F3186,Table3_PhoneService!A:B,2,false)</f>
        <v>Two or More Lines</v>
      </c>
      <c r="AD3186" s="18" t="str">
        <f>vlookup(G3186,Table4_InternetService!A:B,2,false)</f>
        <v>DSL</v>
      </c>
      <c r="AE3186" s="10"/>
    </row>
    <row r="3187" ht="15.75" customHeight="1">
      <c r="A3187" s="12" t="s">
        <v>3227</v>
      </c>
      <c r="B3187" s="12" t="s">
        <v>36</v>
      </c>
      <c r="C3187" s="12">
        <v>0.0</v>
      </c>
      <c r="D3187" s="12" t="s">
        <v>39</v>
      </c>
      <c r="E3187" s="12" t="s">
        <v>39</v>
      </c>
      <c r="F3187" s="12">
        <v>1.0</v>
      </c>
      <c r="G3187" s="12">
        <v>1.0</v>
      </c>
      <c r="H3187" s="12">
        <v>1.0</v>
      </c>
      <c r="I3187" s="12" t="s">
        <v>41</v>
      </c>
      <c r="J3187" s="5">
        <v>58.9</v>
      </c>
      <c r="K3187" s="5">
        <v>2813.05</v>
      </c>
      <c r="L3187" s="12" t="s">
        <v>39</v>
      </c>
      <c r="M3187" s="17">
        <f t="shared" si="2"/>
        <v>47.75976231</v>
      </c>
      <c r="N3187" s="18" t="b">
        <f t="shared" si="3"/>
        <v>1</v>
      </c>
      <c r="O3187" s="18" t="b">
        <f t="shared" si="4"/>
        <v>0</v>
      </c>
      <c r="P3187" s="18" t="b">
        <f t="shared" ref="P3187:Q3187" si="3193">if(F3187=0,false,true)</f>
        <v>1</v>
      </c>
      <c r="Q3187" s="18" t="b">
        <f t="shared" si="3193"/>
        <v>1</v>
      </c>
      <c r="R3187" s="18" t="b">
        <f t="shared" si="6"/>
        <v>1</v>
      </c>
      <c r="S3187" s="18">
        <f t="shared" si="11"/>
        <v>0</v>
      </c>
      <c r="T3187" s="19"/>
      <c r="U3187" s="20"/>
      <c r="V3187" s="19"/>
      <c r="W3187" s="19"/>
      <c r="X3187" s="19"/>
      <c r="Y3187" s="19">
        <f t="shared" si="7"/>
        <v>43042.30723</v>
      </c>
      <c r="Z3187" s="21">
        <f t="shared" si="8"/>
        <v>58.9</v>
      </c>
      <c r="AA3187" s="18" t="b">
        <f t="shared" si="9"/>
        <v>1</v>
      </c>
      <c r="AB3187" s="18" t="str">
        <f>vlookup(H3187,Table2_ContractType!A:B,2,false)</f>
        <v>1 Year</v>
      </c>
      <c r="AC3187" s="18" t="str">
        <f>vlookup(F3187,Table3_PhoneService!A:B,2,false)</f>
        <v>One Line</v>
      </c>
      <c r="AD3187" s="18" t="str">
        <f>vlookup(G3187,Table4_InternetService!A:B,2,false)</f>
        <v>DSL</v>
      </c>
      <c r="AE3187" s="10"/>
    </row>
    <row r="3188" ht="15.75" customHeight="1">
      <c r="A3188" s="12" t="s">
        <v>3228</v>
      </c>
      <c r="B3188" s="12" t="s">
        <v>36</v>
      </c>
      <c r="C3188" s="12">
        <v>0.0</v>
      </c>
      <c r="D3188" s="12" t="s">
        <v>37</v>
      </c>
      <c r="E3188" s="12" t="s">
        <v>39</v>
      </c>
      <c r="F3188" s="12">
        <v>2.0</v>
      </c>
      <c r="G3188" s="12">
        <v>0.0</v>
      </c>
      <c r="H3188" s="12">
        <v>2.0</v>
      </c>
      <c r="I3188" s="12" t="s">
        <v>44</v>
      </c>
      <c r="J3188" s="5">
        <v>24.65</v>
      </c>
      <c r="K3188" s="5">
        <v>1710.15</v>
      </c>
      <c r="L3188" s="12" t="s">
        <v>39</v>
      </c>
      <c r="M3188" s="17">
        <f t="shared" si="2"/>
        <v>69.37728195</v>
      </c>
      <c r="N3188" s="18" t="b">
        <f t="shared" si="3"/>
        <v>1</v>
      </c>
      <c r="O3188" s="18" t="b">
        <f t="shared" si="4"/>
        <v>0</v>
      </c>
      <c r="P3188" s="18" t="b">
        <f t="shared" ref="P3188:Q3188" si="3194">if(F3188=0,false,true)</f>
        <v>1</v>
      </c>
      <c r="Q3188" s="18" t="b">
        <f t="shared" si="3194"/>
        <v>0</v>
      </c>
      <c r="R3188" s="18" t="b">
        <f t="shared" si="6"/>
        <v>0</v>
      </c>
      <c r="S3188" s="18">
        <f t="shared" si="11"/>
        <v>1</v>
      </c>
      <c r="T3188" s="19"/>
      <c r="U3188" s="20"/>
      <c r="V3188" s="19"/>
      <c r="W3188" s="19"/>
      <c r="X3188" s="19"/>
      <c r="Y3188" s="19">
        <f t="shared" si="7"/>
        <v>42384.77434</v>
      </c>
      <c r="Z3188" s="21">
        <f t="shared" si="8"/>
        <v>24.65</v>
      </c>
      <c r="AA3188" s="18" t="b">
        <f t="shared" si="9"/>
        <v>1</v>
      </c>
      <c r="AB3188" s="18" t="str">
        <f>vlookup(H3188,Table2_ContractType!A:B,2,false)</f>
        <v>2 Year</v>
      </c>
      <c r="AC3188" s="18" t="str">
        <f>vlookup(F3188,Table3_PhoneService!A:B,2,false)</f>
        <v>Two or More Lines</v>
      </c>
      <c r="AD3188" s="18" t="str">
        <f>vlookup(G3188,Table4_InternetService!A:B,2,false)</f>
        <v>No Internet Service</v>
      </c>
      <c r="AE3188" s="10"/>
    </row>
    <row r="3189" ht="15.75" customHeight="1">
      <c r="A3189" s="12" t="s">
        <v>3229</v>
      </c>
      <c r="B3189" s="12" t="s">
        <v>43</v>
      </c>
      <c r="C3189" s="12">
        <v>0.0</v>
      </c>
      <c r="D3189" s="12" t="s">
        <v>37</v>
      </c>
      <c r="E3189" s="12" t="s">
        <v>37</v>
      </c>
      <c r="F3189" s="12">
        <v>2.0</v>
      </c>
      <c r="G3189" s="12">
        <v>2.0</v>
      </c>
      <c r="H3189" s="12">
        <v>0.0</v>
      </c>
      <c r="I3189" s="12" t="s">
        <v>44</v>
      </c>
      <c r="J3189" s="5">
        <v>107.35</v>
      </c>
      <c r="K3189" s="5">
        <v>5118.95</v>
      </c>
      <c r="L3189" s="12" t="s">
        <v>37</v>
      </c>
      <c r="M3189" s="17">
        <f t="shared" si="2"/>
        <v>47.68467629</v>
      </c>
      <c r="N3189" s="18" t="b">
        <f t="shared" si="3"/>
        <v>0</v>
      </c>
      <c r="O3189" s="18" t="b">
        <f t="shared" si="4"/>
        <v>1</v>
      </c>
      <c r="P3189" s="18" t="b">
        <f t="shared" ref="P3189:Q3189" si="3195">if(F3189=0,false,true)</f>
        <v>1</v>
      </c>
      <c r="Q3189" s="18" t="b">
        <f t="shared" si="3195"/>
        <v>1</v>
      </c>
      <c r="R3189" s="18" t="b">
        <f t="shared" si="6"/>
        <v>1</v>
      </c>
      <c r="S3189" s="18">
        <f t="shared" si="11"/>
        <v>3</v>
      </c>
      <c r="T3189" s="19"/>
      <c r="U3189" s="20"/>
      <c r="V3189" s="19"/>
      <c r="W3189" s="19"/>
      <c r="X3189" s="19"/>
      <c r="Y3189" s="19">
        <f t="shared" si="7"/>
        <v>43044.5911</v>
      </c>
      <c r="Z3189" s="21">
        <f t="shared" si="8"/>
        <v>107.35</v>
      </c>
      <c r="AA3189" s="18" t="b">
        <f t="shared" si="9"/>
        <v>1</v>
      </c>
      <c r="AB3189" s="18" t="str">
        <f>vlookup(H3189,Table2_ContractType!A:B,2,false)</f>
        <v>Month-to-Month</v>
      </c>
      <c r="AC3189" s="18" t="str">
        <f>vlookup(F3189,Table3_PhoneService!A:B,2,false)</f>
        <v>Two or More Lines</v>
      </c>
      <c r="AD3189" s="18" t="str">
        <f>vlookup(G3189,Table4_InternetService!A:B,2,false)</f>
        <v>Fiber Optic</v>
      </c>
      <c r="AE3189" s="10"/>
    </row>
    <row r="3190" ht="15.75" customHeight="1">
      <c r="A3190" s="12" t="s">
        <v>3230</v>
      </c>
      <c r="B3190" s="12" t="s">
        <v>43</v>
      </c>
      <c r="C3190" s="12">
        <v>0.0</v>
      </c>
      <c r="D3190" s="12" t="s">
        <v>39</v>
      </c>
      <c r="E3190" s="12" t="s">
        <v>39</v>
      </c>
      <c r="F3190" s="12">
        <v>2.0</v>
      </c>
      <c r="G3190" s="12">
        <v>2.0</v>
      </c>
      <c r="H3190" s="12">
        <v>0.0</v>
      </c>
      <c r="I3190" s="12" t="s">
        <v>56</v>
      </c>
      <c r="J3190" s="5">
        <v>96.55</v>
      </c>
      <c r="K3190" s="5">
        <v>500.1</v>
      </c>
      <c r="L3190" s="12" t="s">
        <v>39</v>
      </c>
      <c r="M3190" s="17">
        <f t="shared" si="2"/>
        <v>5.179699637</v>
      </c>
      <c r="N3190" s="18" t="b">
        <f t="shared" si="3"/>
        <v>0</v>
      </c>
      <c r="O3190" s="18" t="b">
        <f t="shared" si="4"/>
        <v>0</v>
      </c>
      <c r="P3190" s="18" t="b">
        <f t="shared" ref="P3190:Q3190" si="3196">if(F3190=0,false,true)</f>
        <v>1</v>
      </c>
      <c r="Q3190" s="18" t="b">
        <f t="shared" si="3196"/>
        <v>1</v>
      </c>
      <c r="R3190" s="18" t="b">
        <f t="shared" si="6"/>
        <v>1</v>
      </c>
      <c r="S3190" s="18">
        <f t="shared" si="11"/>
        <v>0</v>
      </c>
      <c r="T3190" s="19"/>
      <c r="U3190" s="20"/>
      <c r="V3190" s="19"/>
      <c r="W3190" s="19"/>
      <c r="X3190" s="19"/>
      <c r="Y3190" s="19">
        <f t="shared" si="7"/>
        <v>44337.4508</v>
      </c>
      <c r="Z3190" s="21">
        <f t="shared" si="8"/>
        <v>96.55</v>
      </c>
      <c r="AA3190" s="18" t="b">
        <f t="shared" si="9"/>
        <v>1</v>
      </c>
      <c r="AB3190" s="18" t="str">
        <f>vlookup(H3190,Table2_ContractType!A:B,2,false)</f>
        <v>Month-to-Month</v>
      </c>
      <c r="AC3190" s="18" t="str">
        <f>vlookup(F3190,Table3_PhoneService!A:B,2,false)</f>
        <v>Two or More Lines</v>
      </c>
      <c r="AD3190" s="18" t="str">
        <f>vlookup(G3190,Table4_InternetService!A:B,2,false)</f>
        <v>Fiber Optic</v>
      </c>
      <c r="AE3190" s="10"/>
    </row>
    <row r="3191" ht="15.75" customHeight="1">
      <c r="A3191" s="12" t="s">
        <v>3231</v>
      </c>
      <c r="B3191" s="12" t="s">
        <v>36</v>
      </c>
      <c r="C3191" s="12">
        <v>0.0</v>
      </c>
      <c r="D3191" s="12" t="s">
        <v>37</v>
      </c>
      <c r="E3191" s="12" t="s">
        <v>39</v>
      </c>
      <c r="F3191" s="12">
        <v>1.0</v>
      </c>
      <c r="G3191" s="12">
        <v>1.0</v>
      </c>
      <c r="H3191" s="12">
        <v>0.0</v>
      </c>
      <c r="I3191" s="12" t="s">
        <v>56</v>
      </c>
      <c r="J3191" s="5">
        <v>44.05</v>
      </c>
      <c r="K3191" s="5">
        <v>483.7</v>
      </c>
      <c r="L3191" s="12" t="s">
        <v>37</v>
      </c>
      <c r="M3191" s="17">
        <f t="shared" si="2"/>
        <v>10.98070375</v>
      </c>
      <c r="N3191" s="18" t="b">
        <f t="shared" si="3"/>
        <v>1</v>
      </c>
      <c r="O3191" s="18" t="b">
        <f t="shared" si="4"/>
        <v>1</v>
      </c>
      <c r="P3191" s="18" t="b">
        <f t="shared" ref="P3191:Q3191" si="3197">if(F3191=0,false,true)</f>
        <v>1</v>
      </c>
      <c r="Q3191" s="18" t="b">
        <f t="shared" si="3197"/>
        <v>1</v>
      </c>
      <c r="R3191" s="18" t="b">
        <f t="shared" si="6"/>
        <v>1</v>
      </c>
      <c r="S3191" s="18">
        <f t="shared" si="11"/>
        <v>1</v>
      </c>
      <c r="T3191" s="19"/>
      <c r="U3191" s="20"/>
      <c r="V3191" s="19"/>
      <c r="W3191" s="19"/>
      <c r="X3191" s="19"/>
      <c r="Y3191" s="19">
        <f t="shared" si="7"/>
        <v>44161.00359</v>
      </c>
      <c r="Z3191" s="21">
        <f t="shared" si="8"/>
        <v>44.05</v>
      </c>
      <c r="AA3191" s="18" t="b">
        <f t="shared" si="9"/>
        <v>1</v>
      </c>
      <c r="AB3191" s="18" t="str">
        <f>vlookup(H3191,Table2_ContractType!A:B,2,false)</f>
        <v>Month-to-Month</v>
      </c>
      <c r="AC3191" s="18" t="str">
        <f>vlookup(F3191,Table3_PhoneService!A:B,2,false)</f>
        <v>One Line</v>
      </c>
      <c r="AD3191" s="18" t="str">
        <f>vlookup(G3191,Table4_InternetService!A:B,2,false)</f>
        <v>DSL</v>
      </c>
      <c r="AE3191" s="10"/>
    </row>
    <row r="3192" ht="15.75" customHeight="1">
      <c r="A3192" s="12" t="s">
        <v>3232</v>
      </c>
      <c r="B3192" s="12" t="s">
        <v>36</v>
      </c>
      <c r="C3192" s="12">
        <v>0.0</v>
      </c>
      <c r="D3192" s="12" t="s">
        <v>37</v>
      </c>
      <c r="E3192" s="12" t="s">
        <v>37</v>
      </c>
      <c r="F3192" s="12">
        <v>2.0</v>
      </c>
      <c r="G3192" s="12">
        <v>2.0</v>
      </c>
      <c r="H3192" s="12">
        <v>1.0</v>
      </c>
      <c r="I3192" s="12" t="s">
        <v>44</v>
      </c>
      <c r="J3192" s="5">
        <v>109.1</v>
      </c>
      <c r="K3192" s="5">
        <v>4454.25</v>
      </c>
      <c r="L3192" s="12" t="s">
        <v>39</v>
      </c>
      <c r="M3192" s="17">
        <f t="shared" si="2"/>
        <v>40.82722273</v>
      </c>
      <c r="N3192" s="18" t="b">
        <f t="shared" si="3"/>
        <v>1</v>
      </c>
      <c r="O3192" s="18" t="b">
        <f t="shared" si="4"/>
        <v>0</v>
      </c>
      <c r="P3192" s="18" t="b">
        <f t="shared" ref="P3192:Q3192" si="3198">if(F3192=0,false,true)</f>
        <v>1</v>
      </c>
      <c r="Q3192" s="18" t="b">
        <f t="shared" si="3198"/>
        <v>1</v>
      </c>
      <c r="R3192" s="18" t="b">
        <f t="shared" si="6"/>
        <v>1</v>
      </c>
      <c r="S3192" s="18">
        <f t="shared" si="11"/>
        <v>3</v>
      </c>
      <c r="T3192" s="19"/>
      <c r="U3192" s="20"/>
      <c r="V3192" s="19"/>
      <c r="W3192" s="19"/>
      <c r="X3192" s="19"/>
      <c r="Y3192" s="19">
        <f t="shared" si="7"/>
        <v>43253.17198</v>
      </c>
      <c r="Z3192" s="21">
        <f t="shared" si="8"/>
        <v>109.1</v>
      </c>
      <c r="AA3192" s="18" t="b">
        <f t="shared" si="9"/>
        <v>1</v>
      </c>
      <c r="AB3192" s="18" t="str">
        <f>vlookup(H3192,Table2_ContractType!A:B,2,false)</f>
        <v>1 Year</v>
      </c>
      <c r="AC3192" s="18" t="str">
        <f>vlookup(F3192,Table3_PhoneService!A:B,2,false)</f>
        <v>Two or More Lines</v>
      </c>
      <c r="AD3192" s="18" t="str">
        <f>vlookup(G3192,Table4_InternetService!A:B,2,false)</f>
        <v>Fiber Optic</v>
      </c>
      <c r="AE3192" s="10"/>
    </row>
    <row r="3193" ht="15.75" customHeight="1">
      <c r="A3193" s="12" t="s">
        <v>3233</v>
      </c>
      <c r="B3193" s="12" t="s">
        <v>43</v>
      </c>
      <c r="C3193" s="12">
        <v>0.0</v>
      </c>
      <c r="D3193" s="12" t="s">
        <v>39</v>
      </c>
      <c r="E3193" s="12" t="s">
        <v>39</v>
      </c>
      <c r="F3193" s="12">
        <v>1.0</v>
      </c>
      <c r="G3193" s="12">
        <v>1.0</v>
      </c>
      <c r="H3193" s="12">
        <v>2.0</v>
      </c>
      <c r="I3193" s="12" t="s">
        <v>38</v>
      </c>
      <c r="J3193" s="5">
        <v>63.25</v>
      </c>
      <c r="K3193" s="5">
        <v>3342.45</v>
      </c>
      <c r="L3193" s="12" t="s">
        <v>39</v>
      </c>
      <c r="M3193" s="17">
        <f t="shared" si="2"/>
        <v>52.84505929</v>
      </c>
      <c r="N3193" s="18" t="b">
        <f t="shared" si="3"/>
        <v>0</v>
      </c>
      <c r="O3193" s="18" t="b">
        <f t="shared" si="4"/>
        <v>0</v>
      </c>
      <c r="P3193" s="18" t="b">
        <f t="shared" ref="P3193:Q3193" si="3199">if(F3193=0,false,true)</f>
        <v>1</v>
      </c>
      <c r="Q3193" s="18" t="b">
        <f t="shared" si="3199"/>
        <v>1</v>
      </c>
      <c r="R3193" s="18" t="b">
        <f t="shared" si="6"/>
        <v>1</v>
      </c>
      <c r="S3193" s="18">
        <f t="shared" si="11"/>
        <v>0</v>
      </c>
      <c r="T3193" s="19"/>
      <c r="U3193" s="20"/>
      <c r="V3193" s="19"/>
      <c r="W3193" s="19"/>
      <c r="X3193" s="19"/>
      <c r="Y3193" s="19">
        <f t="shared" si="7"/>
        <v>42887.62945</v>
      </c>
      <c r="Z3193" s="21">
        <f t="shared" si="8"/>
        <v>63.25</v>
      </c>
      <c r="AA3193" s="18" t="b">
        <f t="shared" si="9"/>
        <v>1</v>
      </c>
      <c r="AB3193" s="18" t="str">
        <f>vlookup(H3193,Table2_ContractType!A:B,2,false)</f>
        <v>2 Year</v>
      </c>
      <c r="AC3193" s="18" t="str">
        <f>vlookup(F3193,Table3_PhoneService!A:B,2,false)</f>
        <v>One Line</v>
      </c>
      <c r="AD3193" s="18" t="str">
        <f>vlookup(G3193,Table4_InternetService!A:B,2,false)</f>
        <v>DSL</v>
      </c>
      <c r="AE3193" s="10"/>
    </row>
    <row r="3194" ht="15.75" customHeight="1">
      <c r="A3194" s="12" t="s">
        <v>3234</v>
      </c>
      <c r="B3194" s="12" t="s">
        <v>43</v>
      </c>
      <c r="C3194" s="12">
        <v>0.0</v>
      </c>
      <c r="D3194" s="12" t="s">
        <v>39</v>
      </c>
      <c r="E3194" s="12" t="s">
        <v>39</v>
      </c>
      <c r="F3194" s="12">
        <v>1.0</v>
      </c>
      <c r="G3194" s="12">
        <v>0.0</v>
      </c>
      <c r="H3194" s="12">
        <v>0.0</v>
      </c>
      <c r="I3194" s="12" t="s">
        <v>41</v>
      </c>
      <c r="J3194" s="5">
        <v>20.4</v>
      </c>
      <c r="K3194" s="5">
        <v>181.8</v>
      </c>
      <c r="L3194" s="12" t="s">
        <v>39</v>
      </c>
      <c r="M3194" s="17">
        <f t="shared" si="2"/>
        <v>8.911764706</v>
      </c>
      <c r="N3194" s="18" t="b">
        <f t="shared" si="3"/>
        <v>0</v>
      </c>
      <c r="O3194" s="18" t="b">
        <f t="shared" si="4"/>
        <v>0</v>
      </c>
      <c r="P3194" s="18" t="b">
        <f t="shared" ref="P3194:Q3194" si="3200">if(F3194=0,false,true)</f>
        <v>1</v>
      </c>
      <c r="Q3194" s="18" t="b">
        <f t="shared" si="3200"/>
        <v>0</v>
      </c>
      <c r="R3194" s="18" t="b">
        <f t="shared" si="6"/>
        <v>0</v>
      </c>
      <c r="S3194" s="18">
        <f t="shared" si="11"/>
        <v>0</v>
      </c>
      <c r="T3194" s="19"/>
      <c r="U3194" s="20"/>
      <c r="V3194" s="19"/>
      <c r="W3194" s="19"/>
      <c r="X3194" s="19"/>
      <c r="Y3194" s="19">
        <f t="shared" si="7"/>
        <v>44223.93382</v>
      </c>
      <c r="Z3194" s="21">
        <f t="shared" si="8"/>
        <v>20.4</v>
      </c>
      <c r="AA3194" s="18" t="b">
        <f t="shared" si="9"/>
        <v>1</v>
      </c>
      <c r="AB3194" s="18" t="str">
        <f>vlookup(H3194,Table2_ContractType!A:B,2,false)</f>
        <v>Month-to-Month</v>
      </c>
      <c r="AC3194" s="18" t="str">
        <f>vlookup(F3194,Table3_PhoneService!A:B,2,false)</f>
        <v>One Line</v>
      </c>
      <c r="AD3194" s="18" t="str">
        <f>vlookup(G3194,Table4_InternetService!A:B,2,false)</f>
        <v>No Internet Service</v>
      </c>
      <c r="AE3194" s="10"/>
    </row>
    <row r="3195" ht="15.75" customHeight="1">
      <c r="A3195" s="12" t="s">
        <v>3235</v>
      </c>
      <c r="B3195" s="12" t="s">
        <v>36</v>
      </c>
      <c r="C3195" s="12">
        <v>0.0</v>
      </c>
      <c r="D3195" s="12" t="s">
        <v>39</v>
      </c>
      <c r="E3195" s="12" t="s">
        <v>39</v>
      </c>
      <c r="F3195" s="12">
        <v>1.0</v>
      </c>
      <c r="G3195" s="12">
        <v>1.0</v>
      </c>
      <c r="H3195" s="12">
        <v>0.0</v>
      </c>
      <c r="I3195" s="12" t="s">
        <v>56</v>
      </c>
      <c r="J3195" s="5">
        <v>43.75</v>
      </c>
      <c r="K3195" s="5">
        <v>405.7</v>
      </c>
      <c r="L3195" s="12" t="s">
        <v>39</v>
      </c>
      <c r="M3195" s="17">
        <f t="shared" si="2"/>
        <v>9.273142857</v>
      </c>
      <c r="N3195" s="18" t="b">
        <f t="shared" si="3"/>
        <v>1</v>
      </c>
      <c r="O3195" s="18" t="b">
        <f t="shared" si="4"/>
        <v>0</v>
      </c>
      <c r="P3195" s="18" t="b">
        <f t="shared" ref="P3195:Q3195" si="3201">if(F3195=0,false,true)</f>
        <v>1</v>
      </c>
      <c r="Q3195" s="18" t="b">
        <f t="shared" si="3201"/>
        <v>1</v>
      </c>
      <c r="R3195" s="18" t="b">
        <f t="shared" si="6"/>
        <v>1</v>
      </c>
      <c r="S3195" s="18">
        <f t="shared" si="11"/>
        <v>0</v>
      </c>
      <c r="T3195" s="19"/>
      <c r="U3195" s="20"/>
      <c r="V3195" s="19"/>
      <c r="W3195" s="19"/>
      <c r="X3195" s="19"/>
      <c r="Y3195" s="19">
        <f t="shared" si="7"/>
        <v>44212.9419</v>
      </c>
      <c r="Z3195" s="21">
        <f t="shared" si="8"/>
        <v>43.75</v>
      </c>
      <c r="AA3195" s="18" t="b">
        <f t="shared" si="9"/>
        <v>1</v>
      </c>
      <c r="AB3195" s="18" t="str">
        <f>vlookup(H3195,Table2_ContractType!A:B,2,false)</f>
        <v>Month-to-Month</v>
      </c>
      <c r="AC3195" s="18" t="str">
        <f>vlookup(F3195,Table3_PhoneService!A:B,2,false)</f>
        <v>One Line</v>
      </c>
      <c r="AD3195" s="18" t="str">
        <f>vlookup(G3195,Table4_InternetService!A:B,2,false)</f>
        <v>DSL</v>
      </c>
      <c r="AE3195" s="10"/>
    </row>
    <row r="3196" ht="15.75" customHeight="1">
      <c r="A3196" s="12" t="s">
        <v>3236</v>
      </c>
      <c r="B3196" s="12" t="s">
        <v>36</v>
      </c>
      <c r="C3196" s="12">
        <v>0.0</v>
      </c>
      <c r="D3196" s="12" t="s">
        <v>39</v>
      </c>
      <c r="E3196" s="12" t="s">
        <v>39</v>
      </c>
      <c r="F3196" s="12">
        <v>1.0</v>
      </c>
      <c r="G3196" s="12">
        <v>2.0</v>
      </c>
      <c r="H3196" s="12">
        <v>0.0</v>
      </c>
      <c r="I3196" s="12" t="s">
        <v>44</v>
      </c>
      <c r="J3196" s="5">
        <v>80.25</v>
      </c>
      <c r="K3196" s="5">
        <v>846.0</v>
      </c>
      <c r="L3196" s="12" t="s">
        <v>37</v>
      </c>
      <c r="M3196" s="17">
        <f t="shared" si="2"/>
        <v>10.54205607</v>
      </c>
      <c r="N3196" s="18" t="b">
        <f t="shared" si="3"/>
        <v>1</v>
      </c>
      <c r="O3196" s="18" t="b">
        <f t="shared" si="4"/>
        <v>1</v>
      </c>
      <c r="P3196" s="18" t="b">
        <f t="shared" ref="P3196:Q3196" si="3202">if(F3196=0,false,true)</f>
        <v>1</v>
      </c>
      <c r="Q3196" s="18" t="b">
        <f t="shared" si="3202"/>
        <v>1</v>
      </c>
      <c r="R3196" s="18" t="b">
        <f t="shared" si="6"/>
        <v>1</v>
      </c>
      <c r="S3196" s="18">
        <f t="shared" si="11"/>
        <v>0</v>
      </c>
      <c r="T3196" s="19"/>
      <c r="U3196" s="20"/>
      <c r="V3196" s="19"/>
      <c r="W3196" s="19"/>
      <c r="X3196" s="19"/>
      <c r="Y3196" s="19">
        <f t="shared" si="7"/>
        <v>44174.34579</v>
      </c>
      <c r="Z3196" s="21">
        <f t="shared" si="8"/>
        <v>80.25</v>
      </c>
      <c r="AA3196" s="18" t="b">
        <f t="shared" si="9"/>
        <v>1</v>
      </c>
      <c r="AB3196" s="18" t="str">
        <f>vlookup(H3196,Table2_ContractType!A:B,2,false)</f>
        <v>Month-to-Month</v>
      </c>
      <c r="AC3196" s="18" t="str">
        <f>vlookup(F3196,Table3_PhoneService!A:B,2,false)</f>
        <v>One Line</v>
      </c>
      <c r="AD3196" s="18" t="str">
        <f>vlookup(G3196,Table4_InternetService!A:B,2,false)</f>
        <v>Fiber Optic</v>
      </c>
      <c r="AE3196" s="10"/>
    </row>
    <row r="3197" ht="15.75" customHeight="1">
      <c r="A3197" s="12" t="s">
        <v>3237</v>
      </c>
      <c r="B3197" s="12" t="s">
        <v>43</v>
      </c>
      <c r="C3197" s="12">
        <v>0.0</v>
      </c>
      <c r="D3197" s="12" t="s">
        <v>39</v>
      </c>
      <c r="E3197" s="12" t="s">
        <v>37</v>
      </c>
      <c r="F3197" s="12">
        <v>1.0</v>
      </c>
      <c r="G3197" s="12">
        <v>0.0</v>
      </c>
      <c r="H3197" s="12">
        <v>2.0</v>
      </c>
      <c r="I3197" s="12" t="s">
        <v>44</v>
      </c>
      <c r="J3197" s="5">
        <v>19.35</v>
      </c>
      <c r="K3197" s="5">
        <v>212.3</v>
      </c>
      <c r="L3197" s="12" t="s">
        <v>39</v>
      </c>
      <c r="M3197" s="17">
        <f t="shared" si="2"/>
        <v>10.97157623</v>
      </c>
      <c r="N3197" s="18" t="b">
        <f t="shared" si="3"/>
        <v>0</v>
      </c>
      <c r="O3197" s="18" t="b">
        <f t="shared" si="4"/>
        <v>0</v>
      </c>
      <c r="P3197" s="18" t="b">
        <f t="shared" ref="P3197:Q3197" si="3203">if(F3197=0,false,true)</f>
        <v>1</v>
      </c>
      <c r="Q3197" s="18" t="b">
        <f t="shared" si="3203"/>
        <v>0</v>
      </c>
      <c r="R3197" s="18" t="b">
        <f t="shared" si="6"/>
        <v>0</v>
      </c>
      <c r="S3197" s="18">
        <f t="shared" si="11"/>
        <v>2</v>
      </c>
      <c r="T3197" s="19"/>
      <c r="U3197" s="20"/>
      <c r="V3197" s="19"/>
      <c r="W3197" s="19"/>
      <c r="X3197" s="19"/>
      <c r="Y3197" s="19">
        <f t="shared" si="7"/>
        <v>44161.28122</v>
      </c>
      <c r="Z3197" s="21">
        <f t="shared" si="8"/>
        <v>19.35</v>
      </c>
      <c r="AA3197" s="18" t="b">
        <f t="shared" si="9"/>
        <v>1</v>
      </c>
      <c r="AB3197" s="18" t="str">
        <f>vlookup(H3197,Table2_ContractType!A:B,2,false)</f>
        <v>2 Year</v>
      </c>
      <c r="AC3197" s="18" t="str">
        <f>vlookup(F3197,Table3_PhoneService!A:B,2,false)</f>
        <v>One Line</v>
      </c>
      <c r="AD3197" s="18" t="str">
        <f>vlookup(G3197,Table4_InternetService!A:B,2,false)</f>
        <v>No Internet Service</v>
      </c>
      <c r="AE3197" s="10"/>
    </row>
    <row r="3198" ht="15.75" customHeight="1">
      <c r="A3198" s="12" t="s">
        <v>3238</v>
      </c>
      <c r="B3198" s="12" t="s">
        <v>43</v>
      </c>
      <c r="C3198" s="12">
        <v>0.0</v>
      </c>
      <c r="D3198" s="12" t="s">
        <v>39</v>
      </c>
      <c r="E3198" s="12" t="s">
        <v>39</v>
      </c>
      <c r="F3198" s="12">
        <v>1.0</v>
      </c>
      <c r="G3198" s="12">
        <v>1.0</v>
      </c>
      <c r="H3198" s="12">
        <v>1.0</v>
      </c>
      <c r="I3198" s="12" t="s">
        <v>38</v>
      </c>
      <c r="J3198" s="5">
        <v>55.15</v>
      </c>
      <c r="K3198" s="5">
        <v>1193.05</v>
      </c>
      <c r="L3198" s="12" t="s">
        <v>37</v>
      </c>
      <c r="M3198" s="17">
        <f t="shared" si="2"/>
        <v>21.63281958</v>
      </c>
      <c r="N3198" s="18" t="b">
        <f t="shared" si="3"/>
        <v>0</v>
      </c>
      <c r="O3198" s="18" t="b">
        <f t="shared" si="4"/>
        <v>1</v>
      </c>
      <c r="P3198" s="18" t="b">
        <f t="shared" ref="P3198:Q3198" si="3204">if(F3198=0,false,true)</f>
        <v>1</v>
      </c>
      <c r="Q3198" s="18" t="b">
        <f t="shared" si="3204"/>
        <v>1</v>
      </c>
      <c r="R3198" s="18" t="b">
        <f t="shared" si="6"/>
        <v>1</v>
      </c>
      <c r="S3198" s="18">
        <f t="shared" si="11"/>
        <v>0</v>
      </c>
      <c r="T3198" s="19"/>
      <c r="U3198" s="20"/>
      <c r="V3198" s="19"/>
      <c r="W3198" s="19"/>
      <c r="X3198" s="19"/>
      <c r="Y3198" s="19">
        <f t="shared" si="7"/>
        <v>43837.00174</v>
      </c>
      <c r="Z3198" s="21">
        <f t="shared" si="8"/>
        <v>55.15</v>
      </c>
      <c r="AA3198" s="18" t="b">
        <f t="shared" si="9"/>
        <v>1</v>
      </c>
      <c r="AB3198" s="18" t="str">
        <f>vlookup(H3198,Table2_ContractType!A:B,2,false)</f>
        <v>1 Year</v>
      </c>
      <c r="AC3198" s="18" t="str">
        <f>vlookup(F3198,Table3_PhoneService!A:B,2,false)</f>
        <v>One Line</v>
      </c>
      <c r="AD3198" s="18" t="str">
        <f>vlookup(G3198,Table4_InternetService!A:B,2,false)</f>
        <v>DSL</v>
      </c>
      <c r="AE3198" s="10"/>
    </row>
    <row r="3199" ht="15.75" customHeight="1">
      <c r="A3199" s="12" t="s">
        <v>3239</v>
      </c>
      <c r="B3199" s="12" t="s">
        <v>43</v>
      </c>
      <c r="C3199" s="12">
        <v>0.0</v>
      </c>
      <c r="D3199" s="12" t="s">
        <v>37</v>
      </c>
      <c r="E3199" s="12" t="s">
        <v>37</v>
      </c>
      <c r="F3199" s="12">
        <v>1.0</v>
      </c>
      <c r="G3199" s="12">
        <v>1.0</v>
      </c>
      <c r="H3199" s="12">
        <v>1.0</v>
      </c>
      <c r="I3199" s="12" t="s">
        <v>56</v>
      </c>
      <c r="J3199" s="5">
        <v>68.75</v>
      </c>
      <c r="K3199" s="5">
        <v>3482.85</v>
      </c>
      <c r="L3199" s="12" t="s">
        <v>39</v>
      </c>
      <c r="M3199" s="17">
        <f t="shared" si="2"/>
        <v>50.65963636</v>
      </c>
      <c r="N3199" s="18" t="b">
        <f t="shared" si="3"/>
        <v>0</v>
      </c>
      <c r="O3199" s="18" t="b">
        <f t="shared" si="4"/>
        <v>0</v>
      </c>
      <c r="P3199" s="18" t="b">
        <f t="shared" ref="P3199:Q3199" si="3205">if(F3199=0,false,true)</f>
        <v>1</v>
      </c>
      <c r="Q3199" s="18" t="b">
        <f t="shared" si="3205"/>
        <v>1</v>
      </c>
      <c r="R3199" s="18" t="b">
        <f t="shared" si="6"/>
        <v>1</v>
      </c>
      <c r="S3199" s="18">
        <f t="shared" si="11"/>
        <v>3</v>
      </c>
      <c r="T3199" s="19"/>
      <c r="U3199" s="20"/>
      <c r="V3199" s="19"/>
      <c r="W3199" s="19"/>
      <c r="X3199" s="19"/>
      <c r="Y3199" s="19">
        <f t="shared" si="7"/>
        <v>42954.10273</v>
      </c>
      <c r="Z3199" s="21">
        <f t="shared" si="8"/>
        <v>68.75</v>
      </c>
      <c r="AA3199" s="18" t="b">
        <f t="shared" si="9"/>
        <v>1</v>
      </c>
      <c r="AB3199" s="18" t="str">
        <f>vlookup(H3199,Table2_ContractType!A:B,2,false)</f>
        <v>1 Year</v>
      </c>
      <c r="AC3199" s="18" t="str">
        <f>vlookup(F3199,Table3_PhoneService!A:B,2,false)</f>
        <v>One Line</v>
      </c>
      <c r="AD3199" s="18" t="str">
        <f>vlookup(G3199,Table4_InternetService!A:B,2,false)</f>
        <v>DSL</v>
      </c>
      <c r="AE3199" s="10"/>
    </row>
    <row r="3200" ht="15.75" customHeight="1">
      <c r="A3200" s="12" t="s">
        <v>3240</v>
      </c>
      <c r="B3200" s="12" t="s">
        <v>36</v>
      </c>
      <c r="C3200" s="12">
        <v>0.0</v>
      </c>
      <c r="D3200" s="12" t="s">
        <v>37</v>
      </c>
      <c r="E3200" s="12" t="s">
        <v>37</v>
      </c>
      <c r="F3200" s="12">
        <v>1.0</v>
      </c>
      <c r="G3200" s="12">
        <v>1.0</v>
      </c>
      <c r="H3200" s="12">
        <v>0.0</v>
      </c>
      <c r="I3200" s="12" t="s">
        <v>56</v>
      </c>
      <c r="J3200" s="5">
        <v>56.15</v>
      </c>
      <c r="K3200" s="5">
        <v>2499.3</v>
      </c>
      <c r="L3200" s="12" t="s">
        <v>37</v>
      </c>
      <c r="M3200" s="17">
        <f t="shared" si="2"/>
        <v>44.5111309</v>
      </c>
      <c r="N3200" s="18" t="b">
        <f t="shared" si="3"/>
        <v>1</v>
      </c>
      <c r="O3200" s="18" t="b">
        <f t="shared" si="4"/>
        <v>1</v>
      </c>
      <c r="P3200" s="18" t="b">
        <f t="shared" ref="P3200:Q3200" si="3206">if(F3200=0,false,true)</f>
        <v>1</v>
      </c>
      <c r="Q3200" s="18" t="b">
        <f t="shared" si="3206"/>
        <v>1</v>
      </c>
      <c r="R3200" s="18" t="b">
        <f t="shared" si="6"/>
        <v>1</v>
      </c>
      <c r="S3200" s="18">
        <f t="shared" si="11"/>
        <v>3</v>
      </c>
      <c r="T3200" s="19"/>
      <c r="U3200" s="20"/>
      <c r="V3200" s="19"/>
      <c r="W3200" s="19"/>
      <c r="X3200" s="19"/>
      <c r="Y3200" s="19">
        <f t="shared" si="7"/>
        <v>43141.11977</v>
      </c>
      <c r="Z3200" s="21">
        <f t="shared" si="8"/>
        <v>56.15</v>
      </c>
      <c r="AA3200" s="18" t="b">
        <f t="shared" si="9"/>
        <v>1</v>
      </c>
      <c r="AB3200" s="18" t="str">
        <f>vlookup(H3200,Table2_ContractType!A:B,2,false)</f>
        <v>Month-to-Month</v>
      </c>
      <c r="AC3200" s="18" t="str">
        <f>vlookup(F3200,Table3_PhoneService!A:B,2,false)</f>
        <v>One Line</v>
      </c>
      <c r="AD3200" s="18" t="str">
        <f>vlookup(G3200,Table4_InternetService!A:B,2,false)</f>
        <v>DSL</v>
      </c>
      <c r="AE3200" s="10"/>
    </row>
    <row r="3201" ht="15.75" customHeight="1">
      <c r="A3201" s="12" t="s">
        <v>3241</v>
      </c>
      <c r="B3201" s="12" t="s">
        <v>36</v>
      </c>
      <c r="C3201" s="12">
        <v>0.0</v>
      </c>
      <c r="D3201" s="12" t="s">
        <v>39</v>
      </c>
      <c r="E3201" s="12" t="s">
        <v>39</v>
      </c>
      <c r="F3201" s="12">
        <v>0.0</v>
      </c>
      <c r="G3201" s="12">
        <v>1.0</v>
      </c>
      <c r="H3201" s="12">
        <v>0.0</v>
      </c>
      <c r="I3201" s="12" t="s">
        <v>56</v>
      </c>
      <c r="J3201" s="5">
        <v>49.15</v>
      </c>
      <c r="K3201" s="5">
        <v>649.4</v>
      </c>
      <c r="L3201" s="12" t="s">
        <v>39</v>
      </c>
      <c r="M3201" s="17">
        <f t="shared" si="2"/>
        <v>13.21261445</v>
      </c>
      <c r="N3201" s="18" t="b">
        <f t="shared" si="3"/>
        <v>1</v>
      </c>
      <c r="O3201" s="18" t="b">
        <f t="shared" si="4"/>
        <v>0</v>
      </c>
      <c r="P3201" s="18" t="b">
        <f t="shared" ref="P3201:Q3201" si="3207">if(F3201=0,false,true)</f>
        <v>0</v>
      </c>
      <c r="Q3201" s="18" t="b">
        <f t="shared" si="3207"/>
        <v>1</v>
      </c>
      <c r="R3201" s="18" t="b">
        <f t="shared" si="6"/>
        <v>0</v>
      </c>
      <c r="S3201" s="18">
        <f t="shared" si="11"/>
        <v>0</v>
      </c>
      <c r="T3201" s="19"/>
      <c r="U3201" s="20"/>
      <c r="V3201" s="19"/>
      <c r="W3201" s="19"/>
      <c r="X3201" s="19"/>
      <c r="Y3201" s="19">
        <f t="shared" si="7"/>
        <v>44093.11631</v>
      </c>
      <c r="Z3201" s="21">
        <f t="shared" si="8"/>
        <v>49.15</v>
      </c>
      <c r="AA3201" s="18" t="b">
        <f t="shared" si="9"/>
        <v>1</v>
      </c>
      <c r="AB3201" s="18" t="str">
        <f>vlookup(H3201,Table2_ContractType!A:B,2,false)</f>
        <v>Month-to-Month</v>
      </c>
      <c r="AC3201" s="18" t="str">
        <f>vlookup(F3201,Table3_PhoneService!A:B,2,false)</f>
        <v>No Phone Service</v>
      </c>
      <c r="AD3201" s="18" t="str">
        <f>vlookup(G3201,Table4_InternetService!A:B,2,false)</f>
        <v>DSL</v>
      </c>
      <c r="AE3201" s="10"/>
    </row>
    <row r="3202" ht="15.75" customHeight="1">
      <c r="A3202" s="12" t="s">
        <v>3242</v>
      </c>
      <c r="B3202" s="12" t="s">
        <v>36</v>
      </c>
      <c r="C3202" s="12">
        <v>0.0</v>
      </c>
      <c r="D3202" s="12" t="s">
        <v>39</v>
      </c>
      <c r="E3202" s="12" t="s">
        <v>39</v>
      </c>
      <c r="F3202" s="12">
        <v>2.0</v>
      </c>
      <c r="G3202" s="12">
        <v>2.0</v>
      </c>
      <c r="H3202" s="12">
        <v>0.0</v>
      </c>
      <c r="I3202" s="12" t="s">
        <v>56</v>
      </c>
      <c r="J3202" s="5">
        <v>75.8</v>
      </c>
      <c r="K3202" s="5">
        <v>246.3</v>
      </c>
      <c r="L3202" s="12" t="s">
        <v>37</v>
      </c>
      <c r="M3202" s="17">
        <f t="shared" si="2"/>
        <v>3.249340369</v>
      </c>
      <c r="N3202" s="18" t="b">
        <f t="shared" si="3"/>
        <v>1</v>
      </c>
      <c r="O3202" s="18" t="b">
        <f t="shared" si="4"/>
        <v>1</v>
      </c>
      <c r="P3202" s="18" t="b">
        <f t="shared" ref="P3202:Q3202" si="3208">if(F3202=0,false,true)</f>
        <v>1</v>
      </c>
      <c r="Q3202" s="18" t="b">
        <f t="shared" si="3208"/>
        <v>1</v>
      </c>
      <c r="R3202" s="18" t="b">
        <f t="shared" si="6"/>
        <v>1</v>
      </c>
      <c r="S3202" s="18">
        <f t="shared" si="11"/>
        <v>0</v>
      </c>
      <c r="T3202" s="19"/>
      <c r="U3202" s="20"/>
      <c r="V3202" s="19"/>
      <c r="W3202" s="19"/>
      <c r="X3202" s="19"/>
      <c r="Y3202" s="19">
        <f t="shared" si="7"/>
        <v>44396.1659</v>
      </c>
      <c r="Z3202" s="21">
        <f t="shared" si="8"/>
        <v>75.8</v>
      </c>
      <c r="AA3202" s="18" t="b">
        <f t="shared" si="9"/>
        <v>1</v>
      </c>
      <c r="AB3202" s="18" t="str">
        <f>vlookup(H3202,Table2_ContractType!A:B,2,false)</f>
        <v>Month-to-Month</v>
      </c>
      <c r="AC3202" s="18" t="str">
        <f>vlookup(F3202,Table3_PhoneService!A:B,2,false)</f>
        <v>Two or More Lines</v>
      </c>
      <c r="AD3202" s="18" t="str">
        <f>vlookup(G3202,Table4_InternetService!A:B,2,false)</f>
        <v>Fiber Optic</v>
      </c>
      <c r="AE3202" s="10"/>
    </row>
    <row r="3203" ht="15.75" customHeight="1">
      <c r="A3203" s="12" t="s">
        <v>3243</v>
      </c>
      <c r="B3203" s="12" t="s">
        <v>43</v>
      </c>
      <c r="C3203" s="12">
        <v>1.0</v>
      </c>
      <c r="D3203" s="12" t="s">
        <v>37</v>
      </c>
      <c r="E3203" s="12" t="s">
        <v>39</v>
      </c>
      <c r="F3203" s="12">
        <v>1.0</v>
      </c>
      <c r="G3203" s="12">
        <v>2.0</v>
      </c>
      <c r="H3203" s="12">
        <v>0.0</v>
      </c>
      <c r="I3203" s="12" t="s">
        <v>56</v>
      </c>
      <c r="J3203" s="5">
        <v>91.55</v>
      </c>
      <c r="K3203" s="5">
        <v>1540.05</v>
      </c>
      <c r="L3203" s="12" t="s">
        <v>39</v>
      </c>
      <c r="M3203" s="17">
        <f t="shared" si="2"/>
        <v>16.82195522</v>
      </c>
      <c r="N3203" s="18" t="b">
        <f t="shared" si="3"/>
        <v>0</v>
      </c>
      <c r="O3203" s="18" t="b">
        <f t="shared" si="4"/>
        <v>0</v>
      </c>
      <c r="P3203" s="18" t="b">
        <f t="shared" ref="P3203:Q3203" si="3209">if(F3203=0,false,true)</f>
        <v>1</v>
      </c>
      <c r="Q3203" s="18" t="b">
        <f t="shared" si="3209"/>
        <v>1</v>
      </c>
      <c r="R3203" s="18" t="b">
        <f t="shared" si="6"/>
        <v>1</v>
      </c>
      <c r="S3203" s="18">
        <f t="shared" si="11"/>
        <v>1</v>
      </c>
      <c r="T3203" s="19"/>
      <c r="U3203" s="20"/>
      <c r="V3203" s="19"/>
      <c r="W3203" s="19"/>
      <c r="X3203" s="19"/>
      <c r="Y3203" s="19">
        <f t="shared" si="7"/>
        <v>43983.3322</v>
      </c>
      <c r="Z3203" s="21">
        <f t="shared" si="8"/>
        <v>91.55</v>
      </c>
      <c r="AA3203" s="18" t="b">
        <f t="shared" si="9"/>
        <v>1</v>
      </c>
      <c r="AB3203" s="18" t="str">
        <f>vlookup(H3203,Table2_ContractType!A:B,2,false)</f>
        <v>Month-to-Month</v>
      </c>
      <c r="AC3203" s="18" t="str">
        <f>vlookup(F3203,Table3_PhoneService!A:B,2,false)</f>
        <v>One Line</v>
      </c>
      <c r="AD3203" s="18" t="str">
        <f>vlookup(G3203,Table4_InternetService!A:B,2,false)</f>
        <v>Fiber Optic</v>
      </c>
      <c r="AE3203" s="10"/>
    </row>
    <row r="3204" ht="15.75" customHeight="1">
      <c r="A3204" s="12" t="s">
        <v>3244</v>
      </c>
      <c r="B3204" s="12" t="s">
        <v>43</v>
      </c>
      <c r="C3204" s="12">
        <v>1.0</v>
      </c>
      <c r="D3204" s="12" t="s">
        <v>37</v>
      </c>
      <c r="E3204" s="12" t="s">
        <v>39</v>
      </c>
      <c r="F3204" s="12">
        <v>2.0</v>
      </c>
      <c r="G3204" s="12">
        <v>0.0</v>
      </c>
      <c r="H3204" s="12">
        <v>1.0</v>
      </c>
      <c r="I3204" s="12" t="s">
        <v>38</v>
      </c>
      <c r="J3204" s="5">
        <v>24.7</v>
      </c>
      <c r="K3204" s="5">
        <v>1174.35</v>
      </c>
      <c r="L3204" s="12" t="s">
        <v>39</v>
      </c>
      <c r="M3204" s="17">
        <f t="shared" si="2"/>
        <v>47.54453441</v>
      </c>
      <c r="N3204" s="18" t="b">
        <f t="shared" si="3"/>
        <v>0</v>
      </c>
      <c r="O3204" s="18" t="b">
        <f t="shared" si="4"/>
        <v>0</v>
      </c>
      <c r="P3204" s="18" t="b">
        <f t="shared" ref="P3204:Q3204" si="3210">if(F3204=0,false,true)</f>
        <v>1</v>
      </c>
      <c r="Q3204" s="18" t="b">
        <f t="shared" si="3210"/>
        <v>0</v>
      </c>
      <c r="R3204" s="18" t="b">
        <f t="shared" si="6"/>
        <v>0</v>
      </c>
      <c r="S3204" s="18">
        <f t="shared" si="11"/>
        <v>1</v>
      </c>
      <c r="T3204" s="19"/>
      <c r="U3204" s="20"/>
      <c r="V3204" s="19"/>
      <c r="W3204" s="19"/>
      <c r="X3204" s="19"/>
      <c r="Y3204" s="19">
        <f t="shared" si="7"/>
        <v>43048.85374</v>
      </c>
      <c r="Z3204" s="21">
        <f t="shared" si="8"/>
        <v>24.7</v>
      </c>
      <c r="AA3204" s="18" t="b">
        <f t="shared" si="9"/>
        <v>1</v>
      </c>
      <c r="AB3204" s="18" t="str">
        <f>vlookup(H3204,Table2_ContractType!A:B,2,false)</f>
        <v>1 Year</v>
      </c>
      <c r="AC3204" s="18" t="str">
        <f>vlookup(F3204,Table3_PhoneService!A:B,2,false)</f>
        <v>Two or More Lines</v>
      </c>
      <c r="AD3204" s="18" t="str">
        <f>vlookup(G3204,Table4_InternetService!A:B,2,false)</f>
        <v>No Internet Service</v>
      </c>
      <c r="AE3204" s="10"/>
    </row>
    <row r="3205" ht="15.75" customHeight="1">
      <c r="A3205" s="12" t="s">
        <v>3245</v>
      </c>
      <c r="B3205" s="12" t="s">
        <v>36</v>
      </c>
      <c r="C3205" s="12">
        <v>0.0</v>
      </c>
      <c r="D3205" s="12" t="s">
        <v>37</v>
      </c>
      <c r="E3205" s="12" t="s">
        <v>37</v>
      </c>
      <c r="F3205" s="12">
        <v>1.0</v>
      </c>
      <c r="G3205" s="12">
        <v>2.0</v>
      </c>
      <c r="H3205" s="12">
        <v>0.0</v>
      </c>
      <c r="I3205" s="12" t="s">
        <v>56</v>
      </c>
      <c r="J3205" s="5">
        <v>73.75</v>
      </c>
      <c r="K3205" s="5">
        <v>325.45</v>
      </c>
      <c r="L3205" s="12" t="s">
        <v>37</v>
      </c>
      <c r="M3205" s="17">
        <f t="shared" si="2"/>
        <v>4.412881356</v>
      </c>
      <c r="N3205" s="18" t="b">
        <f t="shared" si="3"/>
        <v>1</v>
      </c>
      <c r="O3205" s="18" t="b">
        <f t="shared" si="4"/>
        <v>1</v>
      </c>
      <c r="P3205" s="18" t="b">
        <f t="shared" ref="P3205:Q3205" si="3211">if(F3205=0,false,true)</f>
        <v>1</v>
      </c>
      <c r="Q3205" s="18" t="b">
        <f t="shared" si="3211"/>
        <v>1</v>
      </c>
      <c r="R3205" s="18" t="b">
        <f t="shared" si="6"/>
        <v>1</v>
      </c>
      <c r="S3205" s="18">
        <f t="shared" si="11"/>
        <v>3</v>
      </c>
      <c r="T3205" s="19"/>
      <c r="U3205" s="20"/>
      <c r="V3205" s="19"/>
      <c r="W3205" s="19"/>
      <c r="X3205" s="19"/>
      <c r="Y3205" s="19">
        <f t="shared" si="7"/>
        <v>44360.77486</v>
      </c>
      <c r="Z3205" s="21">
        <f t="shared" si="8"/>
        <v>73.75</v>
      </c>
      <c r="AA3205" s="18" t="b">
        <f t="shared" si="9"/>
        <v>1</v>
      </c>
      <c r="AB3205" s="18" t="str">
        <f>vlookup(H3205,Table2_ContractType!A:B,2,false)</f>
        <v>Month-to-Month</v>
      </c>
      <c r="AC3205" s="18" t="str">
        <f>vlookup(F3205,Table3_PhoneService!A:B,2,false)</f>
        <v>One Line</v>
      </c>
      <c r="AD3205" s="18" t="str">
        <f>vlookup(G3205,Table4_InternetService!A:B,2,false)</f>
        <v>Fiber Optic</v>
      </c>
      <c r="AE3205" s="10"/>
    </row>
    <row r="3206" ht="15.75" customHeight="1">
      <c r="A3206" s="12" t="s">
        <v>3246</v>
      </c>
      <c r="B3206" s="12" t="s">
        <v>36</v>
      </c>
      <c r="C3206" s="12">
        <v>0.0</v>
      </c>
      <c r="D3206" s="12" t="s">
        <v>39</v>
      </c>
      <c r="E3206" s="12" t="s">
        <v>39</v>
      </c>
      <c r="F3206" s="12">
        <v>1.0</v>
      </c>
      <c r="G3206" s="12">
        <v>2.0</v>
      </c>
      <c r="H3206" s="12">
        <v>0.0</v>
      </c>
      <c r="I3206" s="12" t="s">
        <v>56</v>
      </c>
      <c r="J3206" s="5">
        <v>79.1</v>
      </c>
      <c r="K3206" s="5">
        <v>246.5</v>
      </c>
      <c r="L3206" s="12" t="s">
        <v>37</v>
      </c>
      <c r="M3206" s="17">
        <f t="shared" si="2"/>
        <v>3.11630847</v>
      </c>
      <c r="N3206" s="18" t="b">
        <f t="shared" si="3"/>
        <v>1</v>
      </c>
      <c r="O3206" s="18" t="b">
        <f t="shared" si="4"/>
        <v>1</v>
      </c>
      <c r="P3206" s="18" t="b">
        <f t="shared" ref="P3206:Q3206" si="3212">if(F3206=0,false,true)</f>
        <v>1</v>
      </c>
      <c r="Q3206" s="18" t="b">
        <f t="shared" si="3212"/>
        <v>1</v>
      </c>
      <c r="R3206" s="18" t="b">
        <f t="shared" si="6"/>
        <v>1</v>
      </c>
      <c r="S3206" s="18">
        <f t="shared" si="11"/>
        <v>0</v>
      </c>
      <c r="T3206" s="19"/>
      <c r="U3206" s="20"/>
      <c r="V3206" s="19"/>
      <c r="W3206" s="19"/>
      <c r="X3206" s="19"/>
      <c r="Y3206" s="19">
        <f t="shared" si="7"/>
        <v>44400.21228</v>
      </c>
      <c r="Z3206" s="21">
        <f t="shared" si="8"/>
        <v>79.1</v>
      </c>
      <c r="AA3206" s="18" t="b">
        <f t="shared" si="9"/>
        <v>1</v>
      </c>
      <c r="AB3206" s="18" t="str">
        <f>vlookup(H3206,Table2_ContractType!A:B,2,false)</f>
        <v>Month-to-Month</v>
      </c>
      <c r="AC3206" s="18" t="str">
        <f>vlookup(F3206,Table3_PhoneService!A:B,2,false)</f>
        <v>One Line</v>
      </c>
      <c r="AD3206" s="18" t="str">
        <f>vlookup(G3206,Table4_InternetService!A:B,2,false)</f>
        <v>Fiber Optic</v>
      </c>
      <c r="AE3206" s="10"/>
    </row>
    <row r="3207" ht="15.75" customHeight="1">
      <c r="A3207" s="12" t="s">
        <v>3247</v>
      </c>
      <c r="B3207" s="12" t="s">
        <v>36</v>
      </c>
      <c r="C3207" s="12">
        <v>0.0</v>
      </c>
      <c r="D3207" s="12" t="s">
        <v>37</v>
      </c>
      <c r="E3207" s="12" t="s">
        <v>39</v>
      </c>
      <c r="F3207" s="12">
        <v>2.0</v>
      </c>
      <c r="G3207" s="12">
        <v>2.0</v>
      </c>
      <c r="H3207" s="12">
        <v>0.0</v>
      </c>
      <c r="I3207" s="12" t="s">
        <v>56</v>
      </c>
      <c r="J3207" s="5">
        <v>105.3</v>
      </c>
      <c r="K3207" s="5">
        <v>545.2</v>
      </c>
      <c r="L3207" s="12" t="s">
        <v>37</v>
      </c>
      <c r="M3207" s="17">
        <f t="shared" si="2"/>
        <v>5.177587844</v>
      </c>
      <c r="N3207" s="18" t="b">
        <f t="shared" si="3"/>
        <v>1</v>
      </c>
      <c r="O3207" s="18" t="b">
        <f t="shared" si="4"/>
        <v>1</v>
      </c>
      <c r="P3207" s="18" t="b">
        <f t="shared" ref="P3207:Q3207" si="3213">if(F3207=0,false,true)</f>
        <v>1</v>
      </c>
      <c r="Q3207" s="18" t="b">
        <f t="shared" si="3213"/>
        <v>1</v>
      </c>
      <c r="R3207" s="18" t="b">
        <f t="shared" si="6"/>
        <v>1</v>
      </c>
      <c r="S3207" s="18">
        <f t="shared" si="11"/>
        <v>1</v>
      </c>
      <c r="T3207" s="19"/>
      <c r="U3207" s="20"/>
      <c r="V3207" s="19"/>
      <c r="W3207" s="19"/>
      <c r="X3207" s="19"/>
      <c r="Y3207" s="19">
        <f t="shared" si="7"/>
        <v>44337.51504</v>
      </c>
      <c r="Z3207" s="21">
        <f t="shared" si="8"/>
        <v>105.3</v>
      </c>
      <c r="AA3207" s="18" t="b">
        <f t="shared" si="9"/>
        <v>1</v>
      </c>
      <c r="AB3207" s="18" t="str">
        <f>vlookup(H3207,Table2_ContractType!A:B,2,false)</f>
        <v>Month-to-Month</v>
      </c>
      <c r="AC3207" s="18" t="str">
        <f>vlookup(F3207,Table3_PhoneService!A:B,2,false)</f>
        <v>Two or More Lines</v>
      </c>
      <c r="AD3207" s="18" t="str">
        <f>vlookup(G3207,Table4_InternetService!A:B,2,false)</f>
        <v>Fiber Optic</v>
      </c>
      <c r="AE3207" s="10"/>
    </row>
    <row r="3208" ht="15.75" customHeight="1">
      <c r="A3208" s="12" t="s">
        <v>3248</v>
      </c>
      <c r="B3208" s="12" t="s">
        <v>36</v>
      </c>
      <c r="C3208" s="12">
        <v>0.0</v>
      </c>
      <c r="D3208" s="12" t="s">
        <v>39</v>
      </c>
      <c r="E3208" s="12" t="s">
        <v>39</v>
      </c>
      <c r="F3208" s="12">
        <v>1.0</v>
      </c>
      <c r="G3208" s="12">
        <v>0.0</v>
      </c>
      <c r="H3208" s="12">
        <v>0.0</v>
      </c>
      <c r="I3208" s="12" t="s">
        <v>41</v>
      </c>
      <c r="J3208" s="5">
        <v>19.6</v>
      </c>
      <c r="K3208" s="5">
        <v>19.6</v>
      </c>
      <c r="L3208" s="12" t="s">
        <v>37</v>
      </c>
      <c r="M3208" s="17">
        <f t="shared" si="2"/>
        <v>1</v>
      </c>
      <c r="N3208" s="18" t="b">
        <f t="shared" si="3"/>
        <v>1</v>
      </c>
      <c r="O3208" s="18" t="b">
        <f t="shared" si="4"/>
        <v>1</v>
      </c>
      <c r="P3208" s="18" t="b">
        <f t="shared" ref="P3208:Q3208" si="3214">if(F3208=0,false,true)</f>
        <v>1</v>
      </c>
      <c r="Q3208" s="18" t="b">
        <f t="shared" si="3214"/>
        <v>0</v>
      </c>
      <c r="R3208" s="18" t="b">
        <f t="shared" si="6"/>
        <v>0</v>
      </c>
      <c r="S3208" s="18">
        <f t="shared" si="11"/>
        <v>0</v>
      </c>
      <c r="T3208" s="19"/>
      <c r="U3208" s="20"/>
      <c r="V3208" s="19"/>
      <c r="W3208" s="19"/>
      <c r="X3208" s="19"/>
      <c r="Y3208" s="19">
        <f t="shared" si="7"/>
        <v>44464.58333</v>
      </c>
      <c r="Z3208" s="21">
        <f t="shared" si="8"/>
        <v>19.6</v>
      </c>
      <c r="AA3208" s="18" t="b">
        <f t="shared" si="9"/>
        <v>1</v>
      </c>
      <c r="AB3208" s="18" t="str">
        <f>vlookup(H3208,Table2_ContractType!A:B,2,false)</f>
        <v>Month-to-Month</v>
      </c>
      <c r="AC3208" s="18" t="str">
        <f>vlookup(F3208,Table3_PhoneService!A:B,2,false)</f>
        <v>One Line</v>
      </c>
      <c r="AD3208" s="18" t="str">
        <f>vlookup(G3208,Table4_InternetService!A:B,2,false)</f>
        <v>No Internet Service</v>
      </c>
      <c r="AE3208" s="10"/>
    </row>
    <row r="3209" ht="15.75" customHeight="1">
      <c r="A3209" s="12" t="s">
        <v>3249</v>
      </c>
      <c r="B3209" s="12" t="s">
        <v>43</v>
      </c>
      <c r="C3209" s="12">
        <v>0.0</v>
      </c>
      <c r="D3209" s="12" t="s">
        <v>37</v>
      </c>
      <c r="E3209" s="12" t="s">
        <v>39</v>
      </c>
      <c r="F3209" s="12">
        <v>2.0</v>
      </c>
      <c r="G3209" s="12">
        <v>0.0</v>
      </c>
      <c r="H3209" s="12">
        <v>2.0</v>
      </c>
      <c r="I3209" s="12" t="s">
        <v>44</v>
      </c>
      <c r="J3209" s="5">
        <v>24.25</v>
      </c>
      <c r="K3209" s="5">
        <v>1724.15</v>
      </c>
      <c r="L3209" s="12" t="s">
        <v>39</v>
      </c>
      <c r="M3209" s="17">
        <f t="shared" si="2"/>
        <v>71.09896907</v>
      </c>
      <c r="N3209" s="18" t="b">
        <f t="shared" si="3"/>
        <v>0</v>
      </c>
      <c r="O3209" s="18" t="b">
        <f t="shared" si="4"/>
        <v>0</v>
      </c>
      <c r="P3209" s="18" t="b">
        <f t="shared" ref="P3209:Q3209" si="3215">if(F3209=0,false,true)</f>
        <v>1</v>
      </c>
      <c r="Q3209" s="18" t="b">
        <f t="shared" si="3215"/>
        <v>0</v>
      </c>
      <c r="R3209" s="18" t="b">
        <f t="shared" si="6"/>
        <v>0</v>
      </c>
      <c r="S3209" s="18">
        <f t="shared" si="11"/>
        <v>1</v>
      </c>
      <c r="T3209" s="19"/>
      <c r="U3209" s="20"/>
      <c r="V3209" s="19"/>
      <c r="W3209" s="19"/>
      <c r="X3209" s="19"/>
      <c r="Y3209" s="19">
        <f t="shared" si="7"/>
        <v>42332.40636</v>
      </c>
      <c r="Z3209" s="21">
        <f t="shared" si="8"/>
        <v>24.25</v>
      </c>
      <c r="AA3209" s="18" t="b">
        <f t="shared" si="9"/>
        <v>1</v>
      </c>
      <c r="AB3209" s="18" t="str">
        <f>vlookup(H3209,Table2_ContractType!A:B,2,false)</f>
        <v>2 Year</v>
      </c>
      <c r="AC3209" s="18" t="str">
        <f>vlookup(F3209,Table3_PhoneService!A:B,2,false)</f>
        <v>Two or More Lines</v>
      </c>
      <c r="AD3209" s="18" t="str">
        <f>vlookup(G3209,Table4_InternetService!A:B,2,false)</f>
        <v>No Internet Service</v>
      </c>
      <c r="AE3209" s="10"/>
    </row>
    <row r="3210" ht="15.75" customHeight="1">
      <c r="A3210" s="12" t="s">
        <v>3250</v>
      </c>
      <c r="B3210" s="12" t="s">
        <v>36</v>
      </c>
      <c r="C3210" s="12">
        <v>0.0</v>
      </c>
      <c r="D3210" s="12" t="s">
        <v>37</v>
      </c>
      <c r="E3210" s="12" t="s">
        <v>37</v>
      </c>
      <c r="F3210" s="12">
        <v>0.0</v>
      </c>
      <c r="G3210" s="12">
        <v>1.0</v>
      </c>
      <c r="H3210" s="12">
        <v>0.0</v>
      </c>
      <c r="I3210" s="12" t="s">
        <v>38</v>
      </c>
      <c r="J3210" s="5">
        <v>29.7</v>
      </c>
      <c r="K3210" s="5">
        <v>91.7</v>
      </c>
      <c r="L3210" s="12" t="s">
        <v>37</v>
      </c>
      <c r="M3210" s="17">
        <f t="shared" si="2"/>
        <v>3.087542088</v>
      </c>
      <c r="N3210" s="18" t="b">
        <f t="shared" si="3"/>
        <v>1</v>
      </c>
      <c r="O3210" s="18" t="b">
        <f t="shared" si="4"/>
        <v>1</v>
      </c>
      <c r="P3210" s="18" t="b">
        <f t="shared" ref="P3210:Q3210" si="3216">if(F3210=0,false,true)</f>
        <v>0</v>
      </c>
      <c r="Q3210" s="18" t="b">
        <f t="shared" si="3216"/>
        <v>1</v>
      </c>
      <c r="R3210" s="18" t="b">
        <f t="shared" si="6"/>
        <v>0</v>
      </c>
      <c r="S3210" s="18">
        <f t="shared" si="11"/>
        <v>3</v>
      </c>
      <c r="T3210" s="19"/>
      <c r="U3210" s="20"/>
      <c r="V3210" s="19"/>
      <c r="W3210" s="19"/>
      <c r="X3210" s="19"/>
      <c r="Y3210" s="19">
        <f t="shared" si="7"/>
        <v>44401.08726</v>
      </c>
      <c r="Z3210" s="21">
        <f t="shared" si="8"/>
        <v>29.7</v>
      </c>
      <c r="AA3210" s="18" t="b">
        <f t="shared" si="9"/>
        <v>1</v>
      </c>
      <c r="AB3210" s="18" t="str">
        <f>vlookup(H3210,Table2_ContractType!A:B,2,false)</f>
        <v>Month-to-Month</v>
      </c>
      <c r="AC3210" s="18" t="str">
        <f>vlookup(F3210,Table3_PhoneService!A:B,2,false)</f>
        <v>No Phone Service</v>
      </c>
      <c r="AD3210" s="18" t="str">
        <f>vlookup(G3210,Table4_InternetService!A:B,2,false)</f>
        <v>DSL</v>
      </c>
      <c r="AE3210" s="10"/>
    </row>
    <row r="3211" ht="15.75" customHeight="1">
      <c r="A3211" s="12" t="s">
        <v>3251</v>
      </c>
      <c r="B3211" s="12" t="s">
        <v>43</v>
      </c>
      <c r="C3211" s="12">
        <v>0.0</v>
      </c>
      <c r="D3211" s="12" t="s">
        <v>39</v>
      </c>
      <c r="E3211" s="12" t="s">
        <v>39</v>
      </c>
      <c r="F3211" s="12">
        <v>2.0</v>
      </c>
      <c r="G3211" s="12">
        <v>0.0</v>
      </c>
      <c r="H3211" s="12">
        <v>1.0</v>
      </c>
      <c r="I3211" s="12" t="s">
        <v>56</v>
      </c>
      <c r="J3211" s="5">
        <v>24.9</v>
      </c>
      <c r="K3211" s="5">
        <v>1334.0</v>
      </c>
      <c r="L3211" s="12" t="s">
        <v>37</v>
      </c>
      <c r="M3211" s="17">
        <f t="shared" si="2"/>
        <v>53.57429719</v>
      </c>
      <c r="N3211" s="18" t="b">
        <f t="shared" si="3"/>
        <v>0</v>
      </c>
      <c r="O3211" s="18" t="b">
        <f t="shared" si="4"/>
        <v>1</v>
      </c>
      <c r="P3211" s="18" t="b">
        <f t="shared" ref="P3211:Q3211" si="3217">if(F3211=0,false,true)</f>
        <v>1</v>
      </c>
      <c r="Q3211" s="18" t="b">
        <f t="shared" si="3217"/>
        <v>0</v>
      </c>
      <c r="R3211" s="18" t="b">
        <f t="shared" si="6"/>
        <v>0</v>
      </c>
      <c r="S3211" s="18">
        <f t="shared" si="11"/>
        <v>0</v>
      </c>
      <c r="T3211" s="19"/>
      <c r="U3211" s="20"/>
      <c r="V3211" s="19"/>
      <c r="W3211" s="19"/>
      <c r="X3211" s="19"/>
      <c r="Y3211" s="19">
        <f t="shared" si="7"/>
        <v>42865.44846</v>
      </c>
      <c r="Z3211" s="21">
        <f t="shared" si="8"/>
        <v>24.9</v>
      </c>
      <c r="AA3211" s="18" t="b">
        <f t="shared" si="9"/>
        <v>1</v>
      </c>
      <c r="AB3211" s="18" t="str">
        <f>vlookup(H3211,Table2_ContractType!A:B,2,false)</f>
        <v>1 Year</v>
      </c>
      <c r="AC3211" s="18" t="str">
        <f>vlookup(F3211,Table3_PhoneService!A:B,2,false)</f>
        <v>Two or More Lines</v>
      </c>
      <c r="AD3211" s="18" t="str">
        <f>vlookup(G3211,Table4_InternetService!A:B,2,false)</f>
        <v>No Internet Service</v>
      </c>
      <c r="AE3211" s="10"/>
    </row>
    <row r="3212" ht="15.75" customHeight="1">
      <c r="A3212" s="12" t="s">
        <v>3252</v>
      </c>
      <c r="B3212" s="12" t="s">
        <v>43</v>
      </c>
      <c r="C3212" s="12">
        <v>1.0</v>
      </c>
      <c r="D3212" s="12" t="s">
        <v>39</v>
      </c>
      <c r="E3212" s="12" t="s">
        <v>39</v>
      </c>
      <c r="F3212" s="12">
        <v>2.0</v>
      </c>
      <c r="G3212" s="12">
        <v>2.0</v>
      </c>
      <c r="H3212" s="12">
        <v>0.0</v>
      </c>
      <c r="I3212" s="12" t="s">
        <v>56</v>
      </c>
      <c r="J3212" s="5">
        <v>101.25</v>
      </c>
      <c r="K3212" s="5">
        <v>2440.15</v>
      </c>
      <c r="L3212" s="12" t="s">
        <v>37</v>
      </c>
      <c r="M3212" s="17">
        <f t="shared" si="2"/>
        <v>24.10024691</v>
      </c>
      <c r="N3212" s="18" t="b">
        <f t="shared" si="3"/>
        <v>0</v>
      </c>
      <c r="O3212" s="18" t="b">
        <f t="shared" si="4"/>
        <v>1</v>
      </c>
      <c r="P3212" s="18" t="b">
        <f t="shared" ref="P3212:Q3212" si="3218">if(F3212=0,false,true)</f>
        <v>1</v>
      </c>
      <c r="Q3212" s="18" t="b">
        <f t="shared" si="3218"/>
        <v>1</v>
      </c>
      <c r="R3212" s="18" t="b">
        <f t="shared" si="6"/>
        <v>1</v>
      </c>
      <c r="S3212" s="18">
        <f t="shared" si="11"/>
        <v>0</v>
      </c>
      <c r="T3212" s="19"/>
      <c r="U3212" s="20"/>
      <c r="V3212" s="19"/>
      <c r="W3212" s="19"/>
      <c r="X3212" s="19"/>
      <c r="Y3212" s="19">
        <f t="shared" si="7"/>
        <v>43761.95082</v>
      </c>
      <c r="Z3212" s="21">
        <f t="shared" si="8"/>
        <v>101.25</v>
      </c>
      <c r="AA3212" s="18" t="b">
        <f t="shared" si="9"/>
        <v>1</v>
      </c>
      <c r="AB3212" s="18" t="str">
        <f>vlookup(H3212,Table2_ContractType!A:B,2,false)</f>
        <v>Month-to-Month</v>
      </c>
      <c r="AC3212" s="18" t="str">
        <f>vlookup(F3212,Table3_PhoneService!A:B,2,false)</f>
        <v>Two or More Lines</v>
      </c>
      <c r="AD3212" s="18" t="str">
        <f>vlookup(G3212,Table4_InternetService!A:B,2,false)</f>
        <v>Fiber Optic</v>
      </c>
      <c r="AE3212" s="10"/>
    </row>
    <row r="3213" ht="15.75" customHeight="1">
      <c r="A3213" s="12" t="s">
        <v>3253</v>
      </c>
      <c r="B3213" s="12" t="s">
        <v>36</v>
      </c>
      <c r="C3213" s="12">
        <v>1.0</v>
      </c>
      <c r="D3213" s="12" t="s">
        <v>37</v>
      </c>
      <c r="E3213" s="12" t="s">
        <v>39</v>
      </c>
      <c r="F3213" s="12">
        <v>1.0</v>
      </c>
      <c r="G3213" s="12">
        <v>2.0</v>
      </c>
      <c r="H3213" s="12">
        <v>0.0</v>
      </c>
      <c r="I3213" s="12" t="s">
        <v>56</v>
      </c>
      <c r="J3213" s="5">
        <v>98.5</v>
      </c>
      <c r="K3213" s="5">
        <v>2514.5</v>
      </c>
      <c r="L3213" s="12" t="s">
        <v>37</v>
      </c>
      <c r="M3213" s="17">
        <f t="shared" si="2"/>
        <v>25.52791878</v>
      </c>
      <c r="N3213" s="18" t="b">
        <f t="shared" si="3"/>
        <v>1</v>
      </c>
      <c r="O3213" s="18" t="b">
        <f t="shared" si="4"/>
        <v>1</v>
      </c>
      <c r="P3213" s="18" t="b">
        <f t="shared" ref="P3213:Q3213" si="3219">if(F3213=0,false,true)</f>
        <v>1</v>
      </c>
      <c r="Q3213" s="18" t="b">
        <f t="shared" si="3219"/>
        <v>1</v>
      </c>
      <c r="R3213" s="18" t="b">
        <f t="shared" si="6"/>
        <v>1</v>
      </c>
      <c r="S3213" s="18">
        <f t="shared" si="11"/>
        <v>1</v>
      </c>
      <c r="T3213" s="19"/>
      <c r="U3213" s="20"/>
      <c r="V3213" s="19"/>
      <c r="W3213" s="19"/>
      <c r="X3213" s="19"/>
      <c r="Y3213" s="19">
        <f t="shared" si="7"/>
        <v>43718.5258</v>
      </c>
      <c r="Z3213" s="21">
        <f t="shared" si="8"/>
        <v>98.5</v>
      </c>
      <c r="AA3213" s="18" t="b">
        <f t="shared" si="9"/>
        <v>1</v>
      </c>
      <c r="AB3213" s="18" t="str">
        <f>vlookup(H3213,Table2_ContractType!A:B,2,false)</f>
        <v>Month-to-Month</v>
      </c>
      <c r="AC3213" s="18" t="str">
        <f>vlookup(F3213,Table3_PhoneService!A:B,2,false)</f>
        <v>One Line</v>
      </c>
      <c r="AD3213" s="18" t="str">
        <f>vlookup(G3213,Table4_InternetService!A:B,2,false)</f>
        <v>Fiber Optic</v>
      </c>
      <c r="AE3213" s="10"/>
    </row>
    <row r="3214" ht="15.75" customHeight="1">
      <c r="A3214" s="12" t="s">
        <v>3254</v>
      </c>
      <c r="B3214" s="12" t="s">
        <v>36</v>
      </c>
      <c r="C3214" s="12">
        <v>0.0</v>
      </c>
      <c r="D3214" s="12" t="s">
        <v>39</v>
      </c>
      <c r="E3214" s="12" t="s">
        <v>39</v>
      </c>
      <c r="F3214" s="12">
        <v>0.0</v>
      </c>
      <c r="G3214" s="12">
        <v>1.0</v>
      </c>
      <c r="H3214" s="12">
        <v>1.0</v>
      </c>
      <c r="I3214" s="12" t="s">
        <v>56</v>
      </c>
      <c r="J3214" s="5">
        <v>53.6</v>
      </c>
      <c r="K3214" s="5">
        <v>2879.2</v>
      </c>
      <c r="L3214" s="12" t="s">
        <v>39</v>
      </c>
      <c r="M3214" s="17">
        <f t="shared" si="2"/>
        <v>53.71641791</v>
      </c>
      <c r="N3214" s="18" t="b">
        <f t="shared" si="3"/>
        <v>1</v>
      </c>
      <c r="O3214" s="18" t="b">
        <f t="shared" si="4"/>
        <v>0</v>
      </c>
      <c r="P3214" s="18" t="b">
        <f t="shared" ref="P3214:Q3214" si="3220">if(F3214=0,false,true)</f>
        <v>0</v>
      </c>
      <c r="Q3214" s="18" t="b">
        <f t="shared" si="3220"/>
        <v>1</v>
      </c>
      <c r="R3214" s="18" t="b">
        <f t="shared" si="6"/>
        <v>0</v>
      </c>
      <c r="S3214" s="18">
        <f t="shared" si="11"/>
        <v>0</v>
      </c>
      <c r="T3214" s="19"/>
      <c r="U3214" s="20"/>
      <c r="V3214" s="19"/>
      <c r="W3214" s="19"/>
      <c r="X3214" s="19"/>
      <c r="Y3214" s="19">
        <f t="shared" si="7"/>
        <v>42861.12562</v>
      </c>
      <c r="Z3214" s="21">
        <f t="shared" si="8"/>
        <v>53.6</v>
      </c>
      <c r="AA3214" s="18" t="b">
        <f t="shared" si="9"/>
        <v>1</v>
      </c>
      <c r="AB3214" s="18" t="str">
        <f>vlookup(H3214,Table2_ContractType!A:B,2,false)</f>
        <v>1 Year</v>
      </c>
      <c r="AC3214" s="18" t="str">
        <f>vlookup(F3214,Table3_PhoneService!A:B,2,false)</f>
        <v>No Phone Service</v>
      </c>
      <c r="AD3214" s="18" t="str">
        <f>vlookup(G3214,Table4_InternetService!A:B,2,false)</f>
        <v>DSL</v>
      </c>
      <c r="AE3214" s="10"/>
    </row>
    <row r="3215" ht="15.75" customHeight="1">
      <c r="A3215" s="12" t="s">
        <v>3255</v>
      </c>
      <c r="B3215" s="12" t="s">
        <v>43</v>
      </c>
      <c r="C3215" s="12">
        <v>0.0</v>
      </c>
      <c r="D3215" s="12" t="s">
        <v>39</v>
      </c>
      <c r="E3215" s="12" t="s">
        <v>39</v>
      </c>
      <c r="F3215" s="12">
        <v>1.0</v>
      </c>
      <c r="G3215" s="12">
        <v>2.0</v>
      </c>
      <c r="H3215" s="12">
        <v>0.0</v>
      </c>
      <c r="I3215" s="12" t="s">
        <v>56</v>
      </c>
      <c r="J3215" s="5">
        <v>69.85</v>
      </c>
      <c r="K3215" s="5">
        <v>69.85</v>
      </c>
      <c r="L3215" s="12" t="s">
        <v>37</v>
      </c>
      <c r="M3215" s="17">
        <f t="shared" si="2"/>
        <v>1</v>
      </c>
      <c r="N3215" s="18" t="b">
        <f t="shared" si="3"/>
        <v>0</v>
      </c>
      <c r="O3215" s="18" t="b">
        <f t="shared" si="4"/>
        <v>1</v>
      </c>
      <c r="P3215" s="18" t="b">
        <f t="shared" ref="P3215:Q3215" si="3221">if(F3215=0,false,true)</f>
        <v>1</v>
      </c>
      <c r="Q3215" s="18" t="b">
        <f t="shared" si="3221"/>
        <v>1</v>
      </c>
      <c r="R3215" s="18" t="b">
        <f t="shared" si="6"/>
        <v>1</v>
      </c>
      <c r="S3215" s="18">
        <f t="shared" si="11"/>
        <v>0</v>
      </c>
      <c r="T3215" s="19"/>
      <c r="U3215" s="20"/>
      <c r="V3215" s="19"/>
      <c r="W3215" s="19"/>
      <c r="X3215" s="19"/>
      <c r="Y3215" s="19">
        <f t="shared" si="7"/>
        <v>44464.58333</v>
      </c>
      <c r="Z3215" s="21">
        <f t="shared" si="8"/>
        <v>69.85</v>
      </c>
      <c r="AA3215" s="18" t="b">
        <f t="shared" si="9"/>
        <v>1</v>
      </c>
      <c r="AB3215" s="18" t="str">
        <f>vlookup(H3215,Table2_ContractType!A:B,2,false)</f>
        <v>Month-to-Month</v>
      </c>
      <c r="AC3215" s="18" t="str">
        <f>vlookup(F3215,Table3_PhoneService!A:B,2,false)</f>
        <v>One Line</v>
      </c>
      <c r="AD3215" s="18" t="str">
        <f>vlookup(G3215,Table4_InternetService!A:B,2,false)</f>
        <v>Fiber Optic</v>
      </c>
      <c r="AE3215" s="10"/>
    </row>
    <row r="3216" ht="15.75" customHeight="1">
      <c r="A3216" s="12" t="s">
        <v>3256</v>
      </c>
      <c r="B3216" s="12" t="s">
        <v>43</v>
      </c>
      <c r="C3216" s="12">
        <v>0.0</v>
      </c>
      <c r="D3216" s="12" t="s">
        <v>37</v>
      </c>
      <c r="E3216" s="12" t="s">
        <v>37</v>
      </c>
      <c r="F3216" s="12">
        <v>1.0</v>
      </c>
      <c r="G3216" s="12">
        <v>2.0</v>
      </c>
      <c r="H3216" s="12">
        <v>1.0</v>
      </c>
      <c r="I3216" s="12" t="s">
        <v>56</v>
      </c>
      <c r="J3216" s="5">
        <v>90.4</v>
      </c>
      <c r="K3216" s="5">
        <v>2178.6</v>
      </c>
      <c r="L3216" s="12" t="s">
        <v>37</v>
      </c>
      <c r="M3216" s="17">
        <f t="shared" si="2"/>
        <v>24.09955752</v>
      </c>
      <c r="N3216" s="18" t="b">
        <f t="shared" si="3"/>
        <v>0</v>
      </c>
      <c r="O3216" s="18" t="b">
        <f t="shared" si="4"/>
        <v>1</v>
      </c>
      <c r="P3216" s="18" t="b">
        <f t="shared" ref="P3216:Q3216" si="3222">if(F3216=0,false,true)</f>
        <v>1</v>
      </c>
      <c r="Q3216" s="18" t="b">
        <f t="shared" si="3222"/>
        <v>1</v>
      </c>
      <c r="R3216" s="18" t="b">
        <f t="shared" si="6"/>
        <v>1</v>
      </c>
      <c r="S3216" s="18">
        <f t="shared" si="11"/>
        <v>3</v>
      </c>
      <c r="T3216" s="19"/>
      <c r="U3216" s="20"/>
      <c r="V3216" s="19"/>
      <c r="W3216" s="19"/>
      <c r="X3216" s="19"/>
      <c r="Y3216" s="19">
        <f t="shared" si="7"/>
        <v>43761.97179</v>
      </c>
      <c r="Z3216" s="21">
        <f t="shared" si="8"/>
        <v>90.4</v>
      </c>
      <c r="AA3216" s="18" t="b">
        <f t="shared" si="9"/>
        <v>1</v>
      </c>
      <c r="AB3216" s="18" t="str">
        <f>vlookup(H3216,Table2_ContractType!A:B,2,false)</f>
        <v>1 Year</v>
      </c>
      <c r="AC3216" s="18" t="str">
        <f>vlookup(F3216,Table3_PhoneService!A:B,2,false)</f>
        <v>One Line</v>
      </c>
      <c r="AD3216" s="18" t="str">
        <f>vlookup(G3216,Table4_InternetService!A:B,2,false)</f>
        <v>Fiber Optic</v>
      </c>
      <c r="AE3216" s="10"/>
    </row>
    <row r="3217" ht="15.75" customHeight="1">
      <c r="A3217" s="12" t="s">
        <v>3257</v>
      </c>
      <c r="B3217" s="12" t="s">
        <v>43</v>
      </c>
      <c r="C3217" s="12">
        <v>0.0</v>
      </c>
      <c r="D3217" s="12" t="s">
        <v>37</v>
      </c>
      <c r="E3217" s="12" t="s">
        <v>37</v>
      </c>
      <c r="F3217" s="12">
        <v>1.0</v>
      </c>
      <c r="G3217" s="12">
        <v>1.0</v>
      </c>
      <c r="H3217" s="12">
        <v>0.0</v>
      </c>
      <c r="I3217" s="12" t="s">
        <v>44</v>
      </c>
      <c r="J3217" s="5">
        <v>44.65</v>
      </c>
      <c r="K3217" s="5">
        <v>369.15</v>
      </c>
      <c r="L3217" s="12" t="s">
        <v>39</v>
      </c>
      <c r="M3217" s="17">
        <f t="shared" si="2"/>
        <v>8.267637178</v>
      </c>
      <c r="N3217" s="18" t="b">
        <f t="shared" si="3"/>
        <v>0</v>
      </c>
      <c r="O3217" s="18" t="b">
        <f t="shared" si="4"/>
        <v>0</v>
      </c>
      <c r="P3217" s="18" t="b">
        <f t="shared" ref="P3217:Q3217" si="3223">if(F3217=0,false,true)</f>
        <v>1</v>
      </c>
      <c r="Q3217" s="18" t="b">
        <f t="shared" si="3223"/>
        <v>1</v>
      </c>
      <c r="R3217" s="18" t="b">
        <f t="shared" si="6"/>
        <v>1</v>
      </c>
      <c r="S3217" s="18">
        <f t="shared" si="11"/>
        <v>3</v>
      </c>
      <c r="T3217" s="19"/>
      <c r="U3217" s="20"/>
      <c r="V3217" s="19"/>
      <c r="W3217" s="19"/>
      <c r="X3217" s="19"/>
      <c r="Y3217" s="19">
        <f t="shared" si="7"/>
        <v>44243.52604</v>
      </c>
      <c r="Z3217" s="21">
        <f t="shared" si="8"/>
        <v>44.65</v>
      </c>
      <c r="AA3217" s="18" t="b">
        <f t="shared" si="9"/>
        <v>1</v>
      </c>
      <c r="AB3217" s="18" t="str">
        <f>vlookup(H3217,Table2_ContractType!A:B,2,false)</f>
        <v>Month-to-Month</v>
      </c>
      <c r="AC3217" s="18" t="str">
        <f>vlookup(F3217,Table3_PhoneService!A:B,2,false)</f>
        <v>One Line</v>
      </c>
      <c r="AD3217" s="18" t="str">
        <f>vlookup(G3217,Table4_InternetService!A:B,2,false)</f>
        <v>DSL</v>
      </c>
      <c r="AE3217" s="10"/>
    </row>
    <row r="3218" ht="15.75" customHeight="1">
      <c r="A3218" s="12" t="s">
        <v>3258</v>
      </c>
      <c r="B3218" s="12" t="s">
        <v>36</v>
      </c>
      <c r="C3218" s="12">
        <v>0.0</v>
      </c>
      <c r="D3218" s="12" t="s">
        <v>37</v>
      </c>
      <c r="E3218" s="12" t="s">
        <v>37</v>
      </c>
      <c r="F3218" s="12">
        <v>1.0</v>
      </c>
      <c r="G3218" s="12">
        <v>0.0</v>
      </c>
      <c r="H3218" s="12">
        <v>2.0</v>
      </c>
      <c r="I3218" s="12" t="s">
        <v>41</v>
      </c>
      <c r="J3218" s="5">
        <v>19.9</v>
      </c>
      <c r="K3218" s="5">
        <v>550.1</v>
      </c>
      <c r="L3218" s="12" t="s">
        <v>39</v>
      </c>
      <c r="M3218" s="17">
        <f t="shared" si="2"/>
        <v>27.64321608</v>
      </c>
      <c r="N3218" s="18" t="b">
        <f t="shared" si="3"/>
        <v>1</v>
      </c>
      <c r="O3218" s="18" t="b">
        <f t="shared" si="4"/>
        <v>0</v>
      </c>
      <c r="P3218" s="18" t="b">
        <f t="shared" ref="P3218:Q3218" si="3224">if(F3218=0,false,true)</f>
        <v>1</v>
      </c>
      <c r="Q3218" s="18" t="b">
        <f t="shared" si="3224"/>
        <v>0</v>
      </c>
      <c r="R3218" s="18" t="b">
        <f t="shared" si="6"/>
        <v>0</v>
      </c>
      <c r="S3218" s="18">
        <f t="shared" si="11"/>
        <v>3</v>
      </c>
      <c r="T3218" s="19"/>
      <c r="U3218" s="20"/>
      <c r="V3218" s="19"/>
      <c r="W3218" s="19"/>
      <c r="X3218" s="19"/>
      <c r="Y3218" s="19">
        <f t="shared" si="7"/>
        <v>43654.18551</v>
      </c>
      <c r="Z3218" s="21">
        <f t="shared" si="8"/>
        <v>19.9</v>
      </c>
      <c r="AA3218" s="18" t="b">
        <f t="shared" si="9"/>
        <v>1</v>
      </c>
      <c r="AB3218" s="18" t="str">
        <f>vlookup(H3218,Table2_ContractType!A:B,2,false)</f>
        <v>2 Year</v>
      </c>
      <c r="AC3218" s="18" t="str">
        <f>vlookup(F3218,Table3_PhoneService!A:B,2,false)</f>
        <v>One Line</v>
      </c>
      <c r="AD3218" s="18" t="str">
        <f>vlookup(G3218,Table4_InternetService!A:B,2,false)</f>
        <v>No Internet Service</v>
      </c>
      <c r="AE3218" s="10"/>
    </row>
    <row r="3219" ht="15.75" customHeight="1">
      <c r="A3219" s="12" t="s">
        <v>3259</v>
      </c>
      <c r="B3219" s="12" t="s">
        <v>36</v>
      </c>
      <c r="C3219" s="12">
        <v>0.0</v>
      </c>
      <c r="D3219" s="12" t="s">
        <v>37</v>
      </c>
      <c r="E3219" s="12" t="s">
        <v>39</v>
      </c>
      <c r="F3219" s="12">
        <v>0.0</v>
      </c>
      <c r="G3219" s="12">
        <v>1.0</v>
      </c>
      <c r="H3219" s="12">
        <v>1.0</v>
      </c>
      <c r="I3219" s="12" t="s">
        <v>56</v>
      </c>
      <c r="J3219" s="5">
        <v>50.05</v>
      </c>
      <c r="K3219" s="5">
        <v>2911.5</v>
      </c>
      <c r="L3219" s="12" t="s">
        <v>39</v>
      </c>
      <c r="M3219" s="17">
        <f t="shared" si="2"/>
        <v>58.17182817</v>
      </c>
      <c r="N3219" s="18" t="b">
        <f t="shared" si="3"/>
        <v>1</v>
      </c>
      <c r="O3219" s="18" t="b">
        <f t="shared" si="4"/>
        <v>0</v>
      </c>
      <c r="P3219" s="18" t="b">
        <f t="shared" ref="P3219:Q3219" si="3225">if(F3219=0,false,true)</f>
        <v>0</v>
      </c>
      <c r="Q3219" s="18" t="b">
        <f t="shared" si="3225"/>
        <v>1</v>
      </c>
      <c r="R3219" s="18" t="b">
        <f t="shared" si="6"/>
        <v>0</v>
      </c>
      <c r="S3219" s="18">
        <f t="shared" si="11"/>
        <v>1</v>
      </c>
      <c r="T3219" s="19"/>
      <c r="U3219" s="20"/>
      <c r="V3219" s="19"/>
      <c r="W3219" s="19"/>
      <c r="X3219" s="19"/>
      <c r="Y3219" s="19">
        <f t="shared" si="7"/>
        <v>42725.60689</v>
      </c>
      <c r="Z3219" s="21">
        <f t="shared" si="8"/>
        <v>50.05</v>
      </c>
      <c r="AA3219" s="18" t="b">
        <f t="shared" si="9"/>
        <v>1</v>
      </c>
      <c r="AB3219" s="18" t="str">
        <f>vlookup(H3219,Table2_ContractType!A:B,2,false)</f>
        <v>1 Year</v>
      </c>
      <c r="AC3219" s="18" t="str">
        <f>vlookup(F3219,Table3_PhoneService!A:B,2,false)</f>
        <v>No Phone Service</v>
      </c>
      <c r="AD3219" s="18" t="str">
        <f>vlookup(G3219,Table4_InternetService!A:B,2,false)</f>
        <v>DSL</v>
      </c>
      <c r="AE3219" s="10"/>
    </row>
    <row r="3220" ht="15.75" customHeight="1">
      <c r="A3220" s="12" t="s">
        <v>3260</v>
      </c>
      <c r="B3220" s="12" t="s">
        <v>36</v>
      </c>
      <c r="C3220" s="12">
        <v>1.0</v>
      </c>
      <c r="D3220" s="12" t="s">
        <v>39</v>
      </c>
      <c r="E3220" s="12" t="s">
        <v>39</v>
      </c>
      <c r="F3220" s="12">
        <v>1.0</v>
      </c>
      <c r="G3220" s="12">
        <v>2.0</v>
      </c>
      <c r="H3220" s="12">
        <v>0.0</v>
      </c>
      <c r="I3220" s="12" t="s">
        <v>56</v>
      </c>
      <c r="J3220" s="5">
        <v>81.45</v>
      </c>
      <c r="K3220" s="5">
        <v>1671.6</v>
      </c>
      <c r="L3220" s="12" t="s">
        <v>39</v>
      </c>
      <c r="M3220" s="17">
        <f t="shared" si="2"/>
        <v>20.52302026</v>
      </c>
      <c r="N3220" s="18" t="b">
        <f t="shared" si="3"/>
        <v>1</v>
      </c>
      <c r="O3220" s="18" t="b">
        <f t="shared" si="4"/>
        <v>0</v>
      </c>
      <c r="P3220" s="18" t="b">
        <f t="shared" ref="P3220:Q3220" si="3226">if(F3220=0,false,true)</f>
        <v>1</v>
      </c>
      <c r="Q3220" s="18" t="b">
        <f t="shared" si="3226"/>
        <v>1</v>
      </c>
      <c r="R3220" s="18" t="b">
        <f t="shared" si="6"/>
        <v>1</v>
      </c>
      <c r="S3220" s="18">
        <f t="shared" si="11"/>
        <v>0</v>
      </c>
      <c r="T3220" s="19"/>
      <c r="U3220" s="20"/>
      <c r="V3220" s="19"/>
      <c r="W3220" s="19"/>
      <c r="X3220" s="19"/>
      <c r="Y3220" s="19">
        <f t="shared" si="7"/>
        <v>43870.75813</v>
      </c>
      <c r="Z3220" s="21">
        <f t="shared" si="8"/>
        <v>81.45</v>
      </c>
      <c r="AA3220" s="18" t="b">
        <f t="shared" si="9"/>
        <v>1</v>
      </c>
      <c r="AB3220" s="18" t="str">
        <f>vlookup(H3220,Table2_ContractType!A:B,2,false)</f>
        <v>Month-to-Month</v>
      </c>
      <c r="AC3220" s="18" t="str">
        <f>vlookup(F3220,Table3_PhoneService!A:B,2,false)</f>
        <v>One Line</v>
      </c>
      <c r="AD3220" s="18" t="str">
        <f>vlookup(G3220,Table4_InternetService!A:B,2,false)</f>
        <v>Fiber Optic</v>
      </c>
      <c r="AE3220" s="10"/>
    </row>
    <row r="3221" ht="15.75" customHeight="1">
      <c r="A3221" s="12" t="s">
        <v>3261</v>
      </c>
      <c r="B3221" s="12" t="s">
        <v>36</v>
      </c>
      <c r="C3221" s="12">
        <v>1.0</v>
      </c>
      <c r="D3221" s="12" t="s">
        <v>39</v>
      </c>
      <c r="E3221" s="12" t="s">
        <v>39</v>
      </c>
      <c r="F3221" s="12">
        <v>2.0</v>
      </c>
      <c r="G3221" s="12">
        <v>2.0</v>
      </c>
      <c r="H3221" s="12">
        <v>1.0</v>
      </c>
      <c r="I3221" s="12" t="s">
        <v>44</v>
      </c>
      <c r="J3221" s="5">
        <v>104.75</v>
      </c>
      <c r="K3221" s="5">
        <v>5510.65</v>
      </c>
      <c r="L3221" s="12" t="s">
        <v>37</v>
      </c>
      <c r="M3221" s="17">
        <f t="shared" si="2"/>
        <v>52.60763723</v>
      </c>
      <c r="N3221" s="18" t="b">
        <f t="shared" si="3"/>
        <v>1</v>
      </c>
      <c r="O3221" s="18" t="b">
        <f t="shared" si="4"/>
        <v>1</v>
      </c>
      <c r="P3221" s="18" t="b">
        <f t="shared" ref="P3221:Q3221" si="3227">if(F3221=0,false,true)</f>
        <v>1</v>
      </c>
      <c r="Q3221" s="18" t="b">
        <f t="shared" si="3227"/>
        <v>1</v>
      </c>
      <c r="R3221" s="18" t="b">
        <f t="shared" si="6"/>
        <v>1</v>
      </c>
      <c r="S3221" s="18">
        <f t="shared" si="11"/>
        <v>0</v>
      </c>
      <c r="T3221" s="19"/>
      <c r="U3221" s="20"/>
      <c r="V3221" s="19"/>
      <c r="W3221" s="19"/>
      <c r="X3221" s="19"/>
      <c r="Y3221" s="19">
        <f t="shared" si="7"/>
        <v>42894.85103</v>
      </c>
      <c r="Z3221" s="21">
        <f t="shared" si="8"/>
        <v>104.75</v>
      </c>
      <c r="AA3221" s="18" t="b">
        <f t="shared" si="9"/>
        <v>1</v>
      </c>
      <c r="AB3221" s="18" t="str">
        <f>vlookup(H3221,Table2_ContractType!A:B,2,false)</f>
        <v>1 Year</v>
      </c>
      <c r="AC3221" s="18" t="str">
        <f>vlookup(F3221,Table3_PhoneService!A:B,2,false)</f>
        <v>Two or More Lines</v>
      </c>
      <c r="AD3221" s="18" t="str">
        <f>vlookup(G3221,Table4_InternetService!A:B,2,false)</f>
        <v>Fiber Optic</v>
      </c>
      <c r="AE3221" s="10"/>
    </row>
    <row r="3222" ht="15.75" customHeight="1">
      <c r="A3222" s="12" t="s">
        <v>3262</v>
      </c>
      <c r="B3222" s="12" t="s">
        <v>36</v>
      </c>
      <c r="C3222" s="12">
        <v>0.0</v>
      </c>
      <c r="D3222" s="12" t="s">
        <v>39</v>
      </c>
      <c r="E3222" s="12" t="s">
        <v>39</v>
      </c>
      <c r="F3222" s="12">
        <v>1.0</v>
      </c>
      <c r="G3222" s="12">
        <v>2.0</v>
      </c>
      <c r="H3222" s="12">
        <v>0.0</v>
      </c>
      <c r="I3222" s="12" t="s">
        <v>56</v>
      </c>
      <c r="J3222" s="5">
        <v>81.1</v>
      </c>
      <c r="K3222" s="5">
        <v>81.1</v>
      </c>
      <c r="L3222" s="12" t="s">
        <v>37</v>
      </c>
      <c r="M3222" s="17">
        <f t="shared" si="2"/>
        <v>1</v>
      </c>
      <c r="N3222" s="18" t="b">
        <f t="shared" si="3"/>
        <v>1</v>
      </c>
      <c r="O3222" s="18" t="b">
        <f t="shared" si="4"/>
        <v>1</v>
      </c>
      <c r="P3222" s="18" t="b">
        <f t="shared" ref="P3222:Q3222" si="3228">if(F3222=0,false,true)</f>
        <v>1</v>
      </c>
      <c r="Q3222" s="18" t="b">
        <f t="shared" si="3228"/>
        <v>1</v>
      </c>
      <c r="R3222" s="18" t="b">
        <f t="shared" si="6"/>
        <v>1</v>
      </c>
      <c r="S3222" s="18">
        <f t="shared" si="11"/>
        <v>0</v>
      </c>
      <c r="T3222" s="19"/>
      <c r="U3222" s="20"/>
      <c r="V3222" s="19"/>
      <c r="W3222" s="19"/>
      <c r="X3222" s="19"/>
      <c r="Y3222" s="19">
        <f t="shared" si="7"/>
        <v>44464.58333</v>
      </c>
      <c r="Z3222" s="21">
        <f t="shared" si="8"/>
        <v>81.1</v>
      </c>
      <c r="AA3222" s="18" t="b">
        <f t="shared" si="9"/>
        <v>1</v>
      </c>
      <c r="AB3222" s="18" t="str">
        <f>vlookup(H3222,Table2_ContractType!A:B,2,false)</f>
        <v>Month-to-Month</v>
      </c>
      <c r="AC3222" s="18" t="str">
        <f>vlookup(F3222,Table3_PhoneService!A:B,2,false)</f>
        <v>One Line</v>
      </c>
      <c r="AD3222" s="18" t="str">
        <f>vlookup(G3222,Table4_InternetService!A:B,2,false)</f>
        <v>Fiber Optic</v>
      </c>
      <c r="AE3222" s="10"/>
    </row>
    <row r="3223" ht="15.75" customHeight="1">
      <c r="A3223" s="12" t="s">
        <v>3263</v>
      </c>
      <c r="B3223" s="12" t="s">
        <v>36</v>
      </c>
      <c r="C3223" s="12">
        <v>0.0</v>
      </c>
      <c r="D3223" s="12" t="s">
        <v>39</v>
      </c>
      <c r="E3223" s="12" t="s">
        <v>39</v>
      </c>
      <c r="F3223" s="12">
        <v>1.0</v>
      </c>
      <c r="G3223" s="12">
        <v>1.0</v>
      </c>
      <c r="H3223" s="12">
        <v>2.0</v>
      </c>
      <c r="I3223" s="12" t="s">
        <v>38</v>
      </c>
      <c r="J3223" s="5">
        <v>66.5</v>
      </c>
      <c r="K3223" s="5">
        <v>2762.75</v>
      </c>
      <c r="L3223" s="12" t="s">
        <v>39</v>
      </c>
      <c r="M3223" s="17">
        <f t="shared" si="2"/>
        <v>41.54511278</v>
      </c>
      <c r="N3223" s="18" t="b">
        <f t="shared" si="3"/>
        <v>1</v>
      </c>
      <c r="O3223" s="18" t="b">
        <f t="shared" si="4"/>
        <v>0</v>
      </c>
      <c r="P3223" s="18" t="b">
        <f t="shared" ref="P3223:Q3223" si="3229">if(F3223=0,false,true)</f>
        <v>1</v>
      </c>
      <c r="Q3223" s="18" t="b">
        <f t="shared" si="3229"/>
        <v>1</v>
      </c>
      <c r="R3223" s="18" t="b">
        <f t="shared" si="6"/>
        <v>1</v>
      </c>
      <c r="S3223" s="18">
        <f t="shared" si="11"/>
        <v>0</v>
      </c>
      <c r="T3223" s="19"/>
      <c r="U3223" s="20"/>
      <c r="V3223" s="19"/>
      <c r="W3223" s="19"/>
      <c r="X3223" s="19"/>
      <c r="Y3223" s="19">
        <f t="shared" si="7"/>
        <v>43231.33615</v>
      </c>
      <c r="Z3223" s="21">
        <f t="shared" si="8"/>
        <v>66.5</v>
      </c>
      <c r="AA3223" s="18" t="b">
        <f t="shared" si="9"/>
        <v>1</v>
      </c>
      <c r="AB3223" s="18" t="str">
        <f>vlookup(H3223,Table2_ContractType!A:B,2,false)</f>
        <v>2 Year</v>
      </c>
      <c r="AC3223" s="18" t="str">
        <f>vlookup(F3223,Table3_PhoneService!A:B,2,false)</f>
        <v>One Line</v>
      </c>
      <c r="AD3223" s="18" t="str">
        <f>vlookup(G3223,Table4_InternetService!A:B,2,false)</f>
        <v>DSL</v>
      </c>
      <c r="AE3223" s="10"/>
    </row>
    <row r="3224" ht="15.75" customHeight="1">
      <c r="A3224" s="12" t="s">
        <v>3264</v>
      </c>
      <c r="B3224" s="12" t="s">
        <v>36</v>
      </c>
      <c r="C3224" s="12">
        <v>0.0</v>
      </c>
      <c r="D3224" s="12" t="s">
        <v>39</v>
      </c>
      <c r="E3224" s="12" t="s">
        <v>39</v>
      </c>
      <c r="F3224" s="12">
        <v>1.0</v>
      </c>
      <c r="G3224" s="12">
        <v>0.0</v>
      </c>
      <c r="H3224" s="12">
        <v>1.0</v>
      </c>
      <c r="I3224" s="12" t="s">
        <v>44</v>
      </c>
      <c r="J3224" s="5">
        <v>20.1</v>
      </c>
      <c r="K3224" s="5">
        <v>318.6</v>
      </c>
      <c r="L3224" s="12" t="s">
        <v>39</v>
      </c>
      <c r="M3224" s="17">
        <f t="shared" si="2"/>
        <v>15.85074627</v>
      </c>
      <c r="N3224" s="18" t="b">
        <f t="shared" si="3"/>
        <v>1</v>
      </c>
      <c r="O3224" s="18" t="b">
        <f t="shared" si="4"/>
        <v>0</v>
      </c>
      <c r="P3224" s="18" t="b">
        <f t="shared" ref="P3224:Q3224" si="3230">if(F3224=0,false,true)</f>
        <v>1</v>
      </c>
      <c r="Q3224" s="18" t="b">
        <f t="shared" si="3230"/>
        <v>0</v>
      </c>
      <c r="R3224" s="18" t="b">
        <f t="shared" si="6"/>
        <v>0</v>
      </c>
      <c r="S3224" s="18">
        <f t="shared" si="11"/>
        <v>0</v>
      </c>
      <c r="T3224" s="19"/>
      <c r="U3224" s="20"/>
      <c r="V3224" s="19"/>
      <c r="W3224" s="19"/>
      <c r="X3224" s="19"/>
      <c r="Y3224" s="19">
        <f t="shared" si="7"/>
        <v>44012.87313</v>
      </c>
      <c r="Z3224" s="21">
        <f t="shared" si="8"/>
        <v>20.1</v>
      </c>
      <c r="AA3224" s="18" t="b">
        <f t="shared" si="9"/>
        <v>1</v>
      </c>
      <c r="AB3224" s="18" t="str">
        <f>vlookup(H3224,Table2_ContractType!A:B,2,false)</f>
        <v>1 Year</v>
      </c>
      <c r="AC3224" s="18" t="str">
        <f>vlookup(F3224,Table3_PhoneService!A:B,2,false)</f>
        <v>One Line</v>
      </c>
      <c r="AD3224" s="18" t="str">
        <f>vlookup(G3224,Table4_InternetService!A:B,2,false)</f>
        <v>No Internet Service</v>
      </c>
      <c r="AE3224" s="10"/>
    </row>
    <row r="3225" ht="15.75" customHeight="1">
      <c r="A3225" s="12" t="s">
        <v>3265</v>
      </c>
      <c r="B3225" s="12" t="s">
        <v>36</v>
      </c>
      <c r="C3225" s="12">
        <v>0.0</v>
      </c>
      <c r="D3225" s="12" t="s">
        <v>37</v>
      </c>
      <c r="E3225" s="12" t="s">
        <v>37</v>
      </c>
      <c r="F3225" s="12">
        <v>2.0</v>
      </c>
      <c r="G3225" s="12">
        <v>2.0</v>
      </c>
      <c r="H3225" s="12">
        <v>2.0</v>
      </c>
      <c r="I3225" s="12" t="s">
        <v>38</v>
      </c>
      <c r="J3225" s="5">
        <v>110.8</v>
      </c>
      <c r="K3225" s="5">
        <v>7245.9</v>
      </c>
      <c r="L3225" s="12" t="s">
        <v>39</v>
      </c>
      <c r="M3225" s="17">
        <f t="shared" si="2"/>
        <v>65.39620939</v>
      </c>
      <c r="N3225" s="18" t="b">
        <f t="shared" si="3"/>
        <v>1</v>
      </c>
      <c r="O3225" s="18" t="b">
        <f t="shared" si="4"/>
        <v>0</v>
      </c>
      <c r="P3225" s="18" t="b">
        <f t="shared" ref="P3225:Q3225" si="3231">if(F3225=0,false,true)</f>
        <v>1</v>
      </c>
      <c r="Q3225" s="18" t="b">
        <f t="shared" si="3231"/>
        <v>1</v>
      </c>
      <c r="R3225" s="18" t="b">
        <f t="shared" si="6"/>
        <v>1</v>
      </c>
      <c r="S3225" s="18">
        <f t="shared" si="11"/>
        <v>3</v>
      </c>
      <c r="T3225" s="19"/>
      <c r="U3225" s="20"/>
      <c r="V3225" s="19"/>
      <c r="W3225" s="19"/>
      <c r="X3225" s="19"/>
      <c r="Y3225" s="19">
        <f t="shared" si="7"/>
        <v>42505.8653</v>
      </c>
      <c r="Z3225" s="21">
        <f t="shared" si="8"/>
        <v>110.8</v>
      </c>
      <c r="AA3225" s="18" t="b">
        <f t="shared" si="9"/>
        <v>1</v>
      </c>
      <c r="AB3225" s="18" t="str">
        <f>vlookup(H3225,Table2_ContractType!A:B,2,false)</f>
        <v>2 Year</v>
      </c>
      <c r="AC3225" s="18" t="str">
        <f>vlookup(F3225,Table3_PhoneService!A:B,2,false)</f>
        <v>Two or More Lines</v>
      </c>
      <c r="AD3225" s="18" t="str">
        <f>vlookup(G3225,Table4_InternetService!A:B,2,false)</f>
        <v>Fiber Optic</v>
      </c>
      <c r="AE3225" s="10"/>
    </row>
    <row r="3226" ht="15.75" customHeight="1">
      <c r="A3226" s="12" t="s">
        <v>3266</v>
      </c>
      <c r="B3226" s="12" t="s">
        <v>36</v>
      </c>
      <c r="C3226" s="12">
        <v>1.0</v>
      </c>
      <c r="D3226" s="12" t="s">
        <v>37</v>
      </c>
      <c r="E3226" s="12" t="s">
        <v>39</v>
      </c>
      <c r="F3226" s="12">
        <v>1.0</v>
      </c>
      <c r="G3226" s="12">
        <v>2.0</v>
      </c>
      <c r="H3226" s="12">
        <v>1.0</v>
      </c>
      <c r="I3226" s="12" t="s">
        <v>44</v>
      </c>
      <c r="J3226" s="5">
        <v>91.0</v>
      </c>
      <c r="K3226" s="5">
        <v>1859.5</v>
      </c>
      <c r="L3226" s="12" t="s">
        <v>39</v>
      </c>
      <c r="M3226" s="17">
        <f t="shared" si="2"/>
        <v>20.43406593</v>
      </c>
      <c r="N3226" s="18" t="b">
        <f t="shared" si="3"/>
        <v>1</v>
      </c>
      <c r="O3226" s="18" t="b">
        <f t="shared" si="4"/>
        <v>0</v>
      </c>
      <c r="P3226" s="18" t="b">
        <f t="shared" ref="P3226:Q3226" si="3232">if(F3226=0,false,true)</f>
        <v>1</v>
      </c>
      <c r="Q3226" s="18" t="b">
        <f t="shared" si="3232"/>
        <v>1</v>
      </c>
      <c r="R3226" s="18" t="b">
        <f t="shared" si="6"/>
        <v>1</v>
      </c>
      <c r="S3226" s="18">
        <f t="shared" si="11"/>
        <v>1</v>
      </c>
      <c r="T3226" s="19"/>
      <c r="U3226" s="20"/>
      <c r="V3226" s="19"/>
      <c r="W3226" s="19"/>
      <c r="X3226" s="19"/>
      <c r="Y3226" s="19">
        <f t="shared" si="7"/>
        <v>43873.46383</v>
      </c>
      <c r="Z3226" s="21">
        <f t="shared" si="8"/>
        <v>91</v>
      </c>
      <c r="AA3226" s="18" t="b">
        <f t="shared" si="9"/>
        <v>1</v>
      </c>
      <c r="AB3226" s="18" t="str">
        <f>vlookup(H3226,Table2_ContractType!A:B,2,false)</f>
        <v>1 Year</v>
      </c>
      <c r="AC3226" s="18" t="str">
        <f>vlookup(F3226,Table3_PhoneService!A:B,2,false)</f>
        <v>One Line</v>
      </c>
      <c r="AD3226" s="18" t="str">
        <f>vlookup(G3226,Table4_InternetService!A:B,2,false)</f>
        <v>Fiber Optic</v>
      </c>
      <c r="AE3226" s="10"/>
    </row>
    <row r="3227" ht="15.75" customHeight="1">
      <c r="A3227" s="12" t="s">
        <v>3267</v>
      </c>
      <c r="B3227" s="12" t="s">
        <v>43</v>
      </c>
      <c r="C3227" s="12">
        <v>0.0</v>
      </c>
      <c r="D3227" s="12" t="s">
        <v>39</v>
      </c>
      <c r="E3227" s="12" t="s">
        <v>39</v>
      </c>
      <c r="F3227" s="12">
        <v>1.0</v>
      </c>
      <c r="G3227" s="12">
        <v>2.0</v>
      </c>
      <c r="H3227" s="12">
        <v>2.0</v>
      </c>
      <c r="I3227" s="12" t="s">
        <v>56</v>
      </c>
      <c r="J3227" s="5">
        <v>88.95</v>
      </c>
      <c r="K3227" s="5">
        <v>3027.65</v>
      </c>
      <c r="L3227" s="12" t="s">
        <v>39</v>
      </c>
      <c r="M3227" s="17">
        <f t="shared" si="2"/>
        <v>34.03766161</v>
      </c>
      <c r="N3227" s="18" t="b">
        <f t="shared" si="3"/>
        <v>0</v>
      </c>
      <c r="O3227" s="18" t="b">
        <f t="shared" si="4"/>
        <v>0</v>
      </c>
      <c r="P3227" s="18" t="b">
        <f t="shared" ref="P3227:Q3227" si="3233">if(F3227=0,false,true)</f>
        <v>1</v>
      </c>
      <c r="Q3227" s="18" t="b">
        <f t="shared" si="3233"/>
        <v>1</v>
      </c>
      <c r="R3227" s="18" t="b">
        <f t="shared" si="6"/>
        <v>1</v>
      </c>
      <c r="S3227" s="18">
        <f t="shared" si="11"/>
        <v>0</v>
      </c>
      <c r="T3227" s="19"/>
      <c r="U3227" s="20"/>
      <c r="V3227" s="19"/>
      <c r="W3227" s="19"/>
      <c r="X3227" s="19"/>
      <c r="Y3227" s="19">
        <f t="shared" si="7"/>
        <v>43459.68779</v>
      </c>
      <c r="Z3227" s="21">
        <f t="shared" si="8"/>
        <v>88.95</v>
      </c>
      <c r="AA3227" s="18" t="b">
        <f t="shared" si="9"/>
        <v>1</v>
      </c>
      <c r="AB3227" s="18" t="str">
        <f>vlookup(H3227,Table2_ContractType!A:B,2,false)</f>
        <v>2 Year</v>
      </c>
      <c r="AC3227" s="18" t="str">
        <f>vlookup(F3227,Table3_PhoneService!A:B,2,false)</f>
        <v>One Line</v>
      </c>
      <c r="AD3227" s="18" t="str">
        <f>vlookup(G3227,Table4_InternetService!A:B,2,false)</f>
        <v>Fiber Optic</v>
      </c>
      <c r="AE3227" s="10"/>
    </row>
    <row r="3228" ht="15.75" customHeight="1">
      <c r="A3228" s="12" t="s">
        <v>3268</v>
      </c>
      <c r="B3228" s="12" t="s">
        <v>43</v>
      </c>
      <c r="C3228" s="12">
        <v>0.0</v>
      </c>
      <c r="D3228" s="12" t="s">
        <v>37</v>
      </c>
      <c r="E3228" s="12" t="s">
        <v>39</v>
      </c>
      <c r="F3228" s="12">
        <v>1.0</v>
      </c>
      <c r="G3228" s="12">
        <v>0.0</v>
      </c>
      <c r="H3228" s="12">
        <v>0.0</v>
      </c>
      <c r="I3228" s="12" t="s">
        <v>44</v>
      </c>
      <c r="J3228" s="5">
        <v>20.45</v>
      </c>
      <c r="K3228" s="5">
        <v>471.55</v>
      </c>
      <c r="L3228" s="12" t="s">
        <v>39</v>
      </c>
      <c r="M3228" s="17">
        <f t="shared" si="2"/>
        <v>23.05867971</v>
      </c>
      <c r="N3228" s="18" t="b">
        <f t="shared" si="3"/>
        <v>0</v>
      </c>
      <c r="O3228" s="18" t="b">
        <f t="shared" si="4"/>
        <v>0</v>
      </c>
      <c r="P3228" s="18" t="b">
        <f t="shared" ref="P3228:Q3228" si="3234">if(F3228=0,false,true)</f>
        <v>1</v>
      </c>
      <c r="Q3228" s="18" t="b">
        <f t="shared" si="3234"/>
        <v>0</v>
      </c>
      <c r="R3228" s="18" t="b">
        <f t="shared" si="6"/>
        <v>0</v>
      </c>
      <c r="S3228" s="18">
        <f t="shared" si="11"/>
        <v>1</v>
      </c>
      <c r="T3228" s="19"/>
      <c r="U3228" s="20"/>
      <c r="V3228" s="19"/>
      <c r="W3228" s="19"/>
      <c r="X3228" s="19"/>
      <c r="Y3228" s="19">
        <f t="shared" si="7"/>
        <v>43793.63183</v>
      </c>
      <c r="Z3228" s="21">
        <f t="shared" si="8"/>
        <v>20.45</v>
      </c>
      <c r="AA3228" s="18" t="b">
        <f t="shared" si="9"/>
        <v>1</v>
      </c>
      <c r="AB3228" s="18" t="str">
        <f>vlookup(H3228,Table2_ContractType!A:B,2,false)</f>
        <v>Month-to-Month</v>
      </c>
      <c r="AC3228" s="18" t="str">
        <f>vlookup(F3228,Table3_PhoneService!A:B,2,false)</f>
        <v>One Line</v>
      </c>
      <c r="AD3228" s="18" t="str">
        <f>vlookup(G3228,Table4_InternetService!A:B,2,false)</f>
        <v>No Internet Service</v>
      </c>
      <c r="AE3228" s="10"/>
    </row>
    <row r="3229" ht="15.75" customHeight="1">
      <c r="A3229" s="12" t="s">
        <v>3269</v>
      </c>
      <c r="B3229" s="12" t="s">
        <v>43</v>
      </c>
      <c r="C3229" s="12">
        <v>0.0</v>
      </c>
      <c r="D3229" s="12" t="s">
        <v>39</v>
      </c>
      <c r="E3229" s="12" t="s">
        <v>39</v>
      </c>
      <c r="F3229" s="12">
        <v>0.0</v>
      </c>
      <c r="G3229" s="12">
        <v>1.0</v>
      </c>
      <c r="H3229" s="12">
        <v>0.0</v>
      </c>
      <c r="I3229" s="12" t="s">
        <v>56</v>
      </c>
      <c r="J3229" s="5">
        <v>30.45</v>
      </c>
      <c r="K3229" s="5">
        <v>226.45</v>
      </c>
      <c r="L3229" s="12" t="s">
        <v>37</v>
      </c>
      <c r="M3229" s="17">
        <f t="shared" si="2"/>
        <v>7.436781609</v>
      </c>
      <c r="N3229" s="18" t="b">
        <f t="shared" si="3"/>
        <v>0</v>
      </c>
      <c r="O3229" s="18" t="b">
        <f t="shared" si="4"/>
        <v>1</v>
      </c>
      <c r="P3229" s="18" t="b">
        <f t="shared" ref="P3229:Q3229" si="3235">if(F3229=0,false,true)</f>
        <v>0</v>
      </c>
      <c r="Q3229" s="18" t="b">
        <f t="shared" si="3235"/>
        <v>1</v>
      </c>
      <c r="R3229" s="18" t="b">
        <f t="shared" si="6"/>
        <v>0</v>
      </c>
      <c r="S3229" s="18">
        <f t="shared" si="11"/>
        <v>0</v>
      </c>
      <c r="T3229" s="19"/>
      <c r="U3229" s="20"/>
      <c r="V3229" s="19"/>
      <c r="W3229" s="19"/>
      <c r="X3229" s="19"/>
      <c r="Y3229" s="19">
        <f t="shared" si="7"/>
        <v>44268.79789</v>
      </c>
      <c r="Z3229" s="21">
        <f t="shared" si="8"/>
        <v>30.45</v>
      </c>
      <c r="AA3229" s="18" t="b">
        <f t="shared" si="9"/>
        <v>1</v>
      </c>
      <c r="AB3229" s="18" t="str">
        <f>vlookup(H3229,Table2_ContractType!A:B,2,false)</f>
        <v>Month-to-Month</v>
      </c>
      <c r="AC3229" s="18" t="str">
        <f>vlookup(F3229,Table3_PhoneService!A:B,2,false)</f>
        <v>No Phone Service</v>
      </c>
      <c r="AD3229" s="18" t="str">
        <f>vlookup(G3229,Table4_InternetService!A:B,2,false)</f>
        <v>DSL</v>
      </c>
      <c r="AE3229" s="10"/>
    </row>
    <row r="3230" ht="15.75" customHeight="1">
      <c r="A3230" s="12" t="s">
        <v>3270</v>
      </c>
      <c r="B3230" s="12" t="s">
        <v>43</v>
      </c>
      <c r="C3230" s="12">
        <v>0.0</v>
      </c>
      <c r="D3230" s="12" t="s">
        <v>39</v>
      </c>
      <c r="E3230" s="12" t="s">
        <v>39</v>
      </c>
      <c r="F3230" s="12">
        <v>1.0</v>
      </c>
      <c r="G3230" s="12">
        <v>0.0</v>
      </c>
      <c r="H3230" s="12">
        <v>2.0</v>
      </c>
      <c r="I3230" s="12" t="s">
        <v>38</v>
      </c>
      <c r="J3230" s="5">
        <v>20.4</v>
      </c>
      <c r="K3230" s="5">
        <v>905.55</v>
      </c>
      <c r="L3230" s="12" t="s">
        <v>39</v>
      </c>
      <c r="M3230" s="17">
        <f t="shared" si="2"/>
        <v>44.38970588</v>
      </c>
      <c r="N3230" s="18" t="b">
        <f t="shared" si="3"/>
        <v>0</v>
      </c>
      <c r="O3230" s="18" t="b">
        <f t="shared" si="4"/>
        <v>0</v>
      </c>
      <c r="P3230" s="18" t="b">
        <f t="shared" ref="P3230:Q3230" si="3236">if(F3230=0,false,true)</f>
        <v>1</v>
      </c>
      <c r="Q3230" s="18" t="b">
        <f t="shared" si="3236"/>
        <v>0</v>
      </c>
      <c r="R3230" s="18" t="b">
        <f t="shared" si="6"/>
        <v>0</v>
      </c>
      <c r="S3230" s="18">
        <f t="shared" si="11"/>
        <v>0</v>
      </c>
      <c r="T3230" s="19"/>
      <c r="U3230" s="20"/>
      <c r="V3230" s="19"/>
      <c r="W3230" s="19"/>
      <c r="X3230" s="19"/>
      <c r="Y3230" s="19">
        <f t="shared" si="7"/>
        <v>43144.81311</v>
      </c>
      <c r="Z3230" s="21">
        <f t="shared" si="8"/>
        <v>20.4</v>
      </c>
      <c r="AA3230" s="18" t="b">
        <f t="shared" si="9"/>
        <v>1</v>
      </c>
      <c r="AB3230" s="18" t="str">
        <f>vlookup(H3230,Table2_ContractType!A:B,2,false)</f>
        <v>2 Year</v>
      </c>
      <c r="AC3230" s="18" t="str">
        <f>vlookup(F3230,Table3_PhoneService!A:B,2,false)</f>
        <v>One Line</v>
      </c>
      <c r="AD3230" s="18" t="str">
        <f>vlookup(G3230,Table4_InternetService!A:B,2,false)</f>
        <v>No Internet Service</v>
      </c>
      <c r="AE3230" s="10"/>
    </row>
    <row r="3231" ht="15.75" customHeight="1">
      <c r="A3231" s="12" t="s">
        <v>3271</v>
      </c>
      <c r="B3231" s="12" t="s">
        <v>36</v>
      </c>
      <c r="C3231" s="12">
        <v>0.0</v>
      </c>
      <c r="D3231" s="12" t="s">
        <v>37</v>
      </c>
      <c r="E3231" s="12" t="s">
        <v>37</v>
      </c>
      <c r="F3231" s="12">
        <v>2.0</v>
      </c>
      <c r="G3231" s="12">
        <v>0.0</v>
      </c>
      <c r="H3231" s="12">
        <v>2.0</v>
      </c>
      <c r="I3231" s="12" t="s">
        <v>44</v>
      </c>
      <c r="J3231" s="5">
        <v>26.25</v>
      </c>
      <c r="K3231" s="5">
        <v>1988.05</v>
      </c>
      <c r="L3231" s="12" t="s">
        <v>39</v>
      </c>
      <c r="M3231" s="17">
        <f t="shared" si="2"/>
        <v>75.7352381</v>
      </c>
      <c r="N3231" s="18" t="b">
        <f t="shared" si="3"/>
        <v>1</v>
      </c>
      <c r="O3231" s="18" t="b">
        <f t="shared" si="4"/>
        <v>0</v>
      </c>
      <c r="P3231" s="18" t="b">
        <f t="shared" ref="P3231:Q3231" si="3237">if(F3231=0,false,true)</f>
        <v>1</v>
      </c>
      <c r="Q3231" s="18" t="b">
        <f t="shared" si="3237"/>
        <v>0</v>
      </c>
      <c r="R3231" s="18" t="b">
        <f t="shared" si="6"/>
        <v>0</v>
      </c>
      <c r="S3231" s="18">
        <f t="shared" si="11"/>
        <v>3</v>
      </c>
      <c r="T3231" s="19"/>
      <c r="U3231" s="20"/>
      <c r="V3231" s="19"/>
      <c r="W3231" s="19"/>
      <c r="X3231" s="19"/>
      <c r="Y3231" s="19">
        <f t="shared" si="7"/>
        <v>42191.38651</v>
      </c>
      <c r="Z3231" s="21">
        <f t="shared" si="8"/>
        <v>26.25</v>
      </c>
      <c r="AA3231" s="18" t="b">
        <f t="shared" si="9"/>
        <v>1</v>
      </c>
      <c r="AB3231" s="18" t="str">
        <f>vlookup(H3231,Table2_ContractType!A:B,2,false)</f>
        <v>2 Year</v>
      </c>
      <c r="AC3231" s="18" t="str">
        <f>vlookup(F3231,Table3_PhoneService!A:B,2,false)</f>
        <v>Two or More Lines</v>
      </c>
      <c r="AD3231" s="18" t="str">
        <f>vlookup(G3231,Table4_InternetService!A:B,2,false)</f>
        <v>No Internet Service</v>
      </c>
      <c r="AE3231" s="10"/>
    </row>
    <row r="3232" ht="15.75" customHeight="1">
      <c r="A3232" s="12" t="s">
        <v>3272</v>
      </c>
      <c r="B3232" s="12" t="s">
        <v>43</v>
      </c>
      <c r="C3232" s="12">
        <v>0.0</v>
      </c>
      <c r="D3232" s="12" t="s">
        <v>39</v>
      </c>
      <c r="E3232" s="12" t="s">
        <v>39</v>
      </c>
      <c r="F3232" s="12">
        <v>2.0</v>
      </c>
      <c r="G3232" s="12">
        <v>2.0</v>
      </c>
      <c r="H3232" s="12">
        <v>0.0</v>
      </c>
      <c r="I3232" s="12" t="s">
        <v>56</v>
      </c>
      <c r="J3232" s="5">
        <v>93.85</v>
      </c>
      <c r="K3232" s="5">
        <v>635.6</v>
      </c>
      <c r="L3232" s="12" t="s">
        <v>37</v>
      </c>
      <c r="M3232" s="17">
        <f t="shared" si="2"/>
        <v>6.772509323</v>
      </c>
      <c r="N3232" s="18" t="b">
        <f t="shared" si="3"/>
        <v>0</v>
      </c>
      <c r="O3232" s="18" t="b">
        <f t="shared" si="4"/>
        <v>1</v>
      </c>
      <c r="P3232" s="18" t="b">
        <f t="shared" ref="P3232:Q3232" si="3238">if(F3232=0,false,true)</f>
        <v>1</v>
      </c>
      <c r="Q3232" s="18" t="b">
        <f t="shared" si="3238"/>
        <v>1</v>
      </c>
      <c r="R3232" s="18" t="b">
        <f t="shared" si="6"/>
        <v>1</v>
      </c>
      <c r="S3232" s="18">
        <f t="shared" si="11"/>
        <v>0</v>
      </c>
      <c r="T3232" s="19"/>
      <c r="U3232" s="20"/>
      <c r="V3232" s="19"/>
      <c r="W3232" s="19"/>
      <c r="X3232" s="19"/>
      <c r="Y3232" s="19">
        <f t="shared" si="7"/>
        <v>44289.00284</v>
      </c>
      <c r="Z3232" s="21">
        <f t="shared" si="8"/>
        <v>93.85</v>
      </c>
      <c r="AA3232" s="18" t="b">
        <f t="shared" si="9"/>
        <v>1</v>
      </c>
      <c r="AB3232" s="18" t="str">
        <f>vlookup(H3232,Table2_ContractType!A:B,2,false)</f>
        <v>Month-to-Month</v>
      </c>
      <c r="AC3232" s="18" t="str">
        <f>vlookup(F3232,Table3_PhoneService!A:B,2,false)</f>
        <v>Two or More Lines</v>
      </c>
      <c r="AD3232" s="18" t="str">
        <f>vlookup(G3232,Table4_InternetService!A:B,2,false)</f>
        <v>Fiber Optic</v>
      </c>
      <c r="AE3232" s="10"/>
    </row>
    <row r="3233" ht="15.75" customHeight="1">
      <c r="A3233" s="12" t="s">
        <v>3273</v>
      </c>
      <c r="B3233" s="12" t="s">
        <v>36</v>
      </c>
      <c r="C3233" s="12">
        <v>0.0</v>
      </c>
      <c r="D3233" s="12" t="s">
        <v>37</v>
      </c>
      <c r="E3233" s="12" t="s">
        <v>39</v>
      </c>
      <c r="F3233" s="12">
        <v>2.0</v>
      </c>
      <c r="G3233" s="12">
        <v>1.0</v>
      </c>
      <c r="H3233" s="12">
        <v>1.0</v>
      </c>
      <c r="I3233" s="12" t="s">
        <v>38</v>
      </c>
      <c r="J3233" s="5">
        <v>78.65</v>
      </c>
      <c r="K3233" s="5">
        <v>3950.85</v>
      </c>
      <c r="L3233" s="12" t="s">
        <v>39</v>
      </c>
      <c r="M3233" s="17">
        <f t="shared" si="2"/>
        <v>50.23331214</v>
      </c>
      <c r="N3233" s="18" t="b">
        <f t="shared" si="3"/>
        <v>1</v>
      </c>
      <c r="O3233" s="18" t="b">
        <f t="shared" si="4"/>
        <v>0</v>
      </c>
      <c r="P3233" s="18" t="b">
        <f t="shared" ref="P3233:Q3233" si="3239">if(F3233=0,false,true)</f>
        <v>1</v>
      </c>
      <c r="Q3233" s="18" t="b">
        <f t="shared" si="3239"/>
        <v>1</v>
      </c>
      <c r="R3233" s="18" t="b">
        <f t="shared" si="6"/>
        <v>1</v>
      </c>
      <c r="S3233" s="18">
        <f t="shared" si="11"/>
        <v>1</v>
      </c>
      <c r="T3233" s="19"/>
      <c r="U3233" s="20"/>
      <c r="V3233" s="19"/>
      <c r="W3233" s="19"/>
      <c r="X3233" s="19"/>
      <c r="Y3233" s="19">
        <f t="shared" si="7"/>
        <v>42967.07009</v>
      </c>
      <c r="Z3233" s="21">
        <f t="shared" si="8"/>
        <v>78.65</v>
      </c>
      <c r="AA3233" s="18" t="b">
        <f t="shared" si="9"/>
        <v>1</v>
      </c>
      <c r="AB3233" s="18" t="str">
        <f>vlookup(H3233,Table2_ContractType!A:B,2,false)</f>
        <v>1 Year</v>
      </c>
      <c r="AC3233" s="18" t="str">
        <f>vlookup(F3233,Table3_PhoneService!A:B,2,false)</f>
        <v>Two or More Lines</v>
      </c>
      <c r="AD3233" s="18" t="str">
        <f>vlookup(G3233,Table4_InternetService!A:B,2,false)</f>
        <v>DSL</v>
      </c>
      <c r="AE3233" s="10"/>
    </row>
    <row r="3234" ht="15.75" customHeight="1">
      <c r="A3234" s="12" t="s">
        <v>3274</v>
      </c>
      <c r="B3234" s="12" t="s">
        <v>36</v>
      </c>
      <c r="C3234" s="12">
        <v>1.0</v>
      </c>
      <c r="D3234" s="12" t="s">
        <v>39</v>
      </c>
      <c r="E3234" s="12" t="s">
        <v>39</v>
      </c>
      <c r="F3234" s="12">
        <v>2.0</v>
      </c>
      <c r="G3234" s="12">
        <v>2.0</v>
      </c>
      <c r="H3234" s="12">
        <v>2.0</v>
      </c>
      <c r="I3234" s="12" t="s">
        <v>38</v>
      </c>
      <c r="J3234" s="5">
        <v>110.25</v>
      </c>
      <c r="K3234" s="5">
        <v>7467.55</v>
      </c>
      <c r="L3234" s="12" t="s">
        <v>39</v>
      </c>
      <c r="M3234" s="17">
        <f t="shared" si="2"/>
        <v>67.73287982</v>
      </c>
      <c r="N3234" s="18" t="b">
        <f t="shared" si="3"/>
        <v>1</v>
      </c>
      <c r="O3234" s="18" t="b">
        <f t="shared" si="4"/>
        <v>0</v>
      </c>
      <c r="P3234" s="18" t="b">
        <f t="shared" ref="P3234:Q3234" si="3240">if(F3234=0,false,true)</f>
        <v>1</v>
      </c>
      <c r="Q3234" s="18" t="b">
        <f t="shared" si="3240"/>
        <v>1</v>
      </c>
      <c r="R3234" s="18" t="b">
        <f t="shared" si="6"/>
        <v>1</v>
      </c>
      <c r="S3234" s="18">
        <f t="shared" si="11"/>
        <v>0</v>
      </c>
      <c r="T3234" s="19"/>
      <c r="U3234" s="20"/>
      <c r="V3234" s="19"/>
      <c r="W3234" s="19"/>
      <c r="X3234" s="19"/>
      <c r="Y3234" s="19">
        <f t="shared" si="7"/>
        <v>42434.79157</v>
      </c>
      <c r="Z3234" s="21">
        <f t="shared" si="8"/>
        <v>110.25</v>
      </c>
      <c r="AA3234" s="18" t="b">
        <f t="shared" si="9"/>
        <v>1</v>
      </c>
      <c r="AB3234" s="18" t="str">
        <f>vlookup(H3234,Table2_ContractType!A:B,2,false)</f>
        <v>2 Year</v>
      </c>
      <c r="AC3234" s="18" t="str">
        <f>vlookup(F3234,Table3_PhoneService!A:B,2,false)</f>
        <v>Two or More Lines</v>
      </c>
      <c r="AD3234" s="18" t="str">
        <f>vlookup(G3234,Table4_InternetService!A:B,2,false)</f>
        <v>Fiber Optic</v>
      </c>
      <c r="AE3234" s="10"/>
    </row>
    <row r="3235" ht="15.75" customHeight="1">
      <c r="A3235" s="12" t="s">
        <v>3275</v>
      </c>
      <c r="B3235" s="12" t="s">
        <v>43</v>
      </c>
      <c r="C3235" s="12">
        <v>0.0</v>
      </c>
      <c r="D3235" s="12" t="s">
        <v>39</v>
      </c>
      <c r="E3235" s="12" t="s">
        <v>39</v>
      </c>
      <c r="F3235" s="12">
        <v>0.0</v>
      </c>
      <c r="G3235" s="12">
        <v>1.0</v>
      </c>
      <c r="H3235" s="12">
        <v>0.0</v>
      </c>
      <c r="I3235" s="12" t="s">
        <v>56</v>
      </c>
      <c r="J3235" s="5">
        <v>39.3</v>
      </c>
      <c r="K3235" s="5">
        <v>2111.45</v>
      </c>
      <c r="L3235" s="12" t="s">
        <v>37</v>
      </c>
      <c r="M3235" s="17">
        <f t="shared" si="2"/>
        <v>53.7264631</v>
      </c>
      <c r="N3235" s="18" t="b">
        <f t="shared" si="3"/>
        <v>0</v>
      </c>
      <c r="O3235" s="18" t="b">
        <f t="shared" si="4"/>
        <v>1</v>
      </c>
      <c r="P3235" s="18" t="b">
        <f t="shared" ref="P3235:Q3235" si="3241">if(F3235=0,false,true)</f>
        <v>0</v>
      </c>
      <c r="Q3235" s="18" t="b">
        <f t="shared" si="3241"/>
        <v>1</v>
      </c>
      <c r="R3235" s="18" t="b">
        <f t="shared" si="6"/>
        <v>0</v>
      </c>
      <c r="S3235" s="18">
        <f t="shared" si="11"/>
        <v>0</v>
      </c>
      <c r="T3235" s="19"/>
      <c r="U3235" s="20"/>
      <c r="V3235" s="19"/>
      <c r="W3235" s="19"/>
      <c r="X3235" s="19"/>
      <c r="Y3235" s="19">
        <f t="shared" si="7"/>
        <v>42860.82008</v>
      </c>
      <c r="Z3235" s="21">
        <f t="shared" si="8"/>
        <v>39.3</v>
      </c>
      <c r="AA3235" s="18" t="b">
        <f t="shared" si="9"/>
        <v>1</v>
      </c>
      <c r="AB3235" s="18" t="str">
        <f>vlookup(H3235,Table2_ContractType!A:B,2,false)</f>
        <v>Month-to-Month</v>
      </c>
      <c r="AC3235" s="18" t="str">
        <f>vlookup(F3235,Table3_PhoneService!A:B,2,false)</f>
        <v>No Phone Service</v>
      </c>
      <c r="AD3235" s="18" t="str">
        <f>vlookup(G3235,Table4_InternetService!A:B,2,false)</f>
        <v>DSL</v>
      </c>
      <c r="AE3235" s="10"/>
    </row>
    <row r="3236" ht="15.75" customHeight="1">
      <c r="A3236" s="12" t="s">
        <v>3276</v>
      </c>
      <c r="B3236" s="12" t="s">
        <v>43</v>
      </c>
      <c r="C3236" s="12">
        <v>0.0</v>
      </c>
      <c r="D3236" s="12" t="s">
        <v>39</v>
      </c>
      <c r="E3236" s="12" t="s">
        <v>37</v>
      </c>
      <c r="F3236" s="12">
        <v>1.0</v>
      </c>
      <c r="G3236" s="12">
        <v>2.0</v>
      </c>
      <c r="H3236" s="12">
        <v>1.0</v>
      </c>
      <c r="I3236" s="12" t="s">
        <v>56</v>
      </c>
      <c r="J3236" s="5">
        <v>85.15</v>
      </c>
      <c r="K3236" s="5">
        <v>3030.6</v>
      </c>
      <c r="L3236" s="12" t="s">
        <v>37</v>
      </c>
      <c r="M3236" s="17">
        <f t="shared" si="2"/>
        <v>35.59130945</v>
      </c>
      <c r="N3236" s="18" t="b">
        <f t="shared" si="3"/>
        <v>0</v>
      </c>
      <c r="O3236" s="18" t="b">
        <f t="shared" si="4"/>
        <v>1</v>
      </c>
      <c r="P3236" s="18" t="b">
        <f t="shared" ref="P3236:Q3236" si="3242">if(F3236=0,false,true)</f>
        <v>1</v>
      </c>
      <c r="Q3236" s="18" t="b">
        <f t="shared" si="3242"/>
        <v>1</v>
      </c>
      <c r="R3236" s="18" t="b">
        <f t="shared" si="6"/>
        <v>1</v>
      </c>
      <c r="S3236" s="18">
        <f t="shared" si="11"/>
        <v>2</v>
      </c>
      <c r="T3236" s="19"/>
      <c r="U3236" s="20"/>
      <c r="V3236" s="19"/>
      <c r="W3236" s="19"/>
      <c r="X3236" s="19"/>
      <c r="Y3236" s="19">
        <f t="shared" si="7"/>
        <v>43412.431</v>
      </c>
      <c r="Z3236" s="21">
        <f t="shared" si="8"/>
        <v>85.15</v>
      </c>
      <c r="AA3236" s="18" t="b">
        <f t="shared" si="9"/>
        <v>1</v>
      </c>
      <c r="AB3236" s="18" t="str">
        <f>vlookup(H3236,Table2_ContractType!A:B,2,false)</f>
        <v>1 Year</v>
      </c>
      <c r="AC3236" s="18" t="str">
        <f>vlookup(F3236,Table3_PhoneService!A:B,2,false)</f>
        <v>One Line</v>
      </c>
      <c r="AD3236" s="18" t="str">
        <f>vlookup(G3236,Table4_InternetService!A:B,2,false)</f>
        <v>Fiber Optic</v>
      </c>
      <c r="AE3236" s="10"/>
    </row>
    <row r="3237" ht="15.75" customHeight="1">
      <c r="A3237" s="12" t="s">
        <v>3277</v>
      </c>
      <c r="B3237" s="12" t="s">
        <v>36</v>
      </c>
      <c r="C3237" s="12">
        <v>0.0</v>
      </c>
      <c r="D3237" s="12" t="s">
        <v>37</v>
      </c>
      <c r="E3237" s="12" t="s">
        <v>37</v>
      </c>
      <c r="F3237" s="12">
        <v>1.0</v>
      </c>
      <c r="G3237" s="12">
        <v>2.0</v>
      </c>
      <c r="H3237" s="12">
        <v>0.0</v>
      </c>
      <c r="I3237" s="12" t="s">
        <v>56</v>
      </c>
      <c r="J3237" s="5">
        <v>70.4</v>
      </c>
      <c r="K3237" s="5">
        <v>147.15</v>
      </c>
      <c r="L3237" s="12" t="s">
        <v>37</v>
      </c>
      <c r="M3237" s="17">
        <f t="shared" si="2"/>
        <v>2.090198864</v>
      </c>
      <c r="N3237" s="18" t="b">
        <f t="shared" si="3"/>
        <v>1</v>
      </c>
      <c r="O3237" s="18" t="b">
        <f t="shared" si="4"/>
        <v>1</v>
      </c>
      <c r="P3237" s="18" t="b">
        <f t="shared" ref="P3237:Q3237" si="3243">if(F3237=0,false,true)</f>
        <v>1</v>
      </c>
      <c r="Q3237" s="18" t="b">
        <f t="shared" si="3243"/>
        <v>1</v>
      </c>
      <c r="R3237" s="18" t="b">
        <f t="shared" si="6"/>
        <v>1</v>
      </c>
      <c r="S3237" s="18">
        <f t="shared" si="11"/>
        <v>3</v>
      </c>
      <c r="T3237" s="19"/>
      <c r="U3237" s="20"/>
      <c r="V3237" s="19"/>
      <c r="W3237" s="19"/>
      <c r="X3237" s="19"/>
      <c r="Y3237" s="19">
        <f t="shared" si="7"/>
        <v>44431.42312</v>
      </c>
      <c r="Z3237" s="21">
        <f t="shared" si="8"/>
        <v>70.4</v>
      </c>
      <c r="AA3237" s="18" t="b">
        <f t="shared" si="9"/>
        <v>1</v>
      </c>
      <c r="AB3237" s="18" t="str">
        <f>vlookup(H3237,Table2_ContractType!A:B,2,false)</f>
        <v>Month-to-Month</v>
      </c>
      <c r="AC3237" s="18" t="str">
        <f>vlookup(F3237,Table3_PhoneService!A:B,2,false)</f>
        <v>One Line</v>
      </c>
      <c r="AD3237" s="18" t="str">
        <f>vlookup(G3237,Table4_InternetService!A:B,2,false)</f>
        <v>Fiber Optic</v>
      </c>
      <c r="AE3237" s="10"/>
    </row>
    <row r="3238" ht="15.75" customHeight="1">
      <c r="A3238" s="12" t="s">
        <v>3278</v>
      </c>
      <c r="B3238" s="12" t="s">
        <v>43</v>
      </c>
      <c r="C3238" s="12">
        <v>1.0</v>
      </c>
      <c r="D3238" s="12" t="s">
        <v>39</v>
      </c>
      <c r="E3238" s="12" t="s">
        <v>39</v>
      </c>
      <c r="F3238" s="12">
        <v>1.0</v>
      </c>
      <c r="G3238" s="12">
        <v>2.0</v>
      </c>
      <c r="H3238" s="12">
        <v>0.0</v>
      </c>
      <c r="I3238" s="12" t="s">
        <v>56</v>
      </c>
      <c r="J3238" s="5">
        <v>79.4</v>
      </c>
      <c r="K3238" s="5">
        <v>1156.1</v>
      </c>
      <c r="L3238" s="12" t="s">
        <v>37</v>
      </c>
      <c r="M3238" s="17">
        <f t="shared" si="2"/>
        <v>14.5604534</v>
      </c>
      <c r="N3238" s="18" t="b">
        <f t="shared" si="3"/>
        <v>0</v>
      </c>
      <c r="O3238" s="18" t="b">
        <f t="shared" si="4"/>
        <v>1</v>
      </c>
      <c r="P3238" s="18" t="b">
        <f t="shared" ref="P3238:Q3238" si="3244">if(F3238=0,false,true)</f>
        <v>1</v>
      </c>
      <c r="Q3238" s="18" t="b">
        <f t="shared" si="3244"/>
        <v>1</v>
      </c>
      <c r="R3238" s="18" t="b">
        <f t="shared" si="6"/>
        <v>1</v>
      </c>
      <c r="S3238" s="18">
        <f t="shared" si="11"/>
        <v>0</v>
      </c>
      <c r="T3238" s="19"/>
      <c r="U3238" s="20"/>
      <c r="V3238" s="19"/>
      <c r="W3238" s="19"/>
      <c r="X3238" s="19"/>
      <c r="Y3238" s="19">
        <f t="shared" si="7"/>
        <v>44052.11954</v>
      </c>
      <c r="Z3238" s="21">
        <f t="shared" si="8"/>
        <v>79.4</v>
      </c>
      <c r="AA3238" s="18" t="b">
        <f t="shared" si="9"/>
        <v>1</v>
      </c>
      <c r="AB3238" s="18" t="str">
        <f>vlookup(H3238,Table2_ContractType!A:B,2,false)</f>
        <v>Month-to-Month</v>
      </c>
      <c r="AC3238" s="18" t="str">
        <f>vlookup(F3238,Table3_PhoneService!A:B,2,false)</f>
        <v>One Line</v>
      </c>
      <c r="AD3238" s="18" t="str">
        <f>vlookup(G3238,Table4_InternetService!A:B,2,false)</f>
        <v>Fiber Optic</v>
      </c>
      <c r="AE3238" s="10"/>
    </row>
    <row r="3239" ht="15.75" customHeight="1">
      <c r="A3239" s="12" t="s">
        <v>3279</v>
      </c>
      <c r="B3239" s="12" t="s">
        <v>43</v>
      </c>
      <c r="C3239" s="12">
        <v>0.0</v>
      </c>
      <c r="D3239" s="12" t="s">
        <v>37</v>
      </c>
      <c r="E3239" s="12" t="s">
        <v>37</v>
      </c>
      <c r="F3239" s="12">
        <v>1.0</v>
      </c>
      <c r="G3239" s="12">
        <v>0.0</v>
      </c>
      <c r="H3239" s="12">
        <v>1.0</v>
      </c>
      <c r="I3239" s="12" t="s">
        <v>41</v>
      </c>
      <c r="J3239" s="5">
        <v>19.95</v>
      </c>
      <c r="K3239" s="5">
        <v>433.5</v>
      </c>
      <c r="L3239" s="12" t="s">
        <v>39</v>
      </c>
      <c r="M3239" s="17">
        <f t="shared" si="2"/>
        <v>21.72932331</v>
      </c>
      <c r="N3239" s="18" t="b">
        <f t="shared" si="3"/>
        <v>0</v>
      </c>
      <c r="O3239" s="18" t="b">
        <f t="shared" si="4"/>
        <v>0</v>
      </c>
      <c r="P3239" s="18" t="b">
        <f t="shared" ref="P3239:Q3239" si="3245">if(F3239=0,false,true)</f>
        <v>1</v>
      </c>
      <c r="Q3239" s="18" t="b">
        <f t="shared" si="3245"/>
        <v>0</v>
      </c>
      <c r="R3239" s="18" t="b">
        <f t="shared" si="6"/>
        <v>0</v>
      </c>
      <c r="S3239" s="18">
        <f t="shared" si="11"/>
        <v>3</v>
      </c>
      <c r="T3239" s="19"/>
      <c r="U3239" s="20"/>
      <c r="V3239" s="19"/>
      <c r="W3239" s="19"/>
      <c r="X3239" s="19"/>
      <c r="Y3239" s="19">
        <f t="shared" si="7"/>
        <v>43834.06642</v>
      </c>
      <c r="Z3239" s="21">
        <f t="shared" si="8"/>
        <v>19.95</v>
      </c>
      <c r="AA3239" s="18" t="b">
        <f t="shared" si="9"/>
        <v>1</v>
      </c>
      <c r="AB3239" s="18" t="str">
        <f>vlookup(H3239,Table2_ContractType!A:B,2,false)</f>
        <v>1 Year</v>
      </c>
      <c r="AC3239" s="18" t="str">
        <f>vlookup(F3239,Table3_PhoneService!A:B,2,false)</f>
        <v>One Line</v>
      </c>
      <c r="AD3239" s="18" t="str">
        <f>vlookup(G3239,Table4_InternetService!A:B,2,false)</f>
        <v>No Internet Service</v>
      </c>
      <c r="AE3239" s="10"/>
    </row>
    <row r="3240" ht="15.75" customHeight="1">
      <c r="A3240" s="12" t="s">
        <v>3280</v>
      </c>
      <c r="B3240" s="12" t="s">
        <v>43</v>
      </c>
      <c r="C3240" s="12">
        <v>0.0</v>
      </c>
      <c r="D3240" s="12" t="s">
        <v>39</v>
      </c>
      <c r="E3240" s="12" t="s">
        <v>37</v>
      </c>
      <c r="F3240" s="12">
        <v>1.0</v>
      </c>
      <c r="G3240" s="12">
        <v>1.0</v>
      </c>
      <c r="H3240" s="12">
        <v>1.0</v>
      </c>
      <c r="I3240" s="12" t="s">
        <v>38</v>
      </c>
      <c r="J3240" s="5">
        <v>62.85</v>
      </c>
      <c r="K3240" s="5">
        <v>3419.5</v>
      </c>
      <c r="L3240" s="12" t="s">
        <v>39</v>
      </c>
      <c r="M3240" s="17">
        <f t="shared" si="2"/>
        <v>54.40731901</v>
      </c>
      <c r="N3240" s="18" t="b">
        <f t="shared" si="3"/>
        <v>0</v>
      </c>
      <c r="O3240" s="18" t="b">
        <f t="shared" si="4"/>
        <v>0</v>
      </c>
      <c r="P3240" s="18" t="b">
        <f t="shared" ref="P3240:Q3240" si="3246">if(F3240=0,false,true)</f>
        <v>1</v>
      </c>
      <c r="Q3240" s="18" t="b">
        <f t="shared" si="3246"/>
        <v>1</v>
      </c>
      <c r="R3240" s="18" t="b">
        <f t="shared" si="6"/>
        <v>1</v>
      </c>
      <c r="S3240" s="18">
        <f t="shared" si="11"/>
        <v>2</v>
      </c>
      <c r="T3240" s="19"/>
      <c r="U3240" s="20"/>
      <c r="V3240" s="19"/>
      <c r="W3240" s="19"/>
      <c r="X3240" s="19"/>
      <c r="Y3240" s="19">
        <f t="shared" si="7"/>
        <v>42840.11071</v>
      </c>
      <c r="Z3240" s="21">
        <f t="shared" si="8"/>
        <v>62.85</v>
      </c>
      <c r="AA3240" s="18" t="b">
        <f t="shared" si="9"/>
        <v>1</v>
      </c>
      <c r="AB3240" s="18" t="str">
        <f>vlookup(H3240,Table2_ContractType!A:B,2,false)</f>
        <v>1 Year</v>
      </c>
      <c r="AC3240" s="18" t="str">
        <f>vlookup(F3240,Table3_PhoneService!A:B,2,false)</f>
        <v>One Line</v>
      </c>
      <c r="AD3240" s="18" t="str">
        <f>vlookup(G3240,Table4_InternetService!A:B,2,false)</f>
        <v>DSL</v>
      </c>
      <c r="AE3240" s="10"/>
    </row>
    <row r="3241" ht="15.75" customHeight="1">
      <c r="A3241" s="12" t="s">
        <v>3281</v>
      </c>
      <c r="B3241" s="12" t="s">
        <v>36</v>
      </c>
      <c r="C3241" s="12">
        <v>0.0</v>
      </c>
      <c r="D3241" s="12" t="s">
        <v>39</v>
      </c>
      <c r="E3241" s="12" t="s">
        <v>39</v>
      </c>
      <c r="F3241" s="12">
        <v>1.0</v>
      </c>
      <c r="G3241" s="12">
        <v>2.0</v>
      </c>
      <c r="H3241" s="12">
        <v>0.0</v>
      </c>
      <c r="I3241" s="12" t="s">
        <v>41</v>
      </c>
      <c r="J3241" s="5">
        <v>88.4</v>
      </c>
      <c r="K3241" s="5">
        <v>788.6</v>
      </c>
      <c r="L3241" s="12" t="s">
        <v>39</v>
      </c>
      <c r="M3241" s="17">
        <f t="shared" si="2"/>
        <v>8.92081448</v>
      </c>
      <c r="N3241" s="18" t="b">
        <f t="shared" si="3"/>
        <v>1</v>
      </c>
      <c r="O3241" s="18" t="b">
        <f t="shared" si="4"/>
        <v>0</v>
      </c>
      <c r="P3241" s="18" t="b">
        <f t="shared" ref="P3241:Q3241" si="3247">if(F3241=0,false,true)</f>
        <v>1</v>
      </c>
      <c r="Q3241" s="18" t="b">
        <f t="shared" si="3247"/>
        <v>1</v>
      </c>
      <c r="R3241" s="18" t="b">
        <f t="shared" si="6"/>
        <v>1</v>
      </c>
      <c r="S3241" s="18">
        <f t="shared" si="11"/>
        <v>0</v>
      </c>
      <c r="T3241" s="19"/>
      <c r="U3241" s="20"/>
      <c r="V3241" s="19"/>
      <c r="W3241" s="19"/>
      <c r="X3241" s="19"/>
      <c r="Y3241" s="19">
        <f t="shared" si="7"/>
        <v>44223.65856</v>
      </c>
      <c r="Z3241" s="21">
        <f t="shared" si="8"/>
        <v>88.4</v>
      </c>
      <c r="AA3241" s="18" t="b">
        <f t="shared" si="9"/>
        <v>1</v>
      </c>
      <c r="AB3241" s="18" t="str">
        <f>vlookup(H3241,Table2_ContractType!A:B,2,false)</f>
        <v>Month-to-Month</v>
      </c>
      <c r="AC3241" s="18" t="str">
        <f>vlookup(F3241,Table3_PhoneService!A:B,2,false)</f>
        <v>One Line</v>
      </c>
      <c r="AD3241" s="18" t="str">
        <f>vlookup(G3241,Table4_InternetService!A:B,2,false)</f>
        <v>Fiber Optic</v>
      </c>
      <c r="AE3241" s="10"/>
    </row>
    <row r="3242" ht="15.75" customHeight="1">
      <c r="A3242" s="12" t="s">
        <v>3282</v>
      </c>
      <c r="B3242" s="12" t="s">
        <v>36</v>
      </c>
      <c r="C3242" s="12">
        <v>0.0</v>
      </c>
      <c r="D3242" s="12" t="s">
        <v>39</v>
      </c>
      <c r="E3242" s="12" t="s">
        <v>39</v>
      </c>
      <c r="F3242" s="12">
        <v>1.0</v>
      </c>
      <c r="G3242" s="12">
        <v>0.0</v>
      </c>
      <c r="H3242" s="12">
        <v>0.0</v>
      </c>
      <c r="I3242" s="12" t="s">
        <v>41</v>
      </c>
      <c r="J3242" s="5">
        <v>20.35</v>
      </c>
      <c r="K3242" s="5">
        <v>20.35</v>
      </c>
      <c r="L3242" s="12" t="s">
        <v>39</v>
      </c>
      <c r="M3242" s="17">
        <f t="shared" si="2"/>
        <v>1</v>
      </c>
      <c r="N3242" s="18" t="b">
        <f t="shared" si="3"/>
        <v>1</v>
      </c>
      <c r="O3242" s="18" t="b">
        <f t="shared" si="4"/>
        <v>0</v>
      </c>
      <c r="P3242" s="18" t="b">
        <f t="shared" ref="P3242:Q3242" si="3248">if(F3242=0,false,true)</f>
        <v>1</v>
      </c>
      <c r="Q3242" s="18" t="b">
        <f t="shared" si="3248"/>
        <v>0</v>
      </c>
      <c r="R3242" s="18" t="b">
        <f t="shared" si="6"/>
        <v>0</v>
      </c>
      <c r="S3242" s="18">
        <f t="shared" si="11"/>
        <v>0</v>
      </c>
      <c r="T3242" s="19"/>
      <c r="U3242" s="20"/>
      <c r="V3242" s="19"/>
      <c r="W3242" s="19"/>
      <c r="X3242" s="19"/>
      <c r="Y3242" s="19">
        <f t="shared" si="7"/>
        <v>44464.58333</v>
      </c>
      <c r="Z3242" s="21">
        <f t="shared" si="8"/>
        <v>20.35</v>
      </c>
      <c r="AA3242" s="18" t="b">
        <f t="shared" si="9"/>
        <v>1</v>
      </c>
      <c r="AB3242" s="18" t="str">
        <f>vlookup(H3242,Table2_ContractType!A:B,2,false)</f>
        <v>Month-to-Month</v>
      </c>
      <c r="AC3242" s="18" t="str">
        <f>vlookup(F3242,Table3_PhoneService!A:B,2,false)</f>
        <v>One Line</v>
      </c>
      <c r="AD3242" s="18" t="str">
        <f>vlookup(G3242,Table4_InternetService!A:B,2,false)</f>
        <v>No Internet Service</v>
      </c>
      <c r="AE3242" s="10"/>
    </row>
    <row r="3243" ht="15.75" customHeight="1">
      <c r="A3243" s="12" t="s">
        <v>3283</v>
      </c>
      <c r="B3243" s="12" t="s">
        <v>43</v>
      </c>
      <c r="C3243" s="12">
        <v>0.0</v>
      </c>
      <c r="D3243" s="12" t="s">
        <v>37</v>
      </c>
      <c r="E3243" s="12" t="s">
        <v>37</v>
      </c>
      <c r="F3243" s="12">
        <v>1.0</v>
      </c>
      <c r="G3243" s="12">
        <v>0.0</v>
      </c>
      <c r="H3243" s="12">
        <v>2.0</v>
      </c>
      <c r="I3243" s="12" t="s">
        <v>41</v>
      </c>
      <c r="J3243" s="5">
        <v>18.95</v>
      </c>
      <c r="K3243" s="5">
        <v>613.95</v>
      </c>
      <c r="L3243" s="12" t="s">
        <v>39</v>
      </c>
      <c r="M3243" s="17">
        <f t="shared" si="2"/>
        <v>32.39841689</v>
      </c>
      <c r="N3243" s="18" t="b">
        <f t="shared" si="3"/>
        <v>0</v>
      </c>
      <c r="O3243" s="18" t="b">
        <f t="shared" si="4"/>
        <v>0</v>
      </c>
      <c r="P3243" s="18" t="b">
        <f t="shared" ref="P3243:Q3243" si="3249">if(F3243=0,false,true)</f>
        <v>1</v>
      </c>
      <c r="Q3243" s="18" t="b">
        <f t="shared" si="3249"/>
        <v>0</v>
      </c>
      <c r="R3243" s="18" t="b">
        <f t="shared" si="6"/>
        <v>0</v>
      </c>
      <c r="S3243" s="18">
        <f t="shared" si="11"/>
        <v>3</v>
      </c>
      <c r="T3243" s="19"/>
      <c r="U3243" s="20"/>
      <c r="V3243" s="19"/>
      <c r="W3243" s="19"/>
      <c r="X3243" s="19"/>
      <c r="Y3243" s="19">
        <f t="shared" si="7"/>
        <v>43509.54815</v>
      </c>
      <c r="Z3243" s="21">
        <f t="shared" si="8"/>
        <v>18.95</v>
      </c>
      <c r="AA3243" s="18" t="b">
        <f t="shared" si="9"/>
        <v>1</v>
      </c>
      <c r="AB3243" s="18" t="str">
        <f>vlookup(H3243,Table2_ContractType!A:B,2,false)</f>
        <v>2 Year</v>
      </c>
      <c r="AC3243" s="18" t="str">
        <f>vlookup(F3243,Table3_PhoneService!A:B,2,false)</f>
        <v>One Line</v>
      </c>
      <c r="AD3243" s="18" t="str">
        <f>vlookup(G3243,Table4_InternetService!A:B,2,false)</f>
        <v>No Internet Service</v>
      </c>
      <c r="AE3243" s="10"/>
    </row>
    <row r="3244" ht="15.75" customHeight="1">
      <c r="A3244" s="12" t="s">
        <v>3284</v>
      </c>
      <c r="B3244" s="12" t="s">
        <v>43</v>
      </c>
      <c r="C3244" s="12">
        <v>0.0</v>
      </c>
      <c r="D3244" s="12" t="s">
        <v>37</v>
      </c>
      <c r="E3244" s="12" t="s">
        <v>39</v>
      </c>
      <c r="F3244" s="12">
        <v>2.0</v>
      </c>
      <c r="G3244" s="12">
        <v>2.0</v>
      </c>
      <c r="H3244" s="12">
        <v>0.0</v>
      </c>
      <c r="I3244" s="12" t="s">
        <v>41</v>
      </c>
      <c r="J3244" s="5">
        <v>88.85</v>
      </c>
      <c r="K3244" s="5">
        <v>3000.25</v>
      </c>
      <c r="L3244" s="12" t="s">
        <v>39</v>
      </c>
      <c r="M3244" s="17">
        <f t="shared" si="2"/>
        <v>33.76758582</v>
      </c>
      <c r="N3244" s="18" t="b">
        <f t="shared" si="3"/>
        <v>0</v>
      </c>
      <c r="O3244" s="18" t="b">
        <f t="shared" si="4"/>
        <v>0</v>
      </c>
      <c r="P3244" s="18" t="b">
        <f t="shared" ref="P3244:Q3244" si="3250">if(F3244=0,false,true)</f>
        <v>1</v>
      </c>
      <c r="Q3244" s="18" t="b">
        <f t="shared" si="3250"/>
        <v>1</v>
      </c>
      <c r="R3244" s="18" t="b">
        <f t="shared" si="6"/>
        <v>1</v>
      </c>
      <c r="S3244" s="18">
        <f t="shared" si="11"/>
        <v>1</v>
      </c>
      <c r="T3244" s="19"/>
      <c r="U3244" s="20"/>
      <c r="V3244" s="19"/>
      <c r="W3244" s="19"/>
      <c r="X3244" s="19"/>
      <c r="Y3244" s="19">
        <f t="shared" si="7"/>
        <v>43467.9026</v>
      </c>
      <c r="Z3244" s="21">
        <f t="shared" si="8"/>
        <v>88.85</v>
      </c>
      <c r="AA3244" s="18" t="b">
        <f t="shared" si="9"/>
        <v>1</v>
      </c>
      <c r="AB3244" s="18" t="str">
        <f>vlookup(H3244,Table2_ContractType!A:B,2,false)</f>
        <v>Month-to-Month</v>
      </c>
      <c r="AC3244" s="18" t="str">
        <f>vlookup(F3244,Table3_PhoneService!A:B,2,false)</f>
        <v>Two or More Lines</v>
      </c>
      <c r="AD3244" s="18" t="str">
        <f>vlookup(G3244,Table4_InternetService!A:B,2,false)</f>
        <v>Fiber Optic</v>
      </c>
      <c r="AE3244" s="10"/>
    </row>
    <row r="3245" ht="15.75" customHeight="1">
      <c r="A3245" s="12" t="s">
        <v>3285</v>
      </c>
      <c r="B3245" s="12" t="s">
        <v>43</v>
      </c>
      <c r="C3245" s="12">
        <v>0.0</v>
      </c>
      <c r="D3245" s="12" t="s">
        <v>39</v>
      </c>
      <c r="E3245" s="12" t="s">
        <v>37</v>
      </c>
      <c r="F3245" s="12">
        <v>1.0</v>
      </c>
      <c r="G3245" s="12">
        <v>1.0</v>
      </c>
      <c r="H3245" s="12">
        <v>1.0</v>
      </c>
      <c r="I3245" s="12" t="s">
        <v>56</v>
      </c>
      <c r="J3245" s="5">
        <v>61.0</v>
      </c>
      <c r="K3245" s="5">
        <v>3283.05</v>
      </c>
      <c r="L3245" s="12" t="s">
        <v>39</v>
      </c>
      <c r="M3245" s="17">
        <f t="shared" si="2"/>
        <v>53.8204918</v>
      </c>
      <c r="N3245" s="18" t="b">
        <f t="shared" si="3"/>
        <v>0</v>
      </c>
      <c r="O3245" s="18" t="b">
        <f t="shared" si="4"/>
        <v>0</v>
      </c>
      <c r="P3245" s="18" t="b">
        <f t="shared" ref="P3245:Q3245" si="3251">if(F3245=0,false,true)</f>
        <v>1</v>
      </c>
      <c r="Q3245" s="18" t="b">
        <f t="shared" si="3251"/>
        <v>1</v>
      </c>
      <c r="R3245" s="18" t="b">
        <f t="shared" si="6"/>
        <v>1</v>
      </c>
      <c r="S3245" s="18">
        <f t="shared" si="11"/>
        <v>2</v>
      </c>
      <c r="T3245" s="19"/>
      <c r="U3245" s="20"/>
      <c r="V3245" s="19"/>
      <c r="W3245" s="19"/>
      <c r="X3245" s="19"/>
      <c r="Y3245" s="19">
        <f t="shared" si="7"/>
        <v>42857.96004</v>
      </c>
      <c r="Z3245" s="21">
        <f t="shared" si="8"/>
        <v>61</v>
      </c>
      <c r="AA3245" s="18" t="b">
        <f t="shared" si="9"/>
        <v>1</v>
      </c>
      <c r="AB3245" s="18" t="str">
        <f>vlookup(H3245,Table2_ContractType!A:B,2,false)</f>
        <v>1 Year</v>
      </c>
      <c r="AC3245" s="18" t="str">
        <f>vlookup(F3245,Table3_PhoneService!A:B,2,false)</f>
        <v>One Line</v>
      </c>
      <c r="AD3245" s="18" t="str">
        <f>vlookup(G3245,Table4_InternetService!A:B,2,false)</f>
        <v>DSL</v>
      </c>
      <c r="AE3245" s="10"/>
    </row>
    <row r="3246" ht="15.75" customHeight="1">
      <c r="A3246" s="12" t="s">
        <v>3286</v>
      </c>
      <c r="B3246" s="12" t="s">
        <v>36</v>
      </c>
      <c r="C3246" s="12">
        <v>0.0</v>
      </c>
      <c r="D3246" s="12" t="s">
        <v>37</v>
      </c>
      <c r="E3246" s="12" t="s">
        <v>37</v>
      </c>
      <c r="F3246" s="12">
        <v>2.0</v>
      </c>
      <c r="G3246" s="12">
        <v>2.0</v>
      </c>
      <c r="H3246" s="12">
        <v>0.0</v>
      </c>
      <c r="I3246" s="12" t="s">
        <v>56</v>
      </c>
      <c r="J3246" s="5">
        <v>80.5</v>
      </c>
      <c r="K3246" s="5">
        <v>502.85</v>
      </c>
      <c r="L3246" s="12" t="s">
        <v>37</v>
      </c>
      <c r="M3246" s="17">
        <f t="shared" si="2"/>
        <v>6.246583851</v>
      </c>
      <c r="N3246" s="18" t="b">
        <f t="shared" si="3"/>
        <v>1</v>
      </c>
      <c r="O3246" s="18" t="b">
        <f t="shared" si="4"/>
        <v>1</v>
      </c>
      <c r="P3246" s="18" t="b">
        <f t="shared" ref="P3246:Q3246" si="3252">if(F3246=0,false,true)</f>
        <v>1</v>
      </c>
      <c r="Q3246" s="18" t="b">
        <f t="shared" si="3252"/>
        <v>1</v>
      </c>
      <c r="R3246" s="18" t="b">
        <f t="shared" si="6"/>
        <v>1</v>
      </c>
      <c r="S3246" s="18">
        <f t="shared" si="11"/>
        <v>3</v>
      </c>
      <c r="T3246" s="19"/>
      <c r="U3246" s="20"/>
      <c r="V3246" s="19"/>
      <c r="W3246" s="19"/>
      <c r="X3246" s="19"/>
      <c r="Y3246" s="19">
        <f t="shared" si="7"/>
        <v>44304.99974</v>
      </c>
      <c r="Z3246" s="21">
        <f t="shared" si="8"/>
        <v>80.5</v>
      </c>
      <c r="AA3246" s="18" t="b">
        <f t="shared" si="9"/>
        <v>1</v>
      </c>
      <c r="AB3246" s="18" t="str">
        <f>vlookup(H3246,Table2_ContractType!A:B,2,false)</f>
        <v>Month-to-Month</v>
      </c>
      <c r="AC3246" s="18" t="str">
        <f>vlookup(F3246,Table3_PhoneService!A:B,2,false)</f>
        <v>Two or More Lines</v>
      </c>
      <c r="AD3246" s="18" t="str">
        <f>vlookup(G3246,Table4_InternetService!A:B,2,false)</f>
        <v>Fiber Optic</v>
      </c>
      <c r="AE3246" s="10"/>
    </row>
    <row r="3247" ht="15.75" customHeight="1">
      <c r="A3247" s="12" t="s">
        <v>3287</v>
      </c>
      <c r="B3247" s="12" t="s">
        <v>43</v>
      </c>
      <c r="C3247" s="12">
        <v>0.0</v>
      </c>
      <c r="D3247" s="12" t="s">
        <v>37</v>
      </c>
      <c r="E3247" s="12" t="s">
        <v>37</v>
      </c>
      <c r="F3247" s="12">
        <v>1.0</v>
      </c>
      <c r="G3247" s="12">
        <v>0.0</v>
      </c>
      <c r="H3247" s="12">
        <v>1.0</v>
      </c>
      <c r="I3247" s="12" t="s">
        <v>44</v>
      </c>
      <c r="J3247" s="5">
        <v>19.95</v>
      </c>
      <c r="K3247" s="5">
        <v>1244.8</v>
      </c>
      <c r="L3247" s="12" t="s">
        <v>39</v>
      </c>
      <c r="M3247" s="17">
        <f t="shared" si="2"/>
        <v>62.39598997</v>
      </c>
      <c r="N3247" s="18" t="b">
        <f t="shared" si="3"/>
        <v>0</v>
      </c>
      <c r="O3247" s="18" t="b">
        <f t="shared" si="4"/>
        <v>0</v>
      </c>
      <c r="P3247" s="18" t="b">
        <f t="shared" ref="P3247:Q3247" si="3253">if(F3247=0,false,true)</f>
        <v>1</v>
      </c>
      <c r="Q3247" s="18" t="b">
        <f t="shared" si="3253"/>
        <v>0</v>
      </c>
      <c r="R3247" s="18" t="b">
        <f t="shared" si="6"/>
        <v>0</v>
      </c>
      <c r="S3247" s="18">
        <f t="shared" si="11"/>
        <v>3</v>
      </c>
      <c r="T3247" s="19"/>
      <c r="U3247" s="20"/>
      <c r="V3247" s="19"/>
      <c r="W3247" s="19"/>
      <c r="X3247" s="19"/>
      <c r="Y3247" s="19">
        <f t="shared" si="7"/>
        <v>42597.12197</v>
      </c>
      <c r="Z3247" s="21">
        <f t="shared" si="8"/>
        <v>19.95</v>
      </c>
      <c r="AA3247" s="18" t="b">
        <f t="shared" si="9"/>
        <v>1</v>
      </c>
      <c r="AB3247" s="18" t="str">
        <f>vlookup(H3247,Table2_ContractType!A:B,2,false)</f>
        <v>1 Year</v>
      </c>
      <c r="AC3247" s="18" t="str">
        <f>vlookup(F3247,Table3_PhoneService!A:B,2,false)</f>
        <v>One Line</v>
      </c>
      <c r="AD3247" s="18" t="str">
        <f>vlookup(G3247,Table4_InternetService!A:B,2,false)</f>
        <v>No Internet Service</v>
      </c>
      <c r="AE3247" s="10"/>
    </row>
    <row r="3248" ht="15.75" customHeight="1">
      <c r="A3248" s="12" t="s">
        <v>3288</v>
      </c>
      <c r="B3248" s="12" t="s">
        <v>36</v>
      </c>
      <c r="C3248" s="12">
        <v>0.0</v>
      </c>
      <c r="D3248" s="12" t="s">
        <v>37</v>
      </c>
      <c r="E3248" s="12" t="s">
        <v>37</v>
      </c>
      <c r="F3248" s="12">
        <v>1.0</v>
      </c>
      <c r="G3248" s="12">
        <v>1.0</v>
      </c>
      <c r="H3248" s="12">
        <v>0.0</v>
      </c>
      <c r="I3248" s="12" t="s">
        <v>56</v>
      </c>
      <c r="J3248" s="5">
        <v>55.95</v>
      </c>
      <c r="K3248" s="5">
        <v>734.35</v>
      </c>
      <c r="L3248" s="12" t="s">
        <v>37</v>
      </c>
      <c r="M3248" s="17">
        <f t="shared" si="2"/>
        <v>13.12511171</v>
      </c>
      <c r="N3248" s="18" t="b">
        <f t="shared" si="3"/>
        <v>1</v>
      </c>
      <c r="O3248" s="18" t="b">
        <f t="shared" si="4"/>
        <v>1</v>
      </c>
      <c r="P3248" s="18" t="b">
        <f t="shared" ref="P3248:Q3248" si="3254">if(F3248=0,false,true)</f>
        <v>1</v>
      </c>
      <c r="Q3248" s="18" t="b">
        <f t="shared" si="3254"/>
        <v>1</v>
      </c>
      <c r="R3248" s="18" t="b">
        <f t="shared" si="6"/>
        <v>1</v>
      </c>
      <c r="S3248" s="18">
        <f t="shared" si="11"/>
        <v>3</v>
      </c>
      <c r="T3248" s="19"/>
      <c r="U3248" s="20"/>
      <c r="V3248" s="19"/>
      <c r="W3248" s="19"/>
      <c r="X3248" s="19"/>
      <c r="Y3248" s="19">
        <f t="shared" si="7"/>
        <v>44095.77785</v>
      </c>
      <c r="Z3248" s="21">
        <f t="shared" si="8"/>
        <v>55.95</v>
      </c>
      <c r="AA3248" s="18" t="b">
        <f t="shared" si="9"/>
        <v>1</v>
      </c>
      <c r="AB3248" s="18" t="str">
        <f>vlookup(H3248,Table2_ContractType!A:B,2,false)</f>
        <v>Month-to-Month</v>
      </c>
      <c r="AC3248" s="18" t="str">
        <f>vlookup(F3248,Table3_PhoneService!A:B,2,false)</f>
        <v>One Line</v>
      </c>
      <c r="AD3248" s="18" t="str">
        <f>vlookup(G3248,Table4_InternetService!A:B,2,false)</f>
        <v>DSL</v>
      </c>
      <c r="AE3248" s="10"/>
    </row>
    <row r="3249" ht="15.75" customHeight="1">
      <c r="A3249" s="12" t="s">
        <v>3289</v>
      </c>
      <c r="B3249" s="12" t="s">
        <v>36</v>
      </c>
      <c r="C3249" s="12">
        <v>0.0</v>
      </c>
      <c r="D3249" s="12" t="s">
        <v>37</v>
      </c>
      <c r="E3249" s="12" t="s">
        <v>37</v>
      </c>
      <c r="F3249" s="12">
        <v>1.0</v>
      </c>
      <c r="G3249" s="12">
        <v>0.0</v>
      </c>
      <c r="H3249" s="12">
        <v>2.0</v>
      </c>
      <c r="I3249" s="12" t="s">
        <v>41</v>
      </c>
      <c r="J3249" s="5">
        <v>19.3</v>
      </c>
      <c r="K3249" s="5">
        <v>602.9</v>
      </c>
      <c r="L3249" s="12" t="s">
        <v>39</v>
      </c>
      <c r="M3249" s="17">
        <f t="shared" si="2"/>
        <v>31.23834197</v>
      </c>
      <c r="N3249" s="18" t="b">
        <f t="shared" si="3"/>
        <v>1</v>
      </c>
      <c r="O3249" s="18" t="b">
        <f t="shared" si="4"/>
        <v>0</v>
      </c>
      <c r="P3249" s="18" t="b">
        <f t="shared" ref="P3249:Q3249" si="3255">if(F3249=0,false,true)</f>
        <v>1</v>
      </c>
      <c r="Q3249" s="18" t="b">
        <f t="shared" si="3255"/>
        <v>0</v>
      </c>
      <c r="R3249" s="18" t="b">
        <f t="shared" si="6"/>
        <v>0</v>
      </c>
      <c r="S3249" s="18">
        <f t="shared" si="11"/>
        <v>3</v>
      </c>
      <c r="T3249" s="19"/>
      <c r="U3249" s="20"/>
      <c r="V3249" s="19"/>
      <c r="W3249" s="19"/>
      <c r="X3249" s="19"/>
      <c r="Y3249" s="19">
        <f t="shared" si="7"/>
        <v>43544.83377</v>
      </c>
      <c r="Z3249" s="21">
        <f t="shared" si="8"/>
        <v>19.3</v>
      </c>
      <c r="AA3249" s="18" t="b">
        <f t="shared" si="9"/>
        <v>1</v>
      </c>
      <c r="AB3249" s="18" t="str">
        <f>vlookup(H3249,Table2_ContractType!A:B,2,false)</f>
        <v>2 Year</v>
      </c>
      <c r="AC3249" s="18" t="str">
        <f>vlookup(F3249,Table3_PhoneService!A:B,2,false)</f>
        <v>One Line</v>
      </c>
      <c r="AD3249" s="18" t="str">
        <f>vlookup(G3249,Table4_InternetService!A:B,2,false)</f>
        <v>No Internet Service</v>
      </c>
      <c r="AE3249" s="10"/>
    </row>
    <row r="3250" ht="15.75" customHeight="1">
      <c r="A3250" s="12" t="s">
        <v>3290</v>
      </c>
      <c r="B3250" s="12" t="s">
        <v>43</v>
      </c>
      <c r="C3250" s="12">
        <v>0.0</v>
      </c>
      <c r="D3250" s="12" t="s">
        <v>37</v>
      </c>
      <c r="E3250" s="12" t="s">
        <v>37</v>
      </c>
      <c r="F3250" s="12">
        <v>1.0</v>
      </c>
      <c r="G3250" s="12">
        <v>0.0</v>
      </c>
      <c r="H3250" s="12">
        <v>1.0</v>
      </c>
      <c r="I3250" s="12" t="s">
        <v>41</v>
      </c>
      <c r="J3250" s="5">
        <v>19.5</v>
      </c>
      <c r="K3250" s="5">
        <v>1026.35</v>
      </c>
      <c r="L3250" s="12" t="s">
        <v>39</v>
      </c>
      <c r="M3250" s="17">
        <f t="shared" si="2"/>
        <v>52.63333333</v>
      </c>
      <c r="N3250" s="18" t="b">
        <f t="shared" si="3"/>
        <v>0</v>
      </c>
      <c r="O3250" s="18" t="b">
        <f t="shared" si="4"/>
        <v>0</v>
      </c>
      <c r="P3250" s="18" t="b">
        <f t="shared" ref="P3250:Q3250" si="3256">if(F3250=0,false,true)</f>
        <v>1</v>
      </c>
      <c r="Q3250" s="18" t="b">
        <f t="shared" si="3256"/>
        <v>0</v>
      </c>
      <c r="R3250" s="18" t="b">
        <f t="shared" si="6"/>
        <v>0</v>
      </c>
      <c r="S3250" s="18">
        <f t="shared" si="11"/>
        <v>3</v>
      </c>
      <c r="T3250" s="19"/>
      <c r="U3250" s="20"/>
      <c r="V3250" s="19"/>
      <c r="W3250" s="19"/>
      <c r="X3250" s="19"/>
      <c r="Y3250" s="19">
        <f t="shared" si="7"/>
        <v>42894.06944</v>
      </c>
      <c r="Z3250" s="21">
        <f t="shared" si="8"/>
        <v>19.5</v>
      </c>
      <c r="AA3250" s="18" t="b">
        <f t="shared" si="9"/>
        <v>1</v>
      </c>
      <c r="AB3250" s="18" t="str">
        <f>vlookup(H3250,Table2_ContractType!A:B,2,false)</f>
        <v>1 Year</v>
      </c>
      <c r="AC3250" s="18" t="str">
        <f>vlookup(F3250,Table3_PhoneService!A:B,2,false)</f>
        <v>One Line</v>
      </c>
      <c r="AD3250" s="18" t="str">
        <f>vlookup(G3250,Table4_InternetService!A:B,2,false)</f>
        <v>No Internet Service</v>
      </c>
      <c r="AE3250" s="10"/>
    </row>
    <row r="3251" ht="15.75" customHeight="1">
      <c r="A3251" s="12" t="s">
        <v>3291</v>
      </c>
      <c r="B3251" s="12" t="s">
        <v>43</v>
      </c>
      <c r="C3251" s="12">
        <v>0.0</v>
      </c>
      <c r="D3251" s="12" t="s">
        <v>37</v>
      </c>
      <c r="E3251" s="12" t="s">
        <v>37</v>
      </c>
      <c r="F3251" s="12">
        <v>2.0</v>
      </c>
      <c r="G3251" s="12">
        <v>1.0</v>
      </c>
      <c r="H3251" s="12">
        <v>1.0</v>
      </c>
      <c r="I3251" s="12" t="s">
        <v>44</v>
      </c>
      <c r="J3251" s="5">
        <v>70.35</v>
      </c>
      <c r="K3251" s="5">
        <v>1201.65</v>
      </c>
      <c r="L3251" s="12" t="s">
        <v>39</v>
      </c>
      <c r="M3251" s="17">
        <f t="shared" si="2"/>
        <v>17.08102345</v>
      </c>
      <c r="N3251" s="18" t="b">
        <f t="shared" si="3"/>
        <v>0</v>
      </c>
      <c r="O3251" s="18" t="b">
        <f t="shared" si="4"/>
        <v>0</v>
      </c>
      <c r="P3251" s="18" t="b">
        <f t="shared" ref="P3251:Q3251" si="3257">if(F3251=0,false,true)</f>
        <v>1</v>
      </c>
      <c r="Q3251" s="18" t="b">
        <f t="shared" si="3257"/>
        <v>1</v>
      </c>
      <c r="R3251" s="18" t="b">
        <f t="shared" si="6"/>
        <v>1</v>
      </c>
      <c r="S3251" s="18">
        <f t="shared" si="11"/>
        <v>3</v>
      </c>
      <c r="T3251" s="19"/>
      <c r="U3251" s="20"/>
      <c r="V3251" s="19"/>
      <c r="W3251" s="19"/>
      <c r="X3251" s="19"/>
      <c r="Y3251" s="19">
        <f t="shared" si="7"/>
        <v>43975.4522</v>
      </c>
      <c r="Z3251" s="21">
        <f t="shared" si="8"/>
        <v>70.35</v>
      </c>
      <c r="AA3251" s="18" t="b">
        <f t="shared" si="9"/>
        <v>1</v>
      </c>
      <c r="AB3251" s="18" t="str">
        <f>vlookup(H3251,Table2_ContractType!A:B,2,false)</f>
        <v>1 Year</v>
      </c>
      <c r="AC3251" s="18" t="str">
        <f>vlookup(F3251,Table3_PhoneService!A:B,2,false)</f>
        <v>Two or More Lines</v>
      </c>
      <c r="AD3251" s="18" t="str">
        <f>vlookup(G3251,Table4_InternetService!A:B,2,false)</f>
        <v>DSL</v>
      </c>
      <c r="AE3251" s="10"/>
    </row>
    <row r="3252" ht="15.75" customHeight="1">
      <c r="A3252" s="12" t="s">
        <v>3292</v>
      </c>
      <c r="B3252" s="12" t="s">
        <v>36</v>
      </c>
      <c r="C3252" s="12">
        <v>0.0</v>
      </c>
      <c r="D3252" s="12" t="s">
        <v>37</v>
      </c>
      <c r="E3252" s="12" t="s">
        <v>39</v>
      </c>
      <c r="F3252" s="12">
        <v>1.0</v>
      </c>
      <c r="G3252" s="12">
        <v>1.0</v>
      </c>
      <c r="H3252" s="12">
        <v>0.0</v>
      </c>
      <c r="I3252" s="12" t="s">
        <v>44</v>
      </c>
      <c r="J3252" s="5">
        <v>81.25</v>
      </c>
      <c r="K3252" s="5">
        <v>580.1</v>
      </c>
      <c r="L3252" s="12" t="s">
        <v>39</v>
      </c>
      <c r="M3252" s="17">
        <f t="shared" si="2"/>
        <v>7.139692308</v>
      </c>
      <c r="N3252" s="18" t="b">
        <f t="shared" si="3"/>
        <v>1</v>
      </c>
      <c r="O3252" s="18" t="b">
        <f t="shared" si="4"/>
        <v>0</v>
      </c>
      <c r="P3252" s="18" t="b">
        <f t="shared" ref="P3252:Q3252" si="3258">if(F3252=0,false,true)</f>
        <v>1</v>
      </c>
      <c r="Q3252" s="18" t="b">
        <f t="shared" si="3258"/>
        <v>1</v>
      </c>
      <c r="R3252" s="18" t="b">
        <f t="shared" si="6"/>
        <v>1</v>
      </c>
      <c r="S3252" s="18">
        <f t="shared" si="11"/>
        <v>1</v>
      </c>
      <c r="T3252" s="19"/>
      <c r="U3252" s="20"/>
      <c r="V3252" s="19"/>
      <c r="W3252" s="19"/>
      <c r="X3252" s="19"/>
      <c r="Y3252" s="19">
        <f t="shared" si="7"/>
        <v>44277.83436</v>
      </c>
      <c r="Z3252" s="21">
        <f t="shared" si="8"/>
        <v>81.25</v>
      </c>
      <c r="AA3252" s="18" t="b">
        <f t="shared" si="9"/>
        <v>1</v>
      </c>
      <c r="AB3252" s="18" t="str">
        <f>vlookup(H3252,Table2_ContractType!A:B,2,false)</f>
        <v>Month-to-Month</v>
      </c>
      <c r="AC3252" s="18" t="str">
        <f>vlookup(F3252,Table3_PhoneService!A:B,2,false)</f>
        <v>One Line</v>
      </c>
      <c r="AD3252" s="18" t="str">
        <f>vlookup(G3252,Table4_InternetService!A:B,2,false)</f>
        <v>DSL</v>
      </c>
      <c r="AE3252" s="10"/>
    </row>
    <row r="3253" ht="15.75" customHeight="1">
      <c r="A3253" s="12" t="s">
        <v>3293</v>
      </c>
      <c r="B3253" s="12" t="s">
        <v>36</v>
      </c>
      <c r="C3253" s="12">
        <v>0.0</v>
      </c>
      <c r="D3253" s="12" t="s">
        <v>37</v>
      </c>
      <c r="E3253" s="12" t="s">
        <v>39</v>
      </c>
      <c r="F3253" s="12">
        <v>1.0</v>
      </c>
      <c r="G3253" s="12">
        <v>2.0</v>
      </c>
      <c r="H3253" s="12">
        <v>0.0</v>
      </c>
      <c r="I3253" s="12" t="s">
        <v>38</v>
      </c>
      <c r="J3253" s="5">
        <v>95.95</v>
      </c>
      <c r="K3253" s="5">
        <v>1745.5</v>
      </c>
      <c r="L3253" s="12" t="s">
        <v>39</v>
      </c>
      <c r="M3253" s="17">
        <f t="shared" si="2"/>
        <v>18.19176655</v>
      </c>
      <c r="N3253" s="18" t="b">
        <f t="shared" si="3"/>
        <v>1</v>
      </c>
      <c r="O3253" s="18" t="b">
        <f t="shared" si="4"/>
        <v>0</v>
      </c>
      <c r="P3253" s="18" t="b">
        <f t="shared" ref="P3253:Q3253" si="3259">if(F3253=0,false,true)</f>
        <v>1</v>
      </c>
      <c r="Q3253" s="18" t="b">
        <f t="shared" si="3259"/>
        <v>1</v>
      </c>
      <c r="R3253" s="18" t="b">
        <f t="shared" si="6"/>
        <v>1</v>
      </c>
      <c r="S3253" s="18">
        <f t="shared" si="11"/>
        <v>1</v>
      </c>
      <c r="T3253" s="19"/>
      <c r="U3253" s="20"/>
      <c r="V3253" s="19"/>
      <c r="W3253" s="19"/>
      <c r="X3253" s="19"/>
      <c r="Y3253" s="19">
        <f t="shared" si="7"/>
        <v>43941.6671</v>
      </c>
      <c r="Z3253" s="21">
        <f t="shared" si="8"/>
        <v>95.95</v>
      </c>
      <c r="AA3253" s="18" t="b">
        <f t="shared" si="9"/>
        <v>1</v>
      </c>
      <c r="AB3253" s="18" t="str">
        <f>vlookup(H3253,Table2_ContractType!A:B,2,false)</f>
        <v>Month-to-Month</v>
      </c>
      <c r="AC3253" s="18" t="str">
        <f>vlookup(F3253,Table3_PhoneService!A:B,2,false)</f>
        <v>One Line</v>
      </c>
      <c r="AD3253" s="18" t="str">
        <f>vlookup(G3253,Table4_InternetService!A:B,2,false)</f>
        <v>Fiber Optic</v>
      </c>
      <c r="AE3253" s="10"/>
    </row>
    <row r="3254" ht="15.75" customHeight="1">
      <c r="A3254" s="12" t="s">
        <v>3294</v>
      </c>
      <c r="B3254" s="12" t="s">
        <v>36</v>
      </c>
      <c r="C3254" s="12">
        <v>0.0</v>
      </c>
      <c r="D3254" s="12" t="s">
        <v>37</v>
      </c>
      <c r="E3254" s="12" t="s">
        <v>37</v>
      </c>
      <c r="F3254" s="12">
        <v>1.0</v>
      </c>
      <c r="G3254" s="12">
        <v>1.0</v>
      </c>
      <c r="H3254" s="12">
        <v>0.0</v>
      </c>
      <c r="I3254" s="12" t="s">
        <v>41</v>
      </c>
      <c r="J3254" s="5">
        <v>45.5</v>
      </c>
      <c r="K3254" s="5">
        <v>285.2</v>
      </c>
      <c r="L3254" s="12" t="s">
        <v>39</v>
      </c>
      <c r="M3254" s="17">
        <f t="shared" si="2"/>
        <v>6.268131868</v>
      </c>
      <c r="N3254" s="18" t="b">
        <f t="shared" si="3"/>
        <v>1</v>
      </c>
      <c r="O3254" s="18" t="b">
        <f t="shared" si="4"/>
        <v>0</v>
      </c>
      <c r="P3254" s="18" t="b">
        <f t="shared" ref="P3254:Q3254" si="3260">if(F3254=0,false,true)</f>
        <v>1</v>
      </c>
      <c r="Q3254" s="18" t="b">
        <f t="shared" si="3260"/>
        <v>1</v>
      </c>
      <c r="R3254" s="18" t="b">
        <f t="shared" si="6"/>
        <v>1</v>
      </c>
      <c r="S3254" s="18">
        <f t="shared" si="11"/>
        <v>3</v>
      </c>
      <c r="T3254" s="19"/>
      <c r="U3254" s="20"/>
      <c r="V3254" s="19"/>
      <c r="W3254" s="19"/>
      <c r="X3254" s="19"/>
      <c r="Y3254" s="19">
        <f t="shared" si="7"/>
        <v>44304.34432</v>
      </c>
      <c r="Z3254" s="21">
        <f t="shared" si="8"/>
        <v>45.5</v>
      </c>
      <c r="AA3254" s="18" t="b">
        <f t="shared" si="9"/>
        <v>1</v>
      </c>
      <c r="AB3254" s="18" t="str">
        <f>vlookup(H3254,Table2_ContractType!A:B,2,false)</f>
        <v>Month-to-Month</v>
      </c>
      <c r="AC3254" s="18" t="str">
        <f>vlookup(F3254,Table3_PhoneService!A:B,2,false)</f>
        <v>One Line</v>
      </c>
      <c r="AD3254" s="18" t="str">
        <f>vlookup(G3254,Table4_InternetService!A:B,2,false)</f>
        <v>DSL</v>
      </c>
      <c r="AE3254" s="10"/>
    </row>
    <row r="3255" ht="15.75" customHeight="1">
      <c r="A3255" s="12" t="s">
        <v>3295</v>
      </c>
      <c r="B3255" s="12" t="s">
        <v>43</v>
      </c>
      <c r="C3255" s="12">
        <v>0.0</v>
      </c>
      <c r="D3255" s="12" t="s">
        <v>39</v>
      </c>
      <c r="E3255" s="12" t="s">
        <v>39</v>
      </c>
      <c r="F3255" s="12">
        <v>2.0</v>
      </c>
      <c r="G3255" s="12">
        <v>1.0</v>
      </c>
      <c r="H3255" s="12">
        <v>2.0</v>
      </c>
      <c r="I3255" s="12" t="s">
        <v>44</v>
      </c>
      <c r="J3255" s="5">
        <v>73.9</v>
      </c>
      <c r="K3255" s="5">
        <v>3958.25</v>
      </c>
      <c r="L3255" s="12" t="s">
        <v>39</v>
      </c>
      <c r="M3255" s="17">
        <f t="shared" si="2"/>
        <v>53.56224628</v>
      </c>
      <c r="N3255" s="18" t="b">
        <f t="shared" si="3"/>
        <v>0</v>
      </c>
      <c r="O3255" s="18" t="b">
        <f t="shared" si="4"/>
        <v>0</v>
      </c>
      <c r="P3255" s="18" t="b">
        <f t="shared" ref="P3255:Q3255" si="3261">if(F3255=0,false,true)</f>
        <v>1</v>
      </c>
      <c r="Q3255" s="18" t="b">
        <f t="shared" si="3261"/>
        <v>1</v>
      </c>
      <c r="R3255" s="18" t="b">
        <f t="shared" si="6"/>
        <v>1</v>
      </c>
      <c r="S3255" s="18">
        <f t="shared" si="11"/>
        <v>0</v>
      </c>
      <c r="T3255" s="19"/>
      <c r="U3255" s="20"/>
      <c r="V3255" s="19"/>
      <c r="W3255" s="19"/>
      <c r="X3255" s="19"/>
      <c r="Y3255" s="19">
        <f t="shared" si="7"/>
        <v>42865.81501</v>
      </c>
      <c r="Z3255" s="21">
        <f t="shared" si="8"/>
        <v>73.9</v>
      </c>
      <c r="AA3255" s="18" t="b">
        <f t="shared" si="9"/>
        <v>1</v>
      </c>
      <c r="AB3255" s="18" t="str">
        <f>vlookup(H3255,Table2_ContractType!A:B,2,false)</f>
        <v>2 Year</v>
      </c>
      <c r="AC3255" s="18" t="str">
        <f>vlookup(F3255,Table3_PhoneService!A:B,2,false)</f>
        <v>Two or More Lines</v>
      </c>
      <c r="AD3255" s="18" t="str">
        <f>vlookup(G3255,Table4_InternetService!A:B,2,false)</f>
        <v>DSL</v>
      </c>
      <c r="AE3255" s="10"/>
    </row>
    <row r="3256" ht="15.75" customHeight="1">
      <c r="A3256" s="12" t="s">
        <v>3296</v>
      </c>
      <c r="B3256" s="12" t="s">
        <v>43</v>
      </c>
      <c r="C3256" s="12">
        <v>0.0</v>
      </c>
      <c r="D3256" s="12" t="s">
        <v>37</v>
      </c>
      <c r="E3256" s="12" t="s">
        <v>39</v>
      </c>
      <c r="F3256" s="12">
        <v>2.0</v>
      </c>
      <c r="G3256" s="12">
        <v>2.0</v>
      </c>
      <c r="H3256" s="12">
        <v>0.0</v>
      </c>
      <c r="I3256" s="12" t="s">
        <v>44</v>
      </c>
      <c r="J3256" s="5">
        <v>73.85</v>
      </c>
      <c r="K3256" s="5">
        <v>1284.2</v>
      </c>
      <c r="L3256" s="12" t="s">
        <v>37</v>
      </c>
      <c r="M3256" s="17">
        <f t="shared" si="2"/>
        <v>17.38930264</v>
      </c>
      <c r="N3256" s="18" t="b">
        <f t="shared" si="3"/>
        <v>0</v>
      </c>
      <c r="O3256" s="18" t="b">
        <f t="shared" si="4"/>
        <v>1</v>
      </c>
      <c r="P3256" s="18" t="b">
        <f t="shared" ref="P3256:Q3256" si="3262">if(F3256=0,false,true)</f>
        <v>1</v>
      </c>
      <c r="Q3256" s="18" t="b">
        <f t="shared" si="3262"/>
        <v>1</v>
      </c>
      <c r="R3256" s="18" t="b">
        <f t="shared" si="6"/>
        <v>1</v>
      </c>
      <c r="S3256" s="18">
        <f t="shared" si="11"/>
        <v>1</v>
      </c>
      <c r="T3256" s="19"/>
      <c r="U3256" s="20"/>
      <c r="V3256" s="19"/>
      <c r="W3256" s="19"/>
      <c r="X3256" s="19"/>
      <c r="Y3256" s="19">
        <f t="shared" si="7"/>
        <v>43966.07538</v>
      </c>
      <c r="Z3256" s="21">
        <f t="shared" si="8"/>
        <v>73.85</v>
      </c>
      <c r="AA3256" s="18" t="b">
        <f t="shared" si="9"/>
        <v>1</v>
      </c>
      <c r="AB3256" s="18" t="str">
        <f>vlookup(H3256,Table2_ContractType!A:B,2,false)</f>
        <v>Month-to-Month</v>
      </c>
      <c r="AC3256" s="18" t="str">
        <f>vlookup(F3256,Table3_PhoneService!A:B,2,false)</f>
        <v>Two or More Lines</v>
      </c>
      <c r="AD3256" s="18" t="str">
        <f>vlookup(G3256,Table4_InternetService!A:B,2,false)</f>
        <v>Fiber Optic</v>
      </c>
      <c r="AE3256" s="10"/>
    </row>
    <row r="3257" ht="15.75" customHeight="1">
      <c r="A3257" s="12" t="s">
        <v>3297</v>
      </c>
      <c r="B3257" s="12" t="s">
        <v>43</v>
      </c>
      <c r="C3257" s="12">
        <v>0.0</v>
      </c>
      <c r="D3257" s="12" t="s">
        <v>37</v>
      </c>
      <c r="E3257" s="12" t="s">
        <v>37</v>
      </c>
      <c r="F3257" s="12">
        <v>2.0</v>
      </c>
      <c r="G3257" s="12">
        <v>0.0</v>
      </c>
      <c r="H3257" s="12">
        <v>2.0</v>
      </c>
      <c r="I3257" s="12" t="s">
        <v>41</v>
      </c>
      <c r="J3257" s="5">
        <v>24.45</v>
      </c>
      <c r="K3257" s="5">
        <v>1088.25</v>
      </c>
      <c r="L3257" s="12" t="s">
        <v>39</v>
      </c>
      <c r="M3257" s="17">
        <f t="shared" si="2"/>
        <v>44.50920245</v>
      </c>
      <c r="N3257" s="18" t="b">
        <f t="shared" si="3"/>
        <v>0</v>
      </c>
      <c r="O3257" s="18" t="b">
        <f t="shared" si="4"/>
        <v>0</v>
      </c>
      <c r="P3257" s="18" t="b">
        <f t="shared" ref="P3257:Q3257" si="3263">if(F3257=0,false,true)</f>
        <v>1</v>
      </c>
      <c r="Q3257" s="18" t="b">
        <f t="shared" si="3263"/>
        <v>0</v>
      </c>
      <c r="R3257" s="18" t="b">
        <f t="shared" si="6"/>
        <v>0</v>
      </c>
      <c r="S3257" s="18">
        <f t="shared" si="11"/>
        <v>3</v>
      </c>
      <c r="T3257" s="19"/>
      <c r="U3257" s="20"/>
      <c r="V3257" s="19"/>
      <c r="W3257" s="19"/>
      <c r="X3257" s="19"/>
      <c r="Y3257" s="19">
        <f t="shared" si="7"/>
        <v>43141.17843</v>
      </c>
      <c r="Z3257" s="21">
        <f t="shared" si="8"/>
        <v>24.45</v>
      </c>
      <c r="AA3257" s="18" t="b">
        <f t="shared" si="9"/>
        <v>1</v>
      </c>
      <c r="AB3257" s="18" t="str">
        <f>vlookup(H3257,Table2_ContractType!A:B,2,false)</f>
        <v>2 Year</v>
      </c>
      <c r="AC3257" s="18" t="str">
        <f>vlookup(F3257,Table3_PhoneService!A:B,2,false)</f>
        <v>Two or More Lines</v>
      </c>
      <c r="AD3257" s="18" t="str">
        <f>vlookup(G3257,Table4_InternetService!A:B,2,false)</f>
        <v>No Internet Service</v>
      </c>
      <c r="AE3257" s="10"/>
    </row>
    <row r="3258" ht="15.75" customHeight="1">
      <c r="A3258" s="12" t="s">
        <v>3298</v>
      </c>
      <c r="B3258" s="12" t="s">
        <v>36</v>
      </c>
      <c r="C3258" s="12">
        <v>1.0</v>
      </c>
      <c r="D3258" s="12" t="s">
        <v>37</v>
      </c>
      <c r="E3258" s="12" t="s">
        <v>39</v>
      </c>
      <c r="F3258" s="12">
        <v>1.0</v>
      </c>
      <c r="G3258" s="12">
        <v>2.0</v>
      </c>
      <c r="H3258" s="12">
        <v>1.0</v>
      </c>
      <c r="I3258" s="12" t="s">
        <v>44</v>
      </c>
      <c r="J3258" s="5">
        <v>97.0</v>
      </c>
      <c r="K3258" s="5">
        <v>6430.9</v>
      </c>
      <c r="L3258" s="12" t="s">
        <v>39</v>
      </c>
      <c r="M3258" s="17">
        <f t="shared" si="2"/>
        <v>66.29793814</v>
      </c>
      <c r="N3258" s="18" t="b">
        <f t="shared" si="3"/>
        <v>1</v>
      </c>
      <c r="O3258" s="18" t="b">
        <f t="shared" si="4"/>
        <v>0</v>
      </c>
      <c r="P3258" s="18" t="b">
        <f t="shared" ref="P3258:Q3258" si="3264">if(F3258=0,false,true)</f>
        <v>1</v>
      </c>
      <c r="Q3258" s="18" t="b">
        <f t="shared" si="3264"/>
        <v>1</v>
      </c>
      <c r="R3258" s="18" t="b">
        <f t="shared" si="6"/>
        <v>1</v>
      </c>
      <c r="S3258" s="18">
        <f t="shared" si="11"/>
        <v>1</v>
      </c>
      <c r="T3258" s="19"/>
      <c r="U3258" s="20"/>
      <c r="V3258" s="19"/>
      <c r="W3258" s="19"/>
      <c r="X3258" s="19"/>
      <c r="Y3258" s="19">
        <f t="shared" si="7"/>
        <v>42478.43771</v>
      </c>
      <c r="Z3258" s="21">
        <f t="shared" si="8"/>
        <v>97</v>
      </c>
      <c r="AA3258" s="18" t="b">
        <f t="shared" si="9"/>
        <v>1</v>
      </c>
      <c r="AB3258" s="18" t="str">
        <f>vlookup(H3258,Table2_ContractType!A:B,2,false)</f>
        <v>1 Year</v>
      </c>
      <c r="AC3258" s="18" t="str">
        <f>vlookup(F3258,Table3_PhoneService!A:B,2,false)</f>
        <v>One Line</v>
      </c>
      <c r="AD3258" s="18" t="str">
        <f>vlookup(G3258,Table4_InternetService!A:B,2,false)</f>
        <v>Fiber Optic</v>
      </c>
      <c r="AE3258" s="10"/>
    </row>
    <row r="3259" ht="15.75" customHeight="1">
      <c r="A3259" s="12" t="s">
        <v>3299</v>
      </c>
      <c r="B3259" s="12" t="s">
        <v>36</v>
      </c>
      <c r="C3259" s="12">
        <v>0.0</v>
      </c>
      <c r="D3259" s="12" t="s">
        <v>39</v>
      </c>
      <c r="E3259" s="12" t="s">
        <v>39</v>
      </c>
      <c r="F3259" s="12">
        <v>0.0</v>
      </c>
      <c r="G3259" s="12">
        <v>1.0</v>
      </c>
      <c r="H3259" s="12">
        <v>1.0</v>
      </c>
      <c r="I3259" s="12" t="s">
        <v>41</v>
      </c>
      <c r="J3259" s="5">
        <v>40.2</v>
      </c>
      <c r="K3259" s="5">
        <v>711.95</v>
      </c>
      <c r="L3259" s="12" t="s">
        <v>39</v>
      </c>
      <c r="M3259" s="17">
        <f t="shared" si="2"/>
        <v>17.710199</v>
      </c>
      <c r="N3259" s="18" t="b">
        <f t="shared" si="3"/>
        <v>1</v>
      </c>
      <c r="O3259" s="18" t="b">
        <f t="shared" si="4"/>
        <v>0</v>
      </c>
      <c r="P3259" s="18" t="b">
        <f t="shared" ref="P3259:Q3259" si="3265">if(F3259=0,false,true)</f>
        <v>0</v>
      </c>
      <c r="Q3259" s="18" t="b">
        <f t="shared" si="3265"/>
        <v>1</v>
      </c>
      <c r="R3259" s="18" t="b">
        <f t="shared" si="6"/>
        <v>0</v>
      </c>
      <c r="S3259" s="18">
        <f t="shared" si="11"/>
        <v>0</v>
      </c>
      <c r="T3259" s="19"/>
      <c r="U3259" s="20"/>
      <c r="V3259" s="19"/>
      <c r="W3259" s="19"/>
      <c r="X3259" s="19"/>
      <c r="Y3259" s="19">
        <f t="shared" si="7"/>
        <v>43956.31478</v>
      </c>
      <c r="Z3259" s="21">
        <f t="shared" si="8"/>
        <v>40.2</v>
      </c>
      <c r="AA3259" s="18" t="b">
        <f t="shared" si="9"/>
        <v>1</v>
      </c>
      <c r="AB3259" s="18" t="str">
        <f>vlookup(H3259,Table2_ContractType!A:B,2,false)</f>
        <v>1 Year</v>
      </c>
      <c r="AC3259" s="18" t="str">
        <f>vlookup(F3259,Table3_PhoneService!A:B,2,false)</f>
        <v>No Phone Service</v>
      </c>
      <c r="AD3259" s="18" t="str">
        <f>vlookup(G3259,Table4_InternetService!A:B,2,false)</f>
        <v>DSL</v>
      </c>
      <c r="AE3259" s="10"/>
    </row>
    <row r="3260" ht="15.75" customHeight="1">
      <c r="A3260" s="12" t="s">
        <v>3300</v>
      </c>
      <c r="B3260" s="12" t="s">
        <v>43</v>
      </c>
      <c r="C3260" s="12">
        <v>0.0</v>
      </c>
      <c r="D3260" s="12" t="s">
        <v>37</v>
      </c>
      <c r="E3260" s="12" t="s">
        <v>39</v>
      </c>
      <c r="F3260" s="12">
        <v>2.0</v>
      </c>
      <c r="G3260" s="12">
        <v>1.0</v>
      </c>
      <c r="H3260" s="12">
        <v>2.0</v>
      </c>
      <c r="I3260" s="12" t="s">
        <v>38</v>
      </c>
      <c r="J3260" s="5">
        <v>74.8</v>
      </c>
      <c r="K3260" s="5">
        <v>5315.8</v>
      </c>
      <c r="L3260" s="12" t="s">
        <v>39</v>
      </c>
      <c r="M3260" s="17">
        <f t="shared" si="2"/>
        <v>71.06684492</v>
      </c>
      <c r="N3260" s="18" t="b">
        <f t="shared" si="3"/>
        <v>0</v>
      </c>
      <c r="O3260" s="18" t="b">
        <f t="shared" si="4"/>
        <v>0</v>
      </c>
      <c r="P3260" s="18" t="b">
        <f t="shared" ref="P3260:Q3260" si="3266">if(F3260=0,false,true)</f>
        <v>1</v>
      </c>
      <c r="Q3260" s="18" t="b">
        <f t="shared" si="3266"/>
        <v>1</v>
      </c>
      <c r="R3260" s="18" t="b">
        <f t="shared" si="6"/>
        <v>1</v>
      </c>
      <c r="S3260" s="18">
        <f t="shared" si="11"/>
        <v>1</v>
      </c>
      <c r="T3260" s="19"/>
      <c r="U3260" s="20"/>
      <c r="V3260" s="19"/>
      <c r="W3260" s="19"/>
      <c r="X3260" s="19"/>
      <c r="Y3260" s="19">
        <f t="shared" si="7"/>
        <v>42333.38347</v>
      </c>
      <c r="Z3260" s="21">
        <f t="shared" si="8"/>
        <v>74.8</v>
      </c>
      <c r="AA3260" s="18" t="b">
        <f t="shared" si="9"/>
        <v>1</v>
      </c>
      <c r="AB3260" s="18" t="str">
        <f>vlookup(H3260,Table2_ContractType!A:B,2,false)</f>
        <v>2 Year</v>
      </c>
      <c r="AC3260" s="18" t="str">
        <f>vlookup(F3260,Table3_PhoneService!A:B,2,false)</f>
        <v>Two or More Lines</v>
      </c>
      <c r="AD3260" s="18" t="str">
        <f>vlookup(G3260,Table4_InternetService!A:B,2,false)</f>
        <v>DSL</v>
      </c>
      <c r="AE3260" s="10"/>
    </row>
    <row r="3261" ht="15.75" customHeight="1">
      <c r="A3261" s="12" t="s">
        <v>3301</v>
      </c>
      <c r="B3261" s="12" t="s">
        <v>43</v>
      </c>
      <c r="C3261" s="12">
        <v>0.0</v>
      </c>
      <c r="D3261" s="12" t="s">
        <v>39</v>
      </c>
      <c r="E3261" s="12" t="s">
        <v>39</v>
      </c>
      <c r="F3261" s="12">
        <v>2.0</v>
      </c>
      <c r="G3261" s="12">
        <v>0.0</v>
      </c>
      <c r="H3261" s="12">
        <v>2.0</v>
      </c>
      <c r="I3261" s="12" t="s">
        <v>44</v>
      </c>
      <c r="J3261" s="5">
        <v>23.95</v>
      </c>
      <c r="K3261" s="5">
        <v>1713.1</v>
      </c>
      <c r="L3261" s="12" t="s">
        <v>39</v>
      </c>
      <c r="M3261" s="17">
        <f t="shared" si="2"/>
        <v>71.52818372</v>
      </c>
      <c r="N3261" s="18" t="b">
        <f t="shared" si="3"/>
        <v>0</v>
      </c>
      <c r="O3261" s="18" t="b">
        <f t="shared" si="4"/>
        <v>0</v>
      </c>
      <c r="P3261" s="18" t="b">
        <f t="shared" ref="P3261:Q3261" si="3267">if(F3261=0,false,true)</f>
        <v>1</v>
      </c>
      <c r="Q3261" s="18" t="b">
        <f t="shared" si="3267"/>
        <v>0</v>
      </c>
      <c r="R3261" s="18" t="b">
        <f t="shared" si="6"/>
        <v>0</v>
      </c>
      <c r="S3261" s="18">
        <f t="shared" si="11"/>
        <v>0</v>
      </c>
      <c r="T3261" s="19"/>
      <c r="U3261" s="20"/>
      <c r="V3261" s="19"/>
      <c r="W3261" s="19"/>
      <c r="X3261" s="19"/>
      <c r="Y3261" s="19">
        <f t="shared" si="7"/>
        <v>42319.35108</v>
      </c>
      <c r="Z3261" s="21">
        <f t="shared" si="8"/>
        <v>23.95</v>
      </c>
      <c r="AA3261" s="18" t="b">
        <f t="shared" si="9"/>
        <v>1</v>
      </c>
      <c r="AB3261" s="18" t="str">
        <f>vlookup(H3261,Table2_ContractType!A:B,2,false)</f>
        <v>2 Year</v>
      </c>
      <c r="AC3261" s="18" t="str">
        <f>vlookup(F3261,Table3_PhoneService!A:B,2,false)</f>
        <v>Two or More Lines</v>
      </c>
      <c r="AD3261" s="18" t="str">
        <f>vlookup(G3261,Table4_InternetService!A:B,2,false)</f>
        <v>No Internet Service</v>
      </c>
      <c r="AE3261" s="10"/>
    </row>
    <row r="3262" ht="15.75" customHeight="1">
      <c r="A3262" s="12" t="s">
        <v>3302</v>
      </c>
      <c r="B3262" s="12" t="s">
        <v>36</v>
      </c>
      <c r="C3262" s="12">
        <v>0.0</v>
      </c>
      <c r="D3262" s="12" t="s">
        <v>37</v>
      </c>
      <c r="E3262" s="12" t="s">
        <v>37</v>
      </c>
      <c r="F3262" s="12">
        <v>2.0</v>
      </c>
      <c r="G3262" s="12">
        <v>2.0</v>
      </c>
      <c r="H3262" s="12">
        <v>0.0</v>
      </c>
      <c r="I3262" s="12" t="s">
        <v>38</v>
      </c>
      <c r="J3262" s="5">
        <v>96.35</v>
      </c>
      <c r="K3262" s="5">
        <v>3915.4</v>
      </c>
      <c r="L3262" s="12" t="s">
        <v>39</v>
      </c>
      <c r="M3262" s="17">
        <f t="shared" si="2"/>
        <v>40.63725999</v>
      </c>
      <c r="N3262" s="18" t="b">
        <f t="shared" si="3"/>
        <v>1</v>
      </c>
      <c r="O3262" s="18" t="b">
        <f t="shared" si="4"/>
        <v>0</v>
      </c>
      <c r="P3262" s="18" t="b">
        <f t="shared" ref="P3262:Q3262" si="3268">if(F3262=0,false,true)</f>
        <v>1</v>
      </c>
      <c r="Q3262" s="18" t="b">
        <f t="shared" si="3268"/>
        <v>1</v>
      </c>
      <c r="R3262" s="18" t="b">
        <f t="shared" si="6"/>
        <v>1</v>
      </c>
      <c r="S3262" s="18">
        <f t="shared" si="11"/>
        <v>3</v>
      </c>
      <c r="T3262" s="19"/>
      <c r="U3262" s="20"/>
      <c r="V3262" s="19"/>
      <c r="W3262" s="19"/>
      <c r="X3262" s="19"/>
      <c r="Y3262" s="19">
        <f t="shared" si="7"/>
        <v>43258.95001</v>
      </c>
      <c r="Z3262" s="21">
        <f t="shared" si="8"/>
        <v>96.35</v>
      </c>
      <c r="AA3262" s="18" t="b">
        <f t="shared" si="9"/>
        <v>1</v>
      </c>
      <c r="AB3262" s="18" t="str">
        <f>vlookup(H3262,Table2_ContractType!A:B,2,false)</f>
        <v>Month-to-Month</v>
      </c>
      <c r="AC3262" s="18" t="str">
        <f>vlookup(F3262,Table3_PhoneService!A:B,2,false)</f>
        <v>Two or More Lines</v>
      </c>
      <c r="AD3262" s="18" t="str">
        <f>vlookup(G3262,Table4_InternetService!A:B,2,false)</f>
        <v>Fiber Optic</v>
      </c>
      <c r="AE3262" s="10"/>
    </row>
    <row r="3263" ht="15.75" customHeight="1">
      <c r="A3263" s="12" t="s">
        <v>3303</v>
      </c>
      <c r="B3263" s="12" t="s">
        <v>36</v>
      </c>
      <c r="C3263" s="12">
        <v>0.0</v>
      </c>
      <c r="D3263" s="12" t="s">
        <v>37</v>
      </c>
      <c r="E3263" s="12" t="s">
        <v>37</v>
      </c>
      <c r="F3263" s="12">
        <v>1.0</v>
      </c>
      <c r="G3263" s="12">
        <v>2.0</v>
      </c>
      <c r="H3263" s="12">
        <v>0.0</v>
      </c>
      <c r="I3263" s="12" t="s">
        <v>56</v>
      </c>
      <c r="J3263" s="5">
        <v>102.8</v>
      </c>
      <c r="K3263" s="5">
        <v>2110.15</v>
      </c>
      <c r="L3263" s="12" t="s">
        <v>37</v>
      </c>
      <c r="M3263" s="17">
        <f t="shared" si="2"/>
        <v>20.52675097</v>
      </c>
      <c r="N3263" s="18" t="b">
        <f t="shared" si="3"/>
        <v>1</v>
      </c>
      <c r="O3263" s="18" t="b">
        <f t="shared" si="4"/>
        <v>1</v>
      </c>
      <c r="P3263" s="18" t="b">
        <f t="shared" ref="P3263:Q3263" si="3269">if(F3263=0,false,true)</f>
        <v>1</v>
      </c>
      <c r="Q3263" s="18" t="b">
        <f t="shared" si="3269"/>
        <v>1</v>
      </c>
      <c r="R3263" s="18" t="b">
        <f t="shared" si="6"/>
        <v>1</v>
      </c>
      <c r="S3263" s="18">
        <f t="shared" si="11"/>
        <v>3</v>
      </c>
      <c r="T3263" s="19"/>
      <c r="U3263" s="20"/>
      <c r="V3263" s="19"/>
      <c r="W3263" s="19"/>
      <c r="X3263" s="19"/>
      <c r="Y3263" s="19">
        <f t="shared" si="7"/>
        <v>43870.64466</v>
      </c>
      <c r="Z3263" s="21">
        <f t="shared" si="8"/>
        <v>102.8</v>
      </c>
      <c r="AA3263" s="18" t="b">
        <f t="shared" si="9"/>
        <v>1</v>
      </c>
      <c r="AB3263" s="18" t="str">
        <f>vlookup(H3263,Table2_ContractType!A:B,2,false)</f>
        <v>Month-to-Month</v>
      </c>
      <c r="AC3263" s="18" t="str">
        <f>vlookup(F3263,Table3_PhoneService!A:B,2,false)</f>
        <v>One Line</v>
      </c>
      <c r="AD3263" s="18" t="str">
        <f>vlookup(G3263,Table4_InternetService!A:B,2,false)</f>
        <v>Fiber Optic</v>
      </c>
      <c r="AE3263" s="10"/>
    </row>
    <row r="3264" ht="15.75" customHeight="1">
      <c r="A3264" s="12" t="s">
        <v>3304</v>
      </c>
      <c r="B3264" s="12" t="s">
        <v>36</v>
      </c>
      <c r="C3264" s="12">
        <v>0.0</v>
      </c>
      <c r="D3264" s="12" t="s">
        <v>39</v>
      </c>
      <c r="E3264" s="12" t="s">
        <v>39</v>
      </c>
      <c r="F3264" s="12">
        <v>2.0</v>
      </c>
      <c r="G3264" s="12">
        <v>2.0</v>
      </c>
      <c r="H3264" s="12">
        <v>0.0</v>
      </c>
      <c r="I3264" s="12" t="s">
        <v>56</v>
      </c>
      <c r="J3264" s="5">
        <v>95.15</v>
      </c>
      <c r="K3264" s="5">
        <v>1789.25</v>
      </c>
      <c r="L3264" s="12" t="s">
        <v>37</v>
      </c>
      <c r="M3264" s="17">
        <f t="shared" si="2"/>
        <v>18.80451918</v>
      </c>
      <c r="N3264" s="18" t="b">
        <f t="shared" si="3"/>
        <v>1</v>
      </c>
      <c r="O3264" s="18" t="b">
        <f t="shared" si="4"/>
        <v>1</v>
      </c>
      <c r="P3264" s="18" t="b">
        <f t="shared" ref="P3264:Q3264" si="3270">if(F3264=0,false,true)</f>
        <v>1</v>
      </c>
      <c r="Q3264" s="18" t="b">
        <f t="shared" si="3270"/>
        <v>1</v>
      </c>
      <c r="R3264" s="18" t="b">
        <f t="shared" si="6"/>
        <v>1</v>
      </c>
      <c r="S3264" s="18">
        <f t="shared" si="11"/>
        <v>0</v>
      </c>
      <c r="T3264" s="19"/>
      <c r="U3264" s="20"/>
      <c r="V3264" s="19"/>
      <c r="W3264" s="19"/>
      <c r="X3264" s="19"/>
      <c r="Y3264" s="19">
        <f t="shared" si="7"/>
        <v>43923.02921</v>
      </c>
      <c r="Z3264" s="21">
        <f t="shared" si="8"/>
        <v>95.15</v>
      </c>
      <c r="AA3264" s="18" t="b">
        <f t="shared" si="9"/>
        <v>1</v>
      </c>
      <c r="AB3264" s="18" t="str">
        <f>vlookup(H3264,Table2_ContractType!A:B,2,false)</f>
        <v>Month-to-Month</v>
      </c>
      <c r="AC3264" s="18" t="str">
        <f>vlookup(F3264,Table3_PhoneService!A:B,2,false)</f>
        <v>Two or More Lines</v>
      </c>
      <c r="AD3264" s="18" t="str">
        <f>vlookup(G3264,Table4_InternetService!A:B,2,false)</f>
        <v>Fiber Optic</v>
      </c>
      <c r="AE3264" s="10"/>
    </row>
    <row r="3265" ht="15.75" customHeight="1">
      <c r="A3265" s="12" t="s">
        <v>3305</v>
      </c>
      <c r="B3265" s="12" t="s">
        <v>43</v>
      </c>
      <c r="C3265" s="12">
        <v>0.0</v>
      </c>
      <c r="D3265" s="12" t="s">
        <v>37</v>
      </c>
      <c r="E3265" s="12" t="s">
        <v>37</v>
      </c>
      <c r="F3265" s="12">
        <v>1.0</v>
      </c>
      <c r="G3265" s="12">
        <v>2.0</v>
      </c>
      <c r="H3265" s="12">
        <v>0.0</v>
      </c>
      <c r="I3265" s="12" t="s">
        <v>41</v>
      </c>
      <c r="J3265" s="5">
        <v>87.9</v>
      </c>
      <c r="K3265" s="5">
        <v>1500.5</v>
      </c>
      <c r="L3265" s="12" t="s">
        <v>39</v>
      </c>
      <c r="M3265" s="17">
        <f t="shared" si="2"/>
        <v>17.0705347</v>
      </c>
      <c r="N3265" s="18" t="b">
        <f t="shared" si="3"/>
        <v>0</v>
      </c>
      <c r="O3265" s="18" t="b">
        <f t="shared" si="4"/>
        <v>0</v>
      </c>
      <c r="P3265" s="18" t="b">
        <f t="shared" ref="P3265:Q3265" si="3271">if(F3265=0,false,true)</f>
        <v>1</v>
      </c>
      <c r="Q3265" s="18" t="b">
        <f t="shared" si="3271"/>
        <v>1</v>
      </c>
      <c r="R3265" s="18" t="b">
        <f t="shared" si="6"/>
        <v>1</v>
      </c>
      <c r="S3265" s="18">
        <f t="shared" si="11"/>
        <v>3</v>
      </c>
      <c r="T3265" s="19"/>
      <c r="U3265" s="20"/>
      <c r="V3265" s="19"/>
      <c r="W3265" s="19"/>
      <c r="X3265" s="19"/>
      <c r="Y3265" s="19">
        <f t="shared" si="7"/>
        <v>43975.77124</v>
      </c>
      <c r="Z3265" s="21">
        <f t="shared" si="8"/>
        <v>87.9</v>
      </c>
      <c r="AA3265" s="18" t="b">
        <f t="shared" si="9"/>
        <v>1</v>
      </c>
      <c r="AB3265" s="18" t="str">
        <f>vlookup(H3265,Table2_ContractType!A:B,2,false)</f>
        <v>Month-to-Month</v>
      </c>
      <c r="AC3265" s="18" t="str">
        <f>vlookup(F3265,Table3_PhoneService!A:B,2,false)</f>
        <v>One Line</v>
      </c>
      <c r="AD3265" s="18" t="str">
        <f>vlookup(G3265,Table4_InternetService!A:B,2,false)</f>
        <v>Fiber Optic</v>
      </c>
      <c r="AE3265" s="10"/>
    </row>
    <row r="3266" ht="15.75" customHeight="1">
      <c r="A3266" s="12" t="s">
        <v>3306</v>
      </c>
      <c r="B3266" s="12" t="s">
        <v>43</v>
      </c>
      <c r="C3266" s="12">
        <v>0.0</v>
      </c>
      <c r="D3266" s="12" t="s">
        <v>39</v>
      </c>
      <c r="E3266" s="12" t="s">
        <v>39</v>
      </c>
      <c r="F3266" s="12">
        <v>1.0</v>
      </c>
      <c r="G3266" s="12">
        <v>0.0</v>
      </c>
      <c r="H3266" s="12">
        <v>0.0</v>
      </c>
      <c r="I3266" s="12" t="s">
        <v>41</v>
      </c>
      <c r="J3266" s="5">
        <v>20.05</v>
      </c>
      <c r="K3266" s="5">
        <v>20.05</v>
      </c>
      <c r="L3266" s="12" t="s">
        <v>39</v>
      </c>
      <c r="M3266" s="17">
        <f t="shared" si="2"/>
        <v>1</v>
      </c>
      <c r="N3266" s="18" t="b">
        <f t="shared" si="3"/>
        <v>0</v>
      </c>
      <c r="O3266" s="18" t="b">
        <f t="shared" si="4"/>
        <v>0</v>
      </c>
      <c r="P3266" s="18" t="b">
        <f t="shared" ref="P3266:Q3266" si="3272">if(F3266=0,false,true)</f>
        <v>1</v>
      </c>
      <c r="Q3266" s="18" t="b">
        <f t="shared" si="3272"/>
        <v>0</v>
      </c>
      <c r="R3266" s="18" t="b">
        <f t="shared" si="6"/>
        <v>0</v>
      </c>
      <c r="S3266" s="18">
        <f t="shared" si="11"/>
        <v>0</v>
      </c>
      <c r="T3266" s="19"/>
      <c r="U3266" s="20"/>
      <c r="V3266" s="19"/>
      <c r="W3266" s="19"/>
      <c r="X3266" s="19"/>
      <c r="Y3266" s="19">
        <f t="shared" si="7"/>
        <v>44464.58333</v>
      </c>
      <c r="Z3266" s="21">
        <f t="shared" si="8"/>
        <v>20.05</v>
      </c>
      <c r="AA3266" s="18" t="b">
        <f t="shared" si="9"/>
        <v>1</v>
      </c>
      <c r="AB3266" s="18" t="str">
        <f>vlookup(H3266,Table2_ContractType!A:B,2,false)</f>
        <v>Month-to-Month</v>
      </c>
      <c r="AC3266" s="18" t="str">
        <f>vlookup(F3266,Table3_PhoneService!A:B,2,false)</f>
        <v>One Line</v>
      </c>
      <c r="AD3266" s="18" t="str">
        <f>vlookup(G3266,Table4_InternetService!A:B,2,false)</f>
        <v>No Internet Service</v>
      </c>
      <c r="AE3266" s="10"/>
    </row>
    <row r="3267" ht="15.75" customHeight="1">
      <c r="A3267" s="12" t="s">
        <v>3307</v>
      </c>
      <c r="B3267" s="12" t="s">
        <v>43</v>
      </c>
      <c r="C3267" s="12">
        <v>0.0</v>
      </c>
      <c r="D3267" s="12" t="s">
        <v>39</v>
      </c>
      <c r="E3267" s="12" t="s">
        <v>39</v>
      </c>
      <c r="F3267" s="12">
        <v>2.0</v>
      </c>
      <c r="G3267" s="12">
        <v>1.0</v>
      </c>
      <c r="H3267" s="12">
        <v>0.0</v>
      </c>
      <c r="I3267" s="12" t="s">
        <v>44</v>
      </c>
      <c r="J3267" s="5">
        <v>62.05</v>
      </c>
      <c r="K3267" s="5">
        <v>118.3</v>
      </c>
      <c r="L3267" s="12" t="s">
        <v>37</v>
      </c>
      <c r="M3267" s="17">
        <f t="shared" si="2"/>
        <v>1.906526994</v>
      </c>
      <c r="N3267" s="18" t="b">
        <f t="shared" si="3"/>
        <v>0</v>
      </c>
      <c r="O3267" s="18" t="b">
        <f t="shared" si="4"/>
        <v>1</v>
      </c>
      <c r="P3267" s="18" t="b">
        <f t="shared" ref="P3267:Q3267" si="3273">if(F3267=0,false,true)</f>
        <v>1</v>
      </c>
      <c r="Q3267" s="18" t="b">
        <f t="shared" si="3273"/>
        <v>1</v>
      </c>
      <c r="R3267" s="18" t="b">
        <f t="shared" si="6"/>
        <v>1</v>
      </c>
      <c r="S3267" s="18">
        <f t="shared" si="11"/>
        <v>0</v>
      </c>
      <c r="T3267" s="19"/>
      <c r="U3267" s="20"/>
      <c r="V3267" s="19"/>
      <c r="W3267" s="19"/>
      <c r="X3267" s="19"/>
      <c r="Y3267" s="19">
        <f t="shared" si="7"/>
        <v>44437.0098</v>
      </c>
      <c r="Z3267" s="21">
        <f t="shared" si="8"/>
        <v>62.05</v>
      </c>
      <c r="AA3267" s="18" t="b">
        <f t="shared" si="9"/>
        <v>1</v>
      </c>
      <c r="AB3267" s="18" t="str">
        <f>vlookup(H3267,Table2_ContractType!A:B,2,false)</f>
        <v>Month-to-Month</v>
      </c>
      <c r="AC3267" s="18" t="str">
        <f>vlookup(F3267,Table3_PhoneService!A:B,2,false)</f>
        <v>Two or More Lines</v>
      </c>
      <c r="AD3267" s="18" t="str">
        <f>vlookup(G3267,Table4_InternetService!A:B,2,false)</f>
        <v>DSL</v>
      </c>
      <c r="AE3267" s="10"/>
    </row>
    <row r="3268" ht="15.75" customHeight="1">
      <c r="A3268" s="12" t="s">
        <v>3308</v>
      </c>
      <c r="B3268" s="12" t="s">
        <v>36</v>
      </c>
      <c r="C3268" s="12">
        <v>0.0</v>
      </c>
      <c r="D3268" s="12" t="s">
        <v>37</v>
      </c>
      <c r="E3268" s="12" t="s">
        <v>39</v>
      </c>
      <c r="F3268" s="12">
        <v>0.0</v>
      </c>
      <c r="G3268" s="12">
        <v>1.0</v>
      </c>
      <c r="H3268" s="12">
        <v>2.0</v>
      </c>
      <c r="I3268" s="12" t="s">
        <v>44</v>
      </c>
      <c r="J3268" s="5">
        <v>59.55</v>
      </c>
      <c r="K3268" s="5">
        <v>2016.3</v>
      </c>
      <c r="L3268" s="12" t="s">
        <v>39</v>
      </c>
      <c r="M3268" s="17">
        <f t="shared" si="2"/>
        <v>33.85894207</v>
      </c>
      <c r="N3268" s="18" t="b">
        <f t="shared" si="3"/>
        <v>1</v>
      </c>
      <c r="O3268" s="18" t="b">
        <f t="shared" si="4"/>
        <v>0</v>
      </c>
      <c r="P3268" s="18" t="b">
        <f t="shared" ref="P3268:Q3268" si="3274">if(F3268=0,false,true)</f>
        <v>0</v>
      </c>
      <c r="Q3268" s="18" t="b">
        <f t="shared" si="3274"/>
        <v>1</v>
      </c>
      <c r="R3268" s="18" t="b">
        <f t="shared" si="6"/>
        <v>0</v>
      </c>
      <c r="S3268" s="18">
        <f t="shared" si="11"/>
        <v>1</v>
      </c>
      <c r="T3268" s="19"/>
      <c r="U3268" s="20"/>
      <c r="V3268" s="19"/>
      <c r="W3268" s="19"/>
      <c r="X3268" s="19"/>
      <c r="Y3268" s="19">
        <f t="shared" si="7"/>
        <v>43465.12385</v>
      </c>
      <c r="Z3268" s="21">
        <f t="shared" si="8"/>
        <v>59.55</v>
      </c>
      <c r="AA3268" s="18" t="b">
        <f t="shared" si="9"/>
        <v>1</v>
      </c>
      <c r="AB3268" s="18" t="str">
        <f>vlookup(H3268,Table2_ContractType!A:B,2,false)</f>
        <v>2 Year</v>
      </c>
      <c r="AC3268" s="18" t="str">
        <f>vlookup(F3268,Table3_PhoneService!A:B,2,false)</f>
        <v>No Phone Service</v>
      </c>
      <c r="AD3268" s="18" t="str">
        <f>vlookup(G3268,Table4_InternetService!A:B,2,false)</f>
        <v>DSL</v>
      </c>
      <c r="AE3268" s="10"/>
    </row>
    <row r="3269" ht="15.75" customHeight="1">
      <c r="A3269" s="12" t="s">
        <v>3309</v>
      </c>
      <c r="B3269" s="12" t="s">
        <v>43</v>
      </c>
      <c r="C3269" s="12">
        <v>0.0</v>
      </c>
      <c r="D3269" s="12" t="s">
        <v>39</v>
      </c>
      <c r="E3269" s="12" t="s">
        <v>39</v>
      </c>
      <c r="F3269" s="12">
        <v>1.0</v>
      </c>
      <c r="G3269" s="12">
        <v>0.0</v>
      </c>
      <c r="H3269" s="12">
        <v>0.0</v>
      </c>
      <c r="I3269" s="12" t="s">
        <v>41</v>
      </c>
      <c r="J3269" s="5">
        <v>19.3</v>
      </c>
      <c r="K3269" s="5">
        <v>19.3</v>
      </c>
      <c r="L3269" s="12" t="s">
        <v>37</v>
      </c>
      <c r="M3269" s="17">
        <f t="shared" si="2"/>
        <v>1</v>
      </c>
      <c r="N3269" s="18" t="b">
        <f t="shared" si="3"/>
        <v>0</v>
      </c>
      <c r="O3269" s="18" t="b">
        <f t="shared" si="4"/>
        <v>1</v>
      </c>
      <c r="P3269" s="18" t="b">
        <f t="shared" ref="P3269:Q3269" si="3275">if(F3269=0,false,true)</f>
        <v>1</v>
      </c>
      <c r="Q3269" s="18" t="b">
        <f t="shared" si="3275"/>
        <v>0</v>
      </c>
      <c r="R3269" s="18" t="b">
        <f t="shared" si="6"/>
        <v>0</v>
      </c>
      <c r="S3269" s="18">
        <f t="shared" si="11"/>
        <v>0</v>
      </c>
      <c r="T3269" s="19"/>
      <c r="U3269" s="20"/>
      <c r="V3269" s="19"/>
      <c r="W3269" s="19"/>
      <c r="X3269" s="19"/>
      <c r="Y3269" s="19">
        <f t="shared" si="7"/>
        <v>44464.58333</v>
      </c>
      <c r="Z3269" s="21">
        <f t="shared" si="8"/>
        <v>19.3</v>
      </c>
      <c r="AA3269" s="18" t="b">
        <f t="shared" si="9"/>
        <v>1</v>
      </c>
      <c r="AB3269" s="18" t="str">
        <f>vlookup(H3269,Table2_ContractType!A:B,2,false)</f>
        <v>Month-to-Month</v>
      </c>
      <c r="AC3269" s="18" t="str">
        <f>vlookup(F3269,Table3_PhoneService!A:B,2,false)</f>
        <v>One Line</v>
      </c>
      <c r="AD3269" s="18" t="str">
        <f>vlookup(G3269,Table4_InternetService!A:B,2,false)</f>
        <v>No Internet Service</v>
      </c>
      <c r="AE3269" s="10"/>
    </row>
    <row r="3270" ht="15.75" customHeight="1">
      <c r="A3270" s="12" t="s">
        <v>3310</v>
      </c>
      <c r="B3270" s="12" t="s">
        <v>36</v>
      </c>
      <c r="C3270" s="12">
        <v>1.0</v>
      </c>
      <c r="D3270" s="12" t="s">
        <v>37</v>
      </c>
      <c r="E3270" s="12" t="s">
        <v>37</v>
      </c>
      <c r="F3270" s="12">
        <v>1.0</v>
      </c>
      <c r="G3270" s="12">
        <v>1.0</v>
      </c>
      <c r="H3270" s="12">
        <v>1.0</v>
      </c>
      <c r="I3270" s="12" t="s">
        <v>38</v>
      </c>
      <c r="J3270" s="5">
        <v>74.85</v>
      </c>
      <c r="K3270" s="5">
        <v>4456.35</v>
      </c>
      <c r="L3270" s="12" t="s">
        <v>39</v>
      </c>
      <c r="M3270" s="17">
        <f t="shared" si="2"/>
        <v>59.53707415</v>
      </c>
      <c r="N3270" s="18" t="b">
        <f t="shared" si="3"/>
        <v>1</v>
      </c>
      <c r="O3270" s="18" t="b">
        <f t="shared" si="4"/>
        <v>0</v>
      </c>
      <c r="P3270" s="18" t="b">
        <f t="shared" ref="P3270:Q3270" si="3276">if(F3270=0,false,true)</f>
        <v>1</v>
      </c>
      <c r="Q3270" s="18" t="b">
        <f t="shared" si="3276"/>
        <v>1</v>
      </c>
      <c r="R3270" s="18" t="b">
        <f t="shared" si="6"/>
        <v>1</v>
      </c>
      <c r="S3270" s="18">
        <f t="shared" si="11"/>
        <v>3</v>
      </c>
      <c r="T3270" s="19"/>
      <c r="U3270" s="20"/>
      <c r="V3270" s="19"/>
      <c r="W3270" s="19"/>
      <c r="X3270" s="19"/>
      <c r="Y3270" s="19">
        <f t="shared" si="7"/>
        <v>42684.08066</v>
      </c>
      <c r="Z3270" s="21">
        <f t="shared" si="8"/>
        <v>74.85</v>
      </c>
      <c r="AA3270" s="18" t="b">
        <f t="shared" si="9"/>
        <v>1</v>
      </c>
      <c r="AB3270" s="18" t="str">
        <f>vlookup(H3270,Table2_ContractType!A:B,2,false)</f>
        <v>1 Year</v>
      </c>
      <c r="AC3270" s="18" t="str">
        <f>vlookup(F3270,Table3_PhoneService!A:B,2,false)</f>
        <v>One Line</v>
      </c>
      <c r="AD3270" s="18" t="str">
        <f>vlookup(G3270,Table4_InternetService!A:B,2,false)</f>
        <v>DSL</v>
      </c>
      <c r="AE3270" s="10"/>
    </row>
    <row r="3271" ht="15.75" customHeight="1">
      <c r="A3271" s="12" t="s">
        <v>3311</v>
      </c>
      <c r="B3271" s="12" t="s">
        <v>43</v>
      </c>
      <c r="C3271" s="12">
        <v>0.0</v>
      </c>
      <c r="D3271" s="12" t="s">
        <v>37</v>
      </c>
      <c r="E3271" s="12" t="s">
        <v>39</v>
      </c>
      <c r="F3271" s="12">
        <v>2.0</v>
      </c>
      <c r="G3271" s="12">
        <v>2.0</v>
      </c>
      <c r="H3271" s="12">
        <v>2.0</v>
      </c>
      <c r="I3271" s="12" t="s">
        <v>38</v>
      </c>
      <c r="J3271" s="5">
        <v>109.75</v>
      </c>
      <c r="K3271" s="5">
        <v>7758.9</v>
      </c>
      <c r="L3271" s="12" t="s">
        <v>39</v>
      </c>
      <c r="M3271" s="17">
        <f t="shared" si="2"/>
        <v>70.69612756</v>
      </c>
      <c r="N3271" s="18" t="b">
        <f t="shared" si="3"/>
        <v>0</v>
      </c>
      <c r="O3271" s="18" t="b">
        <f t="shared" si="4"/>
        <v>0</v>
      </c>
      <c r="P3271" s="18" t="b">
        <f t="shared" ref="P3271:Q3271" si="3277">if(F3271=0,false,true)</f>
        <v>1</v>
      </c>
      <c r="Q3271" s="18" t="b">
        <f t="shared" si="3277"/>
        <v>1</v>
      </c>
      <c r="R3271" s="18" t="b">
        <f t="shared" si="6"/>
        <v>1</v>
      </c>
      <c r="S3271" s="18">
        <f t="shared" si="11"/>
        <v>1</v>
      </c>
      <c r="T3271" s="19"/>
      <c r="U3271" s="20"/>
      <c r="V3271" s="19"/>
      <c r="W3271" s="19"/>
      <c r="X3271" s="19"/>
      <c r="Y3271" s="19">
        <f t="shared" si="7"/>
        <v>42344.65945</v>
      </c>
      <c r="Z3271" s="21">
        <f t="shared" si="8"/>
        <v>109.75</v>
      </c>
      <c r="AA3271" s="18" t="b">
        <f t="shared" si="9"/>
        <v>1</v>
      </c>
      <c r="AB3271" s="18" t="str">
        <f>vlookup(H3271,Table2_ContractType!A:B,2,false)</f>
        <v>2 Year</v>
      </c>
      <c r="AC3271" s="18" t="str">
        <f>vlookup(F3271,Table3_PhoneService!A:B,2,false)</f>
        <v>Two or More Lines</v>
      </c>
      <c r="AD3271" s="18" t="str">
        <f>vlookup(G3271,Table4_InternetService!A:B,2,false)</f>
        <v>Fiber Optic</v>
      </c>
      <c r="AE3271" s="10"/>
    </row>
    <row r="3272" ht="15.75" customHeight="1">
      <c r="A3272" s="12" t="s">
        <v>3312</v>
      </c>
      <c r="B3272" s="12" t="s">
        <v>43</v>
      </c>
      <c r="C3272" s="12">
        <v>0.0</v>
      </c>
      <c r="D3272" s="12" t="s">
        <v>39</v>
      </c>
      <c r="E3272" s="12" t="s">
        <v>39</v>
      </c>
      <c r="F3272" s="12">
        <v>1.0</v>
      </c>
      <c r="G3272" s="12">
        <v>1.0</v>
      </c>
      <c r="H3272" s="12">
        <v>0.0</v>
      </c>
      <c r="I3272" s="12" t="s">
        <v>41</v>
      </c>
      <c r="J3272" s="5">
        <v>45.0</v>
      </c>
      <c r="K3272" s="5">
        <v>96.45</v>
      </c>
      <c r="L3272" s="12" t="s">
        <v>37</v>
      </c>
      <c r="M3272" s="17">
        <f t="shared" si="2"/>
        <v>2.143333333</v>
      </c>
      <c r="N3272" s="18" t="b">
        <f t="shared" si="3"/>
        <v>0</v>
      </c>
      <c r="O3272" s="18" t="b">
        <f t="shared" si="4"/>
        <v>1</v>
      </c>
      <c r="P3272" s="18" t="b">
        <f t="shared" ref="P3272:Q3272" si="3278">if(F3272=0,false,true)</f>
        <v>1</v>
      </c>
      <c r="Q3272" s="18" t="b">
        <f t="shared" si="3278"/>
        <v>1</v>
      </c>
      <c r="R3272" s="18" t="b">
        <f t="shared" si="6"/>
        <v>1</v>
      </c>
      <c r="S3272" s="18">
        <f t="shared" si="11"/>
        <v>0</v>
      </c>
      <c r="T3272" s="19"/>
      <c r="U3272" s="20"/>
      <c r="V3272" s="19"/>
      <c r="W3272" s="19"/>
      <c r="X3272" s="19"/>
      <c r="Y3272" s="19">
        <f t="shared" si="7"/>
        <v>44429.80694</v>
      </c>
      <c r="Z3272" s="21">
        <f t="shared" si="8"/>
        <v>45</v>
      </c>
      <c r="AA3272" s="18" t="b">
        <f t="shared" si="9"/>
        <v>1</v>
      </c>
      <c r="AB3272" s="18" t="str">
        <f>vlookup(H3272,Table2_ContractType!A:B,2,false)</f>
        <v>Month-to-Month</v>
      </c>
      <c r="AC3272" s="18" t="str">
        <f>vlookup(F3272,Table3_PhoneService!A:B,2,false)</f>
        <v>One Line</v>
      </c>
      <c r="AD3272" s="18" t="str">
        <f>vlookup(G3272,Table4_InternetService!A:B,2,false)</f>
        <v>DSL</v>
      </c>
      <c r="AE3272" s="10"/>
    </row>
    <row r="3273" ht="15.75" customHeight="1">
      <c r="A3273" s="12" t="s">
        <v>3313</v>
      </c>
      <c r="B3273" s="12" t="s">
        <v>36</v>
      </c>
      <c r="C3273" s="12">
        <v>0.0</v>
      </c>
      <c r="D3273" s="12" t="s">
        <v>39</v>
      </c>
      <c r="E3273" s="12" t="s">
        <v>39</v>
      </c>
      <c r="F3273" s="12">
        <v>2.0</v>
      </c>
      <c r="G3273" s="12">
        <v>1.0</v>
      </c>
      <c r="H3273" s="12">
        <v>2.0</v>
      </c>
      <c r="I3273" s="12" t="s">
        <v>38</v>
      </c>
      <c r="J3273" s="5">
        <v>79.85</v>
      </c>
      <c r="K3273" s="5">
        <v>4861.45</v>
      </c>
      <c r="L3273" s="12" t="s">
        <v>39</v>
      </c>
      <c r="M3273" s="17">
        <f t="shared" si="2"/>
        <v>60.88227927</v>
      </c>
      <c r="N3273" s="18" t="b">
        <f t="shared" si="3"/>
        <v>1</v>
      </c>
      <c r="O3273" s="18" t="b">
        <f t="shared" si="4"/>
        <v>0</v>
      </c>
      <c r="P3273" s="18" t="b">
        <f t="shared" ref="P3273:Q3273" si="3279">if(F3273=0,false,true)</f>
        <v>1</v>
      </c>
      <c r="Q3273" s="18" t="b">
        <f t="shared" si="3279"/>
        <v>1</v>
      </c>
      <c r="R3273" s="18" t="b">
        <f t="shared" si="6"/>
        <v>1</v>
      </c>
      <c r="S3273" s="18">
        <f t="shared" si="11"/>
        <v>0</v>
      </c>
      <c r="T3273" s="19"/>
      <c r="U3273" s="20"/>
      <c r="V3273" s="19"/>
      <c r="W3273" s="19"/>
      <c r="X3273" s="19"/>
      <c r="Y3273" s="19">
        <f t="shared" si="7"/>
        <v>42643.16401</v>
      </c>
      <c r="Z3273" s="21">
        <f t="shared" si="8"/>
        <v>79.85</v>
      </c>
      <c r="AA3273" s="18" t="b">
        <f t="shared" si="9"/>
        <v>1</v>
      </c>
      <c r="AB3273" s="18" t="str">
        <f>vlookup(H3273,Table2_ContractType!A:B,2,false)</f>
        <v>2 Year</v>
      </c>
      <c r="AC3273" s="18" t="str">
        <f>vlookup(F3273,Table3_PhoneService!A:B,2,false)</f>
        <v>Two or More Lines</v>
      </c>
      <c r="AD3273" s="18" t="str">
        <f>vlookup(G3273,Table4_InternetService!A:B,2,false)</f>
        <v>DSL</v>
      </c>
      <c r="AE3273" s="10"/>
    </row>
    <row r="3274" ht="15.75" customHeight="1">
      <c r="A3274" s="12" t="s">
        <v>3314</v>
      </c>
      <c r="B3274" s="12" t="s">
        <v>43</v>
      </c>
      <c r="C3274" s="12">
        <v>0.0</v>
      </c>
      <c r="D3274" s="12" t="s">
        <v>39</v>
      </c>
      <c r="E3274" s="12" t="s">
        <v>39</v>
      </c>
      <c r="F3274" s="12">
        <v>2.0</v>
      </c>
      <c r="G3274" s="12">
        <v>1.0</v>
      </c>
      <c r="H3274" s="12">
        <v>0.0</v>
      </c>
      <c r="I3274" s="12" t="s">
        <v>56</v>
      </c>
      <c r="J3274" s="5">
        <v>67.25</v>
      </c>
      <c r="K3274" s="5">
        <v>832.3</v>
      </c>
      <c r="L3274" s="12" t="s">
        <v>39</v>
      </c>
      <c r="M3274" s="17">
        <f t="shared" si="2"/>
        <v>12.37620818</v>
      </c>
      <c r="N3274" s="18" t="b">
        <f t="shared" si="3"/>
        <v>0</v>
      </c>
      <c r="O3274" s="18" t="b">
        <f t="shared" si="4"/>
        <v>0</v>
      </c>
      <c r="P3274" s="18" t="b">
        <f t="shared" ref="P3274:Q3274" si="3280">if(F3274=0,false,true)</f>
        <v>1</v>
      </c>
      <c r="Q3274" s="18" t="b">
        <f t="shared" si="3280"/>
        <v>1</v>
      </c>
      <c r="R3274" s="18" t="b">
        <f t="shared" si="6"/>
        <v>1</v>
      </c>
      <c r="S3274" s="18">
        <f t="shared" si="11"/>
        <v>0</v>
      </c>
      <c r="T3274" s="19"/>
      <c r="U3274" s="20"/>
      <c r="V3274" s="19"/>
      <c r="W3274" s="19"/>
      <c r="X3274" s="19"/>
      <c r="Y3274" s="19">
        <f t="shared" si="7"/>
        <v>44118.557</v>
      </c>
      <c r="Z3274" s="21">
        <f t="shared" si="8"/>
        <v>67.25</v>
      </c>
      <c r="AA3274" s="18" t="b">
        <f t="shared" si="9"/>
        <v>1</v>
      </c>
      <c r="AB3274" s="18" t="str">
        <f>vlookup(H3274,Table2_ContractType!A:B,2,false)</f>
        <v>Month-to-Month</v>
      </c>
      <c r="AC3274" s="18" t="str">
        <f>vlookup(F3274,Table3_PhoneService!A:B,2,false)</f>
        <v>Two or More Lines</v>
      </c>
      <c r="AD3274" s="18" t="str">
        <f>vlookup(G3274,Table4_InternetService!A:B,2,false)</f>
        <v>DSL</v>
      </c>
      <c r="AE3274" s="10"/>
    </row>
    <row r="3275" ht="15.75" customHeight="1">
      <c r="A3275" s="12" t="s">
        <v>3315</v>
      </c>
      <c r="B3275" s="12" t="s">
        <v>36</v>
      </c>
      <c r="C3275" s="12">
        <v>0.0</v>
      </c>
      <c r="D3275" s="12" t="s">
        <v>39</v>
      </c>
      <c r="E3275" s="12" t="s">
        <v>39</v>
      </c>
      <c r="F3275" s="12">
        <v>1.0</v>
      </c>
      <c r="G3275" s="12">
        <v>2.0</v>
      </c>
      <c r="H3275" s="12">
        <v>0.0</v>
      </c>
      <c r="I3275" s="12" t="s">
        <v>56</v>
      </c>
      <c r="J3275" s="5">
        <v>87.6</v>
      </c>
      <c r="K3275" s="5">
        <v>2724.25</v>
      </c>
      <c r="L3275" s="12" t="s">
        <v>39</v>
      </c>
      <c r="M3275" s="17">
        <f t="shared" si="2"/>
        <v>31.09874429</v>
      </c>
      <c r="N3275" s="18" t="b">
        <f t="shared" si="3"/>
        <v>1</v>
      </c>
      <c r="O3275" s="18" t="b">
        <f t="shared" si="4"/>
        <v>0</v>
      </c>
      <c r="P3275" s="18" t="b">
        <f t="shared" ref="P3275:Q3275" si="3281">if(F3275=0,false,true)</f>
        <v>1</v>
      </c>
      <c r="Q3275" s="18" t="b">
        <f t="shared" si="3281"/>
        <v>1</v>
      </c>
      <c r="R3275" s="18" t="b">
        <f t="shared" si="6"/>
        <v>1</v>
      </c>
      <c r="S3275" s="18">
        <f t="shared" si="11"/>
        <v>0</v>
      </c>
      <c r="T3275" s="19"/>
      <c r="U3275" s="20"/>
      <c r="V3275" s="19"/>
      <c r="W3275" s="19"/>
      <c r="X3275" s="19"/>
      <c r="Y3275" s="19">
        <f t="shared" si="7"/>
        <v>43549.07986</v>
      </c>
      <c r="Z3275" s="21">
        <f t="shared" si="8"/>
        <v>87.6</v>
      </c>
      <c r="AA3275" s="18" t="b">
        <f t="shared" si="9"/>
        <v>1</v>
      </c>
      <c r="AB3275" s="18" t="str">
        <f>vlookup(H3275,Table2_ContractType!A:B,2,false)</f>
        <v>Month-to-Month</v>
      </c>
      <c r="AC3275" s="18" t="str">
        <f>vlookup(F3275,Table3_PhoneService!A:B,2,false)</f>
        <v>One Line</v>
      </c>
      <c r="AD3275" s="18" t="str">
        <f>vlookup(G3275,Table4_InternetService!A:B,2,false)</f>
        <v>Fiber Optic</v>
      </c>
      <c r="AE3275" s="10"/>
    </row>
    <row r="3276" ht="15.75" customHeight="1">
      <c r="A3276" s="12" t="s">
        <v>3316</v>
      </c>
      <c r="B3276" s="12" t="s">
        <v>43</v>
      </c>
      <c r="C3276" s="12">
        <v>0.0</v>
      </c>
      <c r="D3276" s="12" t="s">
        <v>37</v>
      </c>
      <c r="E3276" s="12" t="s">
        <v>37</v>
      </c>
      <c r="F3276" s="12">
        <v>2.0</v>
      </c>
      <c r="G3276" s="12">
        <v>1.0</v>
      </c>
      <c r="H3276" s="12">
        <v>2.0</v>
      </c>
      <c r="I3276" s="12" t="s">
        <v>38</v>
      </c>
      <c r="J3276" s="5">
        <v>89.9</v>
      </c>
      <c r="K3276" s="5">
        <v>6457.15</v>
      </c>
      <c r="L3276" s="12" t="s">
        <v>39</v>
      </c>
      <c r="M3276" s="17">
        <f t="shared" si="2"/>
        <v>71.82591769</v>
      </c>
      <c r="N3276" s="18" t="b">
        <f t="shared" si="3"/>
        <v>0</v>
      </c>
      <c r="O3276" s="18" t="b">
        <f t="shared" si="4"/>
        <v>0</v>
      </c>
      <c r="P3276" s="18" t="b">
        <f t="shared" ref="P3276:Q3276" si="3282">if(F3276=0,false,true)</f>
        <v>1</v>
      </c>
      <c r="Q3276" s="18" t="b">
        <f t="shared" si="3282"/>
        <v>1</v>
      </c>
      <c r="R3276" s="18" t="b">
        <f t="shared" si="6"/>
        <v>1</v>
      </c>
      <c r="S3276" s="18">
        <f t="shared" si="11"/>
        <v>3</v>
      </c>
      <c r="T3276" s="19"/>
      <c r="U3276" s="20"/>
      <c r="V3276" s="19"/>
      <c r="W3276" s="19"/>
      <c r="X3276" s="19"/>
      <c r="Y3276" s="19">
        <f t="shared" si="7"/>
        <v>42310.295</v>
      </c>
      <c r="Z3276" s="21">
        <f t="shared" si="8"/>
        <v>89.9</v>
      </c>
      <c r="AA3276" s="18" t="b">
        <f t="shared" si="9"/>
        <v>1</v>
      </c>
      <c r="AB3276" s="18" t="str">
        <f>vlookup(H3276,Table2_ContractType!A:B,2,false)</f>
        <v>2 Year</v>
      </c>
      <c r="AC3276" s="18" t="str">
        <f>vlookup(F3276,Table3_PhoneService!A:B,2,false)</f>
        <v>Two or More Lines</v>
      </c>
      <c r="AD3276" s="18" t="str">
        <f>vlookup(G3276,Table4_InternetService!A:B,2,false)</f>
        <v>DSL</v>
      </c>
      <c r="AE3276" s="10"/>
    </row>
    <row r="3277" ht="15.75" customHeight="1">
      <c r="A3277" s="12" t="s">
        <v>3317</v>
      </c>
      <c r="B3277" s="12" t="s">
        <v>43</v>
      </c>
      <c r="C3277" s="12">
        <v>1.0</v>
      </c>
      <c r="D3277" s="12" t="s">
        <v>37</v>
      </c>
      <c r="E3277" s="12" t="s">
        <v>39</v>
      </c>
      <c r="F3277" s="12">
        <v>2.0</v>
      </c>
      <c r="G3277" s="12">
        <v>2.0</v>
      </c>
      <c r="H3277" s="12">
        <v>1.0</v>
      </c>
      <c r="I3277" s="12" t="s">
        <v>44</v>
      </c>
      <c r="J3277" s="5">
        <v>101.9</v>
      </c>
      <c r="K3277" s="5">
        <v>5265.5</v>
      </c>
      <c r="L3277" s="12" t="s">
        <v>39</v>
      </c>
      <c r="M3277" s="17">
        <f t="shared" si="2"/>
        <v>51.67320903</v>
      </c>
      <c r="N3277" s="18" t="b">
        <f t="shared" si="3"/>
        <v>0</v>
      </c>
      <c r="O3277" s="18" t="b">
        <f t="shared" si="4"/>
        <v>0</v>
      </c>
      <c r="P3277" s="18" t="b">
        <f t="shared" ref="P3277:Q3277" si="3283">if(F3277=0,false,true)</f>
        <v>1</v>
      </c>
      <c r="Q3277" s="18" t="b">
        <f t="shared" si="3283"/>
        <v>1</v>
      </c>
      <c r="R3277" s="18" t="b">
        <f t="shared" si="6"/>
        <v>1</v>
      </c>
      <c r="S3277" s="18">
        <f t="shared" si="11"/>
        <v>1</v>
      </c>
      <c r="T3277" s="19"/>
      <c r="U3277" s="20"/>
      <c r="V3277" s="19"/>
      <c r="W3277" s="19"/>
      <c r="X3277" s="19"/>
      <c r="Y3277" s="19">
        <f t="shared" si="7"/>
        <v>42923.27323</v>
      </c>
      <c r="Z3277" s="21">
        <f t="shared" si="8"/>
        <v>101.9</v>
      </c>
      <c r="AA3277" s="18" t="b">
        <f t="shared" si="9"/>
        <v>1</v>
      </c>
      <c r="AB3277" s="18" t="str">
        <f>vlookup(H3277,Table2_ContractType!A:B,2,false)</f>
        <v>1 Year</v>
      </c>
      <c r="AC3277" s="18" t="str">
        <f>vlookup(F3277,Table3_PhoneService!A:B,2,false)</f>
        <v>Two or More Lines</v>
      </c>
      <c r="AD3277" s="18" t="str">
        <f>vlookup(G3277,Table4_InternetService!A:B,2,false)</f>
        <v>Fiber Optic</v>
      </c>
      <c r="AE3277" s="10"/>
    </row>
    <row r="3278" ht="15.75" customHeight="1">
      <c r="A3278" s="12" t="s">
        <v>3318</v>
      </c>
      <c r="B3278" s="12" t="s">
        <v>43</v>
      </c>
      <c r="C3278" s="12">
        <v>0.0</v>
      </c>
      <c r="D3278" s="12" t="s">
        <v>39</v>
      </c>
      <c r="E3278" s="12" t="s">
        <v>39</v>
      </c>
      <c r="F3278" s="12">
        <v>0.0</v>
      </c>
      <c r="G3278" s="12">
        <v>1.0</v>
      </c>
      <c r="H3278" s="12">
        <v>2.0</v>
      </c>
      <c r="I3278" s="12" t="s">
        <v>44</v>
      </c>
      <c r="J3278" s="5">
        <v>46.2</v>
      </c>
      <c r="K3278" s="5">
        <v>2431.95</v>
      </c>
      <c r="L3278" s="12" t="s">
        <v>39</v>
      </c>
      <c r="M3278" s="17">
        <f t="shared" si="2"/>
        <v>52.63961039</v>
      </c>
      <c r="N3278" s="18" t="b">
        <f t="shared" si="3"/>
        <v>0</v>
      </c>
      <c r="O3278" s="18" t="b">
        <f t="shared" si="4"/>
        <v>0</v>
      </c>
      <c r="P3278" s="18" t="b">
        <f t="shared" ref="P3278:Q3278" si="3284">if(F3278=0,false,true)</f>
        <v>0</v>
      </c>
      <c r="Q3278" s="18" t="b">
        <f t="shared" si="3284"/>
        <v>1</v>
      </c>
      <c r="R3278" s="18" t="b">
        <f t="shared" si="6"/>
        <v>0</v>
      </c>
      <c r="S3278" s="18">
        <f t="shared" si="11"/>
        <v>0</v>
      </c>
      <c r="T3278" s="19"/>
      <c r="U3278" s="20"/>
      <c r="V3278" s="19"/>
      <c r="W3278" s="19"/>
      <c r="X3278" s="19"/>
      <c r="Y3278" s="19">
        <f t="shared" si="7"/>
        <v>42893.87852</v>
      </c>
      <c r="Z3278" s="21">
        <f t="shared" si="8"/>
        <v>46.2</v>
      </c>
      <c r="AA3278" s="18" t="b">
        <f t="shared" si="9"/>
        <v>1</v>
      </c>
      <c r="AB3278" s="18" t="str">
        <f>vlookup(H3278,Table2_ContractType!A:B,2,false)</f>
        <v>2 Year</v>
      </c>
      <c r="AC3278" s="18" t="str">
        <f>vlookup(F3278,Table3_PhoneService!A:B,2,false)</f>
        <v>No Phone Service</v>
      </c>
      <c r="AD3278" s="18" t="str">
        <f>vlookup(G3278,Table4_InternetService!A:B,2,false)</f>
        <v>DSL</v>
      </c>
      <c r="AE3278" s="10"/>
    </row>
    <row r="3279" ht="15.75" customHeight="1">
      <c r="A3279" s="12" t="s">
        <v>3319</v>
      </c>
      <c r="B3279" s="12" t="s">
        <v>36</v>
      </c>
      <c r="C3279" s="12">
        <v>0.0</v>
      </c>
      <c r="D3279" s="12" t="s">
        <v>39</v>
      </c>
      <c r="E3279" s="12" t="s">
        <v>39</v>
      </c>
      <c r="F3279" s="12">
        <v>1.0</v>
      </c>
      <c r="G3279" s="12">
        <v>1.0</v>
      </c>
      <c r="H3279" s="12">
        <v>0.0</v>
      </c>
      <c r="I3279" s="12" t="s">
        <v>56</v>
      </c>
      <c r="J3279" s="5">
        <v>52.2</v>
      </c>
      <c r="K3279" s="5">
        <v>52.2</v>
      </c>
      <c r="L3279" s="12" t="s">
        <v>37</v>
      </c>
      <c r="M3279" s="17">
        <f t="shared" si="2"/>
        <v>1</v>
      </c>
      <c r="N3279" s="18" t="b">
        <f t="shared" si="3"/>
        <v>1</v>
      </c>
      <c r="O3279" s="18" t="b">
        <f t="shared" si="4"/>
        <v>1</v>
      </c>
      <c r="P3279" s="18" t="b">
        <f t="shared" ref="P3279:Q3279" si="3285">if(F3279=0,false,true)</f>
        <v>1</v>
      </c>
      <c r="Q3279" s="18" t="b">
        <f t="shared" si="3285"/>
        <v>1</v>
      </c>
      <c r="R3279" s="18" t="b">
        <f t="shared" si="6"/>
        <v>1</v>
      </c>
      <c r="S3279" s="18">
        <f t="shared" si="11"/>
        <v>0</v>
      </c>
      <c r="T3279" s="19"/>
      <c r="U3279" s="20"/>
      <c r="V3279" s="19"/>
      <c r="W3279" s="19"/>
      <c r="X3279" s="19"/>
      <c r="Y3279" s="19">
        <f t="shared" si="7"/>
        <v>44464.58333</v>
      </c>
      <c r="Z3279" s="21">
        <f t="shared" si="8"/>
        <v>52.2</v>
      </c>
      <c r="AA3279" s="18" t="b">
        <f t="shared" si="9"/>
        <v>1</v>
      </c>
      <c r="AB3279" s="18" t="str">
        <f>vlookup(H3279,Table2_ContractType!A:B,2,false)</f>
        <v>Month-to-Month</v>
      </c>
      <c r="AC3279" s="18" t="str">
        <f>vlookup(F3279,Table3_PhoneService!A:B,2,false)</f>
        <v>One Line</v>
      </c>
      <c r="AD3279" s="18" t="str">
        <f>vlookup(G3279,Table4_InternetService!A:B,2,false)</f>
        <v>DSL</v>
      </c>
      <c r="AE3279" s="10"/>
    </row>
    <row r="3280" ht="15.75" customHeight="1">
      <c r="A3280" s="12" t="s">
        <v>3320</v>
      </c>
      <c r="B3280" s="12" t="s">
        <v>36</v>
      </c>
      <c r="C3280" s="12">
        <v>1.0</v>
      </c>
      <c r="D3280" s="12" t="s">
        <v>39</v>
      </c>
      <c r="E3280" s="12" t="s">
        <v>39</v>
      </c>
      <c r="F3280" s="12">
        <v>2.0</v>
      </c>
      <c r="G3280" s="12">
        <v>1.0</v>
      </c>
      <c r="H3280" s="12">
        <v>0.0</v>
      </c>
      <c r="I3280" s="12" t="s">
        <v>56</v>
      </c>
      <c r="J3280" s="5">
        <v>55.6</v>
      </c>
      <c r="K3280" s="5">
        <v>580.8</v>
      </c>
      <c r="L3280" s="12" t="s">
        <v>39</v>
      </c>
      <c r="M3280" s="17">
        <f t="shared" si="2"/>
        <v>10.44604317</v>
      </c>
      <c r="N3280" s="18" t="b">
        <f t="shared" si="3"/>
        <v>1</v>
      </c>
      <c r="O3280" s="18" t="b">
        <f t="shared" si="4"/>
        <v>0</v>
      </c>
      <c r="P3280" s="18" t="b">
        <f t="shared" ref="P3280:Q3280" si="3286">if(F3280=0,false,true)</f>
        <v>1</v>
      </c>
      <c r="Q3280" s="18" t="b">
        <f t="shared" si="3286"/>
        <v>1</v>
      </c>
      <c r="R3280" s="18" t="b">
        <f t="shared" si="6"/>
        <v>1</v>
      </c>
      <c r="S3280" s="18">
        <f t="shared" si="11"/>
        <v>0</v>
      </c>
      <c r="T3280" s="19"/>
      <c r="U3280" s="20"/>
      <c r="V3280" s="19"/>
      <c r="W3280" s="19"/>
      <c r="X3280" s="19"/>
      <c r="Y3280" s="19">
        <f t="shared" si="7"/>
        <v>44177.26619</v>
      </c>
      <c r="Z3280" s="21">
        <f t="shared" si="8"/>
        <v>55.6</v>
      </c>
      <c r="AA3280" s="18" t="b">
        <f t="shared" si="9"/>
        <v>1</v>
      </c>
      <c r="AB3280" s="18" t="str">
        <f>vlookup(H3280,Table2_ContractType!A:B,2,false)</f>
        <v>Month-to-Month</v>
      </c>
      <c r="AC3280" s="18" t="str">
        <f>vlookup(F3280,Table3_PhoneService!A:B,2,false)</f>
        <v>Two or More Lines</v>
      </c>
      <c r="AD3280" s="18" t="str">
        <f>vlookup(G3280,Table4_InternetService!A:B,2,false)</f>
        <v>DSL</v>
      </c>
      <c r="AE3280" s="10"/>
    </row>
    <row r="3281" ht="15.75" customHeight="1">
      <c r="A3281" s="12" t="s">
        <v>3321</v>
      </c>
      <c r="B3281" s="12" t="s">
        <v>43</v>
      </c>
      <c r="C3281" s="12">
        <v>0.0</v>
      </c>
      <c r="D3281" s="12" t="s">
        <v>37</v>
      </c>
      <c r="E3281" s="12" t="s">
        <v>39</v>
      </c>
      <c r="F3281" s="12">
        <v>1.0</v>
      </c>
      <c r="G3281" s="12">
        <v>1.0</v>
      </c>
      <c r="H3281" s="12">
        <v>1.0</v>
      </c>
      <c r="I3281" s="12" t="s">
        <v>56</v>
      </c>
      <c r="J3281" s="5">
        <v>70.95</v>
      </c>
      <c r="K3281" s="5">
        <v>3250.45</v>
      </c>
      <c r="L3281" s="12" t="s">
        <v>39</v>
      </c>
      <c r="M3281" s="17">
        <f t="shared" si="2"/>
        <v>45.81324877</v>
      </c>
      <c r="N3281" s="18" t="b">
        <f t="shared" si="3"/>
        <v>0</v>
      </c>
      <c r="O3281" s="18" t="b">
        <f t="shared" si="4"/>
        <v>0</v>
      </c>
      <c r="P3281" s="18" t="b">
        <f t="shared" ref="P3281:Q3281" si="3287">if(F3281=0,false,true)</f>
        <v>1</v>
      </c>
      <c r="Q3281" s="18" t="b">
        <f t="shared" si="3287"/>
        <v>1</v>
      </c>
      <c r="R3281" s="18" t="b">
        <f t="shared" si="6"/>
        <v>1</v>
      </c>
      <c r="S3281" s="18">
        <f t="shared" si="11"/>
        <v>1</v>
      </c>
      <c r="T3281" s="19"/>
      <c r="U3281" s="20"/>
      <c r="V3281" s="19"/>
      <c r="W3281" s="19"/>
      <c r="X3281" s="19"/>
      <c r="Y3281" s="19">
        <f t="shared" si="7"/>
        <v>43101.51368</v>
      </c>
      <c r="Z3281" s="21">
        <f t="shared" si="8"/>
        <v>70.95</v>
      </c>
      <c r="AA3281" s="18" t="b">
        <f t="shared" si="9"/>
        <v>1</v>
      </c>
      <c r="AB3281" s="18" t="str">
        <f>vlookup(H3281,Table2_ContractType!A:B,2,false)</f>
        <v>1 Year</v>
      </c>
      <c r="AC3281" s="18" t="str">
        <f>vlookup(F3281,Table3_PhoneService!A:B,2,false)</f>
        <v>One Line</v>
      </c>
      <c r="AD3281" s="18" t="str">
        <f>vlookup(G3281,Table4_InternetService!A:B,2,false)</f>
        <v>DSL</v>
      </c>
      <c r="AE3281" s="10"/>
    </row>
    <row r="3282" ht="15.75" customHeight="1">
      <c r="A3282" s="12" t="s">
        <v>3322</v>
      </c>
      <c r="B3282" s="12" t="s">
        <v>43</v>
      </c>
      <c r="C3282" s="12">
        <v>0.0</v>
      </c>
      <c r="D3282" s="12" t="s">
        <v>37</v>
      </c>
      <c r="E3282" s="12" t="s">
        <v>39</v>
      </c>
      <c r="F3282" s="12">
        <v>2.0</v>
      </c>
      <c r="G3282" s="12">
        <v>2.0</v>
      </c>
      <c r="H3282" s="12">
        <v>2.0</v>
      </c>
      <c r="I3282" s="12" t="s">
        <v>44</v>
      </c>
      <c r="J3282" s="5">
        <v>107.6</v>
      </c>
      <c r="K3282" s="5">
        <v>6912.7</v>
      </c>
      <c r="L3282" s="12" t="s">
        <v>39</v>
      </c>
      <c r="M3282" s="17">
        <f t="shared" si="2"/>
        <v>64.24442379</v>
      </c>
      <c r="N3282" s="18" t="b">
        <f t="shared" si="3"/>
        <v>0</v>
      </c>
      <c r="O3282" s="18" t="b">
        <f t="shared" si="4"/>
        <v>0</v>
      </c>
      <c r="P3282" s="18" t="b">
        <f t="shared" ref="P3282:Q3282" si="3288">if(F3282=0,false,true)</f>
        <v>1</v>
      </c>
      <c r="Q3282" s="18" t="b">
        <f t="shared" si="3288"/>
        <v>1</v>
      </c>
      <c r="R3282" s="18" t="b">
        <f t="shared" si="6"/>
        <v>1</v>
      </c>
      <c r="S3282" s="18">
        <f t="shared" si="11"/>
        <v>1</v>
      </c>
      <c r="T3282" s="19"/>
      <c r="U3282" s="20"/>
      <c r="V3282" s="19"/>
      <c r="W3282" s="19"/>
      <c r="X3282" s="19"/>
      <c r="Y3282" s="19">
        <f t="shared" si="7"/>
        <v>42540.89878</v>
      </c>
      <c r="Z3282" s="21">
        <f t="shared" si="8"/>
        <v>107.6</v>
      </c>
      <c r="AA3282" s="18" t="b">
        <f t="shared" si="9"/>
        <v>1</v>
      </c>
      <c r="AB3282" s="18" t="str">
        <f>vlookup(H3282,Table2_ContractType!A:B,2,false)</f>
        <v>2 Year</v>
      </c>
      <c r="AC3282" s="18" t="str">
        <f>vlookup(F3282,Table3_PhoneService!A:B,2,false)</f>
        <v>Two or More Lines</v>
      </c>
      <c r="AD3282" s="18" t="str">
        <f>vlookup(G3282,Table4_InternetService!A:B,2,false)</f>
        <v>Fiber Optic</v>
      </c>
      <c r="AE3282" s="10"/>
    </row>
    <row r="3283" ht="15.75" customHeight="1">
      <c r="A3283" s="12" t="s">
        <v>3323</v>
      </c>
      <c r="B3283" s="12" t="s">
        <v>43</v>
      </c>
      <c r="C3283" s="12">
        <v>0.0</v>
      </c>
      <c r="D3283" s="12" t="s">
        <v>39</v>
      </c>
      <c r="E3283" s="12" t="s">
        <v>39</v>
      </c>
      <c r="F3283" s="12">
        <v>2.0</v>
      </c>
      <c r="G3283" s="12">
        <v>2.0</v>
      </c>
      <c r="H3283" s="12">
        <v>1.0</v>
      </c>
      <c r="I3283" s="12" t="s">
        <v>56</v>
      </c>
      <c r="J3283" s="5">
        <v>86.9</v>
      </c>
      <c r="K3283" s="5">
        <v>4939.25</v>
      </c>
      <c r="L3283" s="12" t="s">
        <v>39</v>
      </c>
      <c r="M3283" s="17">
        <f t="shared" si="2"/>
        <v>56.83831991</v>
      </c>
      <c r="N3283" s="18" t="b">
        <f t="shared" si="3"/>
        <v>0</v>
      </c>
      <c r="O3283" s="18" t="b">
        <f t="shared" si="4"/>
        <v>0</v>
      </c>
      <c r="P3283" s="18" t="b">
        <f t="shared" ref="P3283:Q3283" si="3289">if(F3283=0,false,true)</f>
        <v>1</v>
      </c>
      <c r="Q3283" s="18" t="b">
        <f t="shared" si="3289"/>
        <v>1</v>
      </c>
      <c r="R3283" s="18" t="b">
        <f t="shared" si="6"/>
        <v>1</v>
      </c>
      <c r="S3283" s="18">
        <f t="shared" si="11"/>
        <v>0</v>
      </c>
      <c r="T3283" s="19"/>
      <c r="U3283" s="20"/>
      <c r="V3283" s="19"/>
      <c r="W3283" s="19"/>
      <c r="X3283" s="19"/>
      <c r="Y3283" s="19">
        <f t="shared" si="7"/>
        <v>42766.16777</v>
      </c>
      <c r="Z3283" s="21">
        <f t="shared" si="8"/>
        <v>86.9</v>
      </c>
      <c r="AA3283" s="18" t="b">
        <f t="shared" si="9"/>
        <v>1</v>
      </c>
      <c r="AB3283" s="18" t="str">
        <f>vlookup(H3283,Table2_ContractType!A:B,2,false)</f>
        <v>1 Year</v>
      </c>
      <c r="AC3283" s="18" t="str">
        <f>vlookup(F3283,Table3_PhoneService!A:B,2,false)</f>
        <v>Two or More Lines</v>
      </c>
      <c r="AD3283" s="18" t="str">
        <f>vlookup(G3283,Table4_InternetService!A:B,2,false)</f>
        <v>Fiber Optic</v>
      </c>
      <c r="AE3283" s="10"/>
    </row>
    <row r="3284" ht="15.75" customHeight="1">
      <c r="A3284" s="12" t="s">
        <v>3324</v>
      </c>
      <c r="B3284" s="12" t="s">
        <v>43</v>
      </c>
      <c r="C3284" s="12">
        <v>0.0</v>
      </c>
      <c r="D3284" s="12" t="s">
        <v>37</v>
      </c>
      <c r="E3284" s="12" t="s">
        <v>37</v>
      </c>
      <c r="F3284" s="12">
        <v>1.0</v>
      </c>
      <c r="G3284" s="12">
        <v>0.0</v>
      </c>
      <c r="H3284" s="12">
        <v>1.0</v>
      </c>
      <c r="I3284" s="12" t="s">
        <v>44</v>
      </c>
      <c r="J3284" s="5">
        <v>19.8</v>
      </c>
      <c r="K3284" s="5">
        <v>342.3</v>
      </c>
      <c r="L3284" s="12" t="s">
        <v>39</v>
      </c>
      <c r="M3284" s="17">
        <f t="shared" si="2"/>
        <v>17.28787879</v>
      </c>
      <c r="N3284" s="18" t="b">
        <f t="shared" si="3"/>
        <v>0</v>
      </c>
      <c r="O3284" s="18" t="b">
        <f t="shared" si="4"/>
        <v>0</v>
      </c>
      <c r="P3284" s="18" t="b">
        <f t="shared" ref="P3284:Q3284" si="3290">if(F3284=0,false,true)</f>
        <v>1</v>
      </c>
      <c r="Q3284" s="18" t="b">
        <f t="shared" si="3290"/>
        <v>0</v>
      </c>
      <c r="R3284" s="18" t="b">
        <f t="shared" si="6"/>
        <v>0</v>
      </c>
      <c r="S3284" s="18">
        <f t="shared" si="11"/>
        <v>3</v>
      </c>
      <c r="T3284" s="19"/>
      <c r="U3284" s="20"/>
      <c r="V3284" s="19"/>
      <c r="W3284" s="19"/>
      <c r="X3284" s="19"/>
      <c r="Y3284" s="19">
        <f t="shared" si="7"/>
        <v>43969.16035</v>
      </c>
      <c r="Z3284" s="21">
        <f t="shared" si="8"/>
        <v>19.8</v>
      </c>
      <c r="AA3284" s="18" t="b">
        <f t="shared" si="9"/>
        <v>1</v>
      </c>
      <c r="AB3284" s="18" t="str">
        <f>vlookup(H3284,Table2_ContractType!A:B,2,false)</f>
        <v>1 Year</v>
      </c>
      <c r="AC3284" s="18" t="str">
        <f>vlookup(F3284,Table3_PhoneService!A:B,2,false)</f>
        <v>One Line</v>
      </c>
      <c r="AD3284" s="18" t="str">
        <f>vlookup(G3284,Table4_InternetService!A:B,2,false)</f>
        <v>No Internet Service</v>
      </c>
      <c r="AE3284" s="10"/>
    </row>
    <row r="3285" ht="15.75" customHeight="1">
      <c r="A3285" s="12" t="s">
        <v>3325</v>
      </c>
      <c r="B3285" s="12" t="s">
        <v>43</v>
      </c>
      <c r="C3285" s="12">
        <v>0.0</v>
      </c>
      <c r="D3285" s="12" t="s">
        <v>37</v>
      </c>
      <c r="E3285" s="12" t="s">
        <v>39</v>
      </c>
      <c r="F3285" s="12">
        <v>2.0</v>
      </c>
      <c r="G3285" s="12">
        <v>2.0</v>
      </c>
      <c r="H3285" s="12">
        <v>2.0</v>
      </c>
      <c r="I3285" s="12" t="s">
        <v>44</v>
      </c>
      <c r="J3285" s="5">
        <v>98.7</v>
      </c>
      <c r="K3285" s="5">
        <v>6858.9</v>
      </c>
      <c r="L3285" s="12" t="s">
        <v>39</v>
      </c>
      <c r="M3285" s="17">
        <f t="shared" si="2"/>
        <v>69.49240122</v>
      </c>
      <c r="N3285" s="18" t="b">
        <f t="shared" si="3"/>
        <v>0</v>
      </c>
      <c r="O3285" s="18" t="b">
        <f t="shared" si="4"/>
        <v>0</v>
      </c>
      <c r="P3285" s="18" t="b">
        <f t="shared" ref="P3285:Q3285" si="3291">if(F3285=0,false,true)</f>
        <v>1</v>
      </c>
      <c r="Q3285" s="18" t="b">
        <f t="shared" si="3291"/>
        <v>1</v>
      </c>
      <c r="R3285" s="18" t="b">
        <f t="shared" si="6"/>
        <v>1</v>
      </c>
      <c r="S3285" s="18">
        <f t="shared" si="11"/>
        <v>1</v>
      </c>
      <c r="T3285" s="19"/>
      <c r="U3285" s="20"/>
      <c r="V3285" s="19"/>
      <c r="W3285" s="19"/>
      <c r="X3285" s="19"/>
      <c r="Y3285" s="19">
        <f t="shared" si="7"/>
        <v>42381.2728</v>
      </c>
      <c r="Z3285" s="21">
        <f t="shared" si="8"/>
        <v>98.7</v>
      </c>
      <c r="AA3285" s="18" t="b">
        <f t="shared" si="9"/>
        <v>1</v>
      </c>
      <c r="AB3285" s="18" t="str">
        <f>vlookup(H3285,Table2_ContractType!A:B,2,false)</f>
        <v>2 Year</v>
      </c>
      <c r="AC3285" s="18" t="str">
        <f>vlookup(F3285,Table3_PhoneService!A:B,2,false)</f>
        <v>Two or More Lines</v>
      </c>
      <c r="AD3285" s="18" t="str">
        <f>vlookup(G3285,Table4_InternetService!A:B,2,false)</f>
        <v>Fiber Optic</v>
      </c>
      <c r="AE3285" s="10"/>
    </row>
    <row r="3286" ht="15.75" customHeight="1">
      <c r="A3286" s="12" t="s">
        <v>3326</v>
      </c>
      <c r="B3286" s="12" t="s">
        <v>36</v>
      </c>
      <c r="C3286" s="12">
        <v>0.0</v>
      </c>
      <c r="D3286" s="12" t="s">
        <v>39</v>
      </c>
      <c r="E3286" s="12" t="s">
        <v>39</v>
      </c>
      <c r="F3286" s="12">
        <v>2.0</v>
      </c>
      <c r="G3286" s="12">
        <v>2.0</v>
      </c>
      <c r="H3286" s="12">
        <v>0.0</v>
      </c>
      <c r="I3286" s="12" t="s">
        <v>38</v>
      </c>
      <c r="J3286" s="5">
        <v>99.85</v>
      </c>
      <c r="K3286" s="5">
        <v>1992.55</v>
      </c>
      <c r="L3286" s="12" t="s">
        <v>39</v>
      </c>
      <c r="M3286" s="17">
        <f t="shared" si="2"/>
        <v>19.95543315</v>
      </c>
      <c r="N3286" s="18" t="b">
        <f t="shared" si="3"/>
        <v>1</v>
      </c>
      <c r="O3286" s="18" t="b">
        <f t="shared" si="4"/>
        <v>0</v>
      </c>
      <c r="P3286" s="18" t="b">
        <f t="shared" ref="P3286:Q3286" si="3292">if(F3286=0,false,true)</f>
        <v>1</v>
      </c>
      <c r="Q3286" s="18" t="b">
        <f t="shared" si="3292"/>
        <v>1</v>
      </c>
      <c r="R3286" s="18" t="b">
        <f t="shared" si="6"/>
        <v>1</v>
      </c>
      <c r="S3286" s="18">
        <f t="shared" si="11"/>
        <v>0</v>
      </c>
      <c r="T3286" s="19"/>
      <c r="U3286" s="20"/>
      <c r="V3286" s="19"/>
      <c r="W3286" s="19"/>
      <c r="X3286" s="19"/>
      <c r="Y3286" s="19">
        <f t="shared" si="7"/>
        <v>43888.02224</v>
      </c>
      <c r="Z3286" s="21">
        <f t="shared" si="8"/>
        <v>99.85</v>
      </c>
      <c r="AA3286" s="18" t="b">
        <f t="shared" si="9"/>
        <v>1</v>
      </c>
      <c r="AB3286" s="18" t="str">
        <f>vlookup(H3286,Table2_ContractType!A:B,2,false)</f>
        <v>Month-to-Month</v>
      </c>
      <c r="AC3286" s="18" t="str">
        <f>vlookup(F3286,Table3_PhoneService!A:B,2,false)</f>
        <v>Two or More Lines</v>
      </c>
      <c r="AD3286" s="18" t="str">
        <f>vlookup(G3286,Table4_InternetService!A:B,2,false)</f>
        <v>Fiber Optic</v>
      </c>
      <c r="AE3286" s="10"/>
    </row>
    <row r="3287" ht="15.75" customHeight="1">
      <c r="A3287" s="12" t="s">
        <v>3327</v>
      </c>
      <c r="B3287" s="12" t="s">
        <v>43</v>
      </c>
      <c r="C3287" s="12">
        <v>1.0</v>
      </c>
      <c r="D3287" s="12" t="s">
        <v>39</v>
      </c>
      <c r="E3287" s="12" t="s">
        <v>39</v>
      </c>
      <c r="F3287" s="12">
        <v>1.0</v>
      </c>
      <c r="G3287" s="12">
        <v>1.0</v>
      </c>
      <c r="H3287" s="12">
        <v>0.0</v>
      </c>
      <c r="I3287" s="12" t="s">
        <v>56</v>
      </c>
      <c r="J3287" s="5">
        <v>45.05</v>
      </c>
      <c r="K3287" s="5">
        <v>770.6</v>
      </c>
      <c r="L3287" s="12" t="s">
        <v>37</v>
      </c>
      <c r="M3287" s="17">
        <f t="shared" si="2"/>
        <v>17.1054384</v>
      </c>
      <c r="N3287" s="18" t="b">
        <f t="shared" si="3"/>
        <v>0</v>
      </c>
      <c r="O3287" s="18" t="b">
        <f t="shared" si="4"/>
        <v>1</v>
      </c>
      <c r="P3287" s="18" t="b">
        <f t="shared" ref="P3287:Q3287" si="3293">if(F3287=0,false,true)</f>
        <v>1</v>
      </c>
      <c r="Q3287" s="18" t="b">
        <f t="shared" si="3293"/>
        <v>1</v>
      </c>
      <c r="R3287" s="18" t="b">
        <f t="shared" si="6"/>
        <v>1</v>
      </c>
      <c r="S3287" s="18">
        <f t="shared" si="11"/>
        <v>0</v>
      </c>
      <c r="T3287" s="19"/>
      <c r="U3287" s="20"/>
      <c r="V3287" s="19"/>
      <c r="W3287" s="19"/>
      <c r="X3287" s="19"/>
      <c r="Y3287" s="19">
        <f t="shared" si="7"/>
        <v>43974.70958</v>
      </c>
      <c r="Z3287" s="21">
        <f t="shared" si="8"/>
        <v>45.05</v>
      </c>
      <c r="AA3287" s="18" t="b">
        <f t="shared" si="9"/>
        <v>1</v>
      </c>
      <c r="AB3287" s="18" t="str">
        <f>vlookup(H3287,Table2_ContractType!A:B,2,false)</f>
        <v>Month-to-Month</v>
      </c>
      <c r="AC3287" s="18" t="str">
        <f>vlookup(F3287,Table3_PhoneService!A:B,2,false)</f>
        <v>One Line</v>
      </c>
      <c r="AD3287" s="18" t="str">
        <f>vlookup(G3287,Table4_InternetService!A:B,2,false)</f>
        <v>DSL</v>
      </c>
      <c r="AE3287" s="10"/>
    </row>
    <row r="3288" ht="15.75" customHeight="1">
      <c r="A3288" s="12" t="s">
        <v>3328</v>
      </c>
      <c r="B3288" s="12" t="s">
        <v>36</v>
      </c>
      <c r="C3288" s="12">
        <v>1.0</v>
      </c>
      <c r="D3288" s="12" t="s">
        <v>37</v>
      </c>
      <c r="E3288" s="12" t="s">
        <v>39</v>
      </c>
      <c r="F3288" s="12">
        <v>2.0</v>
      </c>
      <c r="G3288" s="12">
        <v>2.0</v>
      </c>
      <c r="H3288" s="12">
        <v>0.0</v>
      </c>
      <c r="I3288" s="12" t="s">
        <v>56</v>
      </c>
      <c r="J3288" s="5">
        <v>95.55</v>
      </c>
      <c r="K3288" s="5">
        <v>3930.6</v>
      </c>
      <c r="L3288" s="12" t="s">
        <v>39</v>
      </c>
      <c r="M3288" s="17">
        <f t="shared" si="2"/>
        <v>41.13657771</v>
      </c>
      <c r="N3288" s="18" t="b">
        <f t="shared" si="3"/>
        <v>1</v>
      </c>
      <c r="O3288" s="18" t="b">
        <f t="shared" si="4"/>
        <v>0</v>
      </c>
      <c r="P3288" s="18" t="b">
        <f t="shared" ref="P3288:Q3288" si="3294">if(F3288=0,false,true)</f>
        <v>1</v>
      </c>
      <c r="Q3288" s="18" t="b">
        <f t="shared" si="3294"/>
        <v>1</v>
      </c>
      <c r="R3288" s="18" t="b">
        <f t="shared" si="6"/>
        <v>1</v>
      </c>
      <c r="S3288" s="18">
        <f t="shared" si="11"/>
        <v>1</v>
      </c>
      <c r="T3288" s="19"/>
      <c r="U3288" s="20"/>
      <c r="V3288" s="19"/>
      <c r="W3288" s="19"/>
      <c r="X3288" s="19"/>
      <c r="Y3288" s="19">
        <f t="shared" si="7"/>
        <v>43243.76243</v>
      </c>
      <c r="Z3288" s="21">
        <f t="shared" si="8"/>
        <v>95.55</v>
      </c>
      <c r="AA3288" s="18" t="b">
        <f t="shared" si="9"/>
        <v>1</v>
      </c>
      <c r="AB3288" s="18" t="str">
        <f>vlookup(H3288,Table2_ContractType!A:B,2,false)</f>
        <v>Month-to-Month</v>
      </c>
      <c r="AC3288" s="18" t="str">
        <f>vlookup(F3288,Table3_PhoneService!A:B,2,false)</f>
        <v>Two or More Lines</v>
      </c>
      <c r="AD3288" s="18" t="str">
        <f>vlookup(G3288,Table4_InternetService!A:B,2,false)</f>
        <v>Fiber Optic</v>
      </c>
      <c r="AE3288" s="10"/>
    </row>
    <row r="3289" ht="15.75" customHeight="1">
      <c r="A3289" s="12" t="s">
        <v>3329</v>
      </c>
      <c r="B3289" s="12" t="s">
        <v>36</v>
      </c>
      <c r="C3289" s="12">
        <v>0.0</v>
      </c>
      <c r="D3289" s="12" t="s">
        <v>37</v>
      </c>
      <c r="E3289" s="12" t="s">
        <v>39</v>
      </c>
      <c r="F3289" s="12">
        <v>1.0</v>
      </c>
      <c r="G3289" s="12">
        <v>2.0</v>
      </c>
      <c r="H3289" s="12">
        <v>1.0</v>
      </c>
      <c r="I3289" s="12" t="s">
        <v>56</v>
      </c>
      <c r="J3289" s="5">
        <v>79.2</v>
      </c>
      <c r="K3289" s="5">
        <v>1742.45</v>
      </c>
      <c r="L3289" s="12" t="s">
        <v>39</v>
      </c>
      <c r="M3289" s="17">
        <f t="shared" si="2"/>
        <v>22.00063131</v>
      </c>
      <c r="N3289" s="18" t="b">
        <f t="shared" si="3"/>
        <v>1</v>
      </c>
      <c r="O3289" s="18" t="b">
        <f t="shared" si="4"/>
        <v>0</v>
      </c>
      <c r="P3289" s="18" t="b">
        <f t="shared" ref="P3289:Q3289" si="3295">if(F3289=0,false,true)</f>
        <v>1</v>
      </c>
      <c r="Q3289" s="18" t="b">
        <f t="shared" si="3295"/>
        <v>1</v>
      </c>
      <c r="R3289" s="18" t="b">
        <f t="shared" si="6"/>
        <v>1</v>
      </c>
      <c r="S3289" s="18">
        <f t="shared" si="11"/>
        <v>1</v>
      </c>
      <c r="T3289" s="19"/>
      <c r="U3289" s="20"/>
      <c r="V3289" s="19"/>
      <c r="W3289" s="19"/>
      <c r="X3289" s="19"/>
      <c r="Y3289" s="19">
        <f t="shared" si="7"/>
        <v>43825.81413</v>
      </c>
      <c r="Z3289" s="21">
        <f t="shared" si="8"/>
        <v>79.2</v>
      </c>
      <c r="AA3289" s="18" t="b">
        <f t="shared" si="9"/>
        <v>1</v>
      </c>
      <c r="AB3289" s="18" t="str">
        <f>vlookup(H3289,Table2_ContractType!A:B,2,false)</f>
        <v>1 Year</v>
      </c>
      <c r="AC3289" s="18" t="str">
        <f>vlookup(F3289,Table3_PhoneService!A:B,2,false)</f>
        <v>One Line</v>
      </c>
      <c r="AD3289" s="18" t="str">
        <f>vlookup(G3289,Table4_InternetService!A:B,2,false)</f>
        <v>Fiber Optic</v>
      </c>
      <c r="AE3289" s="10"/>
    </row>
    <row r="3290" ht="15.75" customHeight="1">
      <c r="A3290" s="12" t="s">
        <v>3330</v>
      </c>
      <c r="B3290" s="12" t="s">
        <v>36</v>
      </c>
      <c r="C3290" s="12">
        <v>0.0</v>
      </c>
      <c r="D3290" s="12" t="s">
        <v>39</v>
      </c>
      <c r="E3290" s="12" t="s">
        <v>39</v>
      </c>
      <c r="F3290" s="12">
        <v>1.0</v>
      </c>
      <c r="G3290" s="12">
        <v>0.0</v>
      </c>
      <c r="H3290" s="12">
        <v>0.0</v>
      </c>
      <c r="I3290" s="12" t="s">
        <v>56</v>
      </c>
      <c r="J3290" s="5">
        <v>19.55</v>
      </c>
      <c r="K3290" s="5">
        <v>61.05</v>
      </c>
      <c r="L3290" s="12" t="s">
        <v>39</v>
      </c>
      <c r="M3290" s="17">
        <f t="shared" si="2"/>
        <v>3.122762148</v>
      </c>
      <c r="N3290" s="18" t="b">
        <f t="shared" si="3"/>
        <v>1</v>
      </c>
      <c r="O3290" s="18" t="b">
        <f t="shared" si="4"/>
        <v>0</v>
      </c>
      <c r="P3290" s="18" t="b">
        <f t="shared" ref="P3290:Q3290" si="3296">if(F3290=0,false,true)</f>
        <v>1</v>
      </c>
      <c r="Q3290" s="18" t="b">
        <f t="shared" si="3296"/>
        <v>0</v>
      </c>
      <c r="R3290" s="18" t="b">
        <f t="shared" si="6"/>
        <v>0</v>
      </c>
      <c r="S3290" s="18">
        <f t="shared" si="11"/>
        <v>0</v>
      </c>
      <c r="T3290" s="19"/>
      <c r="U3290" s="20"/>
      <c r="V3290" s="19"/>
      <c r="W3290" s="19"/>
      <c r="X3290" s="19"/>
      <c r="Y3290" s="19">
        <f t="shared" si="7"/>
        <v>44400.01598</v>
      </c>
      <c r="Z3290" s="21">
        <f t="shared" si="8"/>
        <v>19.55</v>
      </c>
      <c r="AA3290" s="18" t="b">
        <f t="shared" si="9"/>
        <v>1</v>
      </c>
      <c r="AB3290" s="18" t="str">
        <f>vlookup(H3290,Table2_ContractType!A:B,2,false)</f>
        <v>Month-to-Month</v>
      </c>
      <c r="AC3290" s="18" t="str">
        <f>vlookup(F3290,Table3_PhoneService!A:B,2,false)</f>
        <v>One Line</v>
      </c>
      <c r="AD3290" s="18" t="str">
        <f>vlookup(G3290,Table4_InternetService!A:B,2,false)</f>
        <v>No Internet Service</v>
      </c>
      <c r="AE3290" s="10"/>
    </row>
    <row r="3291" ht="15.75" customHeight="1">
      <c r="A3291" s="12" t="s">
        <v>3331</v>
      </c>
      <c r="B3291" s="12" t="s">
        <v>36</v>
      </c>
      <c r="C3291" s="12">
        <v>0.0</v>
      </c>
      <c r="D3291" s="12" t="s">
        <v>39</v>
      </c>
      <c r="E3291" s="12" t="s">
        <v>37</v>
      </c>
      <c r="F3291" s="12">
        <v>1.0</v>
      </c>
      <c r="G3291" s="12">
        <v>0.0</v>
      </c>
      <c r="H3291" s="12">
        <v>0.0</v>
      </c>
      <c r="I3291" s="12" t="s">
        <v>41</v>
      </c>
      <c r="J3291" s="5">
        <v>19.95</v>
      </c>
      <c r="K3291" s="5">
        <v>170.9</v>
      </c>
      <c r="L3291" s="12" t="s">
        <v>39</v>
      </c>
      <c r="M3291" s="17">
        <f t="shared" si="2"/>
        <v>8.56641604</v>
      </c>
      <c r="N3291" s="18" t="b">
        <f t="shared" si="3"/>
        <v>1</v>
      </c>
      <c r="O3291" s="18" t="b">
        <f t="shared" si="4"/>
        <v>0</v>
      </c>
      <c r="P3291" s="18" t="b">
        <f t="shared" ref="P3291:Q3291" si="3297">if(F3291=0,false,true)</f>
        <v>1</v>
      </c>
      <c r="Q3291" s="18" t="b">
        <f t="shared" si="3297"/>
        <v>0</v>
      </c>
      <c r="R3291" s="18" t="b">
        <f t="shared" si="6"/>
        <v>0</v>
      </c>
      <c r="S3291" s="18">
        <f t="shared" si="11"/>
        <v>2</v>
      </c>
      <c r="T3291" s="19"/>
      <c r="U3291" s="20"/>
      <c r="V3291" s="19"/>
      <c r="W3291" s="19"/>
      <c r="X3291" s="19"/>
      <c r="Y3291" s="19">
        <f t="shared" si="7"/>
        <v>44234.43818</v>
      </c>
      <c r="Z3291" s="21">
        <f t="shared" si="8"/>
        <v>19.95</v>
      </c>
      <c r="AA3291" s="18" t="b">
        <f t="shared" si="9"/>
        <v>1</v>
      </c>
      <c r="AB3291" s="18" t="str">
        <f>vlookup(H3291,Table2_ContractType!A:B,2,false)</f>
        <v>Month-to-Month</v>
      </c>
      <c r="AC3291" s="18" t="str">
        <f>vlookup(F3291,Table3_PhoneService!A:B,2,false)</f>
        <v>One Line</v>
      </c>
      <c r="AD3291" s="18" t="str">
        <f>vlookup(G3291,Table4_InternetService!A:B,2,false)</f>
        <v>No Internet Service</v>
      </c>
      <c r="AE3291" s="10"/>
    </row>
    <row r="3292" ht="15.75" customHeight="1">
      <c r="A3292" s="12" t="s">
        <v>3332</v>
      </c>
      <c r="B3292" s="12" t="s">
        <v>43</v>
      </c>
      <c r="C3292" s="12">
        <v>0.0</v>
      </c>
      <c r="D3292" s="12" t="s">
        <v>37</v>
      </c>
      <c r="E3292" s="12" t="s">
        <v>37</v>
      </c>
      <c r="F3292" s="12">
        <v>1.0</v>
      </c>
      <c r="G3292" s="12">
        <v>1.0</v>
      </c>
      <c r="H3292" s="12">
        <v>0.0</v>
      </c>
      <c r="I3292" s="12" t="s">
        <v>56</v>
      </c>
      <c r="J3292" s="5">
        <v>57.45</v>
      </c>
      <c r="K3292" s="5">
        <v>990.85</v>
      </c>
      <c r="L3292" s="12" t="s">
        <v>37</v>
      </c>
      <c r="M3292" s="17">
        <f t="shared" si="2"/>
        <v>17.24717145</v>
      </c>
      <c r="N3292" s="18" t="b">
        <f t="shared" si="3"/>
        <v>0</v>
      </c>
      <c r="O3292" s="18" t="b">
        <f t="shared" si="4"/>
        <v>1</v>
      </c>
      <c r="P3292" s="18" t="b">
        <f t="shared" ref="P3292:Q3292" si="3298">if(F3292=0,false,true)</f>
        <v>1</v>
      </c>
      <c r="Q3292" s="18" t="b">
        <f t="shared" si="3298"/>
        <v>1</v>
      </c>
      <c r="R3292" s="18" t="b">
        <f t="shared" si="6"/>
        <v>1</v>
      </c>
      <c r="S3292" s="18">
        <f t="shared" si="11"/>
        <v>3</v>
      </c>
      <c r="T3292" s="19"/>
      <c r="U3292" s="20"/>
      <c r="V3292" s="19"/>
      <c r="W3292" s="19"/>
      <c r="X3292" s="19"/>
      <c r="Y3292" s="19">
        <f t="shared" si="7"/>
        <v>43970.39853</v>
      </c>
      <c r="Z3292" s="21">
        <f t="shared" si="8"/>
        <v>57.45</v>
      </c>
      <c r="AA3292" s="18" t="b">
        <f t="shared" si="9"/>
        <v>1</v>
      </c>
      <c r="AB3292" s="18" t="str">
        <f>vlookup(H3292,Table2_ContractType!A:B,2,false)</f>
        <v>Month-to-Month</v>
      </c>
      <c r="AC3292" s="18" t="str">
        <f>vlookup(F3292,Table3_PhoneService!A:B,2,false)</f>
        <v>One Line</v>
      </c>
      <c r="AD3292" s="18" t="str">
        <f>vlookup(G3292,Table4_InternetService!A:B,2,false)</f>
        <v>DSL</v>
      </c>
      <c r="AE3292" s="10"/>
    </row>
    <row r="3293" ht="15.75" customHeight="1">
      <c r="A3293" s="12" t="s">
        <v>3333</v>
      </c>
      <c r="B3293" s="12" t="s">
        <v>36</v>
      </c>
      <c r="C3293" s="12">
        <v>1.0</v>
      </c>
      <c r="D3293" s="12" t="s">
        <v>39</v>
      </c>
      <c r="E3293" s="12" t="s">
        <v>39</v>
      </c>
      <c r="F3293" s="12">
        <v>2.0</v>
      </c>
      <c r="G3293" s="12">
        <v>2.0</v>
      </c>
      <c r="H3293" s="12">
        <v>0.0</v>
      </c>
      <c r="I3293" s="12" t="s">
        <v>56</v>
      </c>
      <c r="J3293" s="5">
        <v>88.55</v>
      </c>
      <c r="K3293" s="5">
        <v>179.25</v>
      </c>
      <c r="L3293" s="12" t="s">
        <v>37</v>
      </c>
      <c r="M3293" s="17">
        <f t="shared" si="2"/>
        <v>2.024280068</v>
      </c>
      <c r="N3293" s="18" t="b">
        <f t="shared" si="3"/>
        <v>1</v>
      </c>
      <c r="O3293" s="18" t="b">
        <f t="shared" si="4"/>
        <v>1</v>
      </c>
      <c r="P3293" s="18" t="b">
        <f t="shared" ref="P3293:Q3293" si="3299">if(F3293=0,false,true)</f>
        <v>1</v>
      </c>
      <c r="Q3293" s="18" t="b">
        <f t="shared" si="3299"/>
        <v>1</v>
      </c>
      <c r="R3293" s="18" t="b">
        <f t="shared" si="6"/>
        <v>1</v>
      </c>
      <c r="S3293" s="18">
        <f t="shared" si="11"/>
        <v>0</v>
      </c>
      <c r="T3293" s="19"/>
      <c r="U3293" s="20"/>
      <c r="V3293" s="19"/>
      <c r="W3293" s="19"/>
      <c r="X3293" s="19"/>
      <c r="Y3293" s="19">
        <f t="shared" si="7"/>
        <v>44433.42815</v>
      </c>
      <c r="Z3293" s="21">
        <f t="shared" si="8"/>
        <v>88.55</v>
      </c>
      <c r="AA3293" s="18" t="b">
        <f t="shared" si="9"/>
        <v>1</v>
      </c>
      <c r="AB3293" s="18" t="str">
        <f>vlookup(H3293,Table2_ContractType!A:B,2,false)</f>
        <v>Month-to-Month</v>
      </c>
      <c r="AC3293" s="18" t="str">
        <f>vlookup(F3293,Table3_PhoneService!A:B,2,false)</f>
        <v>Two or More Lines</v>
      </c>
      <c r="AD3293" s="18" t="str">
        <f>vlookup(G3293,Table4_InternetService!A:B,2,false)</f>
        <v>Fiber Optic</v>
      </c>
      <c r="AE3293" s="10"/>
    </row>
    <row r="3294" ht="15.75" customHeight="1">
      <c r="A3294" s="12" t="s">
        <v>3334</v>
      </c>
      <c r="B3294" s="12" t="s">
        <v>43</v>
      </c>
      <c r="C3294" s="12">
        <v>0.0</v>
      </c>
      <c r="D3294" s="12" t="s">
        <v>37</v>
      </c>
      <c r="E3294" s="12" t="s">
        <v>37</v>
      </c>
      <c r="F3294" s="12">
        <v>1.0</v>
      </c>
      <c r="G3294" s="12">
        <v>0.0</v>
      </c>
      <c r="H3294" s="12">
        <v>1.0</v>
      </c>
      <c r="I3294" s="12" t="s">
        <v>41</v>
      </c>
      <c r="J3294" s="5">
        <v>20.2</v>
      </c>
      <c r="K3294" s="5">
        <v>34.75</v>
      </c>
      <c r="L3294" s="12" t="s">
        <v>39</v>
      </c>
      <c r="M3294" s="17">
        <f t="shared" si="2"/>
        <v>1.72029703</v>
      </c>
      <c r="N3294" s="18" t="b">
        <f t="shared" si="3"/>
        <v>0</v>
      </c>
      <c r="O3294" s="18" t="b">
        <f t="shared" si="4"/>
        <v>0</v>
      </c>
      <c r="P3294" s="18" t="b">
        <f t="shared" ref="P3294:Q3294" si="3300">if(F3294=0,false,true)</f>
        <v>1</v>
      </c>
      <c r="Q3294" s="18" t="b">
        <f t="shared" si="3300"/>
        <v>0</v>
      </c>
      <c r="R3294" s="18" t="b">
        <f t="shared" si="6"/>
        <v>0</v>
      </c>
      <c r="S3294" s="18">
        <f t="shared" si="11"/>
        <v>3</v>
      </c>
      <c r="T3294" s="19"/>
      <c r="U3294" s="20"/>
      <c r="V3294" s="19"/>
      <c r="W3294" s="19"/>
      <c r="X3294" s="19"/>
      <c r="Y3294" s="19">
        <f t="shared" si="7"/>
        <v>44442.6743</v>
      </c>
      <c r="Z3294" s="21">
        <f t="shared" si="8"/>
        <v>20.2</v>
      </c>
      <c r="AA3294" s="18" t="b">
        <f t="shared" si="9"/>
        <v>1</v>
      </c>
      <c r="AB3294" s="18" t="str">
        <f>vlookup(H3294,Table2_ContractType!A:B,2,false)</f>
        <v>1 Year</v>
      </c>
      <c r="AC3294" s="18" t="str">
        <f>vlookup(F3294,Table3_PhoneService!A:B,2,false)</f>
        <v>One Line</v>
      </c>
      <c r="AD3294" s="18" t="str">
        <f>vlookup(G3294,Table4_InternetService!A:B,2,false)</f>
        <v>No Internet Service</v>
      </c>
      <c r="AE3294" s="10"/>
    </row>
    <row r="3295" ht="15.75" customHeight="1">
      <c r="A3295" s="12" t="s">
        <v>3335</v>
      </c>
      <c r="B3295" s="12" t="s">
        <v>36</v>
      </c>
      <c r="C3295" s="12">
        <v>1.0</v>
      </c>
      <c r="D3295" s="12" t="s">
        <v>39</v>
      </c>
      <c r="E3295" s="12" t="s">
        <v>39</v>
      </c>
      <c r="F3295" s="12">
        <v>1.0</v>
      </c>
      <c r="G3295" s="12">
        <v>0.0</v>
      </c>
      <c r="H3295" s="12">
        <v>2.0</v>
      </c>
      <c r="I3295" s="12" t="s">
        <v>38</v>
      </c>
      <c r="J3295" s="5">
        <v>19.6</v>
      </c>
      <c r="K3295" s="5">
        <v>967.9</v>
      </c>
      <c r="L3295" s="12" t="s">
        <v>39</v>
      </c>
      <c r="M3295" s="17">
        <f t="shared" si="2"/>
        <v>49.38265306</v>
      </c>
      <c r="N3295" s="18" t="b">
        <f t="shared" si="3"/>
        <v>1</v>
      </c>
      <c r="O3295" s="18" t="b">
        <f t="shared" si="4"/>
        <v>0</v>
      </c>
      <c r="P3295" s="18" t="b">
        <f t="shared" ref="P3295:Q3295" si="3301">if(F3295=0,false,true)</f>
        <v>1</v>
      </c>
      <c r="Q3295" s="18" t="b">
        <f t="shared" si="3301"/>
        <v>0</v>
      </c>
      <c r="R3295" s="18" t="b">
        <f t="shared" si="6"/>
        <v>0</v>
      </c>
      <c r="S3295" s="18">
        <f t="shared" si="11"/>
        <v>0</v>
      </c>
      <c r="T3295" s="19"/>
      <c r="U3295" s="20"/>
      <c r="V3295" s="19"/>
      <c r="W3295" s="19"/>
      <c r="X3295" s="19"/>
      <c r="Y3295" s="19">
        <f t="shared" si="7"/>
        <v>42992.9443</v>
      </c>
      <c r="Z3295" s="21">
        <f t="shared" si="8"/>
        <v>19.6</v>
      </c>
      <c r="AA3295" s="18" t="b">
        <f t="shared" si="9"/>
        <v>1</v>
      </c>
      <c r="AB3295" s="18" t="str">
        <f>vlookup(H3295,Table2_ContractType!A:B,2,false)</f>
        <v>2 Year</v>
      </c>
      <c r="AC3295" s="18" t="str">
        <f>vlookup(F3295,Table3_PhoneService!A:B,2,false)</f>
        <v>One Line</v>
      </c>
      <c r="AD3295" s="18" t="str">
        <f>vlookup(G3295,Table4_InternetService!A:B,2,false)</f>
        <v>No Internet Service</v>
      </c>
      <c r="AE3295" s="10"/>
    </row>
    <row r="3296" ht="15.75" customHeight="1">
      <c r="A3296" s="12" t="s">
        <v>3336</v>
      </c>
      <c r="B3296" s="12" t="s">
        <v>43</v>
      </c>
      <c r="C3296" s="12">
        <v>0.0</v>
      </c>
      <c r="D3296" s="12" t="s">
        <v>37</v>
      </c>
      <c r="E3296" s="12" t="s">
        <v>37</v>
      </c>
      <c r="F3296" s="12">
        <v>2.0</v>
      </c>
      <c r="G3296" s="12">
        <v>1.0</v>
      </c>
      <c r="H3296" s="12">
        <v>1.0</v>
      </c>
      <c r="I3296" s="12" t="s">
        <v>44</v>
      </c>
      <c r="J3296" s="5">
        <v>75.9</v>
      </c>
      <c r="K3296" s="5">
        <v>1549.75</v>
      </c>
      <c r="L3296" s="12" t="s">
        <v>39</v>
      </c>
      <c r="M3296" s="17">
        <f t="shared" si="2"/>
        <v>20.41831357</v>
      </c>
      <c r="N3296" s="18" t="b">
        <f t="shared" si="3"/>
        <v>0</v>
      </c>
      <c r="O3296" s="18" t="b">
        <f t="shared" si="4"/>
        <v>0</v>
      </c>
      <c r="P3296" s="18" t="b">
        <f t="shared" ref="P3296:Q3296" si="3302">if(F3296=0,false,true)</f>
        <v>1</v>
      </c>
      <c r="Q3296" s="18" t="b">
        <f t="shared" si="3302"/>
        <v>1</v>
      </c>
      <c r="R3296" s="18" t="b">
        <f t="shared" si="6"/>
        <v>1</v>
      </c>
      <c r="S3296" s="18">
        <f t="shared" si="11"/>
        <v>3</v>
      </c>
      <c r="T3296" s="19"/>
      <c r="U3296" s="20"/>
      <c r="V3296" s="19"/>
      <c r="W3296" s="19"/>
      <c r="X3296" s="19"/>
      <c r="Y3296" s="19">
        <f t="shared" si="7"/>
        <v>43873.94296</v>
      </c>
      <c r="Z3296" s="21">
        <f t="shared" si="8"/>
        <v>75.9</v>
      </c>
      <c r="AA3296" s="18" t="b">
        <f t="shared" si="9"/>
        <v>1</v>
      </c>
      <c r="AB3296" s="18" t="str">
        <f>vlookup(H3296,Table2_ContractType!A:B,2,false)</f>
        <v>1 Year</v>
      </c>
      <c r="AC3296" s="18" t="str">
        <f>vlookup(F3296,Table3_PhoneService!A:B,2,false)</f>
        <v>Two or More Lines</v>
      </c>
      <c r="AD3296" s="18" t="str">
        <f>vlookup(G3296,Table4_InternetService!A:B,2,false)</f>
        <v>DSL</v>
      </c>
      <c r="AE3296" s="10"/>
    </row>
    <row r="3297" ht="15.75" customHeight="1">
      <c r="A3297" s="12" t="s">
        <v>3337</v>
      </c>
      <c r="B3297" s="12" t="s">
        <v>43</v>
      </c>
      <c r="C3297" s="12">
        <v>0.0</v>
      </c>
      <c r="D3297" s="12" t="s">
        <v>37</v>
      </c>
      <c r="E3297" s="12" t="s">
        <v>39</v>
      </c>
      <c r="F3297" s="12">
        <v>0.0</v>
      </c>
      <c r="G3297" s="12">
        <v>1.0</v>
      </c>
      <c r="H3297" s="12">
        <v>0.0</v>
      </c>
      <c r="I3297" s="12" t="s">
        <v>44</v>
      </c>
      <c r="J3297" s="5">
        <v>54.55</v>
      </c>
      <c r="K3297" s="5">
        <v>2978.3</v>
      </c>
      <c r="L3297" s="12" t="s">
        <v>37</v>
      </c>
      <c r="M3297" s="17">
        <f t="shared" si="2"/>
        <v>54.59761687</v>
      </c>
      <c r="N3297" s="18" t="b">
        <f t="shared" si="3"/>
        <v>0</v>
      </c>
      <c r="O3297" s="18" t="b">
        <f t="shared" si="4"/>
        <v>1</v>
      </c>
      <c r="P3297" s="18" t="b">
        <f t="shared" ref="P3297:Q3297" si="3303">if(F3297=0,false,true)</f>
        <v>0</v>
      </c>
      <c r="Q3297" s="18" t="b">
        <f t="shared" si="3303"/>
        <v>1</v>
      </c>
      <c r="R3297" s="18" t="b">
        <f t="shared" si="6"/>
        <v>0</v>
      </c>
      <c r="S3297" s="18">
        <f t="shared" si="11"/>
        <v>1</v>
      </c>
      <c r="T3297" s="19"/>
      <c r="U3297" s="20"/>
      <c r="V3297" s="19"/>
      <c r="W3297" s="19"/>
      <c r="X3297" s="19"/>
      <c r="Y3297" s="19">
        <f t="shared" si="7"/>
        <v>42834.32249</v>
      </c>
      <c r="Z3297" s="21">
        <f t="shared" si="8"/>
        <v>54.55</v>
      </c>
      <c r="AA3297" s="18" t="b">
        <f t="shared" si="9"/>
        <v>1</v>
      </c>
      <c r="AB3297" s="18" t="str">
        <f>vlookup(H3297,Table2_ContractType!A:B,2,false)</f>
        <v>Month-to-Month</v>
      </c>
      <c r="AC3297" s="18" t="str">
        <f>vlookup(F3297,Table3_PhoneService!A:B,2,false)</f>
        <v>No Phone Service</v>
      </c>
      <c r="AD3297" s="18" t="str">
        <f>vlookup(G3297,Table4_InternetService!A:B,2,false)</f>
        <v>DSL</v>
      </c>
      <c r="AE3297" s="10"/>
    </row>
    <row r="3298" ht="15.75" customHeight="1">
      <c r="A3298" s="12" t="s">
        <v>3338</v>
      </c>
      <c r="B3298" s="12" t="s">
        <v>36</v>
      </c>
      <c r="C3298" s="12">
        <v>0.0</v>
      </c>
      <c r="D3298" s="12" t="s">
        <v>39</v>
      </c>
      <c r="E3298" s="12" t="s">
        <v>39</v>
      </c>
      <c r="F3298" s="12">
        <v>2.0</v>
      </c>
      <c r="G3298" s="12">
        <v>1.0</v>
      </c>
      <c r="H3298" s="12">
        <v>2.0</v>
      </c>
      <c r="I3298" s="12" t="s">
        <v>38</v>
      </c>
      <c r="J3298" s="5">
        <v>89.75</v>
      </c>
      <c r="K3298" s="5">
        <v>6367.2</v>
      </c>
      <c r="L3298" s="12" t="s">
        <v>39</v>
      </c>
      <c r="M3298" s="17">
        <f t="shared" si="2"/>
        <v>70.94373259</v>
      </c>
      <c r="N3298" s="18" t="b">
        <f t="shared" si="3"/>
        <v>1</v>
      </c>
      <c r="O3298" s="18" t="b">
        <f t="shared" si="4"/>
        <v>0</v>
      </c>
      <c r="P3298" s="18" t="b">
        <f t="shared" ref="P3298:Q3298" si="3304">if(F3298=0,false,true)</f>
        <v>1</v>
      </c>
      <c r="Q3298" s="18" t="b">
        <f t="shared" si="3304"/>
        <v>1</v>
      </c>
      <c r="R3298" s="18" t="b">
        <f t="shared" si="6"/>
        <v>1</v>
      </c>
      <c r="S3298" s="18">
        <f t="shared" si="11"/>
        <v>0</v>
      </c>
      <c r="T3298" s="19"/>
      <c r="U3298" s="20"/>
      <c r="V3298" s="19"/>
      <c r="W3298" s="19"/>
      <c r="X3298" s="19"/>
      <c r="Y3298" s="19">
        <f t="shared" si="7"/>
        <v>42337.12813</v>
      </c>
      <c r="Z3298" s="21">
        <f t="shared" si="8"/>
        <v>89.75</v>
      </c>
      <c r="AA3298" s="18" t="b">
        <f t="shared" si="9"/>
        <v>1</v>
      </c>
      <c r="AB3298" s="18" t="str">
        <f>vlookup(H3298,Table2_ContractType!A:B,2,false)</f>
        <v>2 Year</v>
      </c>
      <c r="AC3298" s="18" t="str">
        <f>vlookup(F3298,Table3_PhoneService!A:B,2,false)</f>
        <v>Two or More Lines</v>
      </c>
      <c r="AD3298" s="18" t="str">
        <f>vlookup(G3298,Table4_InternetService!A:B,2,false)</f>
        <v>DSL</v>
      </c>
      <c r="AE3298" s="10"/>
    </row>
    <row r="3299" ht="15.75" customHeight="1">
      <c r="A3299" s="12" t="s">
        <v>3339</v>
      </c>
      <c r="B3299" s="12" t="s">
        <v>43</v>
      </c>
      <c r="C3299" s="12">
        <v>0.0</v>
      </c>
      <c r="D3299" s="12" t="s">
        <v>39</v>
      </c>
      <c r="E3299" s="12" t="s">
        <v>39</v>
      </c>
      <c r="F3299" s="12">
        <v>1.0</v>
      </c>
      <c r="G3299" s="12">
        <v>1.0</v>
      </c>
      <c r="H3299" s="12">
        <v>0.0</v>
      </c>
      <c r="I3299" s="12" t="s">
        <v>56</v>
      </c>
      <c r="J3299" s="5">
        <v>55.25</v>
      </c>
      <c r="K3299" s="5">
        <v>1715.65</v>
      </c>
      <c r="L3299" s="12" t="s">
        <v>37</v>
      </c>
      <c r="M3299" s="17">
        <f t="shared" si="2"/>
        <v>31.05248869</v>
      </c>
      <c r="N3299" s="18" t="b">
        <f t="shared" si="3"/>
        <v>0</v>
      </c>
      <c r="O3299" s="18" t="b">
        <f t="shared" si="4"/>
        <v>1</v>
      </c>
      <c r="P3299" s="18" t="b">
        <f t="shared" ref="P3299:Q3299" si="3305">if(F3299=0,false,true)</f>
        <v>1</v>
      </c>
      <c r="Q3299" s="18" t="b">
        <f t="shared" si="3305"/>
        <v>1</v>
      </c>
      <c r="R3299" s="18" t="b">
        <f t="shared" si="6"/>
        <v>1</v>
      </c>
      <c r="S3299" s="18">
        <f t="shared" si="11"/>
        <v>0</v>
      </c>
      <c r="T3299" s="19"/>
      <c r="U3299" s="20"/>
      <c r="V3299" s="19"/>
      <c r="W3299" s="19"/>
      <c r="X3299" s="19"/>
      <c r="Y3299" s="19">
        <f t="shared" si="7"/>
        <v>43550.4868</v>
      </c>
      <c r="Z3299" s="21">
        <f t="shared" si="8"/>
        <v>55.25</v>
      </c>
      <c r="AA3299" s="18" t="b">
        <f t="shared" si="9"/>
        <v>1</v>
      </c>
      <c r="AB3299" s="18" t="str">
        <f>vlookup(H3299,Table2_ContractType!A:B,2,false)</f>
        <v>Month-to-Month</v>
      </c>
      <c r="AC3299" s="18" t="str">
        <f>vlookup(F3299,Table3_PhoneService!A:B,2,false)</f>
        <v>One Line</v>
      </c>
      <c r="AD3299" s="18" t="str">
        <f>vlookup(G3299,Table4_InternetService!A:B,2,false)</f>
        <v>DSL</v>
      </c>
      <c r="AE3299" s="10"/>
    </row>
    <row r="3300" ht="15.75" customHeight="1">
      <c r="A3300" s="12" t="s">
        <v>3340</v>
      </c>
      <c r="B3300" s="12" t="s">
        <v>43</v>
      </c>
      <c r="C3300" s="12">
        <v>0.0</v>
      </c>
      <c r="D3300" s="12" t="s">
        <v>39</v>
      </c>
      <c r="E3300" s="12" t="s">
        <v>39</v>
      </c>
      <c r="F3300" s="12">
        <v>0.0</v>
      </c>
      <c r="G3300" s="12">
        <v>1.0</v>
      </c>
      <c r="H3300" s="12">
        <v>1.0</v>
      </c>
      <c r="I3300" s="12" t="s">
        <v>44</v>
      </c>
      <c r="J3300" s="5">
        <v>49.35</v>
      </c>
      <c r="K3300" s="5">
        <v>3321.35</v>
      </c>
      <c r="L3300" s="12" t="s">
        <v>39</v>
      </c>
      <c r="M3300" s="17">
        <f t="shared" si="2"/>
        <v>67.30192503</v>
      </c>
      <c r="N3300" s="18" t="b">
        <f t="shared" si="3"/>
        <v>0</v>
      </c>
      <c r="O3300" s="18" t="b">
        <f t="shared" si="4"/>
        <v>0</v>
      </c>
      <c r="P3300" s="18" t="b">
        <f t="shared" ref="P3300:Q3300" si="3306">if(F3300=0,false,true)</f>
        <v>0</v>
      </c>
      <c r="Q3300" s="18" t="b">
        <f t="shared" si="3306"/>
        <v>1</v>
      </c>
      <c r="R3300" s="18" t="b">
        <f t="shared" si="6"/>
        <v>0</v>
      </c>
      <c r="S3300" s="18">
        <f t="shared" si="11"/>
        <v>0</v>
      </c>
      <c r="T3300" s="19"/>
      <c r="U3300" s="20"/>
      <c r="V3300" s="19"/>
      <c r="W3300" s="19"/>
      <c r="X3300" s="19"/>
      <c r="Y3300" s="19">
        <f t="shared" si="7"/>
        <v>42447.89978</v>
      </c>
      <c r="Z3300" s="21">
        <f t="shared" si="8"/>
        <v>49.35</v>
      </c>
      <c r="AA3300" s="18" t="b">
        <f t="shared" si="9"/>
        <v>1</v>
      </c>
      <c r="AB3300" s="18" t="str">
        <f>vlookup(H3300,Table2_ContractType!A:B,2,false)</f>
        <v>1 Year</v>
      </c>
      <c r="AC3300" s="18" t="str">
        <f>vlookup(F3300,Table3_PhoneService!A:B,2,false)</f>
        <v>No Phone Service</v>
      </c>
      <c r="AD3300" s="18" t="str">
        <f>vlookup(G3300,Table4_InternetService!A:B,2,false)</f>
        <v>DSL</v>
      </c>
      <c r="AE3300" s="10"/>
    </row>
    <row r="3301" ht="15.75" customHeight="1">
      <c r="A3301" s="12" t="s">
        <v>3341</v>
      </c>
      <c r="B3301" s="12" t="s">
        <v>36</v>
      </c>
      <c r="C3301" s="12">
        <v>0.0</v>
      </c>
      <c r="D3301" s="12" t="s">
        <v>39</v>
      </c>
      <c r="E3301" s="12" t="s">
        <v>39</v>
      </c>
      <c r="F3301" s="12">
        <v>1.0</v>
      </c>
      <c r="G3301" s="12">
        <v>2.0</v>
      </c>
      <c r="H3301" s="12">
        <v>0.0</v>
      </c>
      <c r="I3301" s="12" t="s">
        <v>56</v>
      </c>
      <c r="J3301" s="5">
        <v>70.1</v>
      </c>
      <c r="K3301" s="5">
        <v>70.1</v>
      </c>
      <c r="L3301" s="12" t="s">
        <v>37</v>
      </c>
      <c r="M3301" s="17">
        <f t="shared" si="2"/>
        <v>1</v>
      </c>
      <c r="N3301" s="18" t="b">
        <f t="shared" si="3"/>
        <v>1</v>
      </c>
      <c r="O3301" s="18" t="b">
        <f t="shared" si="4"/>
        <v>1</v>
      </c>
      <c r="P3301" s="18" t="b">
        <f t="shared" ref="P3301:Q3301" si="3307">if(F3301=0,false,true)</f>
        <v>1</v>
      </c>
      <c r="Q3301" s="18" t="b">
        <f t="shared" si="3307"/>
        <v>1</v>
      </c>
      <c r="R3301" s="18" t="b">
        <f t="shared" si="6"/>
        <v>1</v>
      </c>
      <c r="S3301" s="18">
        <f t="shared" si="11"/>
        <v>0</v>
      </c>
      <c r="T3301" s="19"/>
      <c r="U3301" s="20"/>
      <c r="V3301" s="19"/>
      <c r="W3301" s="19"/>
      <c r="X3301" s="19"/>
      <c r="Y3301" s="19">
        <f t="shared" si="7"/>
        <v>44464.58333</v>
      </c>
      <c r="Z3301" s="21">
        <f t="shared" si="8"/>
        <v>70.1</v>
      </c>
      <c r="AA3301" s="18" t="b">
        <f t="shared" si="9"/>
        <v>1</v>
      </c>
      <c r="AB3301" s="18" t="str">
        <f>vlookup(H3301,Table2_ContractType!A:B,2,false)</f>
        <v>Month-to-Month</v>
      </c>
      <c r="AC3301" s="18" t="str">
        <f>vlookup(F3301,Table3_PhoneService!A:B,2,false)</f>
        <v>One Line</v>
      </c>
      <c r="AD3301" s="18" t="str">
        <f>vlookup(G3301,Table4_InternetService!A:B,2,false)</f>
        <v>Fiber Optic</v>
      </c>
      <c r="AE3301" s="10"/>
    </row>
    <row r="3302" ht="15.75" customHeight="1">
      <c r="A3302" s="12" t="s">
        <v>3342</v>
      </c>
      <c r="B3302" s="12" t="s">
        <v>43</v>
      </c>
      <c r="C3302" s="12">
        <v>0.0</v>
      </c>
      <c r="D3302" s="12" t="s">
        <v>39</v>
      </c>
      <c r="E3302" s="12" t="s">
        <v>39</v>
      </c>
      <c r="F3302" s="12">
        <v>1.0</v>
      </c>
      <c r="G3302" s="12">
        <v>0.0</v>
      </c>
      <c r="H3302" s="12">
        <v>2.0</v>
      </c>
      <c r="I3302" s="12" t="s">
        <v>41</v>
      </c>
      <c r="J3302" s="5">
        <v>19.6</v>
      </c>
      <c r="K3302" s="5">
        <v>390.4</v>
      </c>
      <c r="L3302" s="12" t="s">
        <v>39</v>
      </c>
      <c r="M3302" s="17">
        <f t="shared" si="2"/>
        <v>19.91836735</v>
      </c>
      <c r="N3302" s="18" t="b">
        <f t="shared" si="3"/>
        <v>0</v>
      </c>
      <c r="O3302" s="18" t="b">
        <f t="shared" si="4"/>
        <v>0</v>
      </c>
      <c r="P3302" s="18" t="b">
        <f t="shared" ref="P3302:Q3302" si="3308">if(F3302=0,false,true)</f>
        <v>1</v>
      </c>
      <c r="Q3302" s="18" t="b">
        <f t="shared" si="3308"/>
        <v>0</v>
      </c>
      <c r="R3302" s="18" t="b">
        <f t="shared" si="6"/>
        <v>0</v>
      </c>
      <c r="S3302" s="18">
        <f t="shared" si="11"/>
        <v>0</v>
      </c>
      <c r="T3302" s="19"/>
      <c r="U3302" s="20"/>
      <c r="V3302" s="19"/>
      <c r="W3302" s="19"/>
      <c r="X3302" s="19"/>
      <c r="Y3302" s="19">
        <f t="shared" si="7"/>
        <v>43889.14966</v>
      </c>
      <c r="Z3302" s="21">
        <f t="shared" si="8"/>
        <v>19.6</v>
      </c>
      <c r="AA3302" s="18" t="b">
        <f t="shared" si="9"/>
        <v>1</v>
      </c>
      <c r="AB3302" s="18" t="str">
        <f>vlookup(H3302,Table2_ContractType!A:B,2,false)</f>
        <v>2 Year</v>
      </c>
      <c r="AC3302" s="18" t="str">
        <f>vlookup(F3302,Table3_PhoneService!A:B,2,false)</f>
        <v>One Line</v>
      </c>
      <c r="AD3302" s="18" t="str">
        <f>vlookup(G3302,Table4_InternetService!A:B,2,false)</f>
        <v>No Internet Service</v>
      </c>
      <c r="AE3302" s="10"/>
    </row>
    <row r="3303" ht="15.75" customHeight="1">
      <c r="A3303" s="12" t="s">
        <v>3343</v>
      </c>
      <c r="B3303" s="12" t="s">
        <v>36</v>
      </c>
      <c r="C3303" s="12">
        <v>0.0</v>
      </c>
      <c r="D3303" s="12" t="s">
        <v>37</v>
      </c>
      <c r="E3303" s="12" t="s">
        <v>39</v>
      </c>
      <c r="F3303" s="12">
        <v>1.0</v>
      </c>
      <c r="G3303" s="12">
        <v>2.0</v>
      </c>
      <c r="H3303" s="12">
        <v>0.0</v>
      </c>
      <c r="I3303" s="12" t="s">
        <v>56</v>
      </c>
      <c r="J3303" s="5">
        <v>69.25</v>
      </c>
      <c r="K3303" s="5">
        <v>1554.0</v>
      </c>
      <c r="L3303" s="12" t="s">
        <v>37</v>
      </c>
      <c r="M3303" s="17">
        <f t="shared" si="2"/>
        <v>22.44043321</v>
      </c>
      <c r="N3303" s="18" t="b">
        <f t="shared" si="3"/>
        <v>1</v>
      </c>
      <c r="O3303" s="18" t="b">
        <f t="shared" si="4"/>
        <v>1</v>
      </c>
      <c r="P3303" s="18" t="b">
        <f t="shared" ref="P3303:Q3303" si="3309">if(F3303=0,false,true)</f>
        <v>1</v>
      </c>
      <c r="Q3303" s="18" t="b">
        <f t="shared" si="3309"/>
        <v>1</v>
      </c>
      <c r="R3303" s="18" t="b">
        <f t="shared" si="6"/>
        <v>1</v>
      </c>
      <c r="S3303" s="18">
        <f t="shared" si="11"/>
        <v>1</v>
      </c>
      <c r="T3303" s="19"/>
      <c r="U3303" s="20"/>
      <c r="V3303" s="19"/>
      <c r="W3303" s="19"/>
      <c r="X3303" s="19"/>
      <c r="Y3303" s="19">
        <f t="shared" si="7"/>
        <v>43812.43682</v>
      </c>
      <c r="Z3303" s="21">
        <f t="shared" si="8"/>
        <v>69.25</v>
      </c>
      <c r="AA3303" s="18" t="b">
        <f t="shared" si="9"/>
        <v>1</v>
      </c>
      <c r="AB3303" s="18" t="str">
        <f>vlookup(H3303,Table2_ContractType!A:B,2,false)</f>
        <v>Month-to-Month</v>
      </c>
      <c r="AC3303" s="18" t="str">
        <f>vlookup(F3303,Table3_PhoneService!A:B,2,false)</f>
        <v>One Line</v>
      </c>
      <c r="AD3303" s="18" t="str">
        <f>vlookup(G3303,Table4_InternetService!A:B,2,false)</f>
        <v>Fiber Optic</v>
      </c>
      <c r="AE3303" s="10"/>
    </row>
    <row r="3304" ht="15.75" customHeight="1">
      <c r="A3304" s="12" t="s">
        <v>3344</v>
      </c>
      <c r="B3304" s="12" t="s">
        <v>36</v>
      </c>
      <c r="C3304" s="12">
        <v>1.0</v>
      </c>
      <c r="D3304" s="12" t="s">
        <v>39</v>
      </c>
      <c r="E3304" s="12" t="s">
        <v>39</v>
      </c>
      <c r="F3304" s="12">
        <v>2.0</v>
      </c>
      <c r="G3304" s="12">
        <v>2.0</v>
      </c>
      <c r="H3304" s="12">
        <v>0.0</v>
      </c>
      <c r="I3304" s="12" t="s">
        <v>38</v>
      </c>
      <c r="J3304" s="5">
        <v>84.8</v>
      </c>
      <c r="K3304" s="5">
        <v>906.85</v>
      </c>
      <c r="L3304" s="12" t="s">
        <v>37</v>
      </c>
      <c r="M3304" s="17">
        <f t="shared" si="2"/>
        <v>10.69398585</v>
      </c>
      <c r="N3304" s="18" t="b">
        <f t="shared" si="3"/>
        <v>1</v>
      </c>
      <c r="O3304" s="18" t="b">
        <f t="shared" si="4"/>
        <v>1</v>
      </c>
      <c r="P3304" s="18" t="b">
        <f t="shared" ref="P3304:Q3304" si="3310">if(F3304=0,false,true)</f>
        <v>1</v>
      </c>
      <c r="Q3304" s="18" t="b">
        <f t="shared" si="3310"/>
        <v>1</v>
      </c>
      <c r="R3304" s="18" t="b">
        <f t="shared" si="6"/>
        <v>1</v>
      </c>
      <c r="S3304" s="18">
        <f t="shared" si="11"/>
        <v>0</v>
      </c>
      <c r="T3304" s="19"/>
      <c r="U3304" s="20"/>
      <c r="V3304" s="19"/>
      <c r="W3304" s="19"/>
      <c r="X3304" s="19"/>
      <c r="Y3304" s="19">
        <f t="shared" si="7"/>
        <v>44169.7246</v>
      </c>
      <c r="Z3304" s="21">
        <f t="shared" si="8"/>
        <v>84.8</v>
      </c>
      <c r="AA3304" s="18" t="b">
        <f t="shared" si="9"/>
        <v>1</v>
      </c>
      <c r="AB3304" s="18" t="str">
        <f>vlookup(H3304,Table2_ContractType!A:B,2,false)</f>
        <v>Month-to-Month</v>
      </c>
      <c r="AC3304" s="18" t="str">
        <f>vlookup(F3304,Table3_PhoneService!A:B,2,false)</f>
        <v>Two or More Lines</v>
      </c>
      <c r="AD3304" s="18" t="str">
        <f>vlookup(G3304,Table4_InternetService!A:B,2,false)</f>
        <v>Fiber Optic</v>
      </c>
      <c r="AE3304" s="10"/>
    </row>
    <row r="3305" ht="15.75" customHeight="1">
      <c r="A3305" s="12" t="s">
        <v>3345</v>
      </c>
      <c r="B3305" s="12" t="s">
        <v>43</v>
      </c>
      <c r="C3305" s="12">
        <v>1.0</v>
      </c>
      <c r="D3305" s="12" t="s">
        <v>39</v>
      </c>
      <c r="E3305" s="12" t="s">
        <v>39</v>
      </c>
      <c r="F3305" s="12">
        <v>1.0</v>
      </c>
      <c r="G3305" s="12">
        <v>1.0</v>
      </c>
      <c r="H3305" s="12">
        <v>0.0</v>
      </c>
      <c r="I3305" s="12" t="s">
        <v>56</v>
      </c>
      <c r="J3305" s="5">
        <v>45.2</v>
      </c>
      <c r="K3305" s="5">
        <v>45.2</v>
      </c>
      <c r="L3305" s="12" t="s">
        <v>39</v>
      </c>
      <c r="M3305" s="17">
        <f t="shared" si="2"/>
        <v>1</v>
      </c>
      <c r="N3305" s="18" t="b">
        <f t="shared" si="3"/>
        <v>0</v>
      </c>
      <c r="O3305" s="18" t="b">
        <f t="shared" si="4"/>
        <v>0</v>
      </c>
      <c r="P3305" s="18" t="b">
        <f t="shared" ref="P3305:Q3305" si="3311">if(F3305=0,false,true)</f>
        <v>1</v>
      </c>
      <c r="Q3305" s="18" t="b">
        <f t="shared" si="3311"/>
        <v>1</v>
      </c>
      <c r="R3305" s="18" t="b">
        <f t="shared" si="6"/>
        <v>1</v>
      </c>
      <c r="S3305" s="18">
        <f t="shared" si="11"/>
        <v>0</v>
      </c>
      <c r="T3305" s="19"/>
      <c r="U3305" s="20"/>
      <c r="V3305" s="19"/>
      <c r="W3305" s="19"/>
      <c r="X3305" s="19"/>
      <c r="Y3305" s="19">
        <f t="shared" si="7"/>
        <v>44464.58333</v>
      </c>
      <c r="Z3305" s="21">
        <f t="shared" si="8"/>
        <v>45.2</v>
      </c>
      <c r="AA3305" s="18" t="b">
        <f t="shared" si="9"/>
        <v>1</v>
      </c>
      <c r="AB3305" s="18" t="str">
        <f>vlookup(H3305,Table2_ContractType!A:B,2,false)</f>
        <v>Month-to-Month</v>
      </c>
      <c r="AC3305" s="18" t="str">
        <f>vlookup(F3305,Table3_PhoneService!A:B,2,false)</f>
        <v>One Line</v>
      </c>
      <c r="AD3305" s="18" t="str">
        <f>vlookup(G3305,Table4_InternetService!A:B,2,false)</f>
        <v>DSL</v>
      </c>
      <c r="AE3305" s="10"/>
    </row>
    <row r="3306" ht="15.75" customHeight="1">
      <c r="A3306" s="12" t="s">
        <v>3346</v>
      </c>
      <c r="B3306" s="12" t="s">
        <v>43</v>
      </c>
      <c r="C3306" s="12">
        <v>0.0</v>
      </c>
      <c r="D3306" s="12" t="s">
        <v>37</v>
      </c>
      <c r="E3306" s="12" t="s">
        <v>39</v>
      </c>
      <c r="F3306" s="12">
        <v>2.0</v>
      </c>
      <c r="G3306" s="12">
        <v>0.0</v>
      </c>
      <c r="H3306" s="12">
        <v>2.0</v>
      </c>
      <c r="I3306" s="12" t="s">
        <v>38</v>
      </c>
      <c r="J3306" s="5">
        <v>25.85</v>
      </c>
      <c r="K3306" s="5">
        <v>1872.2</v>
      </c>
      <c r="L3306" s="12" t="s">
        <v>39</v>
      </c>
      <c r="M3306" s="17">
        <f t="shared" si="2"/>
        <v>72.42553191</v>
      </c>
      <c r="N3306" s="18" t="b">
        <f t="shared" si="3"/>
        <v>0</v>
      </c>
      <c r="O3306" s="18" t="b">
        <f t="shared" si="4"/>
        <v>0</v>
      </c>
      <c r="P3306" s="18" t="b">
        <f t="shared" ref="P3306:Q3306" si="3312">if(F3306=0,false,true)</f>
        <v>1</v>
      </c>
      <c r="Q3306" s="18" t="b">
        <f t="shared" si="3312"/>
        <v>0</v>
      </c>
      <c r="R3306" s="18" t="b">
        <f t="shared" si="6"/>
        <v>0</v>
      </c>
      <c r="S3306" s="18">
        <f t="shared" si="11"/>
        <v>1</v>
      </c>
      <c r="T3306" s="19"/>
      <c r="U3306" s="20"/>
      <c r="V3306" s="19"/>
      <c r="W3306" s="19"/>
      <c r="X3306" s="19"/>
      <c r="Y3306" s="19">
        <f t="shared" si="7"/>
        <v>42292.05674</v>
      </c>
      <c r="Z3306" s="21">
        <f t="shared" si="8"/>
        <v>25.85</v>
      </c>
      <c r="AA3306" s="18" t="b">
        <f t="shared" si="9"/>
        <v>1</v>
      </c>
      <c r="AB3306" s="18" t="str">
        <f>vlookup(H3306,Table2_ContractType!A:B,2,false)</f>
        <v>2 Year</v>
      </c>
      <c r="AC3306" s="18" t="str">
        <f>vlookup(F3306,Table3_PhoneService!A:B,2,false)</f>
        <v>Two or More Lines</v>
      </c>
      <c r="AD3306" s="18" t="str">
        <f>vlookup(G3306,Table4_InternetService!A:B,2,false)</f>
        <v>No Internet Service</v>
      </c>
      <c r="AE3306" s="10"/>
    </row>
    <row r="3307" ht="15.75" customHeight="1">
      <c r="A3307" s="12" t="s">
        <v>3347</v>
      </c>
      <c r="B3307" s="12" t="s">
        <v>36</v>
      </c>
      <c r="C3307" s="12">
        <v>0.0</v>
      </c>
      <c r="D3307" s="12" t="s">
        <v>37</v>
      </c>
      <c r="E3307" s="12" t="s">
        <v>37</v>
      </c>
      <c r="F3307" s="12">
        <v>2.0</v>
      </c>
      <c r="G3307" s="12">
        <v>0.0</v>
      </c>
      <c r="H3307" s="12">
        <v>1.0</v>
      </c>
      <c r="I3307" s="12" t="s">
        <v>38</v>
      </c>
      <c r="J3307" s="5">
        <v>25.6</v>
      </c>
      <c r="K3307" s="5">
        <v>917.15</v>
      </c>
      <c r="L3307" s="12" t="s">
        <v>39</v>
      </c>
      <c r="M3307" s="17">
        <f t="shared" si="2"/>
        <v>35.82617188</v>
      </c>
      <c r="N3307" s="18" t="b">
        <f t="shared" si="3"/>
        <v>1</v>
      </c>
      <c r="O3307" s="18" t="b">
        <f t="shared" si="4"/>
        <v>0</v>
      </c>
      <c r="P3307" s="18" t="b">
        <f t="shared" ref="P3307:Q3307" si="3313">if(F3307=0,false,true)</f>
        <v>1</v>
      </c>
      <c r="Q3307" s="18" t="b">
        <f t="shared" si="3313"/>
        <v>0</v>
      </c>
      <c r="R3307" s="18" t="b">
        <f t="shared" si="6"/>
        <v>0</v>
      </c>
      <c r="S3307" s="18">
        <f t="shared" si="11"/>
        <v>3</v>
      </c>
      <c r="T3307" s="19"/>
      <c r="U3307" s="20"/>
      <c r="V3307" s="19"/>
      <c r="W3307" s="19"/>
      <c r="X3307" s="19"/>
      <c r="Y3307" s="19">
        <f t="shared" si="7"/>
        <v>43405.28727</v>
      </c>
      <c r="Z3307" s="21">
        <f t="shared" si="8"/>
        <v>25.6</v>
      </c>
      <c r="AA3307" s="18" t="b">
        <f t="shared" si="9"/>
        <v>1</v>
      </c>
      <c r="AB3307" s="18" t="str">
        <f>vlookup(H3307,Table2_ContractType!A:B,2,false)</f>
        <v>1 Year</v>
      </c>
      <c r="AC3307" s="18" t="str">
        <f>vlookup(F3307,Table3_PhoneService!A:B,2,false)</f>
        <v>Two or More Lines</v>
      </c>
      <c r="AD3307" s="18" t="str">
        <f>vlookup(G3307,Table4_InternetService!A:B,2,false)</f>
        <v>No Internet Service</v>
      </c>
      <c r="AE3307" s="10"/>
    </row>
    <row r="3308" ht="15.75" customHeight="1">
      <c r="A3308" s="12" t="s">
        <v>3348</v>
      </c>
      <c r="B3308" s="12" t="s">
        <v>36</v>
      </c>
      <c r="C3308" s="12">
        <v>0.0</v>
      </c>
      <c r="D3308" s="12" t="s">
        <v>37</v>
      </c>
      <c r="E3308" s="12" t="s">
        <v>37</v>
      </c>
      <c r="F3308" s="12">
        <v>1.0</v>
      </c>
      <c r="G3308" s="12">
        <v>0.0</v>
      </c>
      <c r="H3308" s="12">
        <v>1.0</v>
      </c>
      <c r="I3308" s="12" t="s">
        <v>56</v>
      </c>
      <c r="J3308" s="5">
        <v>20.0</v>
      </c>
      <c r="K3308" s="5">
        <v>540.05</v>
      </c>
      <c r="L3308" s="12" t="s">
        <v>39</v>
      </c>
      <c r="M3308" s="17">
        <f t="shared" si="2"/>
        <v>27.0025</v>
      </c>
      <c r="N3308" s="18" t="b">
        <f t="shared" si="3"/>
        <v>1</v>
      </c>
      <c r="O3308" s="18" t="b">
        <f t="shared" si="4"/>
        <v>0</v>
      </c>
      <c r="P3308" s="18" t="b">
        <f t="shared" ref="P3308:Q3308" si="3314">if(F3308=0,false,true)</f>
        <v>1</v>
      </c>
      <c r="Q3308" s="18" t="b">
        <f t="shared" si="3314"/>
        <v>0</v>
      </c>
      <c r="R3308" s="18" t="b">
        <f t="shared" si="6"/>
        <v>0</v>
      </c>
      <c r="S3308" s="18">
        <f t="shared" si="11"/>
        <v>3</v>
      </c>
      <c r="T3308" s="19"/>
      <c r="U3308" s="20"/>
      <c r="V3308" s="19"/>
      <c r="W3308" s="19"/>
      <c r="X3308" s="19"/>
      <c r="Y3308" s="19">
        <f t="shared" si="7"/>
        <v>43673.67396</v>
      </c>
      <c r="Z3308" s="21">
        <f t="shared" si="8"/>
        <v>20</v>
      </c>
      <c r="AA3308" s="18" t="b">
        <f t="shared" si="9"/>
        <v>1</v>
      </c>
      <c r="AB3308" s="18" t="str">
        <f>vlookup(H3308,Table2_ContractType!A:B,2,false)</f>
        <v>1 Year</v>
      </c>
      <c r="AC3308" s="18" t="str">
        <f>vlookup(F3308,Table3_PhoneService!A:B,2,false)</f>
        <v>One Line</v>
      </c>
      <c r="AD3308" s="18" t="str">
        <f>vlookup(G3308,Table4_InternetService!A:B,2,false)</f>
        <v>No Internet Service</v>
      </c>
      <c r="AE3308" s="10"/>
    </row>
    <row r="3309" ht="15.75" customHeight="1">
      <c r="A3309" s="12" t="s">
        <v>3349</v>
      </c>
      <c r="B3309" s="12" t="s">
        <v>43</v>
      </c>
      <c r="C3309" s="12">
        <v>0.0</v>
      </c>
      <c r="D3309" s="12" t="s">
        <v>37</v>
      </c>
      <c r="E3309" s="12" t="s">
        <v>39</v>
      </c>
      <c r="F3309" s="12">
        <v>2.0</v>
      </c>
      <c r="G3309" s="12">
        <v>2.0</v>
      </c>
      <c r="H3309" s="12">
        <v>1.0</v>
      </c>
      <c r="I3309" s="12" t="s">
        <v>38</v>
      </c>
      <c r="J3309" s="5">
        <v>100.3</v>
      </c>
      <c r="K3309" s="5">
        <v>5614.45</v>
      </c>
      <c r="L3309" s="12" t="s">
        <v>37</v>
      </c>
      <c r="M3309" s="17">
        <f t="shared" si="2"/>
        <v>55.97657029</v>
      </c>
      <c r="N3309" s="18" t="b">
        <f t="shared" si="3"/>
        <v>0</v>
      </c>
      <c r="O3309" s="18" t="b">
        <f t="shared" si="4"/>
        <v>1</v>
      </c>
      <c r="P3309" s="18" t="b">
        <f t="shared" ref="P3309:Q3309" si="3315">if(F3309=0,false,true)</f>
        <v>1</v>
      </c>
      <c r="Q3309" s="18" t="b">
        <f t="shared" si="3315"/>
        <v>1</v>
      </c>
      <c r="R3309" s="18" t="b">
        <f t="shared" si="6"/>
        <v>1</v>
      </c>
      <c r="S3309" s="18">
        <f t="shared" si="11"/>
        <v>1</v>
      </c>
      <c r="T3309" s="19"/>
      <c r="U3309" s="20"/>
      <c r="V3309" s="19"/>
      <c r="W3309" s="19"/>
      <c r="X3309" s="19"/>
      <c r="Y3309" s="19">
        <f t="shared" si="7"/>
        <v>42792.37932</v>
      </c>
      <c r="Z3309" s="21">
        <f t="shared" si="8"/>
        <v>100.3</v>
      </c>
      <c r="AA3309" s="18" t="b">
        <f t="shared" si="9"/>
        <v>1</v>
      </c>
      <c r="AB3309" s="18" t="str">
        <f>vlookup(H3309,Table2_ContractType!A:B,2,false)</f>
        <v>1 Year</v>
      </c>
      <c r="AC3309" s="18" t="str">
        <f>vlookup(F3309,Table3_PhoneService!A:B,2,false)</f>
        <v>Two or More Lines</v>
      </c>
      <c r="AD3309" s="18" t="str">
        <f>vlookup(G3309,Table4_InternetService!A:B,2,false)</f>
        <v>Fiber Optic</v>
      </c>
      <c r="AE3309" s="10"/>
    </row>
    <row r="3310" ht="15.75" customHeight="1">
      <c r="A3310" s="12" t="s">
        <v>3350</v>
      </c>
      <c r="B3310" s="12" t="s">
        <v>43</v>
      </c>
      <c r="C3310" s="12">
        <v>0.0</v>
      </c>
      <c r="D3310" s="12" t="s">
        <v>37</v>
      </c>
      <c r="E3310" s="12" t="s">
        <v>37</v>
      </c>
      <c r="F3310" s="12">
        <v>2.0</v>
      </c>
      <c r="G3310" s="12">
        <v>1.0</v>
      </c>
      <c r="H3310" s="12">
        <v>0.0</v>
      </c>
      <c r="I3310" s="12" t="s">
        <v>38</v>
      </c>
      <c r="J3310" s="5">
        <v>64.4</v>
      </c>
      <c r="K3310" s="5">
        <v>316.9</v>
      </c>
      <c r="L3310" s="12" t="s">
        <v>39</v>
      </c>
      <c r="M3310" s="17">
        <f t="shared" si="2"/>
        <v>4.920807453</v>
      </c>
      <c r="N3310" s="18" t="b">
        <f t="shared" si="3"/>
        <v>0</v>
      </c>
      <c r="O3310" s="18" t="b">
        <f t="shared" si="4"/>
        <v>0</v>
      </c>
      <c r="P3310" s="18" t="b">
        <f t="shared" ref="P3310:Q3310" si="3316">if(F3310=0,false,true)</f>
        <v>1</v>
      </c>
      <c r="Q3310" s="18" t="b">
        <f t="shared" si="3316"/>
        <v>1</v>
      </c>
      <c r="R3310" s="18" t="b">
        <f t="shared" si="6"/>
        <v>1</v>
      </c>
      <c r="S3310" s="18">
        <f t="shared" si="11"/>
        <v>3</v>
      </c>
      <c r="T3310" s="19"/>
      <c r="U3310" s="20"/>
      <c r="V3310" s="19"/>
      <c r="W3310" s="19"/>
      <c r="X3310" s="19"/>
      <c r="Y3310" s="19">
        <f t="shared" si="7"/>
        <v>44345.32544</v>
      </c>
      <c r="Z3310" s="21">
        <f t="shared" si="8"/>
        <v>64.4</v>
      </c>
      <c r="AA3310" s="18" t="b">
        <f t="shared" si="9"/>
        <v>1</v>
      </c>
      <c r="AB3310" s="18" t="str">
        <f>vlookup(H3310,Table2_ContractType!A:B,2,false)</f>
        <v>Month-to-Month</v>
      </c>
      <c r="AC3310" s="18" t="str">
        <f>vlookup(F3310,Table3_PhoneService!A:B,2,false)</f>
        <v>Two or More Lines</v>
      </c>
      <c r="AD3310" s="18" t="str">
        <f>vlookup(G3310,Table4_InternetService!A:B,2,false)</f>
        <v>DSL</v>
      </c>
      <c r="AE3310" s="10"/>
    </row>
    <row r="3311" ht="15.75" customHeight="1">
      <c r="A3311" s="12" t="s">
        <v>3351</v>
      </c>
      <c r="B3311" s="12" t="s">
        <v>43</v>
      </c>
      <c r="C3311" s="12">
        <v>0.0</v>
      </c>
      <c r="D3311" s="12" t="s">
        <v>39</v>
      </c>
      <c r="E3311" s="12" t="s">
        <v>39</v>
      </c>
      <c r="F3311" s="12">
        <v>0.0</v>
      </c>
      <c r="G3311" s="12">
        <v>1.0</v>
      </c>
      <c r="H3311" s="12">
        <v>0.0</v>
      </c>
      <c r="I3311" s="12" t="s">
        <v>41</v>
      </c>
      <c r="J3311" s="5">
        <v>33.6</v>
      </c>
      <c r="K3311" s="5">
        <v>550.35</v>
      </c>
      <c r="L3311" s="12" t="s">
        <v>39</v>
      </c>
      <c r="M3311" s="17">
        <f t="shared" si="2"/>
        <v>16.37946429</v>
      </c>
      <c r="N3311" s="18" t="b">
        <f t="shared" si="3"/>
        <v>0</v>
      </c>
      <c r="O3311" s="18" t="b">
        <f t="shared" si="4"/>
        <v>0</v>
      </c>
      <c r="P3311" s="18" t="b">
        <f t="shared" ref="P3311:Q3311" si="3317">if(F3311=0,false,true)</f>
        <v>0</v>
      </c>
      <c r="Q3311" s="18" t="b">
        <f t="shared" si="3317"/>
        <v>1</v>
      </c>
      <c r="R3311" s="18" t="b">
        <f t="shared" si="6"/>
        <v>0</v>
      </c>
      <c r="S3311" s="18">
        <f t="shared" si="11"/>
        <v>0</v>
      </c>
      <c r="T3311" s="19"/>
      <c r="U3311" s="20"/>
      <c r="V3311" s="19"/>
      <c r="W3311" s="19"/>
      <c r="X3311" s="19"/>
      <c r="Y3311" s="19">
        <f t="shared" si="7"/>
        <v>43996.79129</v>
      </c>
      <c r="Z3311" s="21">
        <f t="shared" si="8"/>
        <v>33.6</v>
      </c>
      <c r="AA3311" s="18" t="b">
        <f t="shared" si="9"/>
        <v>1</v>
      </c>
      <c r="AB3311" s="18" t="str">
        <f>vlookup(H3311,Table2_ContractType!A:B,2,false)</f>
        <v>Month-to-Month</v>
      </c>
      <c r="AC3311" s="18" t="str">
        <f>vlookup(F3311,Table3_PhoneService!A:B,2,false)</f>
        <v>No Phone Service</v>
      </c>
      <c r="AD3311" s="18" t="str">
        <f>vlookup(G3311,Table4_InternetService!A:B,2,false)</f>
        <v>DSL</v>
      </c>
      <c r="AE3311" s="10"/>
    </row>
    <row r="3312" ht="15.75" customHeight="1">
      <c r="A3312" s="12" t="s">
        <v>3352</v>
      </c>
      <c r="B3312" s="12" t="s">
        <v>36</v>
      </c>
      <c r="C3312" s="12">
        <v>0.0</v>
      </c>
      <c r="D3312" s="12" t="s">
        <v>37</v>
      </c>
      <c r="E3312" s="12" t="s">
        <v>37</v>
      </c>
      <c r="F3312" s="12">
        <v>1.0</v>
      </c>
      <c r="G3312" s="12">
        <v>0.0</v>
      </c>
      <c r="H3312" s="12">
        <v>0.0</v>
      </c>
      <c r="I3312" s="12" t="s">
        <v>56</v>
      </c>
      <c r="J3312" s="5">
        <v>20.0</v>
      </c>
      <c r="K3312" s="5">
        <v>417.65</v>
      </c>
      <c r="L3312" s="12" t="s">
        <v>39</v>
      </c>
      <c r="M3312" s="17">
        <f t="shared" si="2"/>
        <v>20.8825</v>
      </c>
      <c r="N3312" s="18" t="b">
        <f t="shared" si="3"/>
        <v>1</v>
      </c>
      <c r="O3312" s="18" t="b">
        <f t="shared" si="4"/>
        <v>0</v>
      </c>
      <c r="P3312" s="18" t="b">
        <f t="shared" ref="P3312:Q3312" si="3318">if(F3312=0,false,true)</f>
        <v>1</v>
      </c>
      <c r="Q3312" s="18" t="b">
        <f t="shared" si="3318"/>
        <v>0</v>
      </c>
      <c r="R3312" s="18" t="b">
        <f t="shared" si="6"/>
        <v>0</v>
      </c>
      <c r="S3312" s="18">
        <f t="shared" si="11"/>
        <v>3</v>
      </c>
      <c r="T3312" s="19"/>
      <c r="U3312" s="20"/>
      <c r="V3312" s="19"/>
      <c r="W3312" s="19"/>
      <c r="X3312" s="19"/>
      <c r="Y3312" s="19">
        <f t="shared" si="7"/>
        <v>43859.82396</v>
      </c>
      <c r="Z3312" s="21">
        <f t="shared" si="8"/>
        <v>20</v>
      </c>
      <c r="AA3312" s="18" t="b">
        <f t="shared" si="9"/>
        <v>1</v>
      </c>
      <c r="AB3312" s="18" t="str">
        <f>vlookup(H3312,Table2_ContractType!A:B,2,false)</f>
        <v>Month-to-Month</v>
      </c>
      <c r="AC3312" s="18" t="str">
        <f>vlookup(F3312,Table3_PhoneService!A:B,2,false)</f>
        <v>One Line</v>
      </c>
      <c r="AD3312" s="18" t="str">
        <f>vlookup(G3312,Table4_InternetService!A:B,2,false)</f>
        <v>No Internet Service</v>
      </c>
      <c r="AE3312" s="10"/>
    </row>
    <row r="3313" ht="15.75" customHeight="1">
      <c r="A3313" s="12" t="s">
        <v>3353</v>
      </c>
      <c r="B3313" s="12" t="s">
        <v>36</v>
      </c>
      <c r="C3313" s="12">
        <v>1.0</v>
      </c>
      <c r="D3313" s="12" t="s">
        <v>39</v>
      </c>
      <c r="E3313" s="12" t="s">
        <v>39</v>
      </c>
      <c r="F3313" s="12">
        <v>1.0</v>
      </c>
      <c r="G3313" s="12">
        <v>2.0</v>
      </c>
      <c r="H3313" s="12">
        <v>0.0</v>
      </c>
      <c r="I3313" s="12" t="s">
        <v>56</v>
      </c>
      <c r="J3313" s="5">
        <v>79.6</v>
      </c>
      <c r="K3313" s="5">
        <v>195.05</v>
      </c>
      <c r="L3313" s="12" t="s">
        <v>37</v>
      </c>
      <c r="M3313" s="17">
        <f t="shared" si="2"/>
        <v>2.450376884</v>
      </c>
      <c r="N3313" s="18" t="b">
        <f t="shared" si="3"/>
        <v>1</v>
      </c>
      <c r="O3313" s="18" t="b">
        <f t="shared" si="4"/>
        <v>1</v>
      </c>
      <c r="P3313" s="18" t="b">
        <f t="shared" ref="P3313:Q3313" si="3319">if(F3313=0,false,true)</f>
        <v>1</v>
      </c>
      <c r="Q3313" s="18" t="b">
        <f t="shared" si="3319"/>
        <v>1</v>
      </c>
      <c r="R3313" s="18" t="b">
        <f t="shared" si="6"/>
        <v>1</v>
      </c>
      <c r="S3313" s="18">
        <f t="shared" si="11"/>
        <v>0</v>
      </c>
      <c r="T3313" s="19"/>
      <c r="U3313" s="20"/>
      <c r="V3313" s="19"/>
      <c r="W3313" s="19"/>
      <c r="X3313" s="19"/>
      <c r="Y3313" s="19">
        <f t="shared" si="7"/>
        <v>44420.4677</v>
      </c>
      <c r="Z3313" s="21">
        <f t="shared" si="8"/>
        <v>79.6</v>
      </c>
      <c r="AA3313" s="18" t="b">
        <f t="shared" si="9"/>
        <v>1</v>
      </c>
      <c r="AB3313" s="18" t="str">
        <f>vlookup(H3313,Table2_ContractType!A:B,2,false)</f>
        <v>Month-to-Month</v>
      </c>
      <c r="AC3313" s="18" t="str">
        <f>vlookup(F3313,Table3_PhoneService!A:B,2,false)</f>
        <v>One Line</v>
      </c>
      <c r="AD3313" s="18" t="str">
        <f>vlookup(G3313,Table4_InternetService!A:B,2,false)</f>
        <v>Fiber Optic</v>
      </c>
      <c r="AE3313" s="10"/>
    </row>
    <row r="3314" ht="15.75" customHeight="1">
      <c r="A3314" s="12" t="s">
        <v>3354</v>
      </c>
      <c r="B3314" s="12" t="s">
        <v>43</v>
      </c>
      <c r="C3314" s="12">
        <v>0.0</v>
      </c>
      <c r="D3314" s="12" t="s">
        <v>39</v>
      </c>
      <c r="E3314" s="12" t="s">
        <v>37</v>
      </c>
      <c r="F3314" s="12">
        <v>2.0</v>
      </c>
      <c r="G3314" s="12">
        <v>2.0</v>
      </c>
      <c r="H3314" s="12">
        <v>2.0</v>
      </c>
      <c r="I3314" s="12" t="s">
        <v>44</v>
      </c>
      <c r="J3314" s="5">
        <v>99.7</v>
      </c>
      <c r="K3314" s="5">
        <v>4634.35</v>
      </c>
      <c r="L3314" s="12" t="s">
        <v>39</v>
      </c>
      <c r="M3314" s="17">
        <f t="shared" si="2"/>
        <v>46.48294885</v>
      </c>
      <c r="N3314" s="18" t="b">
        <f t="shared" si="3"/>
        <v>0</v>
      </c>
      <c r="O3314" s="18" t="b">
        <f t="shared" si="4"/>
        <v>0</v>
      </c>
      <c r="P3314" s="18" t="b">
        <f t="shared" ref="P3314:Q3314" si="3320">if(F3314=0,false,true)</f>
        <v>1</v>
      </c>
      <c r="Q3314" s="18" t="b">
        <f t="shared" si="3320"/>
        <v>1</v>
      </c>
      <c r="R3314" s="18" t="b">
        <f t="shared" si="6"/>
        <v>1</v>
      </c>
      <c r="S3314" s="18">
        <f t="shared" si="11"/>
        <v>2</v>
      </c>
      <c r="T3314" s="19"/>
      <c r="U3314" s="20"/>
      <c r="V3314" s="19"/>
      <c r="W3314" s="19"/>
      <c r="X3314" s="19"/>
      <c r="Y3314" s="19">
        <f t="shared" si="7"/>
        <v>43081.14364</v>
      </c>
      <c r="Z3314" s="21">
        <f t="shared" si="8"/>
        <v>99.7</v>
      </c>
      <c r="AA3314" s="18" t="b">
        <f t="shared" si="9"/>
        <v>1</v>
      </c>
      <c r="AB3314" s="18" t="str">
        <f>vlookup(H3314,Table2_ContractType!A:B,2,false)</f>
        <v>2 Year</v>
      </c>
      <c r="AC3314" s="18" t="str">
        <f>vlookup(F3314,Table3_PhoneService!A:B,2,false)</f>
        <v>Two or More Lines</v>
      </c>
      <c r="AD3314" s="18" t="str">
        <f>vlookup(G3314,Table4_InternetService!A:B,2,false)</f>
        <v>Fiber Optic</v>
      </c>
      <c r="AE3314" s="10"/>
    </row>
    <row r="3315" ht="15.75" customHeight="1">
      <c r="A3315" s="12" t="s">
        <v>3355</v>
      </c>
      <c r="B3315" s="12" t="s">
        <v>43</v>
      </c>
      <c r="C3315" s="12">
        <v>1.0</v>
      </c>
      <c r="D3315" s="12" t="s">
        <v>37</v>
      </c>
      <c r="E3315" s="12" t="s">
        <v>39</v>
      </c>
      <c r="F3315" s="12">
        <v>2.0</v>
      </c>
      <c r="G3315" s="12">
        <v>2.0</v>
      </c>
      <c r="H3315" s="12">
        <v>0.0</v>
      </c>
      <c r="I3315" s="12" t="s">
        <v>56</v>
      </c>
      <c r="J3315" s="5">
        <v>107.05</v>
      </c>
      <c r="K3315" s="5">
        <v>2172.05</v>
      </c>
      <c r="L3315" s="12" t="s">
        <v>39</v>
      </c>
      <c r="M3315" s="17">
        <f t="shared" si="2"/>
        <v>20.29005138</v>
      </c>
      <c r="N3315" s="18" t="b">
        <f t="shared" si="3"/>
        <v>0</v>
      </c>
      <c r="O3315" s="18" t="b">
        <f t="shared" si="4"/>
        <v>0</v>
      </c>
      <c r="P3315" s="18" t="b">
        <f t="shared" ref="P3315:Q3315" si="3321">if(F3315=0,false,true)</f>
        <v>1</v>
      </c>
      <c r="Q3315" s="18" t="b">
        <f t="shared" si="3321"/>
        <v>1</v>
      </c>
      <c r="R3315" s="18" t="b">
        <f t="shared" si="6"/>
        <v>1</v>
      </c>
      <c r="S3315" s="18">
        <f t="shared" si="11"/>
        <v>1</v>
      </c>
      <c r="T3315" s="19"/>
      <c r="U3315" s="20"/>
      <c r="V3315" s="19"/>
      <c r="W3315" s="19"/>
      <c r="X3315" s="19"/>
      <c r="Y3315" s="19">
        <f t="shared" si="7"/>
        <v>43877.84427</v>
      </c>
      <c r="Z3315" s="21">
        <f t="shared" si="8"/>
        <v>107.05</v>
      </c>
      <c r="AA3315" s="18" t="b">
        <f t="shared" si="9"/>
        <v>1</v>
      </c>
      <c r="AB3315" s="18" t="str">
        <f>vlookup(H3315,Table2_ContractType!A:B,2,false)</f>
        <v>Month-to-Month</v>
      </c>
      <c r="AC3315" s="18" t="str">
        <f>vlookup(F3315,Table3_PhoneService!A:B,2,false)</f>
        <v>Two or More Lines</v>
      </c>
      <c r="AD3315" s="18" t="str">
        <f>vlookup(G3315,Table4_InternetService!A:B,2,false)</f>
        <v>Fiber Optic</v>
      </c>
      <c r="AE3315" s="10"/>
    </row>
    <row r="3316" ht="15.75" customHeight="1">
      <c r="A3316" s="12" t="s">
        <v>3356</v>
      </c>
      <c r="B3316" s="12" t="s">
        <v>36</v>
      </c>
      <c r="C3316" s="12">
        <v>0.0</v>
      </c>
      <c r="D3316" s="12" t="s">
        <v>39</v>
      </c>
      <c r="E3316" s="12" t="s">
        <v>39</v>
      </c>
      <c r="F3316" s="12">
        <v>1.0</v>
      </c>
      <c r="G3316" s="12">
        <v>0.0</v>
      </c>
      <c r="H3316" s="12">
        <v>1.0</v>
      </c>
      <c r="I3316" s="12" t="s">
        <v>41</v>
      </c>
      <c r="J3316" s="5">
        <v>20.0</v>
      </c>
      <c r="K3316" s="5">
        <v>599.3</v>
      </c>
      <c r="L3316" s="12" t="s">
        <v>39</v>
      </c>
      <c r="M3316" s="17">
        <f t="shared" si="2"/>
        <v>29.965</v>
      </c>
      <c r="N3316" s="18" t="b">
        <f t="shared" si="3"/>
        <v>1</v>
      </c>
      <c r="O3316" s="18" t="b">
        <f t="shared" si="4"/>
        <v>0</v>
      </c>
      <c r="P3316" s="18" t="b">
        <f t="shared" ref="P3316:Q3316" si="3322">if(F3316=0,false,true)</f>
        <v>1</v>
      </c>
      <c r="Q3316" s="18" t="b">
        <f t="shared" si="3322"/>
        <v>0</v>
      </c>
      <c r="R3316" s="18" t="b">
        <f t="shared" si="6"/>
        <v>0</v>
      </c>
      <c r="S3316" s="18">
        <f t="shared" si="11"/>
        <v>0</v>
      </c>
      <c r="T3316" s="19"/>
      <c r="U3316" s="20"/>
      <c r="V3316" s="19"/>
      <c r="W3316" s="19"/>
      <c r="X3316" s="19"/>
      <c r="Y3316" s="19">
        <f t="shared" si="7"/>
        <v>43583.56458</v>
      </c>
      <c r="Z3316" s="21">
        <f t="shared" si="8"/>
        <v>20</v>
      </c>
      <c r="AA3316" s="18" t="b">
        <f t="shared" si="9"/>
        <v>1</v>
      </c>
      <c r="AB3316" s="18" t="str">
        <f>vlookup(H3316,Table2_ContractType!A:B,2,false)</f>
        <v>1 Year</v>
      </c>
      <c r="AC3316" s="18" t="str">
        <f>vlookup(F3316,Table3_PhoneService!A:B,2,false)</f>
        <v>One Line</v>
      </c>
      <c r="AD3316" s="18" t="str">
        <f>vlookup(G3316,Table4_InternetService!A:B,2,false)</f>
        <v>No Internet Service</v>
      </c>
      <c r="AE3316" s="10"/>
    </row>
    <row r="3317" ht="15.75" customHeight="1">
      <c r="A3317" s="12" t="s">
        <v>3357</v>
      </c>
      <c r="B3317" s="12" t="s">
        <v>36</v>
      </c>
      <c r="C3317" s="12">
        <v>0.0</v>
      </c>
      <c r="D3317" s="12" t="s">
        <v>39</v>
      </c>
      <c r="E3317" s="12" t="s">
        <v>39</v>
      </c>
      <c r="F3317" s="12">
        <v>2.0</v>
      </c>
      <c r="G3317" s="12">
        <v>1.0</v>
      </c>
      <c r="H3317" s="12">
        <v>2.0</v>
      </c>
      <c r="I3317" s="12" t="s">
        <v>41</v>
      </c>
      <c r="J3317" s="5">
        <v>79.6</v>
      </c>
      <c r="K3317" s="5">
        <v>4024.2</v>
      </c>
      <c r="L3317" s="12" t="s">
        <v>39</v>
      </c>
      <c r="M3317" s="17">
        <f t="shared" si="2"/>
        <v>50.55527638</v>
      </c>
      <c r="N3317" s="18" t="b">
        <f t="shared" si="3"/>
        <v>1</v>
      </c>
      <c r="O3317" s="18" t="b">
        <f t="shared" si="4"/>
        <v>0</v>
      </c>
      <c r="P3317" s="18" t="b">
        <f t="shared" ref="P3317:Q3317" si="3323">if(F3317=0,false,true)</f>
        <v>1</v>
      </c>
      <c r="Q3317" s="18" t="b">
        <f t="shared" si="3323"/>
        <v>1</v>
      </c>
      <c r="R3317" s="18" t="b">
        <f t="shared" si="6"/>
        <v>1</v>
      </c>
      <c r="S3317" s="18">
        <f t="shared" si="11"/>
        <v>0</v>
      </c>
      <c r="T3317" s="19"/>
      <c r="U3317" s="20"/>
      <c r="V3317" s="19"/>
      <c r="W3317" s="19"/>
      <c r="X3317" s="19"/>
      <c r="Y3317" s="19">
        <f t="shared" si="7"/>
        <v>42957.27701</v>
      </c>
      <c r="Z3317" s="21">
        <f t="shared" si="8"/>
        <v>79.6</v>
      </c>
      <c r="AA3317" s="18" t="b">
        <f t="shared" si="9"/>
        <v>1</v>
      </c>
      <c r="AB3317" s="18" t="str">
        <f>vlookup(H3317,Table2_ContractType!A:B,2,false)</f>
        <v>2 Year</v>
      </c>
      <c r="AC3317" s="18" t="str">
        <f>vlookup(F3317,Table3_PhoneService!A:B,2,false)</f>
        <v>Two or More Lines</v>
      </c>
      <c r="AD3317" s="18" t="str">
        <f>vlookup(G3317,Table4_InternetService!A:B,2,false)</f>
        <v>DSL</v>
      </c>
      <c r="AE3317" s="10"/>
    </row>
    <row r="3318" ht="15.75" customHeight="1">
      <c r="A3318" s="12" t="s">
        <v>3358</v>
      </c>
      <c r="B3318" s="12" t="s">
        <v>36</v>
      </c>
      <c r="C3318" s="12">
        <v>0.0</v>
      </c>
      <c r="D3318" s="12" t="s">
        <v>39</v>
      </c>
      <c r="E3318" s="12" t="s">
        <v>39</v>
      </c>
      <c r="F3318" s="12">
        <v>0.0</v>
      </c>
      <c r="G3318" s="12">
        <v>1.0</v>
      </c>
      <c r="H3318" s="12">
        <v>0.0</v>
      </c>
      <c r="I3318" s="12" t="s">
        <v>41</v>
      </c>
      <c r="J3318" s="5">
        <v>35.8</v>
      </c>
      <c r="K3318" s="5">
        <v>363.15</v>
      </c>
      <c r="L3318" s="12" t="s">
        <v>39</v>
      </c>
      <c r="M3318" s="17">
        <f t="shared" si="2"/>
        <v>10.14385475</v>
      </c>
      <c r="N3318" s="18" t="b">
        <f t="shared" si="3"/>
        <v>1</v>
      </c>
      <c r="O3318" s="18" t="b">
        <f t="shared" si="4"/>
        <v>0</v>
      </c>
      <c r="P3318" s="18" t="b">
        <f t="shared" ref="P3318:Q3318" si="3324">if(F3318=0,false,true)</f>
        <v>0</v>
      </c>
      <c r="Q3318" s="18" t="b">
        <f t="shared" si="3324"/>
        <v>1</v>
      </c>
      <c r="R3318" s="18" t="b">
        <f t="shared" si="6"/>
        <v>0</v>
      </c>
      <c r="S3318" s="18">
        <f t="shared" si="11"/>
        <v>0</v>
      </c>
      <c r="T3318" s="19"/>
      <c r="U3318" s="20"/>
      <c r="V3318" s="19"/>
      <c r="W3318" s="19"/>
      <c r="X3318" s="19"/>
      <c r="Y3318" s="19">
        <f t="shared" si="7"/>
        <v>44186.45775</v>
      </c>
      <c r="Z3318" s="21">
        <f t="shared" si="8"/>
        <v>35.8</v>
      </c>
      <c r="AA3318" s="18" t="b">
        <f t="shared" si="9"/>
        <v>1</v>
      </c>
      <c r="AB3318" s="18" t="str">
        <f>vlookup(H3318,Table2_ContractType!A:B,2,false)</f>
        <v>Month-to-Month</v>
      </c>
      <c r="AC3318" s="18" t="str">
        <f>vlookup(F3318,Table3_PhoneService!A:B,2,false)</f>
        <v>No Phone Service</v>
      </c>
      <c r="AD3318" s="18" t="str">
        <f>vlookup(G3318,Table4_InternetService!A:B,2,false)</f>
        <v>DSL</v>
      </c>
      <c r="AE3318" s="10"/>
    </row>
    <row r="3319" ht="15.75" customHeight="1">
      <c r="A3319" s="12" t="s">
        <v>3359</v>
      </c>
      <c r="B3319" s="12" t="s">
        <v>43</v>
      </c>
      <c r="C3319" s="12">
        <v>0.0</v>
      </c>
      <c r="D3319" s="12" t="s">
        <v>37</v>
      </c>
      <c r="E3319" s="12" t="s">
        <v>37</v>
      </c>
      <c r="F3319" s="12">
        <v>2.0</v>
      </c>
      <c r="G3319" s="12">
        <v>1.0</v>
      </c>
      <c r="H3319" s="12">
        <v>2.0</v>
      </c>
      <c r="I3319" s="12" t="s">
        <v>38</v>
      </c>
      <c r="J3319" s="5">
        <v>91.95</v>
      </c>
      <c r="K3319" s="5">
        <v>6614.9</v>
      </c>
      <c r="L3319" s="12" t="s">
        <v>39</v>
      </c>
      <c r="M3319" s="17">
        <f t="shared" si="2"/>
        <v>71.94018488</v>
      </c>
      <c r="N3319" s="18" t="b">
        <f t="shared" si="3"/>
        <v>0</v>
      </c>
      <c r="O3319" s="18" t="b">
        <f t="shared" si="4"/>
        <v>0</v>
      </c>
      <c r="P3319" s="18" t="b">
        <f t="shared" ref="P3319:Q3319" si="3325">if(F3319=0,false,true)</f>
        <v>1</v>
      </c>
      <c r="Q3319" s="18" t="b">
        <f t="shared" si="3325"/>
        <v>1</v>
      </c>
      <c r="R3319" s="18" t="b">
        <f t="shared" si="6"/>
        <v>1</v>
      </c>
      <c r="S3319" s="18">
        <f t="shared" si="11"/>
        <v>3</v>
      </c>
      <c r="T3319" s="19"/>
      <c r="U3319" s="20"/>
      <c r="V3319" s="19"/>
      <c r="W3319" s="19"/>
      <c r="X3319" s="19"/>
      <c r="Y3319" s="19">
        <f t="shared" si="7"/>
        <v>42306.81938</v>
      </c>
      <c r="Z3319" s="21">
        <f t="shared" si="8"/>
        <v>91.95</v>
      </c>
      <c r="AA3319" s="18" t="b">
        <f t="shared" si="9"/>
        <v>1</v>
      </c>
      <c r="AB3319" s="18" t="str">
        <f>vlookup(H3319,Table2_ContractType!A:B,2,false)</f>
        <v>2 Year</v>
      </c>
      <c r="AC3319" s="18" t="str">
        <f>vlookup(F3319,Table3_PhoneService!A:B,2,false)</f>
        <v>Two or More Lines</v>
      </c>
      <c r="AD3319" s="18" t="str">
        <f>vlookup(G3319,Table4_InternetService!A:B,2,false)</f>
        <v>DSL</v>
      </c>
      <c r="AE3319" s="10"/>
    </row>
    <row r="3320" ht="15.75" customHeight="1">
      <c r="A3320" s="12" t="s">
        <v>3360</v>
      </c>
      <c r="B3320" s="12" t="s">
        <v>43</v>
      </c>
      <c r="C3320" s="12">
        <v>0.0</v>
      </c>
      <c r="D3320" s="12" t="s">
        <v>39</v>
      </c>
      <c r="E3320" s="12" t="s">
        <v>37</v>
      </c>
      <c r="F3320" s="12">
        <v>1.0</v>
      </c>
      <c r="G3320" s="12">
        <v>0.0</v>
      </c>
      <c r="H3320" s="12">
        <v>0.0</v>
      </c>
      <c r="I3320" s="12" t="s">
        <v>41</v>
      </c>
      <c r="J3320" s="5">
        <v>19.65</v>
      </c>
      <c r="K3320" s="5">
        <v>100.9</v>
      </c>
      <c r="L3320" s="12" t="s">
        <v>39</v>
      </c>
      <c r="M3320" s="17">
        <f t="shared" si="2"/>
        <v>5.134860051</v>
      </c>
      <c r="N3320" s="18" t="b">
        <f t="shared" si="3"/>
        <v>0</v>
      </c>
      <c r="O3320" s="18" t="b">
        <f t="shared" si="4"/>
        <v>0</v>
      </c>
      <c r="P3320" s="18" t="b">
        <f t="shared" ref="P3320:Q3320" si="3326">if(F3320=0,false,true)</f>
        <v>1</v>
      </c>
      <c r="Q3320" s="18" t="b">
        <f t="shared" si="3326"/>
        <v>0</v>
      </c>
      <c r="R3320" s="18" t="b">
        <f t="shared" si="6"/>
        <v>0</v>
      </c>
      <c r="S3320" s="18">
        <f t="shared" si="11"/>
        <v>2</v>
      </c>
      <c r="T3320" s="19"/>
      <c r="U3320" s="20"/>
      <c r="V3320" s="19"/>
      <c r="W3320" s="19"/>
      <c r="X3320" s="19"/>
      <c r="Y3320" s="19">
        <f t="shared" si="7"/>
        <v>44338.81467</v>
      </c>
      <c r="Z3320" s="21">
        <f t="shared" si="8"/>
        <v>19.65</v>
      </c>
      <c r="AA3320" s="18" t="b">
        <f t="shared" si="9"/>
        <v>1</v>
      </c>
      <c r="AB3320" s="18" t="str">
        <f>vlookup(H3320,Table2_ContractType!A:B,2,false)</f>
        <v>Month-to-Month</v>
      </c>
      <c r="AC3320" s="18" t="str">
        <f>vlookup(F3320,Table3_PhoneService!A:B,2,false)</f>
        <v>One Line</v>
      </c>
      <c r="AD3320" s="18" t="str">
        <f>vlookup(G3320,Table4_InternetService!A:B,2,false)</f>
        <v>No Internet Service</v>
      </c>
      <c r="AE3320" s="10"/>
    </row>
    <row r="3321" ht="15.75" customHeight="1">
      <c r="A3321" s="12" t="s">
        <v>3361</v>
      </c>
      <c r="B3321" s="12" t="s">
        <v>36</v>
      </c>
      <c r="C3321" s="12">
        <v>0.0</v>
      </c>
      <c r="D3321" s="12" t="s">
        <v>39</v>
      </c>
      <c r="E3321" s="12" t="s">
        <v>39</v>
      </c>
      <c r="F3321" s="12">
        <v>2.0</v>
      </c>
      <c r="G3321" s="12">
        <v>2.0</v>
      </c>
      <c r="H3321" s="12">
        <v>0.0</v>
      </c>
      <c r="I3321" s="12" t="s">
        <v>44</v>
      </c>
      <c r="J3321" s="5">
        <v>84.8</v>
      </c>
      <c r="K3321" s="5">
        <v>3862.55</v>
      </c>
      <c r="L3321" s="12" t="s">
        <v>37</v>
      </c>
      <c r="M3321" s="17">
        <f t="shared" si="2"/>
        <v>45.54893868</v>
      </c>
      <c r="N3321" s="18" t="b">
        <f t="shared" si="3"/>
        <v>1</v>
      </c>
      <c r="O3321" s="18" t="b">
        <f t="shared" si="4"/>
        <v>1</v>
      </c>
      <c r="P3321" s="18" t="b">
        <f t="shared" ref="P3321:Q3321" si="3327">if(F3321=0,false,true)</f>
        <v>1</v>
      </c>
      <c r="Q3321" s="18" t="b">
        <f t="shared" si="3327"/>
        <v>1</v>
      </c>
      <c r="R3321" s="18" t="b">
        <f t="shared" si="6"/>
        <v>1</v>
      </c>
      <c r="S3321" s="18">
        <f t="shared" si="11"/>
        <v>0</v>
      </c>
      <c r="T3321" s="19"/>
      <c r="U3321" s="20"/>
      <c r="V3321" s="19"/>
      <c r="W3321" s="19"/>
      <c r="X3321" s="19"/>
      <c r="Y3321" s="19">
        <f t="shared" si="7"/>
        <v>43109.55312</v>
      </c>
      <c r="Z3321" s="21">
        <f t="shared" si="8"/>
        <v>84.8</v>
      </c>
      <c r="AA3321" s="18" t="b">
        <f t="shared" si="9"/>
        <v>1</v>
      </c>
      <c r="AB3321" s="18" t="str">
        <f>vlookup(H3321,Table2_ContractType!A:B,2,false)</f>
        <v>Month-to-Month</v>
      </c>
      <c r="AC3321" s="18" t="str">
        <f>vlookup(F3321,Table3_PhoneService!A:B,2,false)</f>
        <v>Two or More Lines</v>
      </c>
      <c r="AD3321" s="18" t="str">
        <f>vlookup(G3321,Table4_InternetService!A:B,2,false)</f>
        <v>Fiber Optic</v>
      </c>
      <c r="AE3321" s="10"/>
    </row>
    <row r="3322" ht="15.75" customHeight="1">
      <c r="A3322" s="12" t="s">
        <v>3362</v>
      </c>
      <c r="B3322" s="12" t="s">
        <v>43</v>
      </c>
      <c r="C3322" s="12">
        <v>0.0</v>
      </c>
      <c r="D3322" s="12" t="s">
        <v>37</v>
      </c>
      <c r="E3322" s="12" t="s">
        <v>39</v>
      </c>
      <c r="F3322" s="12">
        <v>2.0</v>
      </c>
      <c r="G3322" s="12">
        <v>1.0</v>
      </c>
      <c r="H3322" s="12">
        <v>2.0</v>
      </c>
      <c r="I3322" s="12" t="s">
        <v>38</v>
      </c>
      <c r="J3322" s="5">
        <v>86.65</v>
      </c>
      <c r="K3322" s="5">
        <v>6094.25</v>
      </c>
      <c r="L3322" s="12" t="s">
        <v>39</v>
      </c>
      <c r="M3322" s="17">
        <f t="shared" si="2"/>
        <v>70.33179458</v>
      </c>
      <c r="N3322" s="18" t="b">
        <f t="shared" si="3"/>
        <v>0</v>
      </c>
      <c r="O3322" s="18" t="b">
        <f t="shared" si="4"/>
        <v>0</v>
      </c>
      <c r="P3322" s="18" t="b">
        <f t="shared" ref="P3322:Q3322" si="3328">if(F3322=0,false,true)</f>
        <v>1</v>
      </c>
      <c r="Q3322" s="18" t="b">
        <f t="shared" si="3328"/>
        <v>1</v>
      </c>
      <c r="R3322" s="18" t="b">
        <f t="shared" si="6"/>
        <v>1</v>
      </c>
      <c r="S3322" s="18">
        <f t="shared" si="11"/>
        <v>1</v>
      </c>
      <c r="T3322" s="19"/>
      <c r="U3322" s="20"/>
      <c r="V3322" s="19"/>
      <c r="W3322" s="19"/>
      <c r="X3322" s="19"/>
      <c r="Y3322" s="19">
        <f t="shared" si="7"/>
        <v>42355.74125</v>
      </c>
      <c r="Z3322" s="21">
        <f t="shared" si="8"/>
        <v>86.65</v>
      </c>
      <c r="AA3322" s="18" t="b">
        <f t="shared" si="9"/>
        <v>1</v>
      </c>
      <c r="AB3322" s="18" t="str">
        <f>vlookup(H3322,Table2_ContractType!A:B,2,false)</f>
        <v>2 Year</v>
      </c>
      <c r="AC3322" s="18" t="str">
        <f>vlookup(F3322,Table3_PhoneService!A:B,2,false)</f>
        <v>Two or More Lines</v>
      </c>
      <c r="AD3322" s="18" t="str">
        <f>vlookup(G3322,Table4_InternetService!A:B,2,false)</f>
        <v>DSL</v>
      </c>
      <c r="AE3322" s="10"/>
    </row>
    <row r="3323" ht="15.75" customHeight="1">
      <c r="A3323" s="12" t="s">
        <v>3363</v>
      </c>
      <c r="B3323" s="12" t="s">
        <v>43</v>
      </c>
      <c r="C3323" s="12">
        <v>0.0</v>
      </c>
      <c r="D3323" s="12" t="s">
        <v>39</v>
      </c>
      <c r="E3323" s="12" t="s">
        <v>39</v>
      </c>
      <c r="F3323" s="12">
        <v>2.0</v>
      </c>
      <c r="G3323" s="12">
        <v>2.0</v>
      </c>
      <c r="H3323" s="12">
        <v>0.0</v>
      </c>
      <c r="I3323" s="12" t="s">
        <v>56</v>
      </c>
      <c r="J3323" s="5">
        <v>95.4</v>
      </c>
      <c r="K3323" s="5">
        <v>4445.3</v>
      </c>
      <c r="L3323" s="12" t="s">
        <v>39</v>
      </c>
      <c r="M3323" s="17">
        <f t="shared" si="2"/>
        <v>46.59643606</v>
      </c>
      <c r="N3323" s="18" t="b">
        <f t="shared" si="3"/>
        <v>0</v>
      </c>
      <c r="O3323" s="18" t="b">
        <f t="shared" si="4"/>
        <v>0</v>
      </c>
      <c r="P3323" s="18" t="b">
        <f t="shared" ref="P3323:Q3323" si="3329">if(F3323=0,false,true)</f>
        <v>1</v>
      </c>
      <c r="Q3323" s="18" t="b">
        <f t="shared" si="3329"/>
        <v>1</v>
      </c>
      <c r="R3323" s="18" t="b">
        <f t="shared" si="6"/>
        <v>1</v>
      </c>
      <c r="S3323" s="18">
        <f t="shared" si="11"/>
        <v>0</v>
      </c>
      <c r="T3323" s="19"/>
      <c r="U3323" s="20"/>
      <c r="V3323" s="19"/>
      <c r="W3323" s="19"/>
      <c r="X3323" s="19"/>
      <c r="Y3323" s="19">
        <f t="shared" si="7"/>
        <v>43077.69174</v>
      </c>
      <c r="Z3323" s="21">
        <f t="shared" si="8"/>
        <v>95.4</v>
      </c>
      <c r="AA3323" s="18" t="b">
        <f t="shared" si="9"/>
        <v>1</v>
      </c>
      <c r="AB3323" s="18" t="str">
        <f>vlookup(H3323,Table2_ContractType!A:B,2,false)</f>
        <v>Month-to-Month</v>
      </c>
      <c r="AC3323" s="18" t="str">
        <f>vlookup(F3323,Table3_PhoneService!A:B,2,false)</f>
        <v>Two or More Lines</v>
      </c>
      <c r="AD3323" s="18" t="str">
        <f>vlookup(G3323,Table4_InternetService!A:B,2,false)</f>
        <v>Fiber Optic</v>
      </c>
      <c r="AE3323" s="10"/>
    </row>
    <row r="3324" ht="15.75" customHeight="1">
      <c r="A3324" s="12" t="s">
        <v>3364</v>
      </c>
      <c r="B3324" s="12" t="s">
        <v>43</v>
      </c>
      <c r="C3324" s="12">
        <v>1.0</v>
      </c>
      <c r="D3324" s="12" t="s">
        <v>39</v>
      </c>
      <c r="E3324" s="12" t="s">
        <v>39</v>
      </c>
      <c r="F3324" s="12">
        <v>2.0</v>
      </c>
      <c r="G3324" s="12">
        <v>1.0</v>
      </c>
      <c r="H3324" s="12">
        <v>0.0</v>
      </c>
      <c r="I3324" s="12" t="s">
        <v>44</v>
      </c>
      <c r="J3324" s="5">
        <v>70.35</v>
      </c>
      <c r="K3324" s="5">
        <v>3454.6</v>
      </c>
      <c r="L3324" s="12" t="s">
        <v>39</v>
      </c>
      <c r="M3324" s="17">
        <f t="shared" si="2"/>
        <v>49.10589908</v>
      </c>
      <c r="N3324" s="18" t="b">
        <f t="shared" si="3"/>
        <v>0</v>
      </c>
      <c r="O3324" s="18" t="b">
        <f t="shared" si="4"/>
        <v>0</v>
      </c>
      <c r="P3324" s="18" t="b">
        <f t="shared" ref="P3324:Q3324" si="3330">if(F3324=0,false,true)</f>
        <v>1</v>
      </c>
      <c r="Q3324" s="18" t="b">
        <f t="shared" si="3330"/>
        <v>1</v>
      </c>
      <c r="R3324" s="18" t="b">
        <f t="shared" si="6"/>
        <v>1</v>
      </c>
      <c r="S3324" s="18">
        <f t="shared" si="11"/>
        <v>0</v>
      </c>
      <c r="T3324" s="19"/>
      <c r="U3324" s="20"/>
      <c r="V3324" s="19"/>
      <c r="W3324" s="19"/>
      <c r="X3324" s="19"/>
      <c r="Y3324" s="19">
        <f t="shared" si="7"/>
        <v>43001.36224</v>
      </c>
      <c r="Z3324" s="21">
        <f t="shared" si="8"/>
        <v>70.35</v>
      </c>
      <c r="AA3324" s="18" t="b">
        <f t="shared" si="9"/>
        <v>1</v>
      </c>
      <c r="AB3324" s="18" t="str">
        <f>vlookup(H3324,Table2_ContractType!A:B,2,false)</f>
        <v>Month-to-Month</v>
      </c>
      <c r="AC3324" s="18" t="str">
        <f>vlookup(F3324,Table3_PhoneService!A:B,2,false)</f>
        <v>Two or More Lines</v>
      </c>
      <c r="AD3324" s="18" t="str">
        <f>vlookup(G3324,Table4_InternetService!A:B,2,false)</f>
        <v>DSL</v>
      </c>
      <c r="AE3324" s="10"/>
    </row>
    <row r="3325" ht="15.75" customHeight="1">
      <c r="A3325" s="12" t="s">
        <v>3365</v>
      </c>
      <c r="B3325" s="12" t="s">
        <v>43</v>
      </c>
      <c r="C3325" s="12">
        <v>0.0</v>
      </c>
      <c r="D3325" s="12" t="s">
        <v>39</v>
      </c>
      <c r="E3325" s="12" t="s">
        <v>39</v>
      </c>
      <c r="F3325" s="12">
        <v>1.0</v>
      </c>
      <c r="G3325" s="12">
        <v>1.0</v>
      </c>
      <c r="H3325" s="12">
        <v>0.0</v>
      </c>
      <c r="I3325" s="12" t="s">
        <v>41</v>
      </c>
      <c r="J3325" s="5">
        <v>55.55</v>
      </c>
      <c r="K3325" s="5">
        <v>55.55</v>
      </c>
      <c r="L3325" s="12" t="s">
        <v>39</v>
      </c>
      <c r="M3325" s="17">
        <f t="shared" si="2"/>
        <v>1</v>
      </c>
      <c r="N3325" s="18" t="b">
        <f t="shared" si="3"/>
        <v>0</v>
      </c>
      <c r="O3325" s="18" t="b">
        <f t="shared" si="4"/>
        <v>0</v>
      </c>
      <c r="P3325" s="18" t="b">
        <f t="shared" ref="P3325:Q3325" si="3331">if(F3325=0,false,true)</f>
        <v>1</v>
      </c>
      <c r="Q3325" s="18" t="b">
        <f t="shared" si="3331"/>
        <v>1</v>
      </c>
      <c r="R3325" s="18" t="b">
        <f t="shared" si="6"/>
        <v>1</v>
      </c>
      <c r="S3325" s="18">
        <f t="shared" si="11"/>
        <v>0</v>
      </c>
      <c r="T3325" s="19"/>
      <c r="U3325" s="20"/>
      <c r="V3325" s="19"/>
      <c r="W3325" s="19"/>
      <c r="X3325" s="19"/>
      <c r="Y3325" s="19">
        <f t="shared" si="7"/>
        <v>44464.58333</v>
      </c>
      <c r="Z3325" s="21">
        <f t="shared" si="8"/>
        <v>55.55</v>
      </c>
      <c r="AA3325" s="18" t="b">
        <f t="shared" si="9"/>
        <v>1</v>
      </c>
      <c r="AB3325" s="18" t="str">
        <f>vlookup(H3325,Table2_ContractType!A:B,2,false)</f>
        <v>Month-to-Month</v>
      </c>
      <c r="AC3325" s="18" t="str">
        <f>vlookup(F3325,Table3_PhoneService!A:B,2,false)</f>
        <v>One Line</v>
      </c>
      <c r="AD3325" s="18" t="str">
        <f>vlookup(G3325,Table4_InternetService!A:B,2,false)</f>
        <v>DSL</v>
      </c>
      <c r="AE3325" s="10"/>
    </row>
    <row r="3326" ht="15.75" customHeight="1">
      <c r="A3326" s="12" t="s">
        <v>3366</v>
      </c>
      <c r="B3326" s="12" t="s">
        <v>43</v>
      </c>
      <c r="C3326" s="12">
        <v>0.0</v>
      </c>
      <c r="D3326" s="12" t="s">
        <v>39</v>
      </c>
      <c r="E3326" s="12" t="s">
        <v>37</v>
      </c>
      <c r="F3326" s="12">
        <v>0.0</v>
      </c>
      <c r="G3326" s="12">
        <v>1.0</v>
      </c>
      <c r="H3326" s="12">
        <v>0.0</v>
      </c>
      <c r="I3326" s="12" t="s">
        <v>56</v>
      </c>
      <c r="J3326" s="5">
        <v>24.75</v>
      </c>
      <c r="K3326" s="5">
        <v>24.75</v>
      </c>
      <c r="L3326" s="12" t="s">
        <v>37</v>
      </c>
      <c r="M3326" s="17">
        <f t="shared" si="2"/>
        <v>1</v>
      </c>
      <c r="N3326" s="18" t="b">
        <f t="shared" si="3"/>
        <v>0</v>
      </c>
      <c r="O3326" s="18" t="b">
        <f t="shared" si="4"/>
        <v>1</v>
      </c>
      <c r="P3326" s="18" t="b">
        <f t="shared" ref="P3326:Q3326" si="3332">if(F3326=0,false,true)</f>
        <v>0</v>
      </c>
      <c r="Q3326" s="18" t="b">
        <f t="shared" si="3332"/>
        <v>1</v>
      </c>
      <c r="R3326" s="18" t="b">
        <f t="shared" si="6"/>
        <v>0</v>
      </c>
      <c r="S3326" s="18">
        <f t="shared" si="11"/>
        <v>2</v>
      </c>
      <c r="T3326" s="19"/>
      <c r="U3326" s="20"/>
      <c r="V3326" s="19"/>
      <c r="W3326" s="19"/>
      <c r="X3326" s="19"/>
      <c r="Y3326" s="19">
        <f t="shared" si="7"/>
        <v>44464.58333</v>
      </c>
      <c r="Z3326" s="21">
        <f t="shared" si="8"/>
        <v>24.75</v>
      </c>
      <c r="AA3326" s="18" t="b">
        <f t="shared" si="9"/>
        <v>1</v>
      </c>
      <c r="AB3326" s="18" t="str">
        <f>vlookup(H3326,Table2_ContractType!A:B,2,false)</f>
        <v>Month-to-Month</v>
      </c>
      <c r="AC3326" s="18" t="str">
        <f>vlookup(F3326,Table3_PhoneService!A:B,2,false)</f>
        <v>No Phone Service</v>
      </c>
      <c r="AD3326" s="18" t="str">
        <f>vlookup(G3326,Table4_InternetService!A:B,2,false)</f>
        <v>DSL</v>
      </c>
      <c r="AE3326" s="10"/>
    </row>
    <row r="3327" ht="15.75" customHeight="1">
      <c r="A3327" s="12" t="s">
        <v>3367</v>
      </c>
      <c r="B3327" s="12" t="s">
        <v>43</v>
      </c>
      <c r="C3327" s="12">
        <v>0.0</v>
      </c>
      <c r="D3327" s="12" t="s">
        <v>37</v>
      </c>
      <c r="E3327" s="12" t="s">
        <v>37</v>
      </c>
      <c r="F3327" s="12">
        <v>0.0</v>
      </c>
      <c r="G3327" s="12">
        <v>1.0</v>
      </c>
      <c r="H3327" s="12">
        <v>1.0</v>
      </c>
      <c r="I3327" s="12" t="s">
        <v>38</v>
      </c>
      <c r="J3327" s="5">
        <v>60.7</v>
      </c>
      <c r="K3327" s="5">
        <v>2234.55</v>
      </c>
      <c r="L3327" s="12" t="s">
        <v>39</v>
      </c>
      <c r="M3327" s="17">
        <f t="shared" si="2"/>
        <v>36.81301483</v>
      </c>
      <c r="N3327" s="18" t="b">
        <f t="shared" si="3"/>
        <v>0</v>
      </c>
      <c r="O3327" s="18" t="b">
        <f t="shared" si="4"/>
        <v>0</v>
      </c>
      <c r="P3327" s="18" t="b">
        <f t="shared" ref="P3327:Q3327" si="3333">if(F3327=0,false,true)</f>
        <v>0</v>
      </c>
      <c r="Q3327" s="18" t="b">
        <f t="shared" si="3333"/>
        <v>1</v>
      </c>
      <c r="R3327" s="18" t="b">
        <f t="shared" si="6"/>
        <v>0</v>
      </c>
      <c r="S3327" s="18">
        <f t="shared" si="11"/>
        <v>3</v>
      </c>
      <c r="T3327" s="19"/>
      <c r="U3327" s="20"/>
      <c r="V3327" s="19"/>
      <c r="W3327" s="19"/>
      <c r="X3327" s="19"/>
      <c r="Y3327" s="19">
        <f t="shared" si="7"/>
        <v>43375.2708</v>
      </c>
      <c r="Z3327" s="21">
        <f t="shared" si="8"/>
        <v>60.7</v>
      </c>
      <c r="AA3327" s="18" t="b">
        <f t="shared" si="9"/>
        <v>1</v>
      </c>
      <c r="AB3327" s="18" t="str">
        <f>vlookup(H3327,Table2_ContractType!A:B,2,false)</f>
        <v>1 Year</v>
      </c>
      <c r="AC3327" s="18" t="str">
        <f>vlookup(F3327,Table3_PhoneService!A:B,2,false)</f>
        <v>No Phone Service</v>
      </c>
      <c r="AD3327" s="18" t="str">
        <f>vlookup(G3327,Table4_InternetService!A:B,2,false)</f>
        <v>DSL</v>
      </c>
      <c r="AE3327" s="10"/>
    </row>
    <row r="3328" ht="15.75" customHeight="1">
      <c r="A3328" s="12" t="s">
        <v>3368</v>
      </c>
      <c r="B3328" s="12" t="s">
        <v>43</v>
      </c>
      <c r="C3328" s="12">
        <v>0.0</v>
      </c>
      <c r="D3328" s="12" t="s">
        <v>37</v>
      </c>
      <c r="E3328" s="12" t="s">
        <v>37</v>
      </c>
      <c r="F3328" s="12">
        <v>1.0</v>
      </c>
      <c r="G3328" s="12">
        <v>0.0</v>
      </c>
      <c r="H3328" s="12">
        <v>0.0</v>
      </c>
      <c r="I3328" s="12" t="s">
        <v>41</v>
      </c>
      <c r="J3328" s="5">
        <v>20.25</v>
      </c>
      <c r="K3328" s="5">
        <v>144.35</v>
      </c>
      <c r="L3328" s="12" t="s">
        <v>39</v>
      </c>
      <c r="M3328" s="17">
        <f t="shared" si="2"/>
        <v>7.128395062</v>
      </c>
      <c r="N3328" s="18" t="b">
        <f t="shared" si="3"/>
        <v>0</v>
      </c>
      <c r="O3328" s="18" t="b">
        <f t="shared" si="4"/>
        <v>0</v>
      </c>
      <c r="P3328" s="18" t="b">
        <f t="shared" ref="P3328:Q3328" si="3334">if(F3328=0,false,true)</f>
        <v>1</v>
      </c>
      <c r="Q3328" s="18" t="b">
        <f t="shared" si="3334"/>
        <v>0</v>
      </c>
      <c r="R3328" s="18" t="b">
        <f t="shared" si="6"/>
        <v>0</v>
      </c>
      <c r="S3328" s="18">
        <f t="shared" si="11"/>
        <v>3</v>
      </c>
      <c r="T3328" s="19"/>
      <c r="U3328" s="20"/>
      <c r="V3328" s="19"/>
      <c r="W3328" s="19"/>
      <c r="X3328" s="19"/>
      <c r="Y3328" s="19">
        <f t="shared" si="7"/>
        <v>44278.17798</v>
      </c>
      <c r="Z3328" s="21">
        <f t="shared" si="8"/>
        <v>20.25</v>
      </c>
      <c r="AA3328" s="18" t="b">
        <f t="shared" si="9"/>
        <v>1</v>
      </c>
      <c r="AB3328" s="18" t="str">
        <f>vlookup(H3328,Table2_ContractType!A:B,2,false)</f>
        <v>Month-to-Month</v>
      </c>
      <c r="AC3328" s="18" t="str">
        <f>vlookup(F3328,Table3_PhoneService!A:B,2,false)</f>
        <v>One Line</v>
      </c>
      <c r="AD3328" s="18" t="str">
        <f>vlookup(G3328,Table4_InternetService!A:B,2,false)</f>
        <v>No Internet Service</v>
      </c>
      <c r="AE3328" s="10"/>
    </row>
    <row r="3329" ht="15.75" customHeight="1">
      <c r="A3329" s="12" t="s">
        <v>3369</v>
      </c>
      <c r="B3329" s="12" t="s">
        <v>43</v>
      </c>
      <c r="C3329" s="12">
        <v>0.0</v>
      </c>
      <c r="D3329" s="12" t="s">
        <v>39</v>
      </c>
      <c r="E3329" s="12" t="s">
        <v>39</v>
      </c>
      <c r="F3329" s="12">
        <v>2.0</v>
      </c>
      <c r="G3329" s="12">
        <v>2.0</v>
      </c>
      <c r="H3329" s="12">
        <v>0.0</v>
      </c>
      <c r="I3329" s="12" t="s">
        <v>56</v>
      </c>
      <c r="J3329" s="5">
        <v>98.35</v>
      </c>
      <c r="K3329" s="5">
        <v>2515.3</v>
      </c>
      <c r="L3329" s="12" t="s">
        <v>37</v>
      </c>
      <c r="M3329" s="17">
        <f t="shared" si="2"/>
        <v>25.57498729</v>
      </c>
      <c r="N3329" s="18" t="b">
        <f t="shared" si="3"/>
        <v>0</v>
      </c>
      <c r="O3329" s="18" t="b">
        <f t="shared" si="4"/>
        <v>1</v>
      </c>
      <c r="P3329" s="18" t="b">
        <f t="shared" ref="P3329:Q3329" si="3335">if(F3329=0,false,true)</f>
        <v>1</v>
      </c>
      <c r="Q3329" s="18" t="b">
        <f t="shared" si="3335"/>
        <v>1</v>
      </c>
      <c r="R3329" s="18" t="b">
        <f t="shared" si="6"/>
        <v>1</v>
      </c>
      <c r="S3329" s="18">
        <f t="shared" si="11"/>
        <v>0</v>
      </c>
      <c r="T3329" s="19"/>
      <c r="U3329" s="20"/>
      <c r="V3329" s="19"/>
      <c r="W3329" s="19"/>
      <c r="X3329" s="19"/>
      <c r="Y3329" s="19">
        <f t="shared" si="7"/>
        <v>43717.09414</v>
      </c>
      <c r="Z3329" s="21">
        <f t="shared" si="8"/>
        <v>98.35</v>
      </c>
      <c r="AA3329" s="18" t="b">
        <f t="shared" si="9"/>
        <v>1</v>
      </c>
      <c r="AB3329" s="18" t="str">
        <f>vlookup(H3329,Table2_ContractType!A:B,2,false)</f>
        <v>Month-to-Month</v>
      </c>
      <c r="AC3329" s="18" t="str">
        <f>vlookup(F3329,Table3_PhoneService!A:B,2,false)</f>
        <v>Two or More Lines</v>
      </c>
      <c r="AD3329" s="18" t="str">
        <f>vlookup(G3329,Table4_InternetService!A:B,2,false)</f>
        <v>Fiber Optic</v>
      </c>
      <c r="AE3329" s="10"/>
    </row>
    <row r="3330" ht="15.75" customHeight="1">
      <c r="A3330" s="12" t="s">
        <v>3370</v>
      </c>
      <c r="B3330" s="12" t="s">
        <v>36</v>
      </c>
      <c r="C3330" s="12">
        <v>0.0</v>
      </c>
      <c r="D3330" s="12" t="s">
        <v>39</v>
      </c>
      <c r="E3330" s="12" t="s">
        <v>39</v>
      </c>
      <c r="F3330" s="12">
        <v>1.0</v>
      </c>
      <c r="G3330" s="12">
        <v>0.0</v>
      </c>
      <c r="H3330" s="12">
        <v>2.0</v>
      </c>
      <c r="I3330" s="12" t="s">
        <v>41</v>
      </c>
      <c r="J3330" s="5">
        <v>20.15</v>
      </c>
      <c r="K3330" s="5">
        <v>804.85</v>
      </c>
      <c r="L3330" s="12" t="s">
        <v>39</v>
      </c>
      <c r="M3330" s="17">
        <f t="shared" si="2"/>
        <v>39.94292804</v>
      </c>
      <c r="N3330" s="18" t="b">
        <f t="shared" si="3"/>
        <v>1</v>
      </c>
      <c r="O3330" s="18" t="b">
        <f t="shared" si="4"/>
        <v>0</v>
      </c>
      <c r="P3330" s="18" t="b">
        <f t="shared" ref="P3330:Q3330" si="3336">if(F3330=0,false,true)</f>
        <v>1</v>
      </c>
      <c r="Q3330" s="18" t="b">
        <f t="shared" si="3336"/>
        <v>0</v>
      </c>
      <c r="R3330" s="18" t="b">
        <f t="shared" si="6"/>
        <v>0</v>
      </c>
      <c r="S3330" s="18">
        <f t="shared" si="11"/>
        <v>0</v>
      </c>
      <c r="T3330" s="19"/>
      <c r="U3330" s="20"/>
      <c r="V3330" s="19"/>
      <c r="W3330" s="19"/>
      <c r="X3330" s="19"/>
      <c r="Y3330" s="19">
        <f t="shared" si="7"/>
        <v>43280.06927</v>
      </c>
      <c r="Z3330" s="21">
        <f t="shared" si="8"/>
        <v>20.15</v>
      </c>
      <c r="AA3330" s="18" t="b">
        <f t="shared" si="9"/>
        <v>1</v>
      </c>
      <c r="AB3330" s="18" t="str">
        <f>vlookup(H3330,Table2_ContractType!A:B,2,false)</f>
        <v>2 Year</v>
      </c>
      <c r="AC3330" s="18" t="str">
        <f>vlookup(F3330,Table3_PhoneService!A:B,2,false)</f>
        <v>One Line</v>
      </c>
      <c r="AD3330" s="18" t="str">
        <f>vlookup(G3330,Table4_InternetService!A:B,2,false)</f>
        <v>No Internet Service</v>
      </c>
      <c r="AE3330" s="10"/>
    </row>
    <row r="3331" ht="15.75" customHeight="1">
      <c r="A3331" s="12" t="s">
        <v>3371</v>
      </c>
      <c r="B3331" s="12" t="s">
        <v>43</v>
      </c>
      <c r="C3331" s="12">
        <v>0.0</v>
      </c>
      <c r="D3331" s="12" t="s">
        <v>37</v>
      </c>
      <c r="E3331" s="12" t="s">
        <v>37</v>
      </c>
      <c r="F3331" s="12">
        <v>2.0</v>
      </c>
      <c r="G3331" s="12">
        <v>1.0</v>
      </c>
      <c r="H3331" s="12">
        <v>2.0</v>
      </c>
      <c r="I3331" s="12" t="s">
        <v>38</v>
      </c>
      <c r="J3331" s="5">
        <v>72.1</v>
      </c>
      <c r="K3331" s="5">
        <v>5016.65</v>
      </c>
      <c r="L3331" s="12" t="s">
        <v>39</v>
      </c>
      <c r="M3331" s="17">
        <f t="shared" si="2"/>
        <v>69.57905687</v>
      </c>
      <c r="N3331" s="18" t="b">
        <f t="shared" si="3"/>
        <v>0</v>
      </c>
      <c r="O3331" s="18" t="b">
        <f t="shared" si="4"/>
        <v>0</v>
      </c>
      <c r="P3331" s="18" t="b">
        <f t="shared" ref="P3331:Q3331" si="3337">if(F3331=0,false,true)</f>
        <v>1</v>
      </c>
      <c r="Q3331" s="18" t="b">
        <f t="shared" si="3337"/>
        <v>1</v>
      </c>
      <c r="R3331" s="18" t="b">
        <f t="shared" si="6"/>
        <v>1</v>
      </c>
      <c r="S3331" s="18">
        <f t="shared" si="11"/>
        <v>3</v>
      </c>
      <c r="T3331" s="19"/>
      <c r="U3331" s="20"/>
      <c r="V3331" s="19"/>
      <c r="W3331" s="19"/>
      <c r="X3331" s="19"/>
      <c r="Y3331" s="19">
        <f t="shared" si="7"/>
        <v>42378.63702</v>
      </c>
      <c r="Z3331" s="21">
        <f t="shared" si="8"/>
        <v>72.1</v>
      </c>
      <c r="AA3331" s="18" t="b">
        <f t="shared" si="9"/>
        <v>1</v>
      </c>
      <c r="AB3331" s="18" t="str">
        <f>vlookup(H3331,Table2_ContractType!A:B,2,false)</f>
        <v>2 Year</v>
      </c>
      <c r="AC3331" s="18" t="str">
        <f>vlookup(F3331,Table3_PhoneService!A:B,2,false)</f>
        <v>Two or More Lines</v>
      </c>
      <c r="AD3331" s="18" t="str">
        <f>vlookup(G3331,Table4_InternetService!A:B,2,false)</f>
        <v>DSL</v>
      </c>
      <c r="AE3331" s="10"/>
    </row>
    <row r="3332" ht="15.75" customHeight="1">
      <c r="A3332" s="12" t="s">
        <v>3372</v>
      </c>
      <c r="B3332" s="12" t="s">
        <v>43</v>
      </c>
      <c r="C3332" s="12">
        <v>0.0</v>
      </c>
      <c r="D3332" s="12" t="s">
        <v>37</v>
      </c>
      <c r="E3332" s="12" t="s">
        <v>39</v>
      </c>
      <c r="F3332" s="12">
        <v>2.0</v>
      </c>
      <c r="G3332" s="12">
        <v>1.0</v>
      </c>
      <c r="H3332" s="12">
        <v>2.0</v>
      </c>
      <c r="I3332" s="12" t="s">
        <v>38</v>
      </c>
      <c r="J3332" s="5">
        <v>79.8</v>
      </c>
      <c r="K3332" s="5">
        <v>5034.05</v>
      </c>
      <c r="L3332" s="12" t="s">
        <v>39</v>
      </c>
      <c r="M3332" s="17">
        <f t="shared" si="2"/>
        <v>63.08333333</v>
      </c>
      <c r="N3332" s="18" t="b">
        <f t="shared" si="3"/>
        <v>0</v>
      </c>
      <c r="O3332" s="18" t="b">
        <f t="shared" si="4"/>
        <v>0</v>
      </c>
      <c r="P3332" s="18" t="b">
        <f t="shared" ref="P3332:Q3332" si="3338">if(F3332=0,false,true)</f>
        <v>1</v>
      </c>
      <c r="Q3332" s="18" t="b">
        <f t="shared" si="3338"/>
        <v>1</v>
      </c>
      <c r="R3332" s="18" t="b">
        <f t="shared" si="6"/>
        <v>1</v>
      </c>
      <c r="S3332" s="18">
        <f t="shared" si="11"/>
        <v>1</v>
      </c>
      <c r="T3332" s="19"/>
      <c r="U3332" s="20"/>
      <c r="V3332" s="19"/>
      <c r="W3332" s="19"/>
      <c r="X3332" s="19"/>
      <c r="Y3332" s="19">
        <f t="shared" si="7"/>
        <v>42576.21528</v>
      </c>
      <c r="Z3332" s="21">
        <f t="shared" si="8"/>
        <v>79.8</v>
      </c>
      <c r="AA3332" s="18" t="b">
        <f t="shared" si="9"/>
        <v>1</v>
      </c>
      <c r="AB3332" s="18" t="str">
        <f>vlookup(H3332,Table2_ContractType!A:B,2,false)</f>
        <v>2 Year</v>
      </c>
      <c r="AC3332" s="18" t="str">
        <f>vlookup(F3332,Table3_PhoneService!A:B,2,false)</f>
        <v>Two or More Lines</v>
      </c>
      <c r="AD3332" s="18" t="str">
        <f>vlookup(G3332,Table4_InternetService!A:B,2,false)</f>
        <v>DSL</v>
      </c>
      <c r="AE3332" s="10"/>
    </row>
    <row r="3333" ht="15.75" customHeight="1">
      <c r="A3333" s="12" t="s">
        <v>3373</v>
      </c>
      <c r="B3333" s="12" t="s">
        <v>36</v>
      </c>
      <c r="C3333" s="12">
        <v>0.0</v>
      </c>
      <c r="D3333" s="12" t="s">
        <v>37</v>
      </c>
      <c r="E3333" s="12" t="s">
        <v>39</v>
      </c>
      <c r="F3333" s="12">
        <v>1.0</v>
      </c>
      <c r="G3333" s="12">
        <v>2.0</v>
      </c>
      <c r="H3333" s="12">
        <v>0.0</v>
      </c>
      <c r="I3333" s="12" t="s">
        <v>56</v>
      </c>
      <c r="J3333" s="5">
        <v>80.15</v>
      </c>
      <c r="K3333" s="5">
        <v>194.55</v>
      </c>
      <c r="L3333" s="12" t="s">
        <v>39</v>
      </c>
      <c r="M3333" s="17">
        <f t="shared" si="2"/>
        <v>2.427323768</v>
      </c>
      <c r="N3333" s="18" t="b">
        <f t="shared" si="3"/>
        <v>1</v>
      </c>
      <c r="O3333" s="18" t="b">
        <f t="shared" si="4"/>
        <v>0</v>
      </c>
      <c r="P3333" s="18" t="b">
        <f t="shared" ref="P3333:Q3333" si="3339">if(F3333=0,false,true)</f>
        <v>1</v>
      </c>
      <c r="Q3333" s="18" t="b">
        <f t="shared" si="3339"/>
        <v>1</v>
      </c>
      <c r="R3333" s="18" t="b">
        <f t="shared" si="6"/>
        <v>1</v>
      </c>
      <c r="S3333" s="18">
        <f t="shared" si="11"/>
        <v>1</v>
      </c>
      <c r="T3333" s="19"/>
      <c r="U3333" s="20"/>
      <c r="V3333" s="19"/>
      <c r="W3333" s="19"/>
      <c r="X3333" s="19"/>
      <c r="Y3333" s="19">
        <f t="shared" si="7"/>
        <v>44421.1689</v>
      </c>
      <c r="Z3333" s="21">
        <f t="shared" si="8"/>
        <v>80.15</v>
      </c>
      <c r="AA3333" s="18" t="b">
        <f t="shared" si="9"/>
        <v>1</v>
      </c>
      <c r="AB3333" s="18" t="str">
        <f>vlookup(H3333,Table2_ContractType!A:B,2,false)</f>
        <v>Month-to-Month</v>
      </c>
      <c r="AC3333" s="18" t="str">
        <f>vlookup(F3333,Table3_PhoneService!A:B,2,false)</f>
        <v>One Line</v>
      </c>
      <c r="AD3333" s="18" t="str">
        <f>vlookup(G3333,Table4_InternetService!A:B,2,false)</f>
        <v>Fiber Optic</v>
      </c>
      <c r="AE3333" s="10"/>
    </row>
    <row r="3334" ht="15.75" customHeight="1">
      <c r="A3334" s="12" t="s">
        <v>3374</v>
      </c>
      <c r="B3334" s="12" t="s">
        <v>43</v>
      </c>
      <c r="C3334" s="12">
        <v>0.0</v>
      </c>
      <c r="D3334" s="12" t="s">
        <v>37</v>
      </c>
      <c r="E3334" s="12" t="s">
        <v>37</v>
      </c>
      <c r="F3334" s="12">
        <v>2.0</v>
      </c>
      <c r="G3334" s="12">
        <v>2.0</v>
      </c>
      <c r="H3334" s="12">
        <v>1.0</v>
      </c>
      <c r="I3334" s="12" t="s">
        <v>44</v>
      </c>
      <c r="J3334" s="5">
        <v>95.4</v>
      </c>
      <c r="K3334" s="5">
        <v>5812.0</v>
      </c>
      <c r="L3334" s="12" t="s">
        <v>39</v>
      </c>
      <c r="M3334" s="17">
        <f t="shared" si="2"/>
        <v>60.92243187</v>
      </c>
      <c r="N3334" s="18" t="b">
        <f t="shared" si="3"/>
        <v>0</v>
      </c>
      <c r="O3334" s="18" t="b">
        <f t="shared" si="4"/>
        <v>0</v>
      </c>
      <c r="P3334" s="18" t="b">
        <f t="shared" ref="P3334:Q3334" si="3340">if(F3334=0,false,true)</f>
        <v>1</v>
      </c>
      <c r="Q3334" s="18" t="b">
        <f t="shared" si="3340"/>
        <v>1</v>
      </c>
      <c r="R3334" s="18" t="b">
        <f t="shared" si="6"/>
        <v>1</v>
      </c>
      <c r="S3334" s="18">
        <f t="shared" si="11"/>
        <v>3</v>
      </c>
      <c r="T3334" s="19"/>
      <c r="U3334" s="20"/>
      <c r="V3334" s="19"/>
      <c r="W3334" s="19"/>
      <c r="X3334" s="19"/>
      <c r="Y3334" s="19">
        <f t="shared" si="7"/>
        <v>42641.9427</v>
      </c>
      <c r="Z3334" s="21">
        <f t="shared" si="8"/>
        <v>95.4</v>
      </c>
      <c r="AA3334" s="18" t="b">
        <f t="shared" si="9"/>
        <v>1</v>
      </c>
      <c r="AB3334" s="18" t="str">
        <f>vlookup(H3334,Table2_ContractType!A:B,2,false)</f>
        <v>1 Year</v>
      </c>
      <c r="AC3334" s="18" t="str">
        <f>vlookup(F3334,Table3_PhoneService!A:B,2,false)</f>
        <v>Two or More Lines</v>
      </c>
      <c r="AD3334" s="18" t="str">
        <f>vlookup(G3334,Table4_InternetService!A:B,2,false)</f>
        <v>Fiber Optic</v>
      </c>
      <c r="AE3334" s="10"/>
    </row>
    <row r="3335" ht="15.75" customHeight="1">
      <c r="A3335" s="12" t="s">
        <v>3375</v>
      </c>
      <c r="B3335" s="12" t="s">
        <v>36</v>
      </c>
      <c r="C3335" s="12">
        <v>0.0</v>
      </c>
      <c r="D3335" s="12" t="s">
        <v>37</v>
      </c>
      <c r="E3335" s="12" t="s">
        <v>37</v>
      </c>
      <c r="F3335" s="12">
        <v>1.0</v>
      </c>
      <c r="G3335" s="12">
        <v>0.0</v>
      </c>
      <c r="H3335" s="12">
        <v>2.0</v>
      </c>
      <c r="I3335" s="12" t="s">
        <v>44</v>
      </c>
      <c r="J3335" s="5">
        <v>19.3</v>
      </c>
      <c r="K3335" s="5">
        <v>890.5</v>
      </c>
      <c r="L3335" s="12" t="s">
        <v>39</v>
      </c>
      <c r="M3335" s="17">
        <f t="shared" si="2"/>
        <v>46.13989637</v>
      </c>
      <c r="N3335" s="18" t="b">
        <f t="shared" si="3"/>
        <v>1</v>
      </c>
      <c r="O3335" s="18" t="b">
        <f t="shared" si="4"/>
        <v>0</v>
      </c>
      <c r="P3335" s="18" t="b">
        <f t="shared" ref="P3335:Q3335" si="3341">if(F3335=0,false,true)</f>
        <v>1</v>
      </c>
      <c r="Q3335" s="18" t="b">
        <f t="shared" si="3341"/>
        <v>0</v>
      </c>
      <c r="R3335" s="18" t="b">
        <f t="shared" si="6"/>
        <v>0</v>
      </c>
      <c r="S3335" s="18">
        <f t="shared" si="11"/>
        <v>3</v>
      </c>
      <c r="T3335" s="19"/>
      <c r="U3335" s="20"/>
      <c r="V3335" s="19"/>
      <c r="W3335" s="19"/>
      <c r="X3335" s="19"/>
      <c r="Y3335" s="19">
        <f t="shared" si="7"/>
        <v>43091.57815</v>
      </c>
      <c r="Z3335" s="21">
        <f t="shared" si="8"/>
        <v>19.3</v>
      </c>
      <c r="AA3335" s="18" t="b">
        <f t="shared" si="9"/>
        <v>1</v>
      </c>
      <c r="AB3335" s="18" t="str">
        <f>vlookup(H3335,Table2_ContractType!A:B,2,false)</f>
        <v>2 Year</v>
      </c>
      <c r="AC3335" s="18" t="str">
        <f>vlookup(F3335,Table3_PhoneService!A:B,2,false)</f>
        <v>One Line</v>
      </c>
      <c r="AD3335" s="18" t="str">
        <f>vlookup(G3335,Table4_InternetService!A:B,2,false)</f>
        <v>No Internet Service</v>
      </c>
      <c r="AE3335" s="10"/>
    </row>
    <row r="3336" ht="15.75" customHeight="1">
      <c r="A3336" s="12" t="s">
        <v>3376</v>
      </c>
      <c r="B3336" s="12" t="s">
        <v>43</v>
      </c>
      <c r="C3336" s="12">
        <v>0.0</v>
      </c>
      <c r="D3336" s="12" t="s">
        <v>39</v>
      </c>
      <c r="E3336" s="12" t="s">
        <v>39</v>
      </c>
      <c r="F3336" s="12">
        <v>1.0</v>
      </c>
      <c r="G3336" s="12">
        <v>0.0</v>
      </c>
      <c r="H3336" s="12">
        <v>0.0</v>
      </c>
      <c r="I3336" s="12" t="s">
        <v>41</v>
      </c>
      <c r="J3336" s="5">
        <v>20.5</v>
      </c>
      <c r="K3336" s="5">
        <v>20.5</v>
      </c>
      <c r="L3336" s="12" t="s">
        <v>37</v>
      </c>
      <c r="M3336" s="17">
        <f t="shared" si="2"/>
        <v>1</v>
      </c>
      <c r="N3336" s="18" t="b">
        <f t="shared" si="3"/>
        <v>0</v>
      </c>
      <c r="O3336" s="18" t="b">
        <f t="shared" si="4"/>
        <v>1</v>
      </c>
      <c r="P3336" s="18" t="b">
        <f t="shared" ref="P3336:Q3336" si="3342">if(F3336=0,false,true)</f>
        <v>1</v>
      </c>
      <c r="Q3336" s="18" t="b">
        <f t="shared" si="3342"/>
        <v>0</v>
      </c>
      <c r="R3336" s="18" t="b">
        <f t="shared" si="6"/>
        <v>0</v>
      </c>
      <c r="S3336" s="18">
        <f t="shared" si="11"/>
        <v>0</v>
      </c>
      <c r="T3336" s="19"/>
      <c r="U3336" s="20"/>
      <c r="V3336" s="19"/>
      <c r="W3336" s="19"/>
      <c r="X3336" s="19"/>
      <c r="Y3336" s="19">
        <f t="shared" si="7"/>
        <v>44464.58333</v>
      </c>
      <c r="Z3336" s="21">
        <f t="shared" si="8"/>
        <v>20.5</v>
      </c>
      <c r="AA3336" s="18" t="b">
        <f t="shared" si="9"/>
        <v>1</v>
      </c>
      <c r="AB3336" s="18" t="str">
        <f>vlookup(H3336,Table2_ContractType!A:B,2,false)</f>
        <v>Month-to-Month</v>
      </c>
      <c r="AC3336" s="18" t="str">
        <f>vlookup(F3336,Table3_PhoneService!A:B,2,false)</f>
        <v>One Line</v>
      </c>
      <c r="AD3336" s="18" t="str">
        <f>vlookup(G3336,Table4_InternetService!A:B,2,false)</f>
        <v>No Internet Service</v>
      </c>
      <c r="AE3336" s="10"/>
    </row>
    <row r="3337" ht="15.75" customHeight="1">
      <c r="A3337" s="12" t="s">
        <v>3377</v>
      </c>
      <c r="B3337" s="12" t="s">
        <v>43</v>
      </c>
      <c r="C3337" s="12">
        <v>0.0</v>
      </c>
      <c r="D3337" s="12" t="s">
        <v>39</v>
      </c>
      <c r="E3337" s="12" t="s">
        <v>39</v>
      </c>
      <c r="F3337" s="12">
        <v>1.0</v>
      </c>
      <c r="G3337" s="12">
        <v>1.0</v>
      </c>
      <c r="H3337" s="12">
        <v>0.0</v>
      </c>
      <c r="I3337" s="12" t="s">
        <v>41</v>
      </c>
      <c r="J3337" s="5">
        <v>79.0</v>
      </c>
      <c r="K3337" s="5">
        <v>1902.0</v>
      </c>
      <c r="L3337" s="12" t="s">
        <v>39</v>
      </c>
      <c r="M3337" s="17">
        <f t="shared" si="2"/>
        <v>24.07594937</v>
      </c>
      <c r="N3337" s="18" t="b">
        <f t="shared" si="3"/>
        <v>0</v>
      </c>
      <c r="O3337" s="18" t="b">
        <f t="shared" si="4"/>
        <v>0</v>
      </c>
      <c r="P3337" s="18" t="b">
        <f t="shared" ref="P3337:Q3337" si="3343">if(F3337=0,false,true)</f>
        <v>1</v>
      </c>
      <c r="Q3337" s="18" t="b">
        <f t="shared" si="3343"/>
        <v>1</v>
      </c>
      <c r="R3337" s="18" t="b">
        <f t="shared" si="6"/>
        <v>1</v>
      </c>
      <c r="S3337" s="18">
        <f t="shared" si="11"/>
        <v>0</v>
      </c>
      <c r="T3337" s="19"/>
      <c r="U3337" s="20"/>
      <c r="V3337" s="19"/>
      <c r="W3337" s="19"/>
      <c r="X3337" s="19"/>
      <c r="Y3337" s="19">
        <f t="shared" si="7"/>
        <v>43762.68987</v>
      </c>
      <c r="Z3337" s="21">
        <f t="shared" si="8"/>
        <v>79</v>
      </c>
      <c r="AA3337" s="18" t="b">
        <f t="shared" si="9"/>
        <v>1</v>
      </c>
      <c r="AB3337" s="18" t="str">
        <f>vlookup(H3337,Table2_ContractType!A:B,2,false)</f>
        <v>Month-to-Month</v>
      </c>
      <c r="AC3337" s="18" t="str">
        <f>vlookup(F3337,Table3_PhoneService!A:B,2,false)</f>
        <v>One Line</v>
      </c>
      <c r="AD3337" s="18" t="str">
        <f>vlookup(G3337,Table4_InternetService!A:B,2,false)</f>
        <v>DSL</v>
      </c>
      <c r="AE3337" s="10"/>
    </row>
    <row r="3338" ht="15.75" customHeight="1">
      <c r="A3338" s="12" t="s">
        <v>3378</v>
      </c>
      <c r="B3338" s="12" t="s">
        <v>36</v>
      </c>
      <c r="C3338" s="12">
        <v>0.0</v>
      </c>
      <c r="D3338" s="12" t="s">
        <v>39</v>
      </c>
      <c r="E3338" s="12" t="s">
        <v>39</v>
      </c>
      <c r="F3338" s="12">
        <v>2.0</v>
      </c>
      <c r="G3338" s="12">
        <v>2.0</v>
      </c>
      <c r="H3338" s="12">
        <v>0.0</v>
      </c>
      <c r="I3338" s="12" t="s">
        <v>56</v>
      </c>
      <c r="J3338" s="5">
        <v>75.65</v>
      </c>
      <c r="K3338" s="5">
        <v>302.35</v>
      </c>
      <c r="L3338" s="12" t="s">
        <v>39</v>
      </c>
      <c r="M3338" s="17">
        <f t="shared" si="2"/>
        <v>3.996695307</v>
      </c>
      <c r="N3338" s="18" t="b">
        <f t="shared" si="3"/>
        <v>1</v>
      </c>
      <c r="O3338" s="18" t="b">
        <f t="shared" si="4"/>
        <v>0</v>
      </c>
      <c r="P3338" s="18" t="b">
        <f t="shared" ref="P3338:Q3338" si="3344">if(F3338=0,false,true)</f>
        <v>1</v>
      </c>
      <c r="Q3338" s="18" t="b">
        <f t="shared" si="3344"/>
        <v>1</v>
      </c>
      <c r="R3338" s="18" t="b">
        <f t="shared" si="6"/>
        <v>1</v>
      </c>
      <c r="S3338" s="18">
        <f t="shared" si="11"/>
        <v>0</v>
      </c>
      <c r="T3338" s="19"/>
      <c r="U3338" s="20"/>
      <c r="V3338" s="19"/>
      <c r="W3338" s="19"/>
      <c r="X3338" s="19"/>
      <c r="Y3338" s="19">
        <f t="shared" si="7"/>
        <v>44373.43385</v>
      </c>
      <c r="Z3338" s="21">
        <f t="shared" si="8"/>
        <v>75.65</v>
      </c>
      <c r="AA3338" s="18" t="b">
        <f t="shared" si="9"/>
        <v>1</v>
      </c>
      <c r="AB3338" s="18" t="str">
        <f>vlookup(H3338,Table2_ContractType!A:B,2,false)</f>
        <v>Month-to-Month</v>
      </c>
      <c r="AC3338" s="18" t="str">
        <f>vlookup(F3338,Table3_PhoneService!A:B,2,false)</f>
        <v>Two or More Lines</v>
      </c>
      <c r="AD3338" s="18" t="str">
        <f>vlookup(G3338,Table4_InternetService!A:B,2,false)</f>
        <v>Fiber Optic</v>
      </c>
      <c r="AE3338" s="10"/>
    </row>
    <row r="3339" ht="15.75" customHeight="1">
      <c r="A3339" s="12" t="s">
        <v>3379</v>
      </c>
      <c r="B3339" s="12" t="s">
        <v>36</v>
      </c>
      <c r="C3339" s="12">
        <v>0.0</v>
      </c>
      <c r="D3339" s="12" t="s">
        <v>39</v>
      </c>
      <c r="E3339" s="12" t="s">
        <v>39</v>
      </c>
      <c r="F3339" s="12">
        <v>2.0</v>
      </c>
      <c r="G3339" s="12">
        <v>1.0</v>
      </c>
      <c r="H3339" s="12">
        <v>0.0</v>
      </c>
      <c r="I3339" s="12" t="s">
        <v>41</v>
      </c>
      <c r="J3339" s="5">
        <v>50.1</v>
      </c>
      <c r="K3339" s="5">
        <v>50.1</v>
      </c>
      <c r="L3339" s="12" t="s">
        <v>37</v>
      </c>
      <c r="M3339" s="17">
        <f t="shared" si="2"/>
        <v>1</v>
      </c>
      <c r="N3339" s="18" t="b">
        <f t="shared" si="3"/>
        <v>1</v>
      </c>
      <c r="O3339" s="18" t="b">
        <f t="shared" si="4"/>
        <v>1</v>
      </c>
      <c r="P3339" s="18" t="b">
        <f t="shared" ref="P3339:Q3339" si="3345">if(F3339=0,false,true)</f>
        <v>1</v>
      </c>
      <c r="Q3339" s="18" t="b">
        <f t="shared" si="3345"/>
        <v>1</v>
      </c>
      <c r="R3339" s="18" t="b">
        <f t="shared" si="6"/>
        <v>1</v>
      </c>
      <c r="S3339" s="18">
        <f t="shared" si="11"/>
        <v>0</v>
      </c>
      <c r="T3339" s="19"/>
      <c r="U3339" s="20"/>
      <c r="V3339" s="19"/>
      <c r="W3339" s="19"/>
      <c r="X3339" s="19"/>
      <c r="Y3339" s="19">
        <f t="shared" si="7"/>
        <v>44464.58333</v>
      </c>
      <c r="Z3339" s="21">
        <f t="shared" si="8"/>
        <v>50.1</v>
      </c>
      <c r="AA3339" s="18" t="b">
        <f t="shared" si="9"/>
        <v>1</v>
      </c>
      <c r="AB3339" s="18" t="str">
        <f>vlookup(H3339,Table2_ContractType!A:B,2,false)</f>
        <v>Month-to-Month</v>
      </c>
      <c r="AC3339" s="18" t="str">
        <f>vlookup(F3339,Table3_PhoneService!A:B,2,false)</f>
        <v>Two or More Lines</v>
      </c>
      <c r="AD3339" s="18" t="str">
        <f>vlookup(G3339,Table4_InternetService!A:B,2,false)</f>
        <v>DSL</v>
      </c>
      <c r="AE3339" s="10"/>
    </row>
    <row r="3340" ht="15.75" customHeight="1">
      <c r="A3340" s="12" t="s">
        <v>3380</v>
      </c>
      <c r="B3340" s="12" t="s">
        <v>36</v>
      </c>
      <c r="C3340" s="12">
        <v>1.0</v>
      </c>
      <c r="D3340" s="12" t="s">
        <v>37</v>
      </c>
      <c r="E3340" s="12" t="s">
        <v>39</v>
      </c>
      <c r="F3340" s="12">
        <v>1.0</v>
      </c>
      <c r="G3340" s="12">
        <v>0.0</v>
      </c>
      <c r="H3340" s="12">
        <v>1.0</v>
      </c>
      <c r="I3340" s="12" t="s">
        <v>41</v>
      </c>
      <c r="J3340" s="5">
        <v>19.6</v>
      </c>
      <c r="K3340" s="5">
        <v>727.8</v>
      </c>
      <c r="L3340" s="12" t="s">
        <v>39</v>
      </c>
      <c r="M3340" s="17">
        <f t="shared" si="2"/>
        <v>37.13265306</v>
      </c>
      <c r="N3340" s="18" t="b">
        <f t="shared" si="3"/>
        <v>1</v>
      </c>
      <c r="O3340" s="18" t="b">
        <f t="shared" si="4"/>
        <v>0</v>
      </c>
      <c r="P3340" s="18" t="b">
        <f t="shared" ref="P3340:Q3340" si="3346">if(F3340=0,false,true)</f>
        <v>1</v>
      </c>
      <c r="Q3340" s="18" t="b">
        <f t="shared" si="3346"/>
        <v>0</v>
      </c>
      <c r="R3340" s="18" t="b">
        <f t="shared" si="6"/>
        <v>0</v>
      </c>
      <c r="S3340" s="18">
        <f t="shared" si="11"/>
        <v>1</v>
      </c>
      <c r="T3340" s="19"/>
      <c r="U3340" s="20"/>
      <c r="V3340" s="19"/>
      <c r="W3340" s="19"/>
      <c r="X3340" s="19"/>
      <c r="Y3340" s="19">
        <f t="shared" si="7"/>
        <v>43365.54847</v>
      </c>
      <c r="Z3340" s="21">
        <f t="shared" si="8"/>
        <v>19.6</v>
      </c>
      <c r="AA3340" s="18" t="b">
        <f t="shared" si="9"/>
        <v>1</v>
      </c>
      <c r="AB3340" s="18" t="str">
        <f>vlookup(H3340,Table2_ContractType!A:B,2,false)</f>
        <v>1 Year</v>
      </c>
      <c r="AC3340" s="18" t="str">
        <f>vlookup(F3340,Table3_PhoneService!A:B,2,false)</f>
        <v>One Line</v>
      </c>
      <c r="AD3340" s="18" t="str">
        <f>vlookup(G3340,Table4_InternetService!A:B,2,false)</f>
        <v>No Internet Service</v>
      </c>
      <c r="AE3340" s="10"/>
    </row>
    <row r="3341" ht="15.75" customHeight="1">
      <c r="A3341" s="12" t="s">
        <v>3381</v>
      </c>
      <c r="B3341" s="12" t="s">
        <v>36</v>
      </c>
      <c r="C3341" s="12">
        <v>1.0</v>
      </c>
      <c r="D3341" s="12" t="s">
        <v>39</v>
      </c>
      <c r="E3341" s="12" t="s">
        <v>39</v>
      </c>
      <c r="F3341" s="12">
        <v>2.0</v>
      </c>
      <c r="G3341" s="12">
        <v>2.0</v>
      </c>
      <c r="H3341" s="12">
        <v>0.0</v>
      </c>
      <c r="I3341" s="12" t="s">
        <v>56</v>
      </c>
      <c r="J3341" s="5">
        <v>84.6</v>
      </c>
      <c r="K3341" s="5">
        <v>360.1</v>
      </c>
      <c r="L3341" s="12" t="s">
        <v>37</v>
      </c>
      <c r="M3341" s="17">
        <f t="shared" si="2"/>
        <v>4.256501182</v>
      </c>
      <c r="N3341" s="18" t="b">
        <f t="shared" si="3"/>
        <v>1</v>
      </c>
      <c r="O3341" s="18" t="b">
        <f t="shared" si="4"/>
        <v>1</v>
      </c>
      <c r="P3341" s="18" t="b">
        <f t="shared" ref="P3341:Q3341" si="3347">if(F3341=0,false,true)</f>
        <v>1</v>
      </c>
      <c r="Q3341" s="18" t="b">
        <f t="shared" si="3347"/>
        <v>1</v>
      </c>
      <c r="R3341" s="18" t="b">
        <f t="shared" si="6"/>
        <v>1</v>
      </c>
      <c r="S3341" s="18">
        <f t="shared" si="11"/>
        <v>0</v>
      </c>
      <c r="T3341" s="19"/>
      <c r="U3341" s="20"/>
      <c r="V3341" s="19"/>
      <c r="W3341" s="19"/>
      <c r="X3341" s="19"/>
      <c r="Y3341" s="19">
        <f t="shared" si="7"/>
        <v>44365.53142</v>
      </c>
      <c r="Z3341" s="21">
        <f t="shared" si="8"/>
        <v>84.6</v>
      </c>
      <c r="AA3341" s="18" t="b">
        <f t="shared" si="9"/>
        <v>1</v>
      </c>
      <c r="AB3341" s="18" t="str">
        <f>vlookup(H3341,Table2_ContractType!A:B,2,false)</f>
        <v>Month-to-Month</v>
      </c>
      <c r="AC3341" s="18" t="str">
        <f>vlookup(F3341,Table3_PhoneService!A:B,2,false)</f>
        <v>Two or More Lines</v>
      </c>
      <c r="AD3341" s="18" t="str">
        <f>vlookup(G3341,Table4_InternetService!A:B,2,false)</f>
        <v>Fiber Optic</v>
      </c>
      <c r="AE3341" s="10"/>
    </row>
    <row r="3342" ht="15.75" customHeight="1">
      <c r="A3342" s="12" t="s">
        <v>3382</v>
      </c>
      <c r="B3342" s="12" t="s">
        <v>43</v>
      </c>
      <c r="C3342" s="12">
        <v>0.0</v>
      </c>
      <c r="D3342" s="12" t="s">
        <v>37</v>
      </c>
      <c r="E3342" s="12" t="s">
        <v>37</v>
      </c>
      <c r="F3342" s="12">
        <v>1.0</v>
      </c>
      <c r="G3342" s="12">
        <v>1.0</v>
      </c>
      <c r="H3342" s="12">
        <v>2.0</v>
      </c>
      <c r="I3342" s="12" t="s">
        <v>44</v>
      </c>
      <c r="J3342" s="5">
        <v>75.4</v>
      </c>
      <c r="K3342" s="5">
        <v>5480.25</v>
      </c>
      <c r="L3342" s="12" t="s">
        <v>39</v>
      </c>
      <c r="M3342" s="17">
        <f t="shared" si="2"/>
        <v>72.68236074</v>
      </c>
      <c r="N3342" s="18" t="b">
        <f t="shared" si="3"/>
        <v>0</v>
      </c>
      <c r="O3342" s="18" t="b">
        <f t="shared" si="4"/>
        <v>0</v>
      </c>
      <c r="P3342" s="18" t="b">
        <f t="shared" ref="P3342:Q3342" si="3348">if(F3342=0,false,true)</f>
        <v>1</v>
      </c>
      <c r="Q3342" s="18" t="b">
        <f t="shared" si="3348"/>
        <v>1</v>
      </c>
      <c r="R3342" s="18" t="b">
        <f t="shared" si="6"/>
        <v>1</v>
      </c>
      <c r="S3342" s="18">
        <f t="shared" si="11"/>
        <v>3</v>
      </c>
      <c r="T3342" s="19"/>
      <c r="U3342" s="20"/>
      <c r="V3342" s="19"/>
      <c r="W3342" s="19"/>
      <c r="X3342" s="19"/>
      <c r="Y3342" s="19">
        <f t="shared" si="7"/>
        <v>42284.24486</v>
      </c>
      <c r="Z3342" s="21">
        <f t="shared" si="8"/>
        <v>75.4</v>
      </c>
      <c r="AA3342" s="18" t="b">
        <f t="shared" si="9"/>
        <v>1</v>
      </c>
      <c r="AB3342" s="18" t="str">
        <f>vlookup(H3342,Table2_ContractType!A:B,2,false)</f>
        <v>2 Year</v>
      </c>
      <c r="AC3342" s="18" t="str">
        <f>vlookup(F3342,Table3_PhoneService!A:B,2,false)</f>
        <v>One Line</v>
      </c>
      <c r="AD3342" s="18" t="str">
        <f>vlookup(G3342,Table4_InternetService!A:B,2,false)</f>
        <v>DSL</v>
      </c>
      <c r="AE3342" s="10"/>
    </row>
    <row r="3343" ht="15.75" customHeight="1">
      <c r="A3343" s="12" t="s">
        <v>3383</v>
      </c>
      <c r="B3343" s="12" t="s">
        <v>36</v>
      </c>
      <c r="C3343" s="12">
        <v>0.0</v>
      </c>
      <c r="D3343" s="12" t="s">
        <v>37</v>
      </c>
      <c r="E3343" s="12" t="s">
        <v>39</v>
      </c>
      <c r="F3343" s="12">
        <v>2.0</v>
      </c>
      <c r="G3343" s="12">
        <v>2.0</v>
      </c>
      <c r="H3343" s="12">
        <v>1.0</v>
      </c>
      <c r="I3343" s="12" t="s">
        <v>44</v>
      </c>
      <c r="J3343" s="5">
        <v>105.7</v>
      </c>
      <c r="K3343" s="5">
        <v>6816.95</v>
      </c>
      <c r="L3343" s="12" t="s">
        <v>39</v>
      </c>
      <c r="M3343" s="17">
        <f t="shared" si="2"/>
        <v>64.49337748</v>
      </c>
      <c r="N3343" s="18" t="b">
        <f t="shared" si="3"/>
        <v>1</v>
      </c>
      <c r="O3343" s="18" t="b">
        <f t="shared" si="4"/>
        <v>0</v>
      </c>
      <c r="P3343" s="18" t="b">
        <f t="shared" ref="P3343:Q3343" si="3349">if(F3343=0,false,true)</f>
        <v>1</v>
      </c>
      <c r="Q3343" s="18" t="b">
        <f t="shared" si="3349"/>
        <v>1</v>
      </c>
      <c r="R3343" s="18" t="b">
        <f t="shared" si="6"/>
        <v>1</v>
      </c>
      <c r="S3343" s="18">
        <f t="shared" si="11"/>
        <v>1</v>
      </c>
      <c r="T3343" s="19"/>
      <c r="U3343" s="20"/>
      <c r="V3343" s="19"/>
      <c r="W3343" s="19"/>
      <c r="X3343" s="19"/>
      <c r="Y3343" s="19">
        <f t="shared" si="7"/>
        <v>42533.32643</v>
      </c>
      <c r="Z3343" s="21">
        <f t="shared" si="8"/>
        <v>105.7</v>
      </c>
      <c r="AA3343" s="18" t="b">
        <f t="shared" si="9"/>
        <v>1</v>
      </c>
      <c r="AB3343" s="18" t="str">
        <f>vlookup(H3343,Table2_ContractType!A:B,2,false)</f>
        <v>1 Year</v>
      </c>
      <c r="AC3343" s="18" t="str">
        <f>vlookup(F3343,Table3_PhoneService!A:B,2,false)</f>
        <v>Two or More Lines</v>
      </c>
      <c r="AD3343" s="18" t="str">
        <f>vlookup(G3343,Table4_InternetService!A:B,2,false)</f>
        <v>Fiber Optic</v>
      </c>
      <c r="AE3343" s="10"/>
    </row>
    <row r="3344" ht="15.75" customHeight="1">
      <c r="A3344" s="12" t="s">
        <v>3384</v>
      </c>
      <c r="B3344" s="12" t="s">
        <v>36</v>
      </c>
      <c r="C3344" s="12">
        <v>0.0</v>
      </c>
      <c r="D3344" s="12" t="s">
        <v>37</v>
      </c>
      <c r="E3344" s="12" t="s">
        <v>39</v>
      </c>
      <c r="F3344" s="12">
        <v>2.0</v>
      </c>
      <c r="G3344" s="12">
        <v>1.0</v>
      </c>
      <c r="H3344" s="12">
        <v>1.0</v>
      </c>
      <c r="I3344" s="12" t="s">
        <v>56</v>
      </c>
      <c r="J3344" s="5">
        <v>80.1</v>
      </c>
      <c r="K3344" s="5">
        <v>4693.2</v>
      </c>
      <c r="L3344" s="12" t="s">
        <v>39</v>
      </c>
      <c r="M3344" s="17">
        <f t="shared" si="2"/>
        <v>58.5917603</v>
      </c>
      <c r="N3344" s="18" t="b">
        <f t="shared" si="3"/>
        <v>1</v>
      </c>
      <c r="O3344" s="18" t="b">
        <f t="shared" si="4"/>
        <v>0</v>
      </c>
      <c r="P3344" s="18" t="b">
        <f t="shared" ref="P3344:Q3344" si="3350">if(F3344=0,false,true)</f>
        <v>1</v>
      </c>
      <c r="Q3344" s="18" t="b">
        <f t="shared" si="3350"/>
        <v>1</v>
      </c>
      <c r="R3344" s="18" t="b">
        <f t="shared" si="6"/>
        <v>1</v>
      </c>
      <c r="S3344" s="18">
        <f t="shared" si="11"/>
        <v>1</v>
      </c>
      <c r="T3344" s="19"/>
      <c r="U3344" s="20"/>
      <c r="V3344" s="19"/>
      <c r="W3344" s="19"/>
      <c r="X3344" s="19"/>
      <c r="Y3344" s="19">
        <f t="shared" si="7"/>
        <v>42712.83396</v>
      </c>
      <c r="Z3344" s="21">
        <f t="shared" si="8"/>
        <v>80.1</v>
      </c>
      <c r="AA3344" s="18" t="b">
        <f t="shared" si="9"/>
        <v>1</v>
      </c>
      <c r="AB3344" s="18" t="str">
        <f>vlookup(H3344,Table2_ContractType!A:B,2,false)</f>
        <v>1 Year</v>
      </c>
      <c r="AC3344" s="18" t="str">
        <f>vlookup(F3344,Table3_PhoneService!A:B,2,false)</f>
        <v>Two or More Lines</v>
      </c>
      <c r="AD3344" s="18" t="str">
        <f>vlookup(G3344,Table4_InternetService!A:B,2,false)</f>
        <v>DSL</v>
      </c>
      <c r="AE3344" s="10"/>
    </row>
    <row r="3345" ht="15.75" customHeight="1">
      <c r="A3345" s="12" t="s">
        <v>3385</v>
      </c>
      <c r="B3345" s="12" t="s">
        <v>43</v>
      </c>
      <c r="C3345" s="12">
        <v>0.0</v>
      </c>
      <c r="D3345" s="12" t="s">
        <v>39</v>
      </c>
      <c r="E3345" s="12" t="s">
        <v>39</v>
      </c>
      <c r="F3345" s="12">
        <v>1.0</v>
      </c>
      <c r="G3345" s="12">
        <v>2.0</v>
      </c>
      <c r="H3345" s="12">
        <v>0.0</v>
      </c>
      <c r="I3345" s="12" t="s">
        <v>56</v>
      </c>
      <c r="J3345" s="5">
        <v>70.4</v>
      </c>
      <c r="K3345" s="5">
        <v>70.4</v>
      </c>
      <c r="L3345" s="12" t="s">
        <v>37</v>
      </c>
      <c r="M3345" s="17">
        <f t="shared" si="2"/>
        <v>1</v>
      </c>
      <c r="N3345" s="18" t="b">
        <f t="shared" si="3"/>
        <v>0</v>
      </c>
      <c r="O3345" s="18" t="b">
        <f t="shared" si="4"/>
        <v>1</v>
      </c>
      <c r="P3345" s="18" t="b">
        <f t="shared" ref="P3345:Q3345" si="3351">if(F3345=0,false,true)</f>
        <v>1</v>
      </c>
      <c r="Q3345" s="18" t="b">
        <f t="shared" si="3351"/>
        <v>1</v>
      </c>
      <c r="R3345" s="18" t="b">
        <f t="shared" si="6"/>
        <v>1</v>
      </c>
      <c r="S3345" s="18">
        <f t="shared" si="11"/>
        <v>0</v>
      </c>
      <c r="T3345" s="19"/>
      <c r="U3345" s="20"/>
      <c r="V3345" s="19"/>
      <c r="W3345" s="19"/>
      <c r="X3345" s="19"/>
      <c r="Y3345" s="19">
        <f t="shared" si="7"/>
        <v>44464.58333</v>
      </c>
      <c r="Z3345" s="21">
        <f t="shared" si="8"/>
        <v>70.4</v>
      </c>
      <c r="AA3345" s="18" t="b">
        <f t="shared" si="9"/>
        <v>1</v>
      </c>
      <c r="AB3345" s="18" t="str">
        <f>vlookup(H3345,Table2_ContractType!A:B,2,false)</f>
        <v>Month-to-Month</v>
      </c>
      <c r="AC3345" s="18" t="str">
        <f>vlookup(F3345,Table3_PhoneService!A:B,2,false)</f>
        <v>One Line</v>
      </c>
      <c r="AD3345" s="18" t="str">
        <f>vlookup(G3345,Table4_InternetService!A:B,2,false)</f>
        <v>Fiber Optic</v>
      </c>
      <c r="AE3345" s="10"/>
    </row>
    <row r="3346" ht="15.75" customHeight="1">
      <c r="A3346" s="12" t="s">
        <v>3386</v>
      </c>
      <c r="B3346" s="12" t="s">
        <v>36</v>
      </c>
      <c r="C3346" s="12">
        <v>0.0</v>
      </c>
      <c r="D3346" s="12" t="s">
        <v>37</v>
      </c>
      <c r="E3346" s="12" t="s">
        <v>39</v>
      </c>
      <c r="F3346" s="12">
        <v>2.0</v>
      </c>
      <c r="G3346" s="12">
        <v>2.0</v>
      </c>
      <c r="H3346" s="12">
        <v>0.0</v>
      </c>
      <c r="I3346" s="12" t="s">
        <v>56</v>
      </c>
      <c r="J3346" s="5">
        <v>94.1</v>
      </c>
      <c r="K3346" s="5">
        <v>4107.3</v>
      </c>
      <c r="L3346" s="12" t="s">
        <v>39</v>
      </c>
      <c r="M3346" s="17">
        <f t="shared" si="2"/>
        <v>43.64824655</v>
      </c>
      <c r="N3346" s="18" t="b">
        <f t="shared" si="3"/>
        <v>1</v>
      </c>
      <c r="O3346" s="18" t="b">
        <f t="shared" si="4"/>
        <v>0</v>
      </c>
      <c r="P3346" s="18" t="b">
        <f t="shared" ref="P3346:Q3346" si="3352">if(F3346=0,false,true)</f>
        <v>1</v>
      </c>
      <c r="Q3346" s="18" t="b">
        <f t="shared" si="3352"/>
        <v>1</v>
      </c>
      <c r="R3346" s="18" t="b">
        <f t="shared" si="6"/>
        <v>1</v>
      </c>
      <c r="S3346" s="18">
        <f t="shared" si="11"/>
        <v>1</v>
      </c>
      <c r="T3346" s="19"/>
      <c r="U3346" s="20"/>
      <c r="V3346" s="19"/>
      <c r="W3346" s="19"/>
      <c r="X3346" s="19"/>
      <c r="Y3346" s="19">
        <f t="shared" si="7"/>
        <v>43167.36583</v>
      </c>
      <c r="Z3346" s="21">
        <f t="shared" si="8"/>
        <v>94.1</v>
      </c>
      <c r="AA3346" s="18" t="b">
        <f t="shared" si="9"/>
        <v>1</v>
      </c>
      <c r="AB3346" s="18" t="str">
        <f>vlookup(H3346,Table2_ContractType!A:B,2,false)</f>
        <v>Month-to-Month</v>
      </c>
      <c r="AC3346" s="18" t="str">
        <f>vlookup(F3346,Table3_PhoneService!A:B,2,false)</f>
        <v>Two or More Lines</v>
      </c>
      <c r="AD3346" s="18" t="str">
        <f>vlookup(G3346,Table4_InternetService!A:B,2,false)</f>
        <v>Fiber Optic</v>
      </c>
      <c r="AE3346" s="10"/>
    </row>
    <row r="3347" ht="15.75" customHeight="1">
      <c r="A3347" s="12" t="s">
        <v>3387</v>
      </c>
      <c r="B3347" s="12" t="s">
        <v>36</v>
      </c>
      <c r="C3347" s="12">
        <v>0.0</v>
      </c>
      <c r="D3347" s="12" t="s">
        <v>37</v>
      </c>
      <c r="E3347" s="12" t="s">
        <v>37</v>
      </c>
      <c r="F3347" s="12">
        <v>1.0</v>
      </c>
      <c r="G3347" s="12">
        <v>0.0</v>
      </c>
      <c r="H3347" s="12">
        <v>0.0</v>
      </c>
      <c r="I3347" s="12" t="s">
        <v>41</v>
      </c>
      <c r="J3347" s="5">
        <v>19.45</v>
      </c>
      <c r="K3347" s="5">
        <v>19.45</v>
      </c>
      <c r="L3347" s="12" t="s">
        <v>37</v>
      </c>
      <c r="M3347" s="17">
        <f t="shared" si="2"/>
        <v>1</v>
      </c>
      <c r="N3347" s="18" t="b">
        <f t="shared" si="3"/>
        <v>1</v>
      </c>
      <c r="O3347" s="18" t="b">
        <f t="shared" si="4"/>
        <v>1</v>
      </c>
      <c r="P3347" s="18" t="b">
        <f t="shared" ref="P3347:Q3347" si="3353">if(F3347=0,false,true)</f>
        <v>1</v>
      </c>
      <c r="Q3347" s="18" t="b">
        <f t="shared" si="3353"/>
        <v>0</v>
      </c>
      <c r="R3347" s="18" t="b">
        <f t="shared" si="6"/>
        <v>0</v>
      </c>
      <c r="S3347" s="18">
        <f t="shared" si="11"/>
        <v>3</v>
      </c>
      <c r="T3347" s="19"/>
      <c r="U3347" s="20"/>
      <c r="V3347" s="19"/>
      <c r="W3347" s="19"/>
      <c r="X3347" s="19"/>
      <c r="Y3347" s="19">
        <f t="shared" si="7"/>
        <v>44464.58333</v>
      </c>
      <c r="Z3347" s="21">
        <f t="shared" si="8"/>
        <v>19.45</v>
      </c>
      <c r="AA3347" s="18" t="b">
        <f t="shared" si="9"/>
        <v>1</v>
      </c>
      <c r="AB3347" s="18" t="str">
        <f>vlookup(H3347,Table2_ContractType!A:B,2,false)</f>
        <v>Month-to-Month</v>
      </c>
      <c r="AC3347" s="18" t="str">
        <f>vlookup(F3347,Table3_PhoneService!A:B,2,false)</f>
        <v>One Line</v>
      </c>
      <c r="AD3347" s="18" t="str">
        <f>vlookup(G3347,Table4_InternetService!A:B,2,false)</f>
        <v>No Internet Service</v>
      </c>
      <c r="AE3347" s="10"/>
    </row>
    <row r="3348" ht="15.75" customHeight="1">
      <c r="A3348" s="12" t="s">
        <v>3388</v>
      </c>
      <c r="B3348" s="12" t="s">
        <v>36</v>
      </c>
      <c r="C3348" s="12">
        <v>0.0</v>
      </c>
      <c r="D3348" s="12" t="s">
        <v>39</v>
      </c>
      <c r="E3348" s="12" t="s">
        <v>39</v>
      </c>
      <c r="F3348" s="12">
        <v>1.0</v>
      </c>
      <c r="G3348" s="12">
        <v>2.0</v>
      </c>
      <c r="H3348" s="12">
        <v>0.0</v>
      </c>
      <c r="I3348" s="12" t="s">
        <v>56</v>
      </c>
      <c r="J3348" s="5">
        <v>70.4</v>
      </c>
      <c r="K3348" s="5">
        <v>281.0</v>
      </c>
      <c r="L3348" s="12" t="s">
        <v>37</v>
      </c>
      <c r="M3348" s="17">
        <f t="shared" si="2"/>
        <v>3.991477273</v>
      </c>
      <c r="N3348" s="18" t="b">
        <f t="shared" si="3"/>
        <v>1</v>
      </c>
      <c r="O3348" s="18" t="b">
        <f t="shared" si="4"/>
        <v>1</v>
      </c>
      <c r="P3348" s="18" t="b">
        <f t="shared" ref="P3348:Q3348" si="3354">if(F3348=0,false,true)</f>
        <v>1</v>
      </c>
      <c r="Q3348" s="18" t="b">
        <f t="shared" si="3354"/>
        <v>1</v>
      </c>
      <c r="R3348" s="18" t="b">
        <f t="shared" si="6"/>
        <v>1</v>
      </c>
      <c r="S3348" s="18">
        <f t="shared" si="11"/>
        <v>0</v>
      </c>
      <c r="T3348" s="19"/>
      <c r="U3348" s="20"/>
      <c r="V3348" s="19"/>
      <c r="W3348" s="19"/>
      <c r="X3348" s="19"/>
      <c r="Y3348" s="19">
        <f t="shared" si="7"/>
        <v>44373.59257</v>
      </c>
      <c r="Z3348" s="21">
        <f t="shared" si="8"/>
        <v>70.4</v>
      </c>
      <c r="AA3348" s="18" t="b">
        <f t="shared" si="9"/>
        <v>1</v>
      </c>
      <c r="AB3348" s="18" t="str">
        <f>vlookup(H3348,Table2_ContractType!A:B,2,false)</f>
        <v>Month-to-Month</v>
      </c>
      <c r="AC3348" s="18" t="str">
        <f>vlookup(F3348,Table3_PhoneService!A:B,2,false)</f>
        <v>One Line</v>
      </c>
      <c r="AD3348" s="18" t="str">
        <f>vlookup(G3348,Table4_InternetService!A:B,2,false)</f>
        <v>Fiber Optic</v>
      </c>
      <c r="AE3348" s="10"/>
    </row>
    <row r="3349" ht="15.75" customHeight="1">
      <c r="A3349" s="12" t="s">
        <v>3389</v>
      </c>
      <c r="B3349" s="12" t="s">
        <v>36</v>
      </c>
      <c r="C3349" s="12">
        <v>0.0</v>
      </c>
      <c r="D3349" s="12" t="s">
        <v>37</v>
      </c>
      <c r="E3349" s="12" t="s">
        <v>37</v>
      </c>
      <c r="F3349" s="12">
        <v>1.0</v>
      </c>
      <c r="G3349" s="12">
        <v>1.0</v>
      </c>
      <c r="H3349" s="12">
        <v>0.0</v>
      </c>
      <c r="I3349" s="12" t="s">
        <v>41</v>
      </c>
      <c r="J3349" s="5">
        <v>65.0</v>
      </c>
      <c r="K3349" s="5">
        <v>663.05</v>
      </c>
      <c r="L3349" s="12" t="s">
        <v>37</v>
      </c>
      <c r="M3349" s="17">
        <f t="shared" si="2"/>
        <v>10.20076923</v>
      </c>
      <c r="N3349" s="18" t="b">
        <f t="shared" si="3"/>
        <v>1</v>
      </c>
      <c r="O3349" s="18" t="b">
        <f t="shared" si="4"/>
        <v>1</v>
      </c>
      <c r="P3349" s="18" t="b">
        <f t="shared" ref="P3349:Q3349" si="3355">if(F3349=0,false,true)</f>
        <v>1</v>
      </c>
      <c r="Q3349" s="18" t="b">
        <f t="shared" si="3355"/>
        <v>1</v>
      </c>
      <c r="R3349" s="18" t="b">
        <f t="shared" si="6"/>
        <v>1</v>
      </c>
      <c r="S3349" s="18">
        <f t="shared" si="11"/>
        <v>3</v>
      </c>
      <c r="T3349" s="19"/>
      <c r="U3349" s="20"/>
      <c r="V3349" s="19"/>
      <c r="W3349" s="19"/>
      <c r="X3349" s="19"/>
      <c r="Y3349" s="19">
        <f t="shared" si="7"/>
        <v>44184.7266</v>
      </c>
      <c r="Z3349" s="21">
        <f t="shared" si="8"/>
        <v>65</v>
      </c>
      <c r="AA3349" s="18" t="b">
        <f t="shared" si="9"/>
        <v>1</v>
      </c>
      <c r="AB3349" s="18" t="str">
        <f>vlookup(H3349,Table2_ContractType!A:B,2,false)</f>
        <v>Month-to-Month</v>
      </c>
      <c r="AC3349" s="18" t="str">
        <f>vlookup(F3349,Table3_PhoneService!A:B,2,false)</f>
        <v>One Line</v>
      </c>
      <c r="AD3349" s="18" t="str">
        <f>vlookup(G3349,Table4_InternetService!A:B,2,false)</f>
        <v>DSL</v>
      </c>
      <c r="AE3349" s="10"/>
    </row>
    <row r="3350" ht="15.75" customHeight="1">
      <c r="A3350" s="12" t="s">
        <v>3390</v>
      </c>
      <c r="B3350" s="12" t="s">
        <v>43</v>
      </c>
      <c r="C3350" s="12">
        <v>0.0</v>
      </c>
      <c r="D3350" s="12" t="s">
        <v>37</v>
      </c>
      <c r="E3350" s="12" t="s">
        <v>37</v>
      </c>
      <c r="F3350" s="12">
        <v>1.0</v>
      </c>
      <c r="G3350" s="12">
        <v>2.0</v>
      </c>
      <c r="H3350" s="12">
        <v>0.0</v>
      </c>
      <c r="I3350" s="12" t="s">
        <v>44</v>
      </c>
      <c r="J3350" s="5">
        <v>82.05</v>
      </c>
      <c r="K3350" s="5">
        <v>2570.2</v>
      </c>
      <c r="L3350" s="12" t="s">
        <v>39</v>
      </c>
      <c r="M3350" s="17">
        <f t="shared" si="2"/>
        <v>31.32480195</v>
      </c>
      <c r="N3350" s="18" t="b">
        <f t="shared" si="3"/>
        <v>0</v>
      </c>
      <c r="O3350" s="18" t="b">
        <f t="shared" si="4"/>
        <v>0</v>
      </c>
      <c r="P3350" s="18" t="b">
        <f t="shared" ref="P3350:Q3350" si="3356">if(F3350=0,false,true)</f>
        <v>1</v>
      </c>
      <c r="Q3350" s="18" t="b">
        <f t="shared" si="3356"/>
        <v>1</v>
      </c>
      <c r="R3350" s="18" t="b">
        <f t="shared" si="6"/>
        <v>1</v>
      </c>
      <c r="S3350" s="18">
        <f t="shared" si="11"/>
        <v>3</v>
      </c>
      <c r="T3350" s="19"/>
      <c r="U3350" s="20"/>
      <c r="V3350" s="19"/>
      <c r="W3350" s="19"/>
      <c r="X3350" s="19"/>
      <c r="Y3350" s="19">
        <f t="shared" si="7"/>
        <v>43542.20394</v>
      </c>
      <c r="Z3350" s="21">
        <f t="shared" si="8"/>
        <v>82.05</v>
      </c>
      <c r="AA3350" s="18" t="b">
        <f t="shared" si="9"/>
        <v>1</v>
      </c>
      <c r="AB3350" s="18" t="str">
        <f>vlookup(H3350,Table2_ContractType!A:B,2,false)</f>
        <v>Month-to-Month</v>
      </c>
      <c r="AC3350" s="18" t="str">
        <f>vlookup(F3350,Table3_PhoneService!A:B,2,false)</f>
        <v>One Line</v>
      </c>
      <c r="AD3350" s="18" t="str">
        <f>vlookup(G3350,Table4_InternetService!A:B,2,false)</f>
        <v>Fiber Optic</v>
      </c>
      <c r="AE3350" s="10"/>
    </row>
    <row r="3351" ht="15.75" customHeight="1">
      <c r="A3351" s="12" t="s">
        <v>3391</v>
      </c>
      <c r="B3351" s="12" t="s">
        <v>36</v>
      </c>
      <c r="C3351" s="12">
        <v>0.0</v>
      </c>
      <c r="D3351" s="12" t="s">
        <v>39</v>
      </c>
      <c r="E3351" s="12" t="s">
        <v>39</v>
      </c>
      <c r="F3351" s="12">
        <v>1.0</v>
      </c>
      <c r="G3351" s="12">
        <v>0.0</v>
      </c>
      <c r="H3351" s="12">
        <v>0.0</v>
      </c>
      <c r="I3351" s="12" t="s">
        <v>38</v>
      </c>
      <c r="J3351" s="5">
        <v>19.45</v>
      </c>
      <c r="K3351" s="5">
        <v>232.1</v>
      </c>
      <c r="L3351" s="12" t="s">
        <v>39</v>
      </c>
      <c r="M3351" s="17">
        <f t="shared" si="2"/>
        <v>11.93316195</v>
      </c>
      <c r="N3351" s="18" t="b">
        <f t="shared" si="3"/>
        <v>1</v>
      </c>
      <c r="O3351" s="18" t="b">
        <f t="shared" si="4"/>
        <v>0</v>
      </c>
      <c r="P3351" s="18" t="b">
        <f t="shared" ref="P3351:Q3351" si="3357">if(F3351=0,false,true)</f>
        <v>1</v>
      </c>
      <c r="Q3351" s="18" t="b">
        <f t="shared" si="3357"/>
        <v>0</v>
      </c>
      <c r="R3351" s="18" t="b">
        <f t="shared" si="6"/>
        <v>0</v>
      </c>
      <c r="S3351" s="18">
        <f t="shared" si="11"/>
        <v>0</v>
      </c>
      <c r="T3351" s="19"/>
      <c r="U3351" s="20"/>
      <c r="V3351" s="19"/>
      <c r="W3351" s="19"/>
      <c r="X3351" s="19"/>
      <c r="Y3351" s="19">
        <f t="shared" si="7"/>
        <v>44132.03299</v>
      </c>
      <c r="Z3351" s="21">
        <f t="shared" si="8"/>
        <v>19.45</v>
      </c>
      <c r="AA3351" s="18" t="b">
        <f t="shared" si="9"/>
        <v>1</v>
      </c>
      <c r="AB3351" s="18" t="str">
        <f>vlookup(H3351,Table2_ContractType!A:B,2,false)</f>
        <v>Month-to-Month</v>
      </c>
      <c r="AC3351" s="18" t="str">
        <f>vlookup(F3351,Table3_PhoneService!A:B,2,false)</f>
        <v>One Line</v>
      </c>
      <c r="AD3351" s="18" t="str">
        <f>vlookup(G3351,Table4_InternetService!A:B,2,false)</f>
        <v>No Internet Service</v>
      </c>
      <c r="AE3351" s="10"/>
    </row>
    <row r="3352" ht="15.75" customHeight="1">
      <c r="A3352" s="12" t="s">
        <v>3392</v>
      </c>
      <c r="B3352" s="12" t="s">
        <v>43</v>
      </c>
      <c r="C3352" s="12">
        <v>0.0</v>
      </c>
      <c r="D3352" s="12" t="s">
        <v>39</v>
      </c>
      <c r="E3352" s="12" t="s">
        <v>39</v>
      </c>
      <c r="F3352" s="12">
        <v>1.0</v>
      </c>
      <c r="G3352" s="12">
        <v>2.0</v>
      </c>
      <c r="H3352" s="12">
        <v>0.0</v>
      </c>
      <c r="I3352" s="12" t="s">
        <v>56</v>
      </c>
      <c r="J3352" s="5">
        <v>74.75</v>
      </c>
      <c r="K3352" s="5">
        <v>144.8</v>
      </c>
      <c r="L3352" s="12" t="s">
        <v>39</v>
      </c>
      <c r="M3352" s="17">
        <f t="shared" si="2"/>
        <v>1.937123746</v>
      </c>
      <c r="N3352" s="18" t="b">
        <f t="shared" si="3"/>
        <v>0</v>
      </c>
      <c r="O3352" s="18" t="b">
        <f t="shared" si="4"/>
        <v>0</v>
      </c>
      <c r="P3352" s="18" t="b">
        <f t="shared" ref="P3352:Q3352" si="3358">if(F3352=0,false,true)</f>
        <v>1</v>
      </c>
      <c r="Q3352" s="18" t="b">
        <f t="shared" si="3358"/>
        <v>1</v>
      </c>
      <c r="R3352" s="18" t="b">
        <f t="shared" si="6"/>
        <v>1</v>
      </c>
      <c r="S3352" s="18">
        <f t="shared" si="11"/>
        <v>0</v>
      </c>
      <c r="T3352" s="19"/>
      <c r="U3352" s="20"/>
      <c r="V3352" s="19"/>
      <c r="W3352" s="19"/>
      <c r="X3352" s="19"/>
      <c r="Y3352" s="19">
        <f t="shared" si="7"/>
        <v>44436.07915</v>
      </c>
      <c r="Z3352" s="21">
        <f t="shared" si="8"/>
        <v>74.75</v>
      </c>
      <c r="AA3352" s="18" t="b">
        <f t="shared" si="9"/>
        <v>1</v>
      </c>
      <c r="AB3352" s="18" t="str">
        <f>vlookup(H3352,Table2_ContractType!A:B,2,false)</f>
        <v>Month-to-Month</v>
      </c>
      <c r="AC3352" s="18" t="str">
        <f>vlookup(F3352,Table3_PhoneService!A:B,2,false)</f>
        <v>One Line</v>
      </c>
      <c r="AD3352" s="18" t="str">
        <f>vlookup(G3352,Table4_InternetService!A:B,2,false)</f>
        <v>Fiber Optic</v>
      </c>
      <c r="AE3352" s="10"/>
    </row>
    <row r="3353" ht="15.75" customHeight="1">
      <c r="A3353" s="12" t="s">
        <v>3393</v>
      </c>
      <c r="B3353" s="12" t="s">
        <v>43</v>
      </c>
      <c r="C3353" s="12">
        <v>0.0</v>
      </c>
      <c r="D3353" s="12" t="s">
        <v>37</v>
      </c>
      <c r="E3353" s="12" t="s">
        <v>39</v>
      </c>
      <c r="F3353" s="12">
        <v>1.0</v>
      </c>
      <c r="G3353" s="12">
        <v>0.0</v>
      </c>
      <c r="H3353" s="12">
        <v>2.0</v>
      </c>
      <c r="I3353" s="12" t="s">
        <v>41</v>
      </c>
      <c r="J3353" s="5">
        <v>19.05</v>
      </c>
      <c r="K3353" s="5">
        <v>637.55</v>
      </c>
      <c r="L3353" s="12" t="s">
        <v>39</v>
      </c>
      <c r="M3353" s="17">
        <f t="shared" si="2"/>
        <v>33.4671916</v>
      </c>
      <c r="N3353" s="18" t="b">
        <f t="shared" si="3"/>
        <v>0</v>
      </c>
      <c r="O3353" s="18" t="b">
        <f t="shared" si="4"/>
        <v>0</v>
      </c>
      <c r="P3353" s="18" t="b">
        <f t="shared" ref="P3353:Q3353" si="3359">if(F3353=0,false,true)</f>
        <v>1</v>
      </c>
      <c r="Q3353" s="18" t="b">
        <f t="shared" si="3359"/>
        <v>0</v>
      </c>
      <c r="R3353" s="18" t="b">
        <f t="shared" si="6"/>
        <v>0</v>
      </c>
      <c r="S3353" s="18">
        <f t="shared" si="11"/>
        <v>1</v>
      </c>
      <c r="T3353" s="19"/>
      <c r="U3353" s="20"/>
      <c r="V3353" s="19"/>
      <c r="W3353" s="19"/>
      <c r="X3353" s="19"/>
      <c r="Y3353" s="19">
        <f t="shared" si="7"/>
        <v>43477.03959</v>
      </c>
      <c r="Z3353" s="21">
        <f t="shared" si="8"/>
        <v>19.05</v>
      </c>
      <c r="AA3353" s="18" t="b">
        <f t="shared" si="9"/>
        <v>1</v>
      </c>
      <c r="AB3353" s="18" t="str">
        <f>vlookup(H3353,Table2_ContractType!A:B,2,false)</f>
        <v>2 Year</v>
      </c>
      <c r="AC3353" s="18" t="str">
        <f>vlookup(F3353,Table3_PhoneService!A:B,2,false)</f>
        <v>One Line</v>
      </c>
      <c r="AD3353" s="18" t="str">
        <f>vlookup(G3353,Table4_InternetService!A:B,2,false)</f>
        <v>No Internet Service</v>
      </c>
      <c r="AE3353" s="10"/>
    </row>
    <row r="3354" ht="15.75" customHeight="1">
      <c r="A3354" s="12" t="s">
        <v>3394</v>
      </c>
      <c r="B3354" s="12" t="s">
        <v>36</v>
      </c>
      <c r="C3354" s="12">
        <v>0.0</v>
      </c>
      <c r="D3354" s="12" t="s">
        <v>37</v>
      </c>
      <c r="E3354" s="12" t="s">
        <v>37</v>
      </c>
      <c r="F3354" s="12">
        <v>0.0</v>
      </c>
      <c r="G3354" s="12">
        <v>1.0</v>
      </c>
      <c r="H3354" s="12">
        <v>1.0</v>
      </c>
      <c r="I3354" s="12" t="s">
        <v>38</v>
      </c>
      <c r="J3354" s="5">
        <v>30.25</v>
      </c>
      <c r="K3354" s="5">
        <v>368.85</v>
      </c>
      <c r="L3354" s="12" t="s">
        <v>39</v>
      </c>
      <c r="M3354" s="17">
        <f t="shared" si="2"/>
        <v>12.19338843</v>
      </c>
      <c r="N3354" s="18" t="b">
        <f t="shared" si="3"/>
        <v>1</v>
      </c>
      <c r="O3354" s="18" t="b">
        <f t="shared" si="4"/>
        <v>0</v>
      </c>
      <c r="P3354" s="18" t="b">
        <f t="shared" ref="P3354:Q3354" si="3360">if(F3354=0,false,true)</f>
        <v>0</v>
      </c>
      <c r="Q3354" s="18" t="b">
        <f t="shared" si="3360"/>
        <v>1</v>
      </c>
      <c r="R3354" s="18" t="b">
        <f t="shared" si="6"/>
        <v>0</v>
      </c>
      <c r="S3354" s="18">
        <f t="shared" si="11"/>
        <v>3</v>
      </c>
      <c r="T3354" s="19"/>
      <c r="U3354" s="20"/>
      <c r="V3354" s="19"/>
      <c r="W3354" s="19"/>
      <c r="X3354" s="19"/>
      <c r="Y3354" s="19">
        <f t="shared" si="7"/>
        <v>44124.11777</v>
      </c>
      <c r="Z3354" s="21">
        <f t="shared" si="8"/>
        <v>30.25</v>
      </c>
      <c r="AA3354" s="18" t="b">
        <f t="shared" si="9"/>
        <v>1</v>
      </c>
      <c r="AB3354" s="18" t="str">
        <f>vlookup(H3354,Table2_ContractType!A:B,2,false)</f>
        <v>1 Year</v>
      </c>
      <c r="AC3354" s="18" t="str">
        <f>vlookup(F3354,Table3_PhoneService!A:B,2,false)</f>
        <v>No Phone Service</v>
      </c>
      <c r="AD3354" s="18" t="str">
        <f>vlookup(G3354,Table4_InternetService!A:B,2,false)</f>
        <v>DSL</v>
      </c>
      <c r="AE3354" s="10"/>
    </row>
    <row r="3355" ht="15.75" customHeight="1">
      <c r="A3355" s="12" t="s">
        <v>3395</v>
      </c>
      <c r="B3355" s="12" t="s">
        <v>43</v>
      </c>
      <c r="C3355" s="12">
        <v>0.0</v>
      </c>
      <c r="D3355" s="12" t="s">
        <v>37</v>
      </c>
      <c r="E3355" s="12" t="s">
        <v>39</v>
      </c>
      <c r="F3355" s="12">
        <v>1.0</v>
      </c>
      <c r="G3355" s="12">
        <v>2.0</v>
      </c>
      <c r="H3355" s="12">
        <v>2.0</v>
      </c>
      <c r="I3355" s="12" t="s">
        <v>38</v>
      </c>
      <c r="J3355" s="5">
        <v>110.1</v>
      </c>
      <c r="K3355" s="5">
        <v>6705.7</v>
      </c>
      <c r="L3355" s="12" t="s">
        <v>39</v>
      </c>
      <c r="M3355" s="17">
        <f t="shared" si="2"/>
        <v>60.90554042</v>
      </c>
      <c r="N3355" s="18" t="b">
        <f t="shared" si="3"/>
        <v>0</v>
      </c>
      <c r="O3355" s="18" t="b">
        <f t="shared" si="4"/>
        <v>0</v>
      </c>
      <c r="P3355" s="18" t="b">
        <f t="shared" ref="P3355:Q3355" si="3361">if(F3355=0,false,true)</f>
        <v>1</v>
      </c>
      <c r="Q3355" s="18" t="b">
        <f t="shared" si="3361"/>
        <v>1</v>
      </c>
      <c r="R3355" s="18" t="b">
        <f t="shared" si="6"/>
        <v>1</v>
      </c>
      <c r="S3355" s="18">
        <f t="shared" si="11"/>
        <v>1</v>
      </c>
      <c r="T3355" s="19"/>
      <c r="U3355" s="20"/>
      <c r="V3355" s="19"/>
      <c r="W3355" s="19"/>
      <c r="X3355" s="19"/>
      <c r="Y3355" s="19">
        <f t="shared" si="7"/>
        <v>42642.45648</v>
      </c>
      <c r="Z3355" s="21">
        <f t="shared" si="8"/>
        <v>110.1</v>
      </c>
      <c r="AA3355" s="18" t="b">
        <f t="shared" si="9"/>
        <v>1</v>
      </c>
      <c r="AB3355" s="18" t="str">
        <f>vlookup(H3355,Table2_ContractType!A:B,2,false)</f>
        <v>2 Year</v>
      </c>
      <c r="AC3355" s="18" t="str">
        <f>vlookup(F3355,Table3_PhoneService!A:B,2,false)</f>
        <v>One Line</v>
      </c>
      <c r="AD3355" s="18" t="str">
        <f>vlookup(G3355,Table4_InternetService!A:B,2,false)</f>
        <v>Fiber Optic</v>
      </c>
      <c r="AE3355" s="10"/>
    </row>
    <row r="3356" ht="15.75" customHeight="1">
      <c r="A3356" s="12" t="s">
        <v>3396</v>
      </c>
      <c r="B3356" s="12" t="s">
        <v>43</v>
      </c>
      <c r="C3356" s="12">
        <v>0.0</v>
      </c>
      <c r="D3356" s="12" t="s">
        <v>37</v>
      </c>
      <c r="E3356" s="12" t="s">
        <v>37</v>
      </c>
      <c r="F3356" s="12">
        <v>2.0</v>
      </c>
      <c r="G3356" s="12">
        <v>0.0</v>
      </c>
      <c r="H3356" s="12">
        <v>2.0</v>
      </c>
      <c r="I3356" s="12" t="s">
        <v>41</v>
      </c>
      <c r="J3356" s="5">
        <v>23.55</v>
      </c>
      <c r="K3356" s="5">
        <v>1173.35</v>
      </c>
      <c r="L3356" s="12" t="s">
        <v>39</v>
      </c>
      <c r="M3356" s="17">
        <f t="shared" si="2"/>
        <v>49.82377919</v>
      </c>
      <c r="N3356" s="18" t="b">
        <f t="shared" si="3"/>
        <v>0</v>
      </c>
      <c r="O3356" s="18" t="b">
        <f t="shared" si="4"/>
        <v>0</v>
      </c>
      <c r="P3356" s="18" t="b">
        <f t="shared" ref="P3356:Q3356" si="3362">if(F3356=0,false,true)</f>
        <v>1</v>
      </c>
      <c r="Q3356" s="18" t="b">
        <f t="shared" si="3362"/>
        <v>0</v>
      </c>
      <c r="R3356" s="18" t="b">
        <f t="shared" si="6"/>
        <v>0</v>
      </c>
      <c r="S3356" s="18">
        <f t="shared" si="11"/>
        <v>3</v>
      </c>
      <c r="T3356" s="19"/>
      <c r="U3356" s="20"/>
      <c r="V3356" s="19"/>
      <c r="W3356" s="19"/>
      <c r="X3356" s="19"/>
      <c r="Y3356" s="19">
        <f t="shared" si="7"/>
        <v>42979.52672</v>
      </c>
      <c r="Z3356" s="21">
        <f t="shared" si="8"/>
        <v>23.55</v>
      </c>
      <c r="AA3356" s="18" t="b">
        <f t="shared" si="9"/>
        <v>1</v>
      </c>
      <c r="AB3356" s="18" t="str">
        <f>vlookup(H3356,Table2_ContractType!A:B,2,false)</f>
        <v>2 Year</v>
      </c>
      <c r="AC3356" s="18" t="str">
        <f>vlookup(F3356,Table3_PhoneService!A:B,2,false)</f>
        <v>Two or More Lines</v>
      </c>
      <c r="AD3356" s="18" t="str">
        <f>vlookup(G3356,Table4_InternetService!A:B,2,false)</f>
        <v>No Internet Service</v>
      </c>
      <c r="AE3356" s="10"/>
    </row>
    <row r="3357" ht="15.75" customHeight="1">
      <c r="A3357" s="12" t="s">
        <v>3397</v>
      </c>
      <c r="B3357" s="12" t="s">
        <v>43</v>
      </c>
      <c r="C3357" s="12">
        <v>0.0</v>
      </c>
      <c r="D3357" s="12" t="s">
        <v>37</v>
      </c>
      <c r="E3357" s="12" t="s">
        <v>37</v>
      </c>
      <c r="F3357" s="12">
        <v>1.0</v>
      </c>
      <c r="G3357" s="12">
        <v>0.0</v>
      </c>
      <c r="H3357" s="12">
        <v>0.0</v>
      </c>
      <c r="I3357" s="12" t="s">
        <v>44</v>
      </c>
      <c r="J3357" s="5">
        <v>20.15</v>
      </c>
      <c r="K3357" s="5">
        <v>20.15</v>
      </c>
      <c r="L3357" s="12" t="s">
        <v>39</v>
      </c>
      <c r="M3357" s="17">
        <f t="shared" si="2"/>
        <v>1</v>
      </c>
      <c r="N3357" s="18" t="b">
        <f t="shared" si="3"/>
        <v>0</v>
      </c>
      <c r="O3357" s="18" t="b">
        <f t="shared" si="4"/>
        <v>0</v>
      </c>
      <c r="P3357" s="18" t="b">
        <f t="shared" ref="P3357:Q3357" si="3363">if(F3357=0,false,true)</f>
        <v>1</v>
      </c>
      <c r="Q3357" s="18" t="b">
        <f t="shared" si="3363"/>
        <v>0</v>
      </c>
      <c r="R3357" s="18" t="b">
        <f t="shared" si="6"/>
        <v>0</v>
      </c>
      <c r="S3357" s="18">
        <f t="shared" si="11"/>
        <v>3</v>
      </c>
      <c r="T3357" s="19"/>
      <c r="U3357" s="20"/>
      <c r="V3357" s="19"/>
      <c r="W3357" s="19"/>
      <c r="X3357" s="19"/>
      <c r="Y3357" s="19">
        <f t="shared" si="7"/>
        <v>44464.58333</v>
      </c>
      <c r="Z3357" s="21">
        <f t="shared" si="8"/>
        <v>20.15</v>
      </c>
      <c r="AA3357" s="18" t="b">
        <f t="shared" si="9"/>
        <v>1</v>
      </c>
      <c r="AB3357" s="18" t="str">
        <f>vlookup(H3357,Table2_ContractType!A:B,2,false)</f>
        <v>Month-to-Month</v>
      </c>
      <c r="AC3357" s="18" t="str">
        <f>vlookup(F3357,Table3_PhoneService!A:B,2,false)</f>
        <v>One Line</v>
      </c>
      <c r="AD3357" s="18" t="str">
        <f>vlookup(G3357,Table4_InternetService!A:B,2,false)</f>
        <v>No Internet Service</v>
      </c>
      <c r="AE3357" s="10"/>
    </row>
    <row r="3358" ht="15.75" customHeight="1">
      <c r="A3358" s="12" t="s">
        <v>3398</v>
      </c>
      <c r="B3358" s="12" t="s">
        <v>36</v>
      </c>
      <c r="C3358" s="12">
        <v>1.0</v>
      </c>
      <c r="D3358" s="12" t="s">
        <v>37</v>
      </c>
      <c r="E3358" s="12" t="s">
        <v>39</v>
      </c>
      <c r="F3358" s="12">
        <v>2.0</v>
      </c>
      <c r="G3358" s="12">
        <v>1.0</v>
      </c>
      <c r="H3358" s="12">
        <v>2.0</v>
      </c>
      <c r="I3358" s="12" t="s">
        <v>44</v>
      </c>
      <c r="J3358" s="5">
        <v>82.7</v>
      </c>
      <c r="K3358" s="5">
        <v>5831.2</v>
      </c>
      <c r="L3358" s="12" t="s">
        <v>39</v>
      </c>
      <c r="M3358" s="17">
        <f t="shared" si="2"/>
        <v>70.51027811</v>
      </c>
      <c r="N3358" s="18" t="b">
        <f t="shared" si="3"/>
        <v>1</v>
      </c>
      <c r="O3358" s="18" t="b">
        <f t="shared" si="4"/>
        <v>0</v>
      </c>
      <c r="P3358" s="18" t="b">
        <f t="shared" ref="P3358:Q3358" si="3364">if(F3358=0,false,true)</f>
        <v>1</v>
      </c>
      <c r="Q3358" s="18" t="b">
        <f t="shared" si="3364"/>
        <v>1</v>
      </c>
      <c r="R3358" s="18" t="b">
        <f t="shared" si="6"/>
        <v>1</v>
      </c>
      <c r="S3358" s="18">
        <f t="shared" si="11"/>
        <v>1</v>
      </c>
      <c r="T3358" s="19"/>
      <c r="U3358" s="20"/>
      <c r="V3358" s="19"/>
      <c r="W3358" s="19"/>
      <c r="X3358" s="19"/>
      <c r="Y3358" s="19">
        <f t="shared" si="7"/>
        <v>42350.31237</v>
      </c>
      <c r="Z3358" s="21">
        <f t="shared" si="8"/>
        <v>82.7</v>
      </c>
      <c r="AA3358" s="18" t="b">
        <f t="shared" si="9"/>
        <v>1</v>
      </c>
      <c r="AB3358" s="18" t="str">
        <f>vlookup(H3358,Table2_ContractType!A:B,2,false)</f>
        <v>2 Year</v>
      </c>
      <c r="AC3358" s="18" t="str">
        <f>vlookup(F3358,Table3_PhoneService!A:B,2,false)</f>
        <v>Two or More Lines</v>
      </c>
      <c r="AD3358" s="18" t="str">
        <f>vlookup(G3358,Table4_InternetService!A:B,2,false)</f>
        <v>DSL</v>
      </c>
      <c r="AE3358" s="10"/>
    </row>
    <row r="3359" ht="15.75" customHeight="1">
      <c r="A3359" s="12" t="s">
        <v>3399</v>
      </c>
      <c r="B3359" s="12" t="s">
        <v>36</v>
      </c>
      <c r="C3359" s="12">
        <v>0.0</v>
      </c>
      <c r="D3359" s="12" t="s">
        <v>37</v>
      </c>
      <c r="E3359" s="12" t="s">
        <v>39</v>
      </c>
      <c r="F3359" s="12">
        <v>2.0</v>
      </c>
      <c r="G3359" s="12">
        <v>0.0</v>
      </c>
      <c r="H3359" s="12">
        <v>2.0</v>
      </c>
      <c r="I3359" s="12" t="s">
        <v>41</v>
      </c>
      <c r="J3359" s="5">
        <v>24.4</v>
      </c>
      <c r="K3359" s="5">
        <v>1417.9</v>
      </c>
      <c r="L3359" s="12" t="s">
        <v>39</v>
      </c>
      <c r="M3359" s="17">
        <f t="shared" si="2"/>
        <v>58.11065574</v>
      </c>
      <c r="N3359" s="18" t="b">
        <f t="shared" si="3"/>
        <v>1</v>
      </c>
      <c r="O3359" s="18" t="b">
        <f t="shared" si="4"/>
        <v>0</v>
      </c>
      <c r="P3359" s="18" t="b">
        <f t="shared" ref="P3359:Q3359" si="3365">if(F3359=0,false,true)</f>
        <v>1</v>
      </c>
      <c r="Q3359" s="18" t="b">
        <f t="shared" si="3365"/>
        <v>0</v>
      </c>
      <c r="R3359" s="18" t="b">
        <f t="shared" si="6"/>
        <v>0</v>
      </c>
      <c r="S3359" s="18">
        <f t="shared" si="11"/>
        <v>1</v>
      </c>
      <c r="T3359" s="19"/>
      <c r="U3359" s="20"/>
      <c r="V3359" s="19"/>
      <c r="W3359" s="19"/>
      <c r="X3359" s="19"/>
      <c r="Y3359" s="19">
        <f t="shared" si="7"/>
        <v>42727.46755</v>
      </c>
      <c r="Z3359" s="21">
        <f t="shared" si="8"/>
        <v>24.4</v>
      </c>
      <c r="AA3359" s="18" t="b">
        <f t="shared" si="9"/>
        <v>1</v>
      </c>
      <c r="AB3359" s="18" t="str">
        <f>vlookup(H3359,Table2_ContractType!A:B,2,false)</f>
        <v>2 Year</v>
      </c>
      <c r="AC3359" s="18" t="str">
        <f>vlookup(F3359,Table3_PhoneService!A:B,2,false)</f>
        <v>Two or More Lines</v>
      </c>
      <c r="AD3359" s="18" t="str">
        <f>vlookup(G3359,Table4_InternetService!A:B,2,false)</f>
        <v>No Internet Service</v>
      </c>
      <c r="AE3359" s="10"/>
    </row>
    <row r="3360" ht="15.75" customHeight="1">
      <c r="A3360" s="12" t="s">
        <v>3400</v>
      </c>
      <c r="B3360" s="12" t="s">
        <v>43</v>
      </c>
      <c r="C3360" s="12">
        <v>1.0</v>
      </c>
      <c r="D3360" s="12" t="s">
        <v>39</v>
      </c>
      <c r="E3360" s="12" t="s">
        <v>39</v>
      </c>
      <c r="F3360" s="12">
        <v>1.0</v>
      </c>
      <c r="G3360" s="12">
        <v>0.0</v>
      </c>
      <c r="H3360" s="12">
        <v>0.0</v>
      </c>
      <c r="I3360" s="12" t="s">
        <v>44</v>
      </c>
      <c r="J3360" s="5">
        <v>20.05</v>
      </c>
      <c r="K3360" s="5">
        <v>94.15</v>
      </c>
      <c r="L3360" s="12" t="s">
        <v>39</v>
      </c>
      <c r="M3360" s="17">
        <f t="shared" si="2"/>
        <v>4.695760599</v>
      </c>
      <c r="N3360" s="18" t="b">
        <f t="shared" si="3"/>
        <v>0</v>
      </c>
      <c r="O3360" s="18" t="b">
        <f t="shared" si="4"/>
        <v>0</v>
      </c>
      <c r="P3360" s="18" t="b">
        <f t="shared" ref="P3360:Q3360" si="3366">if(F3360=0,false,true)</f>
        <v>1</v>
      </c>
      <c r="Q3360" s="18" t="b">
        <f t="shared" si="3366"/>
        <v>0</v>
      </c>
      <c r="R3360" s="18" t="b">
        <f t="shared" si="6"/>
        <v>0</v>
      </c>
      <c r="S3360" s="18">
        <f t="shared" si="11"/>
        <v>0</v>
      </c>
      <c r="T3360" s="19"/>
      <c r="U3360" s="20"/>
      <c r="V3360" s="19"/>
      <c r="W3360" s="19"/>
      <c r="X3360" s="19"/>
      <c r="Y3360" s="19">
        <f t="shared" si="7"/>
        <v>44352.17062</v>
      </c>
      <c r="Z3360" s="21">
        <f t="shared" si="8"/>
        <v>20.05</v>
      </c>
      <c r="AA3360" s="18" t="b">
        <f t="shared" si="9"/>
        <v>1</v>
      </c>
      <c r="AB3360" s="18" t="str">
        <f>vlookup(H3360,Table2_ContractType!A:B,2,false)</f>
        <v>Month-to-Month</v>
      </c>
      <c r="AC3360" s="18" t="str">
        <f>vlookup(F3360,Table3_PhoneService!A:B,2,false)</f>
        <v>One Line</v>
      </c>
      <c r="AD3360" s="18" t="str">
        <f>vlookup(G3360,Table4_InternetService!A:B,2,false)</f>
        <v>No Internet Service</v>
      </c>
      <c r="AE3360" s="10"/>
    </row>
    <row r="3361" ht="15.75" customHeight="1">
      <c r="A3361" s="12" t="s">
        <v>3401</v>
      </c>
      <c r="B3361" s="12" t="s">
        <v>43</v>
      </c>
      <c r="C3361" s="12">
        <v>1.0</v>
      </c>
      <c r="D3361" s="12" t="s">
        <v>37</v>
      </c>
      <c r="E3361" s="12" t="s">
        <v>39</v>
      </c>
      <c r="F3361" s="12">
        <v>0.0</v>
      </c>
      <c r="G3361" s="12">
        <v>1.0</v>
      </c>
      <c r="H3361" s="12">
        <v>1.0</v>
      </c>
      <c r="I3361" s="12" t="s">
        <v>44</v>
      </c>
      <c r="J3361" s="5">
        <v>59.9</v>
      </c>
      <c r="K3361" s="5">
        <v>2816.65</v>
      </c>
      <c r="L3361" s="12" t="s">
        <v>37</v>
      </c>
      <c r="M3361" s="17">
        <f t="shared" si="2"/>
        <v>47.02253756</v>
      </c>
      <c r="N3361" s="18" t="b">
        <f t="shared" si="3"/>
        <v>0</v>
      </c>
      <c r="O3361" s="18" t="b">
        <f t="shared" si="4"/>
        <v>1</v>
      </c>
      <c r="P3361" s="18" t="b">
        <f t="shared" ref="P3361:Q3361" si="3367">if(F3361=0,false,true)</f>
        <v>0</v>
      </c>
      <c r="Q3361" s="18" t="b">
        <f t="shared" si="3367"/>
        <v>1</v>
      </c>
      <c r="R3361" s="18" t="b">
        <f t="shared" si="6"/>
        <v>0</v>
      </c>
      <c r="S3361" s="18">
        <f t="shared" si="11"/>
        <v>1</v>
      </c>
      <c r="T3361" s="19"/>
      <c r="U3361" s="20"/>
      <c r="V3361" s="19"/>
      <c r="W3361" s="19"/>
      <c r="X3361" s="19"/>
      <c r="Y3361" s="19">
        <f t="shared" si="7"/>
        <v>43064.73115</v>
      </c>
      <c r="Z3361" s="21">
        <f t="shared" si="8"/>
        <v>59.9</v>
      </c>
      <c r="AA3361" s="18" t="b">
        <f t="shared" si="9"/>
        <v>1</v>
      </c>
      <c r="AB3361" s="18" t="str">
        <f>vlookup(H3361,Table2_ContractType!A:B,2,false)</f>
        <v>1 Year</v>
      </c>
      <c r="AC3361" s="18" t="str">
        <f>vlookup(F3361,Table3_PhoneService!A:B,2,false)</f>
        <v>No Phone Service</v>
      </c>
      <c r="AD3361" s="18" t="str">
        <f>vlookup(G3361,Table4_InternetService!A:B,2,false)</f>
        <v>DSL</v>
      </c>
      <c r="AE3361" s="10"/>
    </row>
    <row r="3362" ht="15.75" customHeight="1">
      <c r="A3362" s="12" t="s">
        <v>3402</v>
      </c>
      <c r="B3362" s="12" t="s">
        <v>43</v>
      </c>
      <c r="C3362" s="12">
        <v>0.0</v>
      </c>
      <c r="D3362" s="12" t="s">
        <v>39</v>
      </c>
      <c r="E3362" s="12" t="s">
        <v>39</v>
      </c>
      <c r="F3362" s="12">
        <v>1.0</v>
      </c>
      <c r="G3362" s="12">
        <v>0.0</v>
      </c>
      <c r="H3362" s="12">
        <v>0.0</v>
      </c>
      <c r="I3362" s="12" t="s">
        <v>41</v>
      </c>
      <c r="J3362" s="5">
        <v>20.2</v>
      </c>
      <c r="K3362" s="5">
        <v>20.2</v>
      </c>
      <c r="L3362" s="12" t="s">
        <v>37</v>
      </c>
      <c r="M3362" s="17">
        <f t="shared" si="2"/>
        <v>1</v>
      </c>
      <c r="N3362" s="18" t="b">
        <f t="shared" si="3"/>
        <v>0</v>
      </c>
      <c r="O3362" s="18" t="b">
        <f t="shared" si="4"/>
        <v>1</v>
      </c>
      <c r="P3362" s="18" t="b">
        <f t="shared" ref="P3362:Q3362" si="3368">if(F3362=0,false,true)</f>
        <v>1</v>
      </c>
      <c r="Q3362" s="18" t="b">
        <f t="shared" si="3368"/>
        <v>0</v>
      </c>
      <c r="R3362" s="18" t="b">
        <f t="shared" si="6"/>
        <v>0</v>
      </c>
      <c r="S3362" s="18">
        <f t="shared" si="11"/>
        <v>0</v>
      </c>
      <c r="T3362" s="19"/>
      <c r="U3362" s="20"/>
      <c r="V3362" s="19"/>
      <c r="W3362" s="19"/>
      <c r="X3362" s="19"/>
      <c r="Y3362" s="19">
        <f t="shared" si="7"/>
        <v>44464.58333</v>
      </c>
      <c r="Z3362" s="21">
        <f t="shared" si="8"/>
        <v>20.2</v>
      </c>
      <c r="AA3362" s="18" t="b">
        <f t="shared" si="9"/>
        <v>1</v>
      </c>
      <c r="AB3362" s="18" t="str">
        <f>vlookup(H3362,Table2_ContractType!A:B,2,false)</f>
        <v>Month-to-Month</v>
      </c>
      <c r="AC3362" s="18" t="str">
        <f>vlookup(F3362,Table3_PhoneService!A:B,2,false)</f>
        <v>One Line</v>
      </c>
      <c r="AD3362" s="18" t="str">
        <f>vlookup(G3362,Table4_InternetService!A:B,2,false)</f>
        <v>No Internet Service</v>
      </c>
      <c r="AE3362" s="10"/>
    </row>
    <row r="3363" ht="15.75" customHeight="1">
      <c r="A3363" s="12" t="s">
        <v>3403</v>
      </c>
      <c r="B3363" s="12" t="s">
        <v>43</v>
      </c>
      <c r="C3363" s="12">
        <v>0.0</v>
      </c>
      <c r="D3363" s="12" t="s">
        <v>37</v>
      </c>
      <c r="E3363" s="12" t="s">
        <v>39</v>
      </c>
      <c r="F3363" s="12">
        <v>2.0</v>
      </c>
      <c r="G3363" s="12">
        <v>2.0</v>
      </c>
      <c r="H3363" s="12">
        <v>1.0</v>
      </c>
      <c r="I3363" s="12" t="s">
        <v>38</v>
      </c>
      <c r="J3363" s="5">
        <v>110.85</v>
      </c>
      <c r="K3363" s="5">
        <v>5275.8</v>
      </c>
      <c r="L3363" s="12" t="s">
        <v>37</v>
      </c>
      <c r="M3363" s="17">
        <f t="shared" si="2"/>
        <v>47.59404601</v>
      </c>
      <c r="N3363" s="18" t="b">
        <f t="shared" si="3"/>
        <v>0</v>
      </c>
      <c r="O3363" s="18" t="b">
        <f t="shared" si="4"/>
        <v>1</v>
      </c>
      <c r="P3363" s="18" t="b">
        <f t="shared" ref="P3363:Q3363" si="3369">if(F3363=0,false,true)</f>
        <v>1</v>
      </c>
      <c r="Q3363" s="18" t="b">
        <f t="shared" si="3369"/>
        <v>1</v>
      </c>
      <c r="R3363" s="18" t="b">
        <f t="shared" si="6"/>
        <v>1</v>
      </c>
      <c r="S3363" s="18">
        <f t="shared" si="11"/>
        <v>1</v>
      </c>
      <c r="T3363" s="19"/>
      <c r="U3363" s="20"/>
      <c r="V3363" s="19"/>
      <c r="W3363" s="19"/>
      <c r="X3363" s="19"/>
      <c r="Y3363" s="19">
        <f t="shared" si="7"/>
        <v>43047.34777</v>
      </c>
      <c r="Z3363" s="21">
        <f t="shared" si="8"/>
        <v>110.85</v>
      </c>
      <c r="AA3363" s="18" t="b">
        <f t="shared" si="9"/>
        <v>1</v>
      </c>
      <c r="AB3363" s="18" t="str">
        <f>vlookup(H3363,Table2_ContractType!A:B,2,false)</f>
        <v>1 Year</v>
      </c>
      <c r="AC3363" s="18" t="str">
        <f>vlookup(F3363,Table3_PhoneService!A:B,2,false)</f>
        <v>Two or More Lines</v>
      </c>
      <c r="AD3363" s="18" t="str">
        <f>vlookup(G3363,Table4_InternetService!A:B,2,false)</f>
        <v>Fiber Optic</v>
      </c>
      <c r="AE3363" s="10"/>
    </row>
    <row r="3364" ht="15.75" customHeight="1">
      <c r="A3364" s="12" t="s">
        <v>3404</v>
      </c>
      <c r="B3364" s="12" t="s">
        <v>43</v>
      </c>
      <c r="C3364" s="12">
        <v>0.0</v>
      </c>
      <c r="D3364" s="12" t="s">
        <v>37</v>
      </c>
      <c r="E3364" s="12" t="s">
        <v>39</v>
      </c>
      <c r="F3364" s="12">
        <v>2.0</v>
      </c>
      <c r="G3364" s="12">
        <v>2.0</v>
      </c>
      <c r="H3364" s="12">
        <v>1.0</v>
      </c>
      <c r="I3364" s="12" t="s">
        <v>44</v>
      </c>
      <c r="J3364" s="5">
        <v>99.5</v>
      </c>
      <c r="K3364" s="5">
        <v>5961.1</v>
      </c>
      <c r="L3364" s="12" t="s">
        <v>37</v>
      </c>
      <c r="M3364" s="17">
        <f t="shared" si="2"/>
        <v>59.91055276</v>
      </c>
      <c r="N3364" s="18" t="b">
        <f t="shared" si="3"/>
        <v>0</v>
      </c>
      <c r="O3364" s="18" t="b">
        <f t="shared" si="4"/>
        <v>1</v>
      </c>
      <c r="P3364" s="18" t="b">
        <f t="shared" ref="P3364:Q3364" si="3370">if(F3364=0,false,true)</f>
        <v>1</v>
      </c>
      <c r="Q3364" s="18" t="b">
        <f t="shared" si="3370"/>
        <v>1</v>
      </c>
      <c r="R3364" s="18" t="b">
        <f t="shared" si="6"/>
        <v>1</v>
      </c>
      <c r="S3364" s="18">
        <f t="shared" si="11"/>
        <v>1</v>
      </c>
      <c r="T3364" s="19"/>
      <c r="U3364" s="20"/>
      <c r="V3364" s="19"/>
      <c r="W3364" s="19"/>
      <c r="X3364" s="19"/>
      <c r="Y3364" s="19">
        <f t="shared" si="7"/>
        <v>42672.72069</v>
      </c>
      <c r="Z3364" s="21">
        <f t="shared" si="8"/>
        <v>99.5</v>
      </c>
      <c r="AA3364" s="18" t="b">
        <f t="shared" si="9"/>
        <v>1</v>
      </c>
      <c r="AB3364" s="18" t="str">
        <f>vlookup(H3364,Table2_ContractType!A:B,2,false)</f>
        <v>1 Year</v>
      </c>
      <c r="AC3364" s="18" t="str">
        <f>vlookup(F3364,Table3_PhoneService!A:B,2,false)</f>
        <v>Two or More Lines</v>
      </c>
      <c r="AD3364" s="18" t="str">
        <f>vlookup(G3364,Table4_InternetService!A:B,2,false)</f>
        <v>Fiber Optic</v>
      </c>
      <c r="AE3364" s="10"/>
    </row>
    <row r="3365" ht="15.75" customHeight="1">
      <c r="A3365" s="12" t="s">
        <v>3405</v>
      </c>
      <c r="B3365" s="12" t="s">
        <v>36</v>
      </c>
      <c r="C3365" s="12">
        <v>1.0</v>
      </c>
      <c r="D3365" s="12" t="s">
        <v>37</v>
      </c>
      <c r="E3365" s="12" t="s">
        <v>39</v>
      </c>
      <c r="F3365" s="12">
        <v>2.0</v>
      </c>
      <c r="G3365" s="12">
        <v>2.0</v>
      </c>
      <c r="H3365" s="12">
        <v>0.0</v>
      </c>
      <c r="I3365" s="12" t="s">
        <v>56</v>
      </c>
      <c r="J3365" s="5">
        <v>81.0</v>
      </c>
      <c r="K3365" s="5">
        <v>371.65</v>
      </c>
      <c r="L3365" s="12" t="s">
        <v>37</v>
      </c>
      <c r="M3365" s="17">
        <f t="shared" si="2"/>
        <v>4.588271605</v>
      </c>
      <c r="N3365" s="18" t="b">
        <f t="shared" si="3"/>
        <v>1</v>
      </c>
      <c r="O3365" s="18" t="b">
        <f t="shared" si="4"/>
        <v>1</v>
      </c>
      <c r="P3365" s="18" t="b">
        <f t="shared" ref="P3365:Q3365" si="3371">if(F3365=0,false,true)</f>
        <v>1</v>
      </c>
      <c r="Q3365" s="18" t="b">
        <f t="shared" si="3371"/>
        <v>1</v>
      </c>
      <c r="R3365" s="18" t="b">
        <f t="shared" si="6"/>
        <v>1</v>
      </c>
      <c r="S3365" s="18">
        <f t="shared" si="11"/>
        <v>1</v>
      </c>
      <c r="T3365" s="19"/>
      <c r="U3365" s="20"/>
      <c r="V3365" s="19"/>
      <c r="W3365" s="19"/>
      <c r="X3365" s="19"/>
      <c r="Y3365" s="19">
        <f t="shared" si="7"/>
        <v>44355.44007</v>
      </c>
      <c r="Z3365" s="21">
        <f t="shared" si="8"/>
        <v>81</v>
      </c>
      <c r="AA3365" s="18" t="b">
        <f t="shared" si="9"/>
        <v>1</v>
      </c>
      <c r="AB3365" s="18" t="str">
        <f>vlookup(H3365,Table2_ContractType!A:B,2,false)</f>
        <v>Month-to-Month</v>
      </c>
      <c r="AC3365" s="18" t="str">
        <f>vlookup(F3365,Table3_PhoneService!A:B,2,false)</f>
        <v>Two or More Lines</v>
      </c>
      <c r="AD3365" s="18" t="str">
        <f>vlookup(G3365,Table4_InternetService!A:B,2,false)</f>
        <v>Fiber Optic</v>
      </c>
      <c r="AE3365" s="10"/>
    </row>
    <row r="3366" ht="15.75" customHeight="1">
      <c r="A3366" s="12" t="s">
        <v>3406</v>
      </c>
      <c r="B3366" s="12" t="s">
        <v>43</v>
      </c>
      <c r="C3366" s="12">
        <v>0.0</v>
      </c>
      <c r="D3366" s="12" t="s">
        <v>39</v>
      </c>
      <c r="E3366" s="12" t="s">
        <v>39</v>
      </c>
      <c r="F3366" s="12">
        <v>1.0</v>
      </c>
      <c r="G3366" s="12">
        <v>0.0</v>
      </c>
      <c r="H3366" s="12">
        <v>1.0</v>
      </c>
      <c r="I3366" s="12" t="s">
        <v>38</v>
      </c>
      <c r="J3366" s="5">
        <v>19.8</v>
      </c>
      <c r="K3366" s="5">
        <v>457.3</v>
      </c>
      <c r="L3366" s="12" t="s">
        <v>39</v>
      </c>
      <c r="M3366" s="17">
        <f t="shared" si="2"/>
        <v>23.0959596</v>
      </c>
      <c r="N3366" s="18" t="b">
        <f t="shared" si="3"/>
        <v>0</v>
      </c>
      <c r="O3366" s="18" t="b">
        <f t="shared" si="4"/>
        <v>0</v>
      </c>
      <c r="P3366" s="18" t="b">
        <f t="shared" ref="P3366:Q3366" si="3372">if(F3366=0,false,true)</f>
        <v>1</v>
      </c>
      <c r="Q3366" s="18" t="b">
        <f t="shared" si="3372"/>
        <v>0</v>
      </c>
      <c r="R3366" s="18" t="b">
        <f t="shared" si="6"/>
        <v>0</v>
      </c>
      <c r="S3366" s="18">
        <f t="shared" si="11"/>
        <v>0</v>
      </c>
      <c r="T3366" s="19"/>
      <c r="U3366" s="20"/>
      <c r="V3366" s="19"/>
      <c r="W3366" s="19"/>
      <c r="X3366" s="19"/>
      <c r="Y3366" s="19">
        <f t="shared" si="7"/>
        <v>43792.4979</v>
      </c>
      <c r="Z3366" s="21">
        <f t="shared" si="8"/>
        <v>19.8</v>
      </c>
      <c r="AA3366" s="18" t="b">
        <f t="shared" si="9"/>
        <v>1</v>
      </c>
      <c r="AB3366" s="18" t="str">
        <f>vlookup(H3366,Table2_ContractType!A:B,2,false)</f>
        <v>1 Year</v>
      </c>
      <c r="AC3366" s="18" t="str">
        <f>vlookup(F3366,Table3_PhoneService!A:B,2,false)</f>
        <v>One Line</v>
      </c>
      <c r="AD3366" s="18" t="str">
        <f>vlookup(G3366,Table4_InternetService!A:B,2,false)</f>
        <v>No Internet Service</v>
      </c>
      <c r="AE3366" s="10"/>
    </row>
    <row r="3367" ht="15.75" customHeight="1">
      <c r="A3367" s="12" t="s">
        <v>3407</v>
      </c>
      <c r="B3367" s="12" t="s">
        <v>36</v>
      </c>
      <c r="C3367" s="12">
        <v>0.0</v>
      </c>
      <c r="D3367" s="12" t="s">
        <v>39</v>
      </c>
      <c r="E3367" s="12" t="s">
        <v>39</v>
      </c>
      <c r="F3367" s="12">
        <v>1.0</v>
      </c>
      <c r="G3367" s="12">
        <v>1.0</v>
      </c>
      <c r="H3367" s="12">
        <v>0.0</v>
      </c>
      <c r="I3367" s="12" t="s">
        <v>41</v>
      </c>
      <c r="J3367" s="5">
        <v>65.1</v>
      </c>
      <c r="K3367" s="5">
        <v>2586.0</v>
      </c>
      <c r="L3367" s="12" t="s">
        <v>39</v>
      </c>
      <c r="M3367" s="17">
        <f t="shared" si="2"/>
        <v>39.7235023</v>
      </c>
      <c r="N3367" s="18" t="b">
        <f t="shared" si="3"/>
        <v>1</v>
      </c>
      <c r="O3367" s="18" t="b">
        <f t="shared" si="4"/>
        <v>0</v>
      </c>
      <c r="P3367" s="18" t="b">
        <f t="shared" ref="P3367:Q3367" si="3373">if(F3367=0,false,true)</f>
        <v>1</v>
      </c>
      <c r="Q3367" s="18" t="b">
        <f t="shared" si="3373"/>
        <v>1</v>
      </c>
      <c r="R3367" s="18" t="b">
        <f t="shared" si="6"/>
        <v>1</v>
      </c>
      <c r="S3367" s="18">
        <f t="shared" si="11"/>
        <v>0</v>
      </c>
      <c r="T3367" s="19"/>
      <c r="U3367" s="20"/>
      <c r="V3367" s="19"/>
      <c r="W3367" s="19"/>
      <c r="X3367" s="19"/>
      <c r="Y3367" s="19">
        <f t="shared" si="7"/>
        <v>43286.74347</v>
      </c>
      <c r="Z3367" s="21">
        <f t="shared" si="8"/>
        <v>65.1</v>
      </c>
      <c r="AA3367" s="18" t="b">
        <f t="shared" si="9"/>
        <v>1</v>
      </c>
      <c r="AB3367" s="18" t="str">
        <f>vlookup(H3367,Table2_ContractType!A:B,2,false)</f>
        <v>Month-to-Month</v>
      </c>
      <c r="AC3367" s="18" t="str">
        <f>vlookup(F3367,Table3_PhoneService!A:B,2,false)</f>
        <v>One Line</v>
      </c>
      <c r="AD3367" s="18" t="str">
        <f>vlookup(G3367,Table4_InternetService!A:B,2,false)</f>
        <v>DSL</v>
      </c>
      <c r="AE3367" s="10"/>
    </row>
    <row r="3368" ht="15.75" customHeight="1">
      <c r="A3368" s="12" t="s">
        <v>3408</v>
      </c>
      <c r="B3368" s="12" t="s">
        <v>36</v>
      </c>
      <c r="C3368" s="12">
        <v>0.0</v>
      </c>
      <c r="D3368" s="12" t="s">
        <v>39</v>
      </c>
      <c r="E3368" s="12" t="s">
        <v>37</v>
      </c>
      <c r="F3368" s="12">
        <v>1.0</v>
      </c>
      <c r="G3368" s="12">
        <v>1.0</v>
      </c>
      <c r="H3368" s="12">
        <v>0.0</v>
      </c>
      <c r="I3368" s="12" t="s">
        <v>56</v>
      </c>
      <c r="J3368" s="5">
        <v>60.0</v>
      </c>
      <c r="K3368" s="5">
        <v>60.0</v>
      </c>
      <c r="L3368" s="12" t="s">
        <v>37</v>
      </c>
      <c r="M3368" s="17">
        <f t="shared" si="2"/>
        <v>1</v>
      </c>
      <c r="N3368" s="18" t="b">
        <f t="shared" si="3"/>
        <v>1</v>
      </c>
      <c r="O3368" s="18" t="b">
        <f t="shared" si="4"/>
        <v>1</v>
      </c>
      <c r="P3368" s="18" t="b">
        <f t="shared" ref="P3368:Q3368" si="3374">if(F3368=0,false,true)</f>
        <v>1</v>
      </c>
      <c r="Q3368" s="18" t="b">
        <f t="shared" si="3374"/>
        <v>1</v>
      </c>
      <c r="R3368" s="18" t="b">
        <f t="shared" si="6"/>
        <v>1</v>
      </c>
      <c r="S3368" s="18">
        <f t="shared" si="11"/>
        <v>2</v>
      </c>
      <c r="T3368" s="19"/>
      <c r="U3368" s="20"/>
      <c r="V3368" s="19"/>
      <c r="W3368" s="19"/>
      <c r="X3368" s="19"/>
      <c r="Y3368" s="19">
        <f t="shared" si="7"/>
        <v>44464.58333</v>
      </c>
      <c r="Z3368" s="21">
        <f t="shared" si="8"/>
        <v>60</v>
      </c>
      <c r="AA3368" s="18" t="b">
        <f t="shared" si="9"/>
        <v>1</v>
      </c>
      <c r="AB3368" s="18" t="str">
        <f>vlookup(H3368,Table2_ContractType!A:B,2,false)</f>
        <v>Month-to-Month</v>
      </c>
      <c r="AC3368" s="18" t="str">
        <f>vlookup(F3368,Table3_PhoneService!A:B,2,false)</f>
        <v>One Line</v>
      </c>
      <c r="AD3368" s="18" t="str">
        <f>vlookup(G3368,Table4_InternetService!A:B,2,false)</f>
        <v>DSL</v>
      </c>
      <c r="AE3368" s="10"/>
    </row>
    <row r="3369" ht="15.75" customHeight="1">
      <c r="A3369" s="12" t="s">
        <v>3409</v>
      </c>
      <c r="B3369" s="12" t="s">
        <v>43</v>
      </c>
      <c r="C3369" s="12">
        <v>0.0</v>
      </c>
      <c r="D3369" s="12" t="s">
        <v>37</v>
      </c>
      <c r="E3369" s="12" t="s">
        <v>37</v>
      </c>
      <c r="F3369" s="12">
        <v>1.0</v>
      </c>
      <c r="G3369" s="12">
        <v>0.0</v>
      </c>
      <c r="H3369" s="12">
        <v>0.0</v>
      </c>
      <c r="I3369" s="12" t="s">
        <v>44</v>
      </c>
      <c r="J3369" s="5">
        <v>20.25</v>
      </c>
      <c r="K3369" s="5">
        <v>174.7</v>
      </c>
      <c r="L3369" s="12" t="s">
        <v>39</v>
      </c>
      <c r="M3369" s="17">
        <f t="shared" si="2"/>
        <v>8.627160494</v>
      </c>
      <c r="N3369" s="18" t="b">
        <f t="shared" si="3"/>
        <v>0</v>
      </c>
      <c r="O3369" s="18" t="b">
        <f t="shared" si="4"/>
        <v>0</v>
      </c>
      <c r="P3369" s="18" t="b">
        <f t="shared" ref="P3369:Q3369" si="3375">if(F3369=0,false,true)</f>
        <v>1</v>
      </c>
      <c r="Q3369" s="18" t="b">
        <f t="shared" si="3375"/>
        <v>0</v>
      </c>
      <c r="R3369" s="18" t="b">
        <f t="shared" si="6"/>
        <v>0</v>
      </c>
      <c r="S3369" s="18">
        <f t="shared" si="11"/>
        <v>3</v>
      </c>
      <c r="T3369" s="19"/>
      <c r="U3369" s="20"/>
      <c r="V3369" s="19"/>
      <c r="W3369" s="19"/>
      <c r="X3369" s="19"/>
      <c r="Y3369" s="19">
        <f t="shared" si="7"/>
        <v>44232.59053</v>
      </c>
      <c r="Z3369" s="21">
        <f t="shared" si="8"/>
        <v>20.25</v>
      </c>
      <c r="AA3369" s="18" t="b">
        <f t="shared" si="9"/>
        <v>1</v>
      </c>
      <c r="AB3369" s="18" t="str">
        <f>vlookup(H3369,Table2_ContractType!A:B,2,false)</f>
        <v>Month-to-Month</v>
      </c>
      <c r="AC3369" s="18" t="str">
        <f>vlookup(F3369,Table3_PhoneService!A:B,2,false)</f>
        <v>One Line</v>
      </c>
      <c r="AD3369" s="18" t="str">
        <f>vlookup(G3369,Table4_InternetService!A:B,2,false)</f>
        <v>No Internet Service</v>
      </c>
      <c r="AE3369" s="10"/>
    </row>
    <row r="3370" ht="15.75" customHeight="1">
      <c r="A3370" s="12" t="s">
        <v>3410</v>
      </c>
      <c r="B3370" s="12" t="s">
        <v>36</v>
      </c>
      <c r="C3370" s="12">
        <v>0.0</v>
      </c>
      <c r="D3370" s="12" t="s">
        <v>37</v>
      </c>
      <c r="E3370" s="12" t="s">
        <v>37</v>
      </c>
      <c r="F3370" s="12">
        <v>2.0</v>
      </c>
      <c r="G3370" s="12">
        <v>2.0</v>
      </c>
      <c r="H3370" s="12">
        <v>1.0</v>
      </c>
      <c r="I3370" s="12" t="s">
        <v>38</v>
      </c>
      <c r="J3370" s="5">
        <v>103.25</v>
      </c>
      <c r="K3370" s="5">
        <v>5037.55</v>
      </c>
      <c r="L3370" s="12" t="s">
        <v>37</v>
      </c>
      <c r="M3370" s="17">
        <f t="shared" si="2"/>
        <v>48.78983051</v>
      </c>
      <c r="N3370" s="18" t="b">
        <f t="shared" si="3"/>
        <v>1</v>
      </c>
      <c r="O3370" s="18" t="b">
        <f t="shared" si="4"/>
        <v>1</v>
      </c>
      <c r="P3370" s="18" t="b">
        <f t="shared" ref="P3370:Q3370" si="3376">if(F3370=0,false,true)</f>
        <v>1</v>
      </c>
      <c r="Q3370" s="18" t="b">
        <f t="shared" si="3376"/>
        <v>1</v>
      </c>
      <c r="R3370" s="18" t="b">
        <f t="shared" si="6"/>
        <v>1</v>
      </c>
      <c r="S3370" s="18">
        <f t="shared" si="11"/>
        <v>3</v>
      </c>
      <c r="T3370" s="19"/>
      <c r="U3370" s="20"/>
      <c r="V3370" s="19"/>
      <c r="W3370" s="19"/>
      <c r="X3370" s="19"/>
      <c r="Y3370" s="19">
        <f t="shared" si="7"/>
        <v>43010.97599</v>
      </c>
      <c r="Z3370" s="21">
        <f t="shared" si="8"/>
        <v>103.25</v>
      </c>
      <c r="AA3370" s="18" t="b">
        <f t="shared" si="9"/>
        <v>1</v>
      </c>
      <c r="AB3370" s="18" t="str">
        <f>vlookup(H3370,Table2_ContractType!A:B,2,false)</f>
        <v>1 Year</v>
      </c>
      <c r="AC3370" s="18" t="str">
        <f>vlookup(F3370,Table3_PhoneService!A:B,2,false)</f>
        <v>Two or More Lines</v>
      </c>
      <c r="AD3370" s="18" t="str">
        <f>vlookup(G3370,Table4_InternetService!A:B,2,false)</f>
        <v>Fiber Optic</v>
      </c>
      <c r="AE3370" s="10"/>
    </row>
    <row r="3371" ht="15.75" customHeight="1">
      <c r="A3371" s="12" t="s">
        <v>3411</v>
      </c>
      <c r="B3371" s="12" t="s">
        <v>36</v>
      </c>
      <c r="C3371" s="12">
        <v>0.0</v>
      </c>
      <c r="D3371" s="12" t="s">
        <v>39</v>
      </c>
      <c r="E3371" s="12" t="s">
        <v>39</v>
      </c>
      <c r="F3371" s="12">
        <v>1.0</v>
      </c>
      <c r="G3371" s="12">
        <v>0.0</v>
      </c>
      <c r="H3371" s="12">
        <v>0.0</v>
      </c>
      <c r="I3371" s="12" t="s">
        <v>41</v>
      </c>
      <c r="J3371" s="5">
        <v>19.9</v>
      </c>
      <c r="K3371" s="5">
        <v>19.9</v>
      </c>
      <c r="L3371" s="12" t="s">
        <v>37</v>
      </c>
      <c r="M3371" s="17">
        <f t="shared" si="2"/>
        <v>1</v>
      </c>
      <c r="N3371" s="18" t="b">
        <f t="shared" si="3"/>
        <v>1</v>
      </c>
      <c r="O3371" s="18" t="b">
        <f t="shared" si="4"/>
        <v>1</v>
      </c>
      <c r="P3371" s="18" t="b">
        <f t="shared" ref="P3371:Q3371" si="3377">if(F3371=0,false,true)</f>
        <v>1</v>
      </c>
      <c r="Q3371" s="18" t="b">
        <f t="shared" si="3377"/>
        <v>0</v>
      </c>
      <c r="R3371" s="18" t="b">
        <f t="shared" si="6"/>
        <v>0</v>
      </c>
      <c r="S3371" s="18">
        <f t="shared" si="11"/>
        <v>0</v>
      </c>
      <c r="T3371" s="19"/>
      <c r="U3371" s="20"/>
      <c r="V3371" s="19"/>
      <c r="W3371" s="19"/>
      <c r="X3371" s="19"/>
      <c r="Y3371" s="19">
        <f t="shared" si="7"/>
        <v>44464.58333</v>
      </c>
      <c r="Z3371" s="21">
        <f t="shared" si="8"/>
        <v>19.9</v>
      </c>
      <c r="AA3371" s="18" t="b">
        <f t="shared" si="9"/>
        <v>1</v>
      </c>
      <c r="AB3371" s="18" t="str">
        <f>vlookup(H3371,Table2_ContractType!A:B,2,false)</f>
        <v>Month-to-Month</v>
      </c>
      <c r="AC3371" s="18" t="str">
        <f>vlookup(F3371,Table3_PhoneService!A:B,2,false)</f>
        <v>One Line</v>
      </c>
      <c r="AD3371" s="18" t="str">
        <f>vlookup(G3371,Table4_InternetService!A:B,2,false)</f>
        <v>No Internet Service</v>
      </c>
      <c r="AE3371" s="10"/>
    </row>
    <row r="3372" ht="15.75" customHeight="1">
      <c r="A3372" s="12" t="s">
        <v>3412</v>
      </c>
      <c r="B3372" s="12" t="s">
        <v>36</v>
      </c>
      <c r="C3372" s="12">
        <v>0.0</v>
      </c>
      <c r="D3372" s="12" t="s">
        <v>37</v>
      </c>
      <c r="E3372" s="12" t="s">
        <v>37</v>
      </c>
      <c r="F3372" s="12">
        <v>0.0</v>
      </c>
      <c r="G3372" s="12">
        <v>1.0</v>
      </c>
      <c r="H3372" s="12">
        <v>0.0</v>
      </c>
      <c r="I3372" s="12" t="s">
        <v>56</v>
      </c>
      <c r="J3372" s="5">
        <v>29.6</v>
      </c>
      <c r="K3372" s="5">
        <v>346.45</v>
      </c>
      <c r="L3372" s="12" t="s">
        <v>39</v>
      </c>
      <c r="M3372" s="17">
        <f t="shared" si="2"/>
        <v>11.70439189</v>
      </c>
      <c r="N3372" s="18" t="b">
        <f t="shared" si="3"/>
        <v>1</v>
      </c>
      <c r="O3372" s="18" t="b">
        <f t="shared" si="4"/>
        <v>0</v>
      </c>
      <c r="P3372" s="18" t="b">
        <f t="shared" ref="P3372:Q3372" si="3378">if(F3372=0,false,true)</f>
        <v>0</v>
      </c>
      <c r="Q3372" s="18" t="b">
        <f t="shared" si="3378"/>
        <v>1</v>
      </c>
      <c r="R3372" s="18" t="b">
        <f t="shared" si="6"/>
        <v>0</v>
      </c>
      <c r="S3372" s="18">
        <f t="shared" si="11"/>
        <v>3</v>
      </c>
      <c r="T3372" s="19"/>
      <c r="U3372" s="20"/>
      <c r="V3372" s="19"/>
      <c r="W3372" s="19"/>
      <c r="X3372" s="19"/>
      <c r="Y3372" s="19">
        <f t="shared" si="7"/>
        <v>44138.99141</v>
      </c>
      <c r="Z3372" s="21">
        <f t="shared" si="8"/>
        <v>29.6</v>
      </c>
      <c r="AA3372" s="18" t="b">
        <f t="shared" si="9"/>
        <v>1</v>
      </c>
      <c r="AB3372" s="18" t="str">
        <f>vlookup(H3372,Table2_ContractType!A:B,2,false)</f>
        <v>Month-to-Month</v>
      </c>
      <c r="AC3372" s="18" t="str">
        <f>vlookup(F3372,Table3_PhoneService!A:B,2,false)</f>
        <v>No Phone Service</v>
      </c>
      <c r="AD3372" s="18" t="str">
        <f>vlookup(G3372,Table4_InternetService!A:B,2,false)</f>
        <v>DSL</v>
      </c>
      <c r="AE3372" s="10"/>
    </row>
    <row r="3373" ht="15.75" customHeight="1">
      <c r="A3373" s="12" t="s">
        <v>3413</v>
      </c>
      <c r="B3373" s="12" t="s">
        <v>43</v>
      </c>
      <c r="C3373" s="12">
        <v>0.0</v>
      </c>
      <c r="D3373" s="12" t="s">
        <v>39</v>
      </c>
      <c r="E3373" s="12" t="s">
        <v>37</v>
      </c>
      <c r="F3373" s="12">
        <v>1.0</v>
      </c>
      <c r="G3373" s="12">
        <v>0.0</v>
      </c>
      <c r="H3373" s="12">
        <v>0.0</v>
      </c>
      <c r="I3373" s="12" t="s">
        <v>44</v>
      </c>
      <c r="J3373" s="5">
        <v>19.45</v>
      </c>
      <c r="K3373" s="5">
        <v>159.2</v>
      </c>
      <c r="L3373" s="12" t="s">
        <v>39</v>
      </c>
      <c r="M3373" s="17">
        <f t="shared" si="2"/>
        <v>8.185089974</v>
      </c>
      <c r="N3373" s="18" t="b">
        <f t="shared" si="3"/>
        <v>0</v>
      </c>
      <c r="O3373" s="18" t="b">
        <f t="shared" si="4"/>
        <v>0</v>
      </c>
      <c r="P3373" s="18" t="b">
        <f t="shared" ref="P3373:Q3373" si="3379">if(F3373=0,false,true)</f>
        <v>1</v>
      </c>
      <c r="Q3373" s="18" t="b">
        <f t="shared" si="3379"/>
        <v>0</v>
      </c>
      <c r="R3373" s="18" t="b">
        <f t="shared" si="6"/>
        <v>0</v>
      </c>
      <c r="S3373" s="18">
        <f t="shared" si="11"/>
        <v>2</v>
      </c>
      <c r="T3373" s="19"/>
      <c r="U3373" s="20"/>
      <c r="V3373" s="19"/>
      <c r="W3373" s="19"/>
      <c r="X3373" s="19"/>
      <c r="Y3373" s="19">
        <f t="shared" si="7"/>
        <v>44246.03685</v>
      </c>
      <c r="Z3373" s="21">
        <f t="shared" si="8"/>
        <v>19.45</v>
      </c>
      <c r="AA3373" s="18" t="b">
        <f t="shared" si="9"/>
        <v>1</v>
      </c>
      <c r="AB3373" s="18" t="str">
        <f>vlookup(H3373,Table2_ContractType!A:B,2,false)</f>
        <v>Month-to-Month</v>
      </c>
      <c r="AC3373" s="18" t="str">
        <f>vlookup(F3373,Table3_PhoneService!A:B,2,false)</f>
        <v>One Line</v>
      </c>
      <c r="AD3373" s="18" t="str">
        <f>vlookup(G3373,Table4_InternetService!A:B,2,false)</f>
        <v>No Internet Service</v>
      </c>
      <c r="AE3373" s="10"/>
    </row>
    <row r="3374" ht="15.75" customHeight="1">
      <c r="A3374" s="12" t="s">
        <v>3414</v>
      </c>
      <c r="B3374" s="12" t="s">
        <v>36</v>
      </c>
      <c r="C3374" s="12">
        <v>1.0</v>
      </c>
      <c r="D3374" s="12" t="s">
        <v>39</v>
      </c>
      <c r="E3374" s="12" t="s">
        <v>39</v>
      </c>
      <c r="F3374" s="12">
        <v>2.0</v>
      </c>
      <c r="G3374" s="12">
        <v>2.0</v>
      </c>
      <c r="H3374" s="12">
        <v>0.0</v>
      </c>
      <c r="I3374" s="12" t="s">
        <v>56</v>
      </c>
      <c r="J3374" s="5">
        <v>99.55</v>
      </c>
      <c r="K3374" s="5">
        <v>3734.25</v>
      </c>
      <c r="L3374" s="12" t="s">
        <v>37</v>
      </c>
      <c r="M3374" s="17">
        <f t="shared" si="2"/>
        <v>37.51130085</v>
      </c>
      <c r="N3374" s="18" t="b">
        <f t="shared" si="3"/>
        <v>1</v>
      </c>
      <c r="O3374" s="18" t="b">
        <f t="shared" si="4"/>
        <v>1</v>
      </c>
      <c r="P3374" s="18" t="b">
        <f t="shared" ref="P3374:Q3374" si="3380">if(F3374=0,false,true)</f>
        <v>1</v>
      </c>
      <c r="Q3374" s="18" t="b">
        <f t="shared" si="3380"/>
        <v>1</v>
      </c>
      <c r="R3374" s="18" t="b">
        <f t="shared" si="6"/>
        <v>1</v>
      </c>
      <c r="S3374" s="18">
        <f t="shared" si="11"/>
        <v>0</v>
      </c>
      <c r="T3374" s="19"/>
      <c r="U3374" s="20"/>
      <c r="V3374" s="19"/>
      <c r="W3374" s="19"/>
      <c r="X3374" s="19"/>
      <c r="Y3374" s="19">
        <f t="shared" si="7"/>
        <v>43354.03127</v>
      </c>
      <c r="Z3374" s="21">
        <f t="shared" si="8"/>
        <v>99.55</v>
      </c>
      <c r="AA3374" s="18" t="b">
        <f t="shared" si="9"/>
        <v>1</v>
      </c>
      <c r="AB3374" s="18" t="str">
        <f>vlookup(H3374,Table2_ContractType!A:B,2,false)</f>
        <v>Month-to-Month</v>
      </c>
      <c r="AC3374" s="18" t="str">
        <f>vlookup(F3374,Table3_PhoneService!A:B,2,false)</f>
        <v>Two or More Lines</v>
      </c>
      <c r="AD3374" s="18" t="str">
        <f>vlookup(G3374,Table4_InternetService!A:B,2,false)</f>
        <v>Fiber Optic</v>
      </c>
      <c r="AE3374" s="10"/>
    </row>
    <row r="3375" ht="15.75" customHeight="1">
      <c r="A3375" s="12" t="s">
        <v>3415</v>
      </c>
      <c r="B3375" s="12" t="s">
        <v>43</v>
      </c>
      <c r="C3375" s="12">
        <v>0.0</v>
      </c>
      <c r="D3375" s="12" t="s">
        <v>37</v>
      </c>
      <c r="E3375" s="12" t="s">
        <v>37</v>
      </c>
      <c r="F3375" s="12">
        <v>1.0</v>
      </c>
      <c r="G3375" s="12">
        <v>0.0</v>
      </c>
      <c r="H3375" s="12">
        <v>0.0</v>
      </c>
      <c r="I3375" s="12" t="s">
        <v>41</v>
      </c>
      <c r="J3375" s="5">
        <v>20.8</v>
      </c>
      <c r="K3375" s="5">
        <v>635.9</v>
      </c>
      <c r="L3375" s="12" t="s">
        <v>39</v>
      </c>
      <c r="M3375" s="17">
        <f t="shared" si="2"/>
        <v>30.57211538</v>
      </c>
      <c r="N3375" s="18" t="b">
        <f t="shared" si="3"/>
        <v>0</v>
      </c>
      <c r="O3375" s="18" t="b">
        <f t="shared" si="4"/>
        <v>0</v>
      </c>
      <c r="P3375" s="18" t="b">
        <f t="shared" ref="P3375:Q3375" si="3381">if(F3375=0,false,true)</f>
        <v>1</v>
      </c>
      <c r="Q3375" s="18" t="b">
        <f t="shared" si="3381"/>
        <v>0</v>
      </c>
      <c r="R3375" s="18" t="b">
        <f t="shared" si="6"/>
        <v>0</v>
      </c>
      <c r="S3375" s="18">
        <f t="shared" si="11"/>
        <v>3</v>
      </c>
      <c r="T3375" s="19"/>
      <c r="U3375" s="20"/>
      <c r="V3375" s="19"/>
      <c r="W3375" s="19"/>
      <c r="X3375" s="19"/>
      <c r="Y3375" s="19">
        <f t="shared" si="7"/>
        <v>43565.09816</v>
      </c>
      <c r="Z3375" s="21">
        <f t="shared" si="8"/>
        <v>20.8</v>
      </c>
      <c r="AA3375" s="18" t="b">
        <f t="shared" si="9"/>
        <v>1</v>
      </c>
      <c r="AB3375" s="18" t="str">
        <f>vlookup(H3375,Table2_ContractType!A:B,2,false)</f>
        <v>Month-to-Month</v>
      </c>
      <c r="AC3375" s="18" t="str">
        <f>vlookup(F3375,Table3_PhoneService!A:B,2,false)</f>
        <v>One Line</v>
      </c>
      <c r="AD3375" s="18" t="str">
        <f>vlookup(G3375,Table4_InternetService!A:B,2,false)</f>
        <v>No Internet Service</v>
      </c>
      <c r="AE3375" s="10"/>
    </row>
    <row r="3376" ht="15.75" customHeight="1">
      <c r="A3376" s="12" t="s">
        <v>3416</v>
      </c>
      <c r="B3376" s="12" t="s">
        <v>43</v>
      </c>
      <c r="C3376" s="12">
        <v>0.0</v>
      </c>
      <c r="D3376" s="12" t="s">
        <v>37</v>
      </c>
      <c r="E3376" s="12" t="s">
        <v>37</v>
      </c>
      <c r="F3376" s="12">
        <v>1.0</v>
      </c>
      <c r="G3376" s="12">
        <v>0.0</v>
      </c>
      <c r="H3376" s="12">
        <v>2.0</v>
      </c>
      <c r="I3376" s="12" t="s">
        <v>41</v>
      </c>
      <c r="J3376" s="5">
        <v>20.2</v>
      </c>
      <c r="K3376" s="5">
        <v>387.4</v>
      </c>
      <c r="L3376" s="12" t="s">
        <v>39</v>
      </c>
      <c r="M3376" s="17">
        <f t="shared" si="2"/>
        <v>19.17821782</v>
      </c>
      <c r="N3376" s="18" t="b">
        <f t="shared" si="3"/>
        <v>0</v>
      </c>
      <c r="O3376" s="18" t="b">
        <f t="shared" si="4"/>
        <v>0</v>
      </c>
      <c r="P3376" s="18" t="b">
        <f t="shared" ref="P3376:Q3376" si="3382">if(F3376=0,false,true)</f>
        <v>1</v>
      </c>
      <c r="Q3376" s="18" t="b">
        <f t="shared" si="3382"/>
        <v>0</v>
      </c>
      <c r="R3376" s="18" t="b">
        <f t="shared" si="6"/>
        <v>0</v>
      </c>
      <c r="S3376" s="18">
        <f t="shared" si="11"/>
        <v>3</v>
      </c>
      <c r="T3376" s="19"/>
      <c r="U3376" s="20"/>
      <c r="V3376" s="19"/>
      <c r="W3376" s="19"/>
      <c r="X3376" s="19"/>
      <c r="Y3376" s="19">
        <f t="shared" si="7"/>
        <v>43911.66254</v>
      </c>
      <c r="Z3376" s="21">
        <f t="shared" si="8"/>
        <v>20.2</v>
      </c>
      <c r="AA3376" s="18" t="b">
        <f t="shared" si="9"/>
        <v>1</v>
      </c>
      <c r="AB3376" s="18" t="str">
        <f>vlookup(H3376,Table2_ContractType!A:B,2,false)</f>
        <v>2 Year</v>
      </c>
      <c r="AC3376" s="18" t="str">
        <f>vlookup(F3376,Table3_PhoneService!A:B,2,false)</f>
        <v>One Line</v>
      </c>
      <c r="AD3376" s="18" t="str">
        <f>vlookup(G3376,Table4_InternetService!A:B,2,false)</f>
        <v>No Internet Service</v>
      </c>
      <c r="AE3376" s="10"/>
    </row>
    <row r="3377" ht="15.75" customHeight="1">
      <c r="A3377" s="12" t="s">
        <v>3417</v>
      </c>
      <c r="B3377" s="12" t="s">
        <v>36</v>
      </c>
      <c r="C3377" s="12">
        <v>1.0</v>
      </c>
      <c r="D3377" s="12" t="s">
        <v>37</v>
      </c>
      <c r="E3377" s="12" t="s">
        <v>39</v>
      </c>
      <c r="F3377" s="12">
        <v>2.0</v>
      </c>
      <c r="G3377" s="12">
        <v>2.0</v>
      </c>
      <c r="H3377" s="12">
        <v>2.0</v>
      </c>
      <c r="I3377" s="12" t="s">
        <v>56</v>
      </c>
      <c r="J3377" s="5">
        <v>113.65</v>
      </c>
      <c r="K3377" s="5">
        <v>7714.65</v>
      </c>
      <c r="L3377" s="12" t="s">
        <v>39</v>
      </c>
      <c r="M3377" s="17">
        <f t="shared" si="2"/>
        <v>67.88077431</v>
      </c>
      <c r="N3377" s="18" t="b">
        <f t="shared" si="3"/>
        <v>1</v>
      </c>
      <c r="O3377" s="18" t="b">
        <f t="shared" si="4"/>
        <v>0</v>
      </c>
      <c r="P3377" s="18" t="b">
        <f t="shared" ref="P3377:Q3377" si="3383">if(F3377=0,false,true)</f>
        <v>1</v>
      </c>
      <c r="Q3377" s="18" t="b">
        <f t="shared" si="3383"/>
        <v>1</v>
      </c>
      <c r="R3377" s="18" t="b">
        <f t="shared" si="6"/>
        <v>1</v>
      </c>
      <c r="S3377" s="18">
        <f t="shared" si="11"/>
        <v>1</v>
      </c>
      <c r="T3377" s="19"/>
      <c r="U3377" s="20"/>
      <c r="V3377" s="19"/>
      <c r="W3377" s="19"/>
      <c r="X3377" s="19"/>
      <c r="Y3377" s="19">
        <f t="shared" si="7"/>
        <v>42430.29311</v>
      </c>
      <c r="Z3377" s="21">
        <f t="shared" si="8"/>
        <v>113.65</v>
      </c>
      <c r="AA3377" s="18" t="b">
        <f t="shared" si="9"/>
        <v>1</v>
      </c>
      <c r="AB3377" s="18" t="str">
        <f>vlookup(H3377,Table2_ContractType!A:B,2,false)</f>
        <v>2 Year</v>
      </c>
      <c r="AC3377" s="18" t="str">
        <f>vlookup(F3377,Table3_PhoneService!A:B,2,false)</f>
        <v>Two or More Lines</v>
      </c>
      <c r="AD3377" s="18" t="str">
        <f>vlookup(G3377,Table4_InternetService!A:B,2,false)</f>
        <v>Fiber Optic</v>
      </c>
      <c r="AE3377" s="10"/>
    </row>
    <row r="3378" ht="15.75" customHeight="1">
      <c r="A3378" s="12" t="s">
        <v>3418</v>
      </c>
      <c r="B3378" s="12" t="s">
        <v>36</v>
      </c>
      <c r="C3378" s="12">
        <v>0.0</v>
      </c>
      <c r="D3378" s="12" t="s">
        <v>37</v>
      </c>
      <c r="E3378" s="12" t="s">
        <v>39</v>
      </c>
      <c r="F3378" s="12">
        <v>1.0</v>
      </c>
      <c r="G3378" s="12">
        <v>2.0</v>
      </c>
      <c r="H3378" s="12">
        <v>0.0</v>
      </c>
      <c r="I3378" s="12" t="s">
        <v>56</v>
      </c>
      <c r="J3378" s="5">
        <v>68.95</v>
      </c>
      <c r="K3378" s="5">
        <v>68.95</v>
      </c>
      <c r="L3378" s="12" t="s">
        <v>37</v>
      </c>
      <c r="M3378" s="17">
        <f t="shared" si="2"/>
        <v>1</v>
      </c>
      <c r="N3378" s="18" t="b">
        <f t="shared" si="3"/>
        <v>1</v>
      </c>
      <c r="O3378" s="18" t="b">
        <f t="shared" si="4"/>
        <v>1</v>
      </c>
      <c r="P3378" s="18" t="b">
        <f t="shared" ref="P3378:Q3378" si="3384">if(F3378=0,false,true)</f>
        <v>1</v>
      </c>
      <c r="Q3378" s="18" t="b">
        <f t="shared" si="3384"/>
        <v>1</v>
      </c>
      <c r="R3378" s="18" t="b">
        <f t="shared" si="6"/>
        <v>1</v>
      </c>
      <c r="S3378" s="18">
        <f t="shared" si="11"/>
        <v>1</v>
      </c>
      <c r="T3378" s="19"/>
      <c r="U3378" s="20"/>
      <c r="V3378" s="19"/>
      <c r="W3378" s="19"/>
      <c r="X3378" s="19"/>
      <c r="Y3378" s="19">
        <f t="shared" si="7"/>
        <v>44464.58333</v>
      </c>
      <c r="Z3378" s="21">
        <f t="shared" si="8"/>
        <v>68.95</v>
      </c>
      <c r="AA3378" s="18" t="b">
        <f t="shared" si="9"/>
        <v>1</v>
      </c>
      <c r="AB3378" s="18" t="str">
        <f>vlookup(H3378,Table2_ContractType!A:B,2,false)</f>
        <v>Month-to-Month</v>
      </c>
      <c r="AC3378" s="18" t="str">
        <f>vlookup(F3378,Table3_PhoneService!A:B,2,false)</f>
        <v>One Line</v>
      </c>
      <c r="AD3378" s="18" t="str">
        <f>vlookup(G3378,Table4_InternetService!A:B,2,false)</f>
        <v>Fiber Optic</v>
      </c>
      <c r="AE3378" s="10"/>
    </row>
    <row r="3379" ht="15.75" customHeight="1">
      <c r="A3379" s="12" t="s">
        <v>3419</v>
      </c>
      <c r="B3379" s="12" t="s">
        <v>43</v>
      </c>
      <c r="C3379" s="12">
        <v>0.0</v>
      </c>
      <c r="D3379" s="12" t="s">
        <v>39</v>
      </c>
      <c r="E3379" s="12" t="s">
        <v>39</v>
      </c>
      <c r="F3379" s="12">
        <v>1.0</v>
      </c>
      <c r="G3379" s="12">
        <v>2.0</v>
      </c>
      <c r="H3379" s="12">
        <v>0.0</v>
      </c>
      <c r="I3379" s="12" t="s">
        <v>56</v>
      </c>
      <c r="J3379" s="5">
        <v>79.9</v>
      </c>
      <c r="K3379" s="5">
        <v>324.3</v>
      </c>
      <c r="L3379" s="12" t="s">
        <v>37</v>
      </c>
      <c r="M3379" s="17">
        <f t="shared" si="2"/>
        <v>4.058823529</v>
      </c>
      <c r="N3379" s="18" t="b">
        <f t="shared" si="3"/>
        <v>0</v>
      </c>
      <c r="O3379" s="18" t="b">
        <f t="shared" si="4"/>
        <v>1</v>
      </c>
      <c r="P3379" s="18" t="b">
        <f t="shared" ref="P3379:Q3379" si="3385">if(F3379=0,false,true)</f>
        <v>1</v>
      </c>
      <c r="Q3379" s="18" t="b">
        <f t="shared" si="3385"/>
        <v>1</v>
      </c>
      <c r="R3379" s="18" t="b">
        <f t="shared" si="6"/>
        <v>1</v>
      </c>
      <c r="S3379" s="18">
        <f t="shared" si="11"/>
        <v>0</v>
      </c>
      <c r="T3379" s="19"/>
      <c r="U3379" s="20"/>
      <c r="V3379" s="19"/>
      <c r="W3379" s="19"/>
      <c r="X3379" s="19"/>
      <c r="Y3379" s="19">
        <f t="shared" si="7"/>
        <v>44371.54412</v>
      </c>
      <c r="Z3379" s="21">
        <f t="shared" si="8"/>
        <v>79.9</v>
      </c>
      <c r="AA3379" s="18" t="b">
        <f t="shared" si="9"/>
        <v>1</v>
      </c>
      <c r="AB3379" s="18" t="str">
        <f>vlookup(H3379,Table2_ContractType!A:B,2,false)</f>
        <v>Month-to-Month</v>
      </c>
      <c r="AC3379" s="18" t="str">
        <f>vlookup(F3379,Table3_PhoneService!A:B,2,false)</f>
        <v>One Line</v>
      </c>
      <c r="AD3379" s="18" t="str">
        <f>vlookup(G3379,Table4_InternetService!A:B,2,false)</f>
        <v>Fiber Optic</v>
      </c>
      <c r="AE3379" s="10"/>
    </row>
    <row r="3380" ht="15.75" customHeight="1">
      <c r="A3380" s="12" t="s">
        <v>3420</v>
      </c>
      <c r="B3380" s="12" t="s">
        <v>36</v>
      </c>
      <c r="C3380" s="12">
        <v>0.0</v>
      </c>
      <c r="D3380" s="12" t="s">
        <v>39</v>
      </c>
      <c r="E3380" s="12" t="s">
        <v>39</v>
      </c>
      <c r="F3380" s="12">
        <v>1.0</v>
      </c>
      <c r="G3380" s="12">
        <v>0.0</v>
      </c>
      <c r="H3380" s="12">
        <v>2.0</v>
      </c>
      <c r="I3380" s="12" t="s">
        <v>44</v>
      </c>
      <c r="J3380" s="5">
        <v>20.65</v>
      </c>
      <c r="K3380" s="5">
        <v>1020.75</v>
      </c>
      <c r="L3380" s="12" t="s">
        <v>39</v>
      </c>
      <c r="M3380" s="17">
        <f t="shared" si="2"/>
        <v>49.43099274</v>
      </c>
      <c r="N3380" s="18" t="b">
        <f t="shared" si="3"/>
        <v>1</v>
      </c>
      <c r="O3380" s="18" t="b">
        <f t="shared" si="4"/>
        <v>0</v>
      </c>
      <c r="P3380" s="18" t="b">
        <f t="shared" ref="P3380:Q3380" si="3386">if(F3380=0,false,true)</f>
        <v>1</v>
      </c>
      <c r="Q3380" s="18" t="b">
        <f t="shared" si="3386"/>
        <v>0</v>
      </c>
      <c r="R3380" s="18" t="b">
        <f t="shared" si="6"/>
        <v>0</v>
      </c>
      <c r="S3380" s="18">
        <f t="shared" si="11"/>
        <v>0</v>
      </c>
      <c r="T3380" s="19"/>
      <c r="U3380" s="20"/>
      <c r="V3380" s="19"/>
      <c r="W3380" s="19"/>
      <c r="X3380" s="19"/>
      <c r="Y3380" s="19">
        <f t="shared" si="7"/>
        <v>42991.47397</v>
      </c>
      <c r="Z3380" s="21">
        <f t="shared" si="8"/>
        <v>20.65</v>
      </c>
      <c r="AA3380" s="18" t="b">
        <f t="shared" si="9"/>
        <v>1</v>
      </c>
      <c r="AB3380" s="18" t="str">
        <f>vlookup(H3380,Table2_ContractType!A:B,2,false)</f>
        <v>2 Year</v>
      </c>
      <c r="AC3380" s="18" t="str">
        <f>vlookup(F3380,Table3_PhoneService!A:B,2,false)</f>
        <v>One Line</v>
      </c>
      <c r="AD3380" s="18" t="str">
        <f>vlookup(G3380,Table4_InternetService!A:B,2,false)</f>
        <v>No Internet Service</v>
      </c>
      <c r="AE3380" s="10"/>
    </row>
    <row r="3381" ht="15.75" customHeight="1">
      <c r="A3381" s="12" t="s">
        <v>3421</v>
      </c>
      <c r="B3381" s="12" t="s">
        <v>36</v>
      </c>
      <c r="C3381" s="12">
        <v>0.0</v>
      </c>
      <c r="D3381" s="12" t="s">
        <v>37</v>
      </c>
      <c r="E3381" s="12" t="s">
        <v>39</v>
      </c>
      <c r="F3381" s="12">
        <v>1.0</v>
      </c>
      <c r="G3381" s="12">
        <v>1.0</v>
      </c>
      <c r="H3381" s="12">
        <v>1.0</v>
      </c>
      <c r="I3381" s="12" t="s">
        <v>44</v>
      </c>
      <c r="J3381" s="5">
        <v>62.15</v>
      </c>
      <c r="K3381" s="5">
        <v>2215.45</v>
      </c>
      <c r="L3381" s="12" t="s">
        <v>39</v>
      </c>
      <c r="M3381" s="17">
        <f t="shared" si="2"/>
        <v>35.6468222</v>
      </c>
      <c r="N3381" s="18" t="b">
        <f t="shared" si="3"/>
        <v>1</v>
      </c>
      <c r="O3381" s="18" t="b">
        <f t="shared" si="4"/>
        <v>0</v>
      </c>
      <c r="P3381" s="18" t="b">
        <f t="shared" ref="P3381:Q3381" si="3387">if(F3381=0,false,true)</f>
        <v>1</v>
      </c>
      <c r="Q3381" s="18" t="b">
        <f t="shared" si="3387"/>
        <v>1</v>
      </c>
      <c r="R3381" s="18" t="b">
        <f t="shared" si="6"/>
        <v>1</v>
      </c>
      <c r="S3381" s="18">
        <f t="shared" si="11"/>
        <v>1</v>
      </c>
      <c r="T3381" s="19"/>
      <c r="U3381" s="20"/>
      <c r="V3381" s="19"/>
      <c r="W3381" s="19"/>
      <c r="X3381" s="19"/>
      <c r="Y3381" s="19">
        <f t="shared" si="7"/>
        <v>43410.74249</v>
      </c>
      <c r="Z3381" s="21">
        <f t="shared" si="8"/>
        <v>62.15</v>
      </c>
      <c r="AA3381" s="18" t="b">
        <f t="shared" si="9"/>
        <v>1</v>
      </c>
      <c r="AB3381" s="18" t="str">
        <f>vlookup(H3381,Table2_ContractType!A:B,2,false)</f>
        <v>1 Year</v>
      </c>
      <c r="AC3381" s="18" t="str">
        <f>vlookup(F3381,Table3_PhoneService!A:B,2,false)</f>
        <v>One Line</v>
      </c>
      <c r="AD3381" s="18" t="str">
        <f>vlookup(G3381,Table4_InternetService!A:B,2,false)</f>
        <v>DSL</v>
      </c>
      <c r="AE3381" s="10"/>
    </row>
    <row r="3382" ht="15.75" customHeight="1">
      <c r="A3382" s="12" t="s">
        <v>3422</v>
      </c>
      <c r="B3382" s="12" t="s">
        <v>43</v>
      </c>
      <c r="C3382" s="12">
        <v>0.0</v>
      </c>
      <c r="D3382" s="12" t="s">
        <v>39</v>
      </c>
      <c r="E3382" s="12" t="s">
        <v>39</v>
      </c>
      <c r="F3382" s="12">
        <v>2.0</v>
      </c>
      <c r="G3382" s="12">
        <v>2.0</v>
      </c>
      <c r="H3382" s="12">
        <v>0.0</v>
      </c>
      <c r="I3382" s="12" t="s">
        <v>38</v>
      </c>
      <c r="J3382" s="5">
        <v>89.9</v>
      </c>
      <c r="K3382" s="5">
        <v>2723.15</v>
      </c>
      <c r="L3382" s="12" t="s">
        <v>39</v>
      </c>
      <c r="M3382" s="17">
        <f t="shared" si="2"/>
        <v>30.29087875</v>
      </c>
      <c r="N3382" s="18" t="b">
        <f t="shared" si="3"/>
        <v>0</v>
      </c>
      <c r="O3382" s="18" t="b">
        <f t="shared" si="4"/>
        <v>0</v>
      </c>
      <c r="P3382" s="18" t="b">
        <f t="shared" ref="P3382:Q3382" si="3388">if(F3382=0,false,true)</f>
        <v>1</v>
      </c>
      <c r="Q3382" s="18" t="b">
        <f t="shared" si="3388"/>
        <v>1</v>
      </c>
      <c r="R3382" s="18" t="b">
        <f t="shared" si="6"/>
        <v>1</v>
      </c>
      <c r="S3382" s="18">
        <f t="shared" si="11"/>
        <v>0</v>
      </c>
      <c r="T3382" s="19"/>
      <c r="U3382" s="20"/>
      <c r="V3382" s="19"/>
      <c r="W3382" s="19"/>
      <c r="X3382" s="19"/>
      <c r="Y3382" s="19">
        <f t="shared" si="7"/>
        <v>43573.65244</v>
      </c>
      <c r="Z3382" s="21">
        <f t="shared" si="8"/>
        <v>89.9</v>
      </c>
      <c r="AA3382" s="18" t="b">
        <f t="shared" si="9"/>
        <v>1</v>
      </c>
      <c r="AB3382" s="18" t="str">
        <f>vlookup(H3382,Table2_ContractType!A:B,2,false)</f>
        <v>Month-to-Month</v>
      </c>
      <c r="AC3382" s="18" t="str">
        <f>vlookup(F3382,Table3_PhoneService!A:B,2,false)</f>
        <v>Two or More Lines</v>
      </c>
      <c r="AD3382" s="18" t="str">
        <f>vlookup(G3382,Table4_InternetService!A:B,2,false)</f>
        <v>Fiber Optic</v>
      </c>
      <c r="AE3382" s="10"/>
    </row>
    <row r="3383" ht="15.75" customHeight="1">
      <c r="A3383" s="12" t="s">
        <v>3423</v>
      </c>
      <c r="B3383" s="12" t="s">
        <v>36</v>
      </c>
      <c r="C3383" s="12">
        <v>0.0</v>
      </c>
      <c r="D3383" s="12" t="s">
        <v>37</v>
      </c>
      <c r="E3383" s="12" t="s">
        <v>39</v>
      </c>
      <c r="F3383" s="12">
        <v>2.0</v>
      </c>
      <c r="G3383" s="12">
        <v>2.0</v>
      </c>
      <c r="H3383" s="12">
        <v>0.0</v>
      </c>
      <c r="I3383" s="12" t="s">
        <v>56</v>
      </c>
      <c r="J3383" s="5">
        <v>90.25</v>
      </c>
      <c r="K3383" s="5">
        <v>743.75</v>
      </c>
      <c r="L3383" s="12" t="s">
        <v>39</v>
      </c>
      <c r="M3383" s="17">
        <f t="shared" si="2"/>
        <v>8.24099723</v>
      </c>
      <c r="N3383" s="18" t="b">
        <f t="shared" si="3"/>
        <v>1</v>
      </c>
      <c r="O3383" s="18" t="b">
        <f t="shared" si="4"/>
        <v>0</v>
      </c>
      <c r="P3383" s="18" t="b">
        <f t="shared" ref="P3383:Q3383" si="3389">if(F3383=0,false,true)</f>
        <v>1</v>
      </c>
      <c r="Q3383" s="18" t="b">
        <f t="shared" si="3389"/>
        <v>1</v>
      </c>
      <c r="R3383" s="18" t="b">
        <f t="shared" si="6"/>
        <v>1</v>
      </c>
      <c r="S3383" s="18">
        <f t="shared" si="11"/>
        <v>1</v>
      </c>
      <c r="T3383" s="19"/>
      <c r="U3383" s="20"/>
      <c r="V3383" s="19"/>
      <c r="W3383" s="19"/>
      <c r="X3383" s="19"/>
      <c r="Y3383" s="19">
        <f t="shared" si="7"/>
        <v>44244.33633</v>
      </c>
      <c r="Z3383" s="21">
        <f t="shared" si="8"/>
        <v>90.25</v>
      </c>
      <c r="AA3383" s="18" t="b">
        <f t="shared" si="9"/>
        <v>1</v>
      </c>
      <c r="AB3383" s="18" t="str">
        <f>vlookup(H3383,Table2_ContractType!A:B,2,false)</f>
        <v>Month-to-Month</v>
      </c>
      <c r="AC3383" s="18" t="str">
        <f>vlookup(F3383,Table3_PhoneService!A:B,2,false)</f>
        <v>Two or More Lines</v>
      </c>
      <c r="AD3383" s="18" t="str">
        <f>vlookup(G3383,Table4_InternetService!A:B,2,false)</f>
        <v>Fiber Optic</v>
      </c>
      <c r="AE3383" s="10"/>
    </row>
    <row r="3384" ht="15.75" customHeight="1">
      <c r="A3384" s="12" t="s">
        <v>3424</v>
      </c>
      <c r="B3384" s="12" t="s">
        <v>36</v>
      </c>
      <c r="C3384" s="12">
        <v>0.0</v>
      </c>
      <c r="D3384" s="12" t="s">
        <v>37</v>
      </c>
      <c r="E3384" s="12" t="s">
        <v>39</v>
      </c>
      <c r="F3384" s="12">
        <v>0.0</v>
      </c>
      <c r="G3384" s="12">
        <v>1.0</v>
      </c>
      <c r="H3384" s="12">
        <v>0.0</v>
      </c>
      <c r="I3384" s="12" t="s">
        <v>56</v>
      </c>
      <c r="J3384" s="5">
        <v>25.15</v>
      </c>
      <c r="K3384" s="5">
        <v>99.95</v>
      </c>
      <c r="L3384" s="12" t="s">
        <v>39</v>
      </c>
      <c r="M3384" s="17">
        <f t="shared" si="2"/>
        <v>3.97415507</v>
      </c>
      <c r="N3384" s="18" t="b">
        <f t="shared" si="3"/>
        <v>1</v>
      </c>
      <c r="O3384" s="18" t="b">
        <f t="shared" si="4"/>
        <v>0</v>
      </c>
      <c r="P3384" s="18" t="b">
        <f t="shared" ref="P3384:Q3384" si="3390">if(F3384=0,false,true)</f>
        <v>0</v>
      </c>
      <c r="Q3384" s="18" t="b">
        <f t="shared" si="3390"/>
        <v>1</v>
      </c>
      <c r="R3384" s="18" t="b">
        <f t="shared" si="6"/>
        <v>0</v>
      </c>
      <c r="S3384" s="18">
        <f t="shared" si="11"/>
        <v>1</v>
      </c>
      <c r="T3384" s="19"/>
      <c r="U3384" s="20"/>
      <c r="V3384" s="19"/>
      <c r="W3384" s="19"/>
      <c r="X3384" s="19"/>
      <c r="Y3384" s="19">
        <f t="shared" si="7"/>
        <v>44374.11945</v>
      </c>
      <c r="Z3384" s="21">
        <f t="shared" si="8"/>
        <v>25.15</v>
      </c>
      <c r="AA3384" s="18" t="b">
        <f t="shared" si="9"/>
        <v>1</v>
      </c>
      <c r="AB3384" s="18" t="str">
        <f>vlookup(H3384,Table2_ContractType!A:B,2,false)</f>
        <v>Month-to-Month</v>
      </c>
      <c r="AC3384" s="18" t="str">
        <f>vlookup(F3384,Table3_PhoneService!A:B,2,false)</f>
        <v>No Phone Service</v>
      </c>
      <c r="AD3384" s="18" t="str">
        <f>vlookup(G3384,Table4_InternetService!A:B,2,false)</f>
        <v>DSL</v>
      </c>
      <c r="AE3384" s="10"/>
    </row>
    <row r="3385" ht="15.75" customHeight="1">
      <c r="A3385" s="12" t="s">
        <v>3425</v>
      </c>
      <c r="B3385" s="12" t="s">
        <v>36</v>
      </c>
      <c r="C3385" s="12">
        <v>0.0</v>
      </c>
      <c r="D3385" s="12" t="s">
        <v>39</v>
      </c>
      <c r="E3385" s="12" t="s">
        <v>39</v>
      </c>
      <c r="F3385" s="12">
        <v>1.0</v>
      </c>
      <c r="G3385" s="12">
        <v>0.0</v>
      </c>
      <c r="H3385" s="12">
        <v>1.0</v>
      </c>
      <c r="I3385" s="12" t="s">
        <v>41</v>
      </c>
      <c r="J3385" s="5">
        <v>19.3</v>
      </c>
      <c r="K3385" s="5">
        <v>185.2</v>
      </c>
      <c r="L3385" s="12" t="s">
        <v>39</v>
      </c>
      <c r="M3385" s="17">
        <f t="shared" si="2"/>
        <v>9.595854922</v>
      </c>
      <c r="N3385" s="18" t="b">
        <f t="shared" si="3"/>
        <v>1</v>
      </c>
      <c r="O3385" s="18" t="b">
        <f t="shared" si="4"/>
        <v>0</v>
      </c>
      <c r="P3385" s="18" t="b">
        <f t="shared" ref="P3385:Q3385" si="3391">if(F3385=0,false,true)</f>
        <v>1</v>
      </c>
      <c r="Q3385" s="18" t="b">
        <f t="shared" si="3391"/>
        <v>0</v>
      </c>
      <c r="R3385" s="18" t="b">
        <f t="shared" si="6"/>
        <v>0</v>
      </c>
      <c r="S3385" s="18">
        <f t="shared" si="11"/>
        <v>0</v>
      </c>
      <c r="T3385" s="19"/>
      <c r="U3385" s="20"/>
      <c r="V3385" s="19"/>
      <c r="W3385" s="19"/>
      <c r="X3385" s="19"/>
      <c r="Y3385" s="19">
        <f t="shared" si="7"/>
        <v>44203.12608</v>
      </c>
      <c r="Z3385" s="21">
        <f t="shared" si="8"/>
        <v>19.3</v>
      </c>
      <c r="AA3385" s="18" t="b">
        <f t="shared" si="9"/>
        <v>1</v>
      </c>
      <c r="AB3385" s="18" t="str">
        <f>vlookup(H3385,Table2_ContractType!A:B,2,false)</f>
        <v>1 Year</v>
      </c>
      <c r="AC3385" s="18" t="str">
        <f>vlookup(F3385,Table3_PhoneService!A:B,2,false)</f>
        <v>One Line</v>
      </c>
      <c r="AD3385" s="18" t="str">
        <f>vlookup(G3385,Table4_InternetService!A:B,2,false)</f>
        <v>No Internet Service</v>
      </c>
      <c r="AE3385" s="10"/>
    </row>
    <row r="3386" ht="15.75" customHeight="1">
      <c r="A3386" s="12" t="s">
        <v>3426</v>
      </c>
      <c r="B3386" s="12" t="s">
        <v>43</v>
      </c>
      <c r="C3386" s="12">
        <v>0.0</v>
      </c>
      <c r="D3386" s="12" t="s">
        <v>37</v>
      </c>
      <c r="E3386" s="12" t="s">
        <v>37</v>
      </c>
      <c r="F3386" s="12">
        <v>2.0</v>
      </c>
      <c r="G3386" s="12">
        <v>2.0</v>
      </c>
      <c r="H3386" s="12">
        <v>1.0</v>
      </c>
      <c r="I3386" s="12" t="s">
        <v>38</v>
      </c>
      <c r="J3386" s="5">
        <v>104.9</v>
      </c>
      <c r="K3386" s="5">
        <v>7537.5</v>
      </c>
      <c r="L3386" s="12" t="s">
        <v>39</v>
      </c>
      <c r="M3386" s="17">
        <f t="shared" si="2"/>
        <v>71.85414681</v>
      </c>
      <c r="N3386" s="18" t="b">
        <f t="shared" si="3"/>
        <v>0</v>
      </c>
      <c r="O3386" s="18" t="b">
        <f t="shared" si="4"/>
        <v>0</v>
      </c>
      <c r="P3386" s="18" t="b">
        <f t="shared" ref="P3386:Q3386" si="3392">if(F3386=0,false,true)</f>
        <v>1</v>
      </c>
      <c r="Q3386" s="18" t="b">
        <f t="shared" si="3392"/>
        <v>1</v>
      </c>
      <c r="R3386" s="18" t="b">
        <f t="shared" si="6"/>
        <v>1</v>
      </c>
      <c r="S3386" s="18">
        <f t="shared" si="11"/>
        <v>3</v>
      </c>
      <c r="T3386" s="19"/>
      <c r="U3386" s="20"/>
      <c r="V3386" s="19"/>
      <c r="W3386" s="19"/>
      <c r="X3386" s="19"/>
      <c r="Y3386" s="19">
        <f t="shared" si="7"/>
        <v>42309.43637</v>
      </c>
      <c r="Z3386" s="21">
        <f t="shared" si="8"/>
        <v>104.9</v>
      </c>
      <c r="AA3386" s="18" t="b">
        <f t="shared" si="9"/>
        <v>1</v>
      </c>
      <c r="AB3386" s="18" t="str">
        <f>vlookup(H3386,Table2_ContractType!A:B,2,false)</f>
        <v>1 Year</v>
      </c>
      <c r="AC3386" s="18" t="str">
        <f>vlookup(F3386,Table3_PhoneService!A:B,2,false)</f>
        <v>Two or More Lines</v>
      </c>
      <c r="AD3386" s="18" t="str">
        <f>vlookup(G3386,Table4_InternetService!A:B,2,false)</f>
        <v>Fiber Optic</v>
      </c>
      <c r="AE3386" s="10"/>
    </row>
    <row r="3387" ht="15.75" customHeight="1">
      <c r="A3387" s="12" t="s">
        <v>3427</v>
      </c>
      <c r="B3387" s="12" t="s">
        <v>43</v>
      </c>
      <c r="C3387" s="12">
        <v>1.0</v>
      </c>
      <c r="D3387" s="12" t="s">
        <v>39</v>
      </c>
      <c r="E3387" s="12" t="s">
        <v>39</v>
      </c>
      <c r="F3387" s="12">
        <v>1.0</v>
      </c>
      <c r="G3387" s="12">
        <v>1.0</v>
      </c>
      <c r="H3387" s="12">
        <v>0.0</v>
      </c>
      <c r="I3387" s="12" t="s">
        <v>56</v>
      </c>
      <c r="J3387" s="5">
        <v>44.7</v>
      </c>
      <c r="K3387" s="5">
        <v>93.7</v>
      </c>
      <c r="L3387" s="12" t="s">
        <v>37</v>
      </c>
      <c r="M3387" s="17">
        <f t="shared" si="2"/>
        <v>2.096196868</v>
      </c>
      <c r="N3387" s="18" t="b">
        <f t="shared" si="3"/>
        <v>0</v>
      </c>
      <c r="O3387" s="18" t="b">
        <f t="shared" si="4"/>
        <v>1</v>
      </c>
      <c r="P3387" s="18" t="b">
        <f t="shared" ref="P3387:Q3387" si="3393">if(F3387=0,false,true)</f>
        <v>1</v>
      </c>
      <c r="Q3387" s="18" t="b">
        <f t="shared" si="3393"/>
        <v>1</v>
      </c>
      <c r="R3387" s="18" t="b">
        <f t="shared" si="6"/>
        <v>1</v>
      </c>
      <c r="S3387" s="18">
        <f t="shared" si="11"/>
        <v>0</v>
      </c>
      <c r="T3387" s="19"/>
      <c r="U3387" s="20"/>
      <c r="V3387" s="19"/>
      <c r="W3387" s="19"/>
      <c r="X3387" s="19"/>
      <c r="Y3387" s="19">
        <f t="shared" si="7"/>
        <v>44431.24068</v>
      </c>
      <c r="Z3387" s="21">
        <f t="shared" si="8"/>
        <v>44.7</v>
      </c>
      <c r="AA3387" s="18" t="b">
        <f t="shared" si="9"/>
        <v>1</v>
      </c>
      <c r="AB3387" s="18" t="str">
        <f>vlookup(H3387,Table2_ContractType!A:B,2,false)</f>
        <v>Month-to-Month</v>
      </c>
      <c r="AC3387" s="18" t="str">
        <f>vlookup(F3387,Table3_PhoneService!A:B,2,false)</f>
        <v>One Line</v>
      </c>
      <c r="AD3387" s="18" t="str">
        <f>vlookup(G3387,Table4_InternetService!A:B,2,false)</f>
        <v>DSL</v>
      </c>
      <c r="AE3387" s="10"/>
    </row>
    <row r="3388" ht="15.75" customHeight="1">
      <c r="A3388" s="12" t="s">
        <v>3428</v>
      </c>
      <c r="B3388" s="12" t="s">
        <v>36</v>
      </c>
      <c r="C3388" s="12">
        <v>0.0</v>
      </c>
      <c r="D3388" s="12" t="s">
        <v>39</v>
      </c>
      <c r="E3388" s="12" t="s">
        <v>39</v>
      </c>
      <c r="F3388" s="12">
        <v>2.0</v>
      </c>
      <c r="G3388" s="12">
        <v>2.0</v>
      </c>
      <c r="H3388" s="12">
        <v>0.0</v>
      </c>
      <c r="I3388" s="12" t="s">
        <v>56</v>
      </c>
      <c r="J3388" s="5">
        <v>79.15</v>
      </c>
      <c r="K3388" s="5">
        <v>1676.95</v>
      </c>
      <c r="L3388" s="12" t="s">
        <v>37</v>
      </c>
      <c r="M3388" s="17">
        <f t="shared" si="2"/>
        <v>21.18698673</v>
      </c>
      <c r="N3388" s="18" t="b">
        <f t="shared" si="3"/>
        <v>1</v>
      </c>
      <c r="O3388" s="18" t="b">
        <f t="shared" si="4"/>
        <v>1</v>
      </c>
      <c r="P3388" s="18" t="b">
        <f t="shared" ref="P3388:Q3388" si="3394">if(F3388=0,false,true)</f>
        <v>1</v>
      </c>
      <c r="Q3388" s="18" t="b">
        <f t="shared" si="3394"/>
        <v>1</v>
      </c>
      <c r="R3388" s="18" t="b">
        <f t="shared" si="6"/>
        <v>1</v>
      </c>
      <c r="S3388" s="18">
        <f t="shared" si="11"/>
        <v>0</v>
      </c>
      <c r="T3388" s="19"/>
      <c r="U3388" s="20"/>
      <c r="V3388" s="19"/>
      <c r="W3388" s="19"/>
      <c r="X3388" s="19"/>
      <c r="Y3388" s="19">
        <f t="shared" si="7"/>
        <v>43850.56249</v>
      </c>
      <c r="Z3388" s="21">
        <f t="shared" si="8"/>
        <v>79.15</v>
      </c>
      <c r="AA3388" s="18" t="b">
        <f t="shared" si="9"/>
        <v>1</v>
      </c>
      <c r="AB3388" s="18" t="str">
        <f>vlookup(H3388,Table2_ContractType!A:B,2,false)</f>
        <v>Month-to-Month</v>
      </c>
      <c r="AC3388" s="18" t="str">
        <f>vlookup(F3388,Table3_PhoneService!A:B,2,false)</f>
        <v>Two or More Lines</v>
      </c>
      <c r="AD3388" s="18" t="str">
        <f>vlookup(G3388,Table4_InternetService!A:B,2,false)</f>
        <v>Fiber Optic</v>
      </c>
      <c r="AE3388" s="10"/>
    </row>
    <row r="3389" ht="15.75" customHeight="1">
      <c r="A3389" s="12" t="s">
        <v>3429</v>
      </c>
      <c r="B3389" s="12" t="s">
        <v>43</v>
      </c>
      <c r="C3389" s="12">
        <v>0.0</v>
      </c>
      <c r="D3389" s="12" t="s">
        <v>37</v>
      </c>
      <c r="E3389" s="12" t="s">
        <v>37</v>
      </c>
      <c r="F3389" s="12">
        <v>1.0</v>
      </c>
      <c r="G3389" s="12">
        <v>2.0</v>
      </c>
      <c r="H3389" s="12">
        <v>1.0</v>
      </c>
      <c r="I3389" s="12" t="s">
        <v>44</v>
      </c>
      <c r="J3389" s="5">
        <v>103.4</v>
      </c>
      <c r="K3389" s="5">
        <v>5236.4</v>
      </c>
      <c r="L3389" s="12" t="s">
        <v>39</v>
      </c>
      <c r="M3389" s="17">
        <f t="shared" si="2"/>
        <v>50.64216634</v>
      </c>
      <c r="N3389" s="18" t="b">
        <f t="shared" si="3"/>
        <v>0</v>
      </c>
      <c r="O3389" s="18" t="b">
        <f t="shared" si="4"/>
        <v>0</v>
      </c>
      <c r="P3389" s="18" t="b">
        <f t="shared" ref="P3389:Q3389" si="3395">if(F3389=0,false,true)</f>
        <v>1</v>
      </c>
      <c r="Q3389" s="18" t="b">
        <f t="shared" si="3395"/>
        <v>1</v>
      </c>
      <c r="R3389" s="18" t="b">
        <f t="shared" si="6"/>
        <v>1</v>
      </c>
      <c r="S3389" s="18">
        <f t="shared" si="11"/>
        <v>3</v>
      </c>
      <c r="T3389" s="19"/>
      <c r="U3389" s="20"/>
      <c r="V3389" s="19"/>
      <c r="W3389" s="19"/>
      <c r="X3389" s="19"/>
      <c r="Y3389" s="19">
        <f t="shared" si="7"/>
        <v>42954.63411</v>
      </c>
      <c r="Z3389" s="21">
        <f t="shared" si="8"/>
        <v>103.4</v>
      </c>
      <c r="AA3389" s="18" t="b">
        <f t="shared" si="9"/>
        <v>1</v>
      </c>
      <c r="AB3389" s="18" t="str">
        <f>vlookup(H3389,Table2_ContractType!A:B,2,false)</f>
        <v>1 Year</v>
      </c>
      <c r="AC3389" s="18" t="str">
        <f>vlookup(F3389,Table3_PhoneService!A:B,2,false)</f>
        <v>One Line</v>
      </c>
      <c r="AD3389" s="18" t="str">
        <f>vlookup(G3389,Table4_InternetService!A:B,2,false)</f>
        <v>Fiber Optic</v>
      </c>
      <c r="AE3389" s="10"/>
    </row>
    <row r="3390" ht="15.75" customHeight="1">
      <c r="A3390" s="12" t="s">
        <v>3430</v>
      </c>
      <c r="B3390" s="12" t="s">
        <v>36</v>
      </c>
      <c r="C3390" s="12">
        <v>0.0</v>
      </c>
      <c r="D3390" s="12" t="s">
        <v>37</v>
      </c>
      <c r="E3390" s="12" t="s">
        <v>37</v>
      </c>
      <c r="F3390" s="12">
        <v>1.0</v>
      </c>
      <c r="G3390" s="12">
        <v>0.0</v>
      </c>
      <c r="H3390" s="12">
        <v>2.0</v>
      </c>
      <c r="I3390" s="12" t="s">
        <v>44</v>
      </c>
      <c r="J3390" s="5">
        <v>19.85</v>
      </c>
      <c r="K3390" s="5">
        <v>1326.35</v>
      </c>
      <c r="L3390" s="12" t="s">
        <v>39</v>
      </c>
      <c r="M3390" s="17">
        <f t="shared" si="2"/>
        <v>66.8186398</v>
      </c>
      <c r="N3390" s="18" t="b">
        <f t="shared" si="3"/>
        <v>1</v>
      </c>
      <c r="O3390" s="18" t="b">
        <f t="shared" si="4"/>
        <v>0</v>
      </c>
      <c r="P3390" s="18" t="b">
        <f t="shared" ref="P3390:Q3390" si="3396">if(F3390=0,false,true)</f>
        <v>1</v>
      </c>
      <c r="Q3390" s="18" t="b">
        <f t="shared" si="3396"/>
        <v>0</v>
      </c>
      <c r="R3390" s="18" t="b">
        <f t="shared" si="6"/>
        <v>0</v>
      </c>
      <c r="S3390" s="18">
        <f t="shared" si="11"/>
        <v>3</v>
      </c>
      <c r="T3390" s="19"/>
      <c r="U3390" s="20"/>
      <c r="V3390" s="19"/>
      <c r="W3390" s="19"/>
      <c r="X3390" s="19"/>
      <c r="Y3390" s="19">
        <f t="shared" si="7"/>
        <v>42462.59971</v>
      </c>
      <c r="Z3390" s="21">
        <f t="shared" si="8"/>
        <v>19.85</v>
      </c>
      <c r="AA3390" s="18" t="b">
        <f t="shared" si="9"/>
        <v>1</v>
      </c>
      <c r="AB3390" s="18" t="str">
        <f>vlookup(H3390,Table2_ContractType!A:B,2,false)</f>
        <v>2 Year</v>
      </c>
      <c r="AC3390" s="18" t="str">
        <f>vlookup(F3390,Table3_PhoneService!A:B,2,false)</f>
        <v>One Line</v>
      </c>
      <c r="AD3390" s="18" t="str">
        <f>vlookup(G3390,Table4_InternetService!A:B,2,false)</f>
        <v>No Internet Service</v>
      </c>
      <c r="AE3390" s="10"/>
    </row>
    <row r="3391" ht="15.75" customHeight="1">
      <c r="A3391" s="12" t="s">
        <v>3431</v>
      </c>
      <c r="B3391" s="12" t="s">
        <v>36</v>
      </c>
      <c r="C3391" s="12">
        <v>0.0</v>
      </c>
      <c r="D3391" s="12" t="s">
        <v>39</v>
      </c>
      <c r="E3391" s="12" t="s">
        <v>39</v>
      </c>
      <c r="F3391" s="12">
        <v>2.0</v>
      </c>
      <c r="G3391" s="12">
        <v>2.0</v>
      </c>
      <c r="H3391" s="12">
        <v>0.0</v>
      </c>
      <c r="I3391" s="12" t="s">
        <v>38</v>
      </c>
      <c r="J3391" s="5">
        <v>81.0</v>
      </c>
      <c r="K3391" s="5">
        <v>818.05</v>
      </c>
      <c r="L3391" s="12" t="s">
        <v>37</v>
      </c>
      <c r="M3391" s="17">
        <f t="shared" si="2"/>
        <v>10.09938272</v>
      </c>
      <c r="N3391" s="18" t="b">
        <f t="shared" si="3"/>
        <v>1</v>
      </c>
      <c r="O3391" s="18" t="b">
        <f t="shared" si="4"/>
        <v>1</v>
      </c>
      <c r="P3391" s="18" t="b">
        <f t="shared" ref="P3391:Q3391" si="3397">if(F3391=0,false,true)</f>
        <v>1</v>
      </c>
      <c r="Q3391" s="18" t="b">
        <f t="shared" si="3397"/>
        <v>1</v>
      </c>
      <c r="R3391" s="18" t="b">
        <f t="shared" si="6"/>
        <v>1</v>
      </c>
      <c r="S3391" s="18">
        <f t="shared" si="11"/>
        <v>0</v>
      </c>
      <c r="T3391" s="19"/>
      <c r="U3391" s="20"/>
      <c r="V3391" s="19"/>
      <c r="W3391" s="19"/>
      <c r="X3391" s="19"/>
      <c r="Y3391" s="19">
        <f t="shared" si="7"/>
        <v>44187.81044</v>
      </c>
      <c r="Z3391" s="21">
        <f t="shared" si="8"/>
        <v>81</v>
      </c>
      <c r="AA3391" s="18" t="b">
        <f t="shared" si="9"/>
        <v>1</v>
      </c>
      <c r="AB3391" s="18" t="str">
        <f>vlookup(H3391,Table2_ContractType!A:B,2,false)</f>
        <v>Month-to-Month</v>
      </c>
      <c r="AC3391" s="18" t="str">
        <f>vlookup(F3391,Table3_PhoneService!A:B,2,false)</f>
        <v>Two or More Lines</v>
      </c>
      <c r="AD3391" s="18" t="str">
        <f>vlookup(G3391,Table4_InternetService!A:B,2,false)</f>
        <v>Fiber Optic</v>
      </c>
      <c r="AE3391" s="10"/>
    </row>
    <row r="3392" ht="15.75" customHeight="1">
      <c r="A3392" s="12" t="s">
        <v>3432</v>
      </c>
      <c r="B3392" s="12" t="s">
        <v>36</v>
      </c>
      <c r="C3392" s="12">
        <v>0.0</v>
      </c>
      <c r="D3392" s="12" t="s">
        <v>39</v>
      </c>
      <c r="E3392" s="12" t="s">
        <v>39</v>
      </c>
      <c r="F3392" s="12">
        <v>2.0</v>
      </c>
      <c r="G3392" s="12">
        <v>2.0</v>
      </c>
      <c r="H3392" s="12">
        <v>0.0</v>
      </c>
      <c r="I3392" s="12" t="s">
        <v>56</v>
      </c>
      <c r="J3392" s="5">
        <v>100.2</v>
      </c>
      <c r="K3392" s="5">
        <v>2983.8</v>
      </c>
      <c r="L3392" s="12" t="s">
        <v>37</v>
      </c>
      <c r="M3392" s="17">
        <f t="shared" si="2"/>
        <v>29.77844311</v>
      </c>
      <c r="N3392" s="18" t="b">
        <f t="shared" si="3"/>
        <v>1</v>
      </c>
      <c r="O3392" s="18" t="b">
        <f t="shared" si="4"/>
        <v>1</v>
      </c>
      <c r="P3392" s="18" t="b">
        <f t="shared" ref="P3392:Q3392" si="3398">if(F3392=0,false,true)</f>
        <v>1</v>
      </c>
      <c r="Q3392" s="18" t="b">
        <f t="shared" si="3398"/>
        <v>1</v>
      </c>
      <c r="R3392" s="18" t="b">
        <f t="shared" si="6"/>
        <v>1</v>
      </c>
      <c r="S3392" s="18">
        <f t="shared" si="11"/>
        <v>0</v>
      </c>
      <c r="T3392" s="19"/>
      <c r="U3392" s="20"/>
      <c r="V3392" s="19"/>
      <c r="W3392" s="19"/>
      <c r="X3392" s="19"/>
      <c r="Y3392" s="19">
        <f t="shared" si="7"/>
        <v>43589.23902</v>
      </c>
      <c r="Z3392" s="21">
        <f t="shared" si="8"/>
        <v>100.2</v>
      </c>
      <c r="AA3392" s="18" t="b">
        <f t="shared" si="9"/>
        <v>1</v>
      </c>
      <c r="AB3392" s="18" t="str">
        <f>vlookup(H3392,Table2_ContractType!A:B,2,false)</f>
        <v>Month-to-Month</v>
      </c>
      <c r="AC3392" s="18" t="str">
        <f>vlookup(F3392,Table3_PhoneService!A:B,2,false)</f>
        <v>Two or More Lines</v>
      </c>
      <c r="AD3392" s="18" t="str">
        <f>vlookup(G3392,Table4_InternetService!A:B,2,false)</f>
        <v>Fiber Optic</v>
      </c>
      <c r="AE3392" s="10"/>
    </row>
    <row r="3393" ht="15.75" customHeight="1">
      <c r="A3393" s="12" t="s">
        <v>3433</v>
      </c>
      <c r="B3393" s="12" t="s">
        <v>43</v>
      </c>
      <c r="C3393" s="12">
        <v>0.0</v>
      </c>
      <c r="D3393" s="12" t="s">
        <v>37</v>
      </c>
      <c r="E3393" s="12" t="s">
        <v>39</v>
      </c>
      <c r="F3393" s="12">
        <v>2.0</v>
      </c>
      <c r="G3393" s="12">
        <v>2.0</v>
      </c>
      <c r="H3393" s="12">
        <v>0.0</v>
      </c>
      <c r="I3393" s="12" t="s">
        <v>44</v>
      </c>
      <c r="J3393" s="5">
        <v>80.15</v>
      </c>
      <c r="K3393" s="5">
        <v>2265.25</v>
      </c>
      <c r="L3393" s="12" t="s">
        <v>37</v>
      </c>
      <c r="M3393" s="17">
        <f t="shared" si="2"/>
        <v>28.26263256</v>
      </c>
      <c r="N3393" s="18" t="b">
        <f t="shared" si="3"/>
        <v>0</v>
      </c>
      <c r="O3393" s="18" t="b">
        <f t="shared" si="4"/>
        <v>1</v>
      </c>
      <c r="P3393" s="18" t="b">
        <f t="shared" ref="P3393:Q3393" si="3399">if(F3393=0,false,true)</f>
        <v>1</v>
      </c>
      <c r="Q3393" s="18" t="b">
        <f t="shared" si="3399"/>
        <v>1</v>
      </c>
      <c r="R3393" s="18" t="b">
        <f t="shared" si="6"/>
        <v>1</v>
      </c>
      <c r="S3393" s="18">
        <f t="shared" si="11"/>
        <v>1</v>
      </c>
      <c r="T3393" s="19"/>
      <c r="U3393" s="20"/>
      <c r="V3393" s="19"/>
      <c r="W3393" s="19"/>
      <c r="X3393" s="19"/>
      <c r="Y3393" s="19">
        <f t="shared" si="7"/>
        <v>43635.34493</v>
      </c>
      <c r="Z3393" s="21">
        <f t="shared" si="8"/>
        <v>80.15</v>
      </c>
      <c r="AA3393" s="18" t="b">
        <f t="shared" si="9"/>
        <v>1</v>
      </c>
      <c r="AB3393" s="18" t="str">
        <f>vlookup(H3393,Table2_ContractType!A:B,2,false)</f>
        <v>Month-to-Month</v>
      </c>
      <c r="AC3393" s="18" t="str">
        <f>vlookup(F3393,Table3_PhoneService!A:B,2,false)</f>
        <v>Two or More Lines</v>
      </c>
      <c r="AD3393" s="18" t="str">
        <f>vlookup(G3393,Table4_InternetService!A:B,2,false)</f>
        <v>Fiber Optic</v>
      </c>
      <c r="AE3393" s="10"/>
    </row>
    <row r="3394" ht="15.75" customHeight="1">
      <c r="A3394" s="12" t="s">
        <v>3434</v>
      </c>
      <c r="B3394" s="12" t="s">
        <v>36</v>
      </c>
      <c r="C3394" s="12">
        <v>1.0</v>
      </c>
      <c r="D3394" s="12" t="s">
        <v>39</v>
      </c>
      <c r="E3394" s="12" t="s">
        <v>39</v>
      </c>
      <c r="F3394" s="12">
        <v>2.0</v>
      </c>
      <c r="G3394" s="12">
        <v>2.0</v>
      </c>
      <c r="H3394" s="12">
        <v>0.0</v>
      </c>
      <c r="I3394" s="12" t="s">
        <v>56</v>
      </c>
      <c r="J3394" s="5">
        <v>79.15</v>
      </c>
      <c r="K3394" s="5">
        <v>1520.9</v>
      </c>
      <c r="L3394" s="12" t="s">
        <v>37</v>
      </c>
      <c r="M3394" s="17">
        <f t="shared" si="2"/>
        <v>19.21541377</v>
      </c>
      <c r="N3394" s="18" t="b">
        <f t="shared" si="3"/>
        <v>1</v>
      </c>
      <c r="O3394" s="18" t="b">
        <f t="shared" si="4"/>
        <v>1</v>
      </c>
      <c r="P3394" s="18" t="b">
        <f t="shared" ref="P3394:Q3394" si="3400">if(F3394=0,false,true)</f>
        <v>1</v>
      </c>
      <c r="Q3394" s="18" t="b">
        <f t="shared" si="3400"/>
        <v>1</v>
      </c>
      <c r="R3394" s="18" t="b">
        <f t="shared" si="6"/>
        <v>1</v>
      </c>
      <c r="S3394" s="18">
        <f t="shared" si="11"/>
        <v>0</v>
      </c>
      <c r="T3394" s="19"/>
      <c r="U3394" s="20"/>
      <c r="V3394" s="19"/>
      <c r="W3394" s="19"/>
      <c r="X3394" s="19"/>
      <c r="Y3394" s="19">
        <f t="shared" si="7"/>
        <v>43910.53116</v>
      </c>
      <c r="Z3394" s="21">
        <f t="shared" si="8"/>
        <v>79.15</v>
      </c>
      <c r="AA3394" s="18" t="b">
        <f t="shared" si="9"/>
        <v>1</v>
      </c>
      <c r="AB3394" s="18" t="str">
        <f>vlookup(H3394,Table2_ContractType!A:B,2,false)</f>
        <v>Month-to-Month</v>
      </c>
      <c r="AC3394" s="18" t="str">
        <f>vlookup(F3394,Table3_PhoneService!A:B,2,false)</f>
        <v>Two or More Lines</v>
      </c>
      <c r="AD3394" s="18" t="str">
        <f>vlookup(G3394,Table4_InternetService!A:B,2,false)</f>
        <v>Fiber Optic</v>
      </c>
      <c r="AE3394" s="10"/>
    </row>
    <row r="3395" ht="15.75" customHeight="1">
      <c r="A3395" s="12" t="s">
        <v>3435</v>
      </c>
      <c r="B3395" s="12" t="s">
        <v>43</v>
      </c>
      <c r="C3395" s="12">
        <v>0.0</v>
      </c>
      <c r="D3395" s="12" t="s">
        <v>39</v>
      </c>
      <c r="E3395" s="12" t="s">
        <v>39</v>
      </c>
      <c r="F3395" s="12">
        <v>0.0</v>
      </c>
      <c r="G3395" s="12">
        <v>1.0</v>
      </c>
      <c r="H3395" s="12">
        <v>0.0</v>
      </c>
      <c r="I3395" s="12" t="s">
        <v>41</v>
      </c>
      <c r="J3395" s="5">
        <v>25.15</v>
      </c>
      <c r="K3395" s="5">
        <v>476.8</v>
      </c>
      <c r="L3395" s="12" t="s">
        <v>39</v>
      </c>
      <c r="M3395" s="17">
        <f t="shared" si="2"/>
        <v>18.9582505</v>
      </c>
      <c r="N3395" s="18" t="b">
        <f t="shared" si="3"/>
        <v>0</v>
      </c>
      <c r="O3395" s="18" t="b">
        <f t="shared" si="4"/>
        <v>0</v>
      </c>
      <c r="P3395" s="18" t="b">
        <f t="shared" ref="P3395:Q3395" si="3401">if(F3395=0,false,true)</f>
        <v>0</v>
      </c>
      <c r="Q3395" s="18" t="b">
        <f t="shared" si="3401"/>
        <v>1</v>
      </c>
      <c r="R3395" s="18" t="b">
        <f t="shared" si="6"/>
        <v>0</v>
      </c>
      <c r="S3395" s="18">
        <f t="shared" si="11"/>
        <v>0</v>
      </c>
      <c r="T3395" s="19"/>
      <c r="U3395" s="20"/>
      <c r="V3395" s="19"/>
      <c r="W3395" s="19"/>
      <c r="X3395" s="19"/>
      <c r="Y3395" s="19">
        <f t="shared" si="7"/>
        <v>43918.35321</v>
      </c>
      <c r="Z3395" s="21">
        <f t="shared" si="8"/>
        <v>25.15</v>
      </c>
      <c r="AA3395" s="18" t="b">
        <f t="shared" si="9"/>
        <v>1</v>
      </c>
      <c r="AB3395" s="18" t="str">
        <f>vlookup(H3395,Table2_ContractType!A:B,2,false)</f>
        <v>Month-to-Month</v>
      </c>
      <c r="AC3395" s="18" t="str">
        <f>vlookup(F3395,Table3_PhoneService!A:B,2,false)</f>
        <v>No Phone Service</v>
      </c>
      <c r="AD3395" s="18" t="str">
        <f>vlookup(G3395,Table4_InternetService!A:B,2,false)</f>
        <v>DSL</v>
      </c>
      <c r="AE3395" s="10"/>
    </row>
    <row r="3396" ht="15.75" customHeight="1">
      <c r="A3396" s="12" t="s">
        <v>3436</v>
      </c>
      <c r="B3396" s="12" t="s">
        <v>36</v>
      </c>
      <c r="C3396" s="12">
        <v>0.0</v>
      </c>
      <c r="D3396" s="12" t="s">
        <v>37</v>
      </c>
      <c r="E3396" s="12" t="s">
        <v>37</v>
      </c>
      <c r="F3396" s="12">
        <v>2.0</v>
      </c>
      <c r="G3396" s="12">
        <v>2.0</v>
      </c>
      <c r="H3396" s="12">
        <v>0.0</v>
      </c>
      <c r="I3396" s="12" t="s">
        <v>56</v>
      </c>
      <c r="J3396" s="5">
        <v>89.6</v>
      </c>
      <c r="K3396" s="5">
        <v>2901.8</v>
      </c>
      <c r="L3396" s="12" t="s">
        <v>39</v>
      </c>
      <c r="M3396" s="17">
        <f t="shared" si="2"/>
        <v>32.38616071</v>
      </c>
      <c r="N3396" s="18" t="b">
        <f t="shared" si="3"/>
        <v>1</v>
      </c>
      <c r="O3396" s="18" t="b">
        <f t="shared" si="4"/>
        <v>0</v>
      </c>
      <c r="P3396" s="18" t="b">
        <f t="shared" ref="P3396:Q3396" si="3402">if(F3396=0,false,true)</f>
        <v>1</v>
      </c>
      <c r="Q3396" s="18" t="b">
        <f t="shared" si="3402"/>
        <v>1</v>
      </c>
      <c r="R3396" s="18" t="b">
        <f t="shared" si="6"/>
        <v>1</v>
      </c>
      <c r="S3396" s="18">
        <f t="shared" si="11"/>
        <v>3</v>
      </c>
      <c r="T3396" s="19"/>
      <c r="U3396" s="20"/>
      <c r="V3396" s="19"/>
      <c r="W3396" s="19"/>
      <c r="X3396" s="19"/>
      <c r="Y3396" s="19">
        <f t="shared" si="7"/>
        <v>43509.92094</v>
      </c>
      <c r="Z3396" s="21">
        <f t="shared" si="8"/>
        <v>89.6</v>
      </c>
      <c r="AA3396" s="18" t="b">
        <f t="shared" si="9"/>
        <v>1</v>
      </c>
      <c r="AB3396" s="18" t="str">
        <f>vlookup(H3396,Table2_ContractType!A:B,2,false)</f>
        <v>Month-to-Month</v>
      </c>
      <c r="AC3396" s="18" t="str">
        <f>vlookup(F3396,Table3_PhoneService!A:B,2,false)</f>
        <v>Two or More Lines</v>
      </c>
      <c r="AD3396" s="18" t="str">
        <f>vlookup(G3396,Table4_InternetService!A:B,2,false)</f>
        <v>Fiber Optic</v>
      </c>
      <c r="AE3396" s="10"/>
    </row>
    <row r="3397" ht="15.75" customHeight="1">
      <c r="A3397" s="12" t="s">
        <v>3437</v>
      </c>
      <c r="B3397" s="12" t="s">
        <v>36</v>
      </c>
      <c r="C3397" s="12">
        <v>0.0</v>
      </c>
      <c r="D3397" s="12" t="s">
        <v>37</v>
      </c>
      <c r="E3397" s="12" t="s">
        <v>37</v>
      </c>
      <c r="F3397" s="12">
        <v>1.0</v>
      </c>
      <c r="G3397" s="12">
        <v>0.0</v>
      </c>
      <c r="H3397" s="12">
        <v>2.0</v>
      </c>
      <c r="I3397" s="12" t="s">
        <v>38</v>
      </c>
      <c r="J3397" s="5">
        <v>20.1</v>
      </c>
      <c r="K3397" s="5">
        <v>1326.25</v>
      </c>
      <c r="L3397" s="12" t="s">
        <v>39</v>
      </c>
      <c r="M3397" s="17">
        <f t="shared" si="2"/>
        <v>65.98258706</v>
      </c>
      <c r="N3397" s="18" t="b">
        <f t="shared" si="3"/>
        <v>1</v>
      </c>
      <c r="O3397" s="18" t="b">
        <f t="shared" si="4"/>
        <v>0</v>
      </c>
      <c r="P3397" s="18" t="b">
        <f t="shared" ref="P3397:Q3397" si="3403">if(F3397=0,false,true)</f>
        <v>1</v>
      </c>
      <c r="Q3397" s="18" t="b">
        <f t="shared" si="3403"/>
        <v>0</v>
      </c>
      <c r="R3397" s="18" t="b">
        <f t="shared" si="6"/>
        <v>0</v>
      </c>
      <c r="S3397" s="18">
        <f t="shared" si="11"/>
        <v>3</v>
      </c>
      <c r="T3397" s="19"/>
      <c r="U3397" s="20"/>
      <c r="V3397" s="19"/>
      <c r="W3397" s="19"/>
      <c r="X3397" s="19"/>
      <c r="Y3397" s="19">
        <f t="shared" si="7"/>
        <v>42488.02964</v>
      </c>
      <c r="Z3397" s="21">
        <f t="shared" si="8"/>
        <v>20.1</v>
      </c>
      <c r="AA3397" s="18" t="b">
        <f t="shared" si="9"/>
        <v>1</v>
      </c>
      <c r="AB3397" s="18" t="str">
        <f>vlookup(H3397,Table2_ContractType!A:B,2,false)</f>
        <v>2 Year</v>
      </c>
      <c r="AC3397" s="18" t="str">
        <f>vlookup(F3397,Table3_PhoneService!A:B,2,false)</f>
        <v>One Line</v>
      </c>
      <c r="AD3397" s="18" t="str">
        <f>vlookup(G3397,Table4_InternetService!A:B,2,false)</f>
        <v>No Internet Service</v>
      </c>
      <c r="AE3397" s="10"/>
    </row>
    <row r="3398" ht="15.75" customHeight="1">
      <c r="A3398" s="12" t="s">
        <v>3438</v>
      </c>
      <c r="B3398" s="12" t="s">
        <v>43</v>
      </c>
      <c r="C3398" s="12">
        <v>0.0</v>
      </c>
      <c r="D3398" s="12" t="s">
        <v>37</v>
      </c>
      <c r="E3398" s="12" t="s">
        <v>39</v>
      </c>
      <c r="F3398" s="12">
        <v>2.0</v>
      </c>
      <c r="G3398" s="12">
        <v>2.0</v>
      </c>
      <c r="H3398" s="12">
        <v>2.0</v>
      </c>
      <c r="I3398" s="12" t="s">
        <v>44</v>
      </c>
      <c r="J3398" s="5">
        <v>103.75</v>
      </c>
      <c r="K3398" s="5">
        <v>7346.2</v>
      </c>
      <c r="L3398" s="12" t="s">
        <v>39</v>
      </c>
      <c r="M3398" s="17">
        <f t="shared" si="2"/>
        <v>70.80674699</v>
      </c>
      <c r="N3398" s="18" t="b">
        <f t="shared" si="3"/>
        <v>0</v>
      </c>
      <c r="O3398" s="18" t="b">
        <f t="shared" si="4"/>
        <v>0</v>
      </c>
      <c r="P3398" s="18" t="b">
        <f t="shared" ref="P3398:Q3398" si="3404">if(F3398=0,false,true)</f>
        <v>1</v>
      </c>
      <c r="Q3398" s="18" t="b">
        <f t="shared" si="3404"/>
        <v>1</v>
      </c>
      <c r="R3398" s="18" t="b">
        <f t="shared" si="6"/>
        <v>1</v>
      </c>
      <c r="S3398" s="18">
        <f t="shared" si="11"/>
        <v>1</v>
      </c>
      <c r="T3398" s="19"/>
      <c r="U3398" s="20"/>
      <c r="V3398" s="19"/>
      <c r="W3398" s="19"/>
      <c r="X3398" s="19"/>
      <c r="Y3398" s="19">
        <f t="shared" si="7"/>
        <v>42341.29478</v>
      </c>
      <c r="Z3398" s="21">
        <f t="shared" si="8"/>
        <v>103.75</v>
      </c>
      <c r="AA3398" s="18" t="b">
        <f t="shared" si="9"/>
        <v>1</v>
      </c>
      <c r="AB3398" s="18" t="str">
        <f>vlookup(H3398,Table2_ContractType!A:B,2,false)</f>
        <v>2 Year</v>
      </c>
      <c r="AC3398" s="18" t="str">
        <f>vlookup(F3398,Table3_PhoneService!A:B,2,false)</f>
        <v>Two or More Lines</v>
      </c>
      <c r="AD3398" s="18" t="str">
        <f>vlookup(G3398,Table4_InternetService!A:B,2,false)</f>
        <v>Fiber Optic</v>
      </c>
      <c r="AE3398" s="10"/>
    </row>
    <row r="3399" ht="15.75" customHeight="1">
      <c r="A3399" s="12" t="s">
        <v>3439</v>
      </c>
      <c r="B3399" s="12" t="s">
        <v>36</v>
      </c>
      <c r="C3399" s="12">
        <v>0.0</v>
      </c>
      <c r="D3399" s="12" t="s">
        <v>39</v>
      </c>
      <c r="E3399" s="12" t="s">
        <v>39</v>
      </c>
      <c r="F3399" s="12">
        <v>2.0</v>
      </c>
      <c r="G3399" s="12">
        <v>2.0</v>
      </c>
      <c r="H3399" s="12">
        <v>0.0</v>
      </c>
      <c r="I3399" s="12" t="s">
        <v>56</v>
      </c>
      <c r="J3399" s="5">
        <v>84.45</v>
      </c>
      <c r="K3399" s="5">
        <v>1058.6</v>
      </c>
      <c r="L3399" s="12" t="s">
        <v>37</v>
      </c>
      <c r="M3399" s="17">
        <f t="shared" si="2"/>
        <v>12.53522795</v>
      </c>
      <c r="N3399" s="18" t="b">
        <f t="shared" si="3"/>
        <v>1</v>
      </c>
      <c r="O3399" s="18" t="b">
        <f t="shared" si="4"/>
        <v>1</v>
      </c>
      <c r="P3399" s="18" t="b">
        <f t="shared" ref="P3399:Q3399" si="3405">if(F3399=0,false,true)</f>
        <v>1</v>
      </c>
      <c r="Q3399" s="18" t="b">
        <f t="shared" si="3405"/>
        <v>1</v>
      </c>
      <c r="R3399" s="18" t="b">
        <f t="shared" si="6"/>
        <v>1</v>
      </c>
      <c r="S3399" s="18">
        <f t="shared" si="11"/>
        <v>0</v>
      </c>
      <c r="T3399" s="19"/>
      <c r="U3399" s="20"/>
      <c r="V3399" s="19"/>
      <c r="W3399" s="19"/>
      <c r="X3399" s="19"/>
      <c r="Y3399" s="19">
        <f t="shared" si="7"/>
        <v>44113.72015</v>
      </c>
      <c r="Z3399" s="21">
        <f t="shared" si="8"/>
        <v>84.45</v>
      </c>
      <c r="AA3399" s="18" t="b">
        <f t="shared" si="9"/>
        <v>1</v>
      </c>
      <c r="AB3399" s="18" t="str">
        <f>vlookup(H3399,Table2_ContractType!A:B,2,false)</f>
        <v>Month-to-Month</v>
      </c>
      <c r="AC3399" s="18" t="str">
        <f>vlookup(F3399,Table3_PhoneService!A:B,2,false)</f>
        <v>Two or More Lines</v>
      </c>
      <c r="AD3399" s="18" t="str">
        <f>vlookup(G3399,Table4_InternetService!A:B,2,false)</f>
        <v>Fiber Optic</v>
      </c>
      <c r="AE3399" s="10"/>
    </row>
    <row r="3400" ht="15.75" customHeight="1">
      <c r="A3400" s="12" t="s">
        <v>3440</v>
      </c>
      <c r="B3400" s="12" t="s">
        <v>43</v>
      </c>
      <c r="C3400" s="12">
        <v>1.0</v>
      </c>
      <c r="D3400" s="12" t="s">
        <v>39</v>
      </c>
      <c r="E3400" s="12" t="s">
        <v>39</v>
      </c>
      <c r="F3400" s="12">
        <v>2.0</v>
      </c>
      <c r="G3400" s="12">
        <v>2.0</v>
      </c>
      <c r="H3400" s="12">
        <v>0.0</v>
      </c>
      <c r="I3400" s="12" t="s">
        <v>56</v>
      </c>
      <c r="J3400" s="5">
        <v>100.6</v>
      </c>
      <c r="K3400" s="5">
        <v>819.4</v>
      </c>
      <c r="L3400" s="12" t="s">
        <v>37</v>
      </c>
      <c r="M3400" s="17">
        <f t="shared" si="2"/>
        <v>8.145129225</v>
      </c>
      <c r="N3400" s="18" t="b">
        <f t="shared" si="3"/>
        <v>0</v>
      </c>
      <c r="O3400" s="18" t="b">
        <f t="shared" si="4"/>
        <v>1</v>
      </c>
      <c r="P3400" s="18" t="b">
        <f t="shared" ref="P3400:Q3400" si="3406">if(F3400=0,false,true)</f>
        <v>1</v>
      </c>
      <c r="Q3400" s="18" t="b">
        <f t="shared" si="3406"/>
        <v>1</v>
      </c>
      <c r="R3400" s="18" t="b">
        <f t="shared" si="6"/>
        <v>1</v>
      </c>
      <c r="S3400" s="18">
        <f t="shared" si="11"/>
        <v>0</v>
      </c>
      <c r="T3400" s="19"/>
      <c r="U3400" s="20"/>
      <c r="V3400" s="19"/>
      <c r="W3400" s="19"/>
      <c r="X3400" s="19"/>
      <c r="Y3400" s="19">
        <f t="shared" si="7"/>
        <v>44247.25232</v>
      </c>
      <c r="Z3400" s="21">
        <f t="shared" si="8"/>
        <v>100.6</v>
      </c>
      <c r="AA3400" s="18" t="b">
        <f t="shared" si="9"/>
        <v>1</v>
      </c>
      <c r="AB3400" s="18" t="str">
        <f>vlookup(H3400,Table2_ContractType!A:B,2,false)</f>
        <v>Month-to-Month</v>
      </c>
      <c r="AC3400" s="18" t="str">
        <f>vlookup(F3400,Table3_PhoneService!A:B,2,false)</f>
        <v>Two or More Lines</v>
      </c>
      <c r="AD3400" s="18" t="str">
        <f>vlookup(G3400,Table4_InternetService!A:B,2,false)</f>
        <v>Fiber Optic</v>
      </c>
      <c r="AE3400" s="10"/>
    </row>
    <row r="3401" ht="15.75" customHeight="1">
      <c r="A3401" s="12" t="s">
        <v>3441</v>
      </c>
      <c r="B3401" s="12" t="s">
        <v>43</v>
      </c>
      <c r="C3401" s="12">
        <v>0.0</v>
      </c>
      <c r="D3401" s="12" t="s">
        <v>39</v>
      </c>
      <c r="E3401" s="12" t="s">
        <v>39</v>
      </c>
      <c r="F3401" s="12">
        <v>2.0</v>
      </c>
      <c r="G3401" s="12">
        <v>2.0</v>
      </c>
      <c r="H3401" s="12">
        <v>0.0</v>
      </c>
      <c r="I3401" s="12" t="s">
        <v>56</v>
      </c>
      <c r="J3401" s="5">
        <v>84.8</v>
      </c>
      <c r="K3401" s="5">
        <v>2043.45</v>
      </c>
      <c r="L3401" s="12" t="s">
        <v>37</v>
      </c>
      <c r="M3401" s="17">
        <f t="shared" si="2"/>
        <v>24.09728774</v>
      </c>
      <c r="N3401" s="18" t="b">
        <f t="shared" si="3"/>
        <v>0</v>
      </c>
      <c r="O3401" s="18" t="b">
        <f t="shared" si="4"/>
        <v>1</v>
      </c>
      <c r="P3401" s="18" t="b">
        <f t="shared" ref="P3401:Q3401" si="3407">if(F3401=0,false,true)</f>
        <v>1</v>
      </c>
      <c r="Q3401" s="18" t="b">
        <f t="shared" si="3407"/>
        <v>1</v>
      </c>
      <c r="R3401" s="18" t="b">
        <f t="shared" si="6"/>
        <v>1</v>
      </c>
      <c r="S3401" s="18">
        <f t="shared" si="11"/>
        <v>0</v>
      </c>
      <c r="T3401" s="19"/>
      <c r="U3401" s="20"/>
      <c r="V3401" s="19"/>
      <c r="W3401" s="19"/>
      <c r="X3401" s="19"/>
      <c r="Y3401" s="19">
        <f t="shared" si="7"/>
        <v>43762.04083</v>
      </c>
      <c r="Z3401" s="21">
        <f t="shared" si="8"/>
        <v>84.8</v>
      </c>
      <c r="AA3401" s="18" t="b">
        <f t="shared" si="9"/>
        <v>1</v>
      </c>
      <c r="AB3401" s="18" t="str">
        <f>vlookup(H3401,Table2_ContractType!A:B,2,false)</f>
        <v>Month-to-Month</v>
      </c>
      <c r="AC3401" s="18" t="str">
        <f>vlookup(F3401,Table3_PhoneService!A:B,2,false)</f>
        <v>Two or More Lines</v>
      </c>
      <c r="AD3401" s="18" t="str">
        <f>vlookup(G3401,Table4_InternetService!A:B,2,false)</f>
        <v>Fiber Optic</v>
      </c>
      <c r="AE3401" s="10"/>
    </row>
    <row r="3402" ht="15.75" customHeight="1">
      <c r="A3402" s="12" t="s">
        <v>3442</v>
      </c>
      <c r="B3402" s="12" t="s">
        <v>36</v>
      </c>
      <c r="C3402" s="12">
        <v>1.0</v>
      </c>
      <c r="D3402" s="12" t="s">
        <v>39</v>
      </c>
      <c r="E3402" s="12" t="s">
        <v>39</v>
      </c>
      <c r="F3402" s="12">
        <v>1.0</v>
      </c>
      <c r="G3402" s="12">
        <v>2.0</v>
      </c>
      <c r="H3402" s="12">
        <v>0.0</v>
      </c>
      <c r="I3402" s="12" t="s">
        <v>56</v>
      </c>
      <c r="J3402" s="5">
        <v>81.7</v>
      </c>
      <c r="K3402" s="5">
        <v>1820.9</v>
      </c>
      <c r="L3402" s="12" t="s">
        <v>39</v>
      </c>
      <c r="M3402" s="17">
        <f t="shared" si="2"/>
        <v>22.2876377</v>
      </c>
      <c r="N3402" s="18" t="b">
        <f t="shared" si="3"/>
        <v>1</v>
      </c>
      <c r="O3402" s="18" t="b">
        <f t="shared" si="4"/>
        <v>0</v>
      </c>
      <c r="P3402" s="18" t="b">
        <f t="shared" ref="P3402:Q3402" si="3408">if(F3402=0,false,true)</f>
        <v>1</v>
      </c>
      <c r="Q3402" s="18" t="b">
        <f t="shared" si="3408"/>
        <v>1</v>
      </c>
      <c r="R3402" s="18" t="b">
        <f t="shared" si="6"/>
        <v>1</v>
      </c>
      <c r="S3402" s="18">
        <f t="shared" si="11"/>
        <v>0</v>
      </c>
      <c r="T3402" s="19"/>
      <c r="U3402" s="20"/>
      <c r="V3402" s="19"/>
      <c r="W3402" s="19"/>
      <c r="X3402" s="19"/>
      <c r="Y3402" s="19">
        <f t="shared" si="7"/>
        <v>43817.08435</v>
      </c>
      <c r="Z3402" s="21">
        <f t="shared" si="8"/>
        <v>81.7</v>
      </c>
      <c r="AA3402" s="18" t="b">
        <f t="shared" si="9"/>
        <v>1</v>
      </c>
      <c r="AB3402" s="18" t="str">
        <f>vlookup(H3402,Table2_ContractType!A:B,2,false)</f>
        <v>Month-to-Month</v>
      </c>
      <c r="AC3402" s="18" t="str">
        <f>vlookup(F3402,Table3_PhoneService!A:B,2,false)</f>
        <v>One Line</v>
      </c>
      <c r="AD3402" s="18" t="str">
        <f>vlookup(G3402,Table4_InternetService!A:B,2,false)</f>
        <v>Fiber Optic</v>
      </c>
      <c r="AE3402" s="10"/>
    </row>
    <row r="3403" ht="15.75" customHeight="1">
      <c r="A3403" s="12" t="s">
        <v>3443</v>
      </c>
      <c r="B3403" s="12" t="s">
        <v>43</v>
      </c>
      <c r="C3403" s="12">
        <v>0.0</v>
      </c>
      <c r="D3403" s="12" t="s">
        <v>37</v>
      </c>
      <c r="E3403" s="12" t="s">
        <v>39</v>
      </c>
      <c r="F3403" s="12">
        <v>1.0</v>
      </c>
      <c r="G3403" s="12">
        <v>0.0</v>
      </c>
      <c r="H3403" s="12">
        <v>2.0</v>
      </c>
      <c r="I3403" s="12" t="s">
        <v>56</v>
      </c>
      <c r="J3403" s="5">
        <v>20.25</v>
      </c>
      <c r="K3403" s="5">
        <v>835.5</v>
      </c>
      <c r="L3403" s="12" t="s">
        <v>39</v>
      </c>
      <c r="M3403" s="17">
        <f t="shared" si="2"/>
        <v>41.25925926</v>
      </c>
      <c r="N3403" s="18" t="b">
        <f t="shared" si="3"/>
        <v>0</v>
      </c>
      <c r="O3403" s="18" t="b">
        <f t="shared" si="4"/>
        <v>0</v>
      </c>
      <c r="P3403" s="18" t="b">
        <f t="shared" ref="P3403:Q3403" si="3409">if(F3403=0,false,true)</f>
        <v>1</v>
      </c>
      <c r="Q3403" s="18" t="b">
        <f t="shared" si="3409"/>
        <v>0</v>
      </c>
      <c r="R3403" s="18" t="b">
        <f t="shared" si="6"/>
        <v>0</v>
      </c>
      <c r="S3403" s="18">
        <f t="shared" si="11"/>
        <v>1</v>
      </c>
      <c r="T3403" s="19"/>
      <c r="U3403" s="20"/>
      <c r="V3403" s="19"/>
      <c r="W3403" s="19"/>
      <c r="X3403" s="19"/>
      <c r="Y3403" s="19">
        <f t="shared" si="7"/>
        <v>43240.03086</v>
      </c>
      <c r="Z3403" s="21">
        <f t="shared" si="8"/>
        <v>20.25</v>
      </c>
      <c r="AA3403" s="18" t="b">
        <f t="shared" si="9"/>
        <v>1</v>
      </c>
      <c r="AB3403" s="18" t="str">
        <f>vlookup(H3403,Table2_ContractType!A:B,2,false)</f>
        <v>2 Year</v>
      </c>
      <c r="AC3403" s="18" t="str">
        <f>vlookup(F3403,Table3_PhoneService!A:B,2,false)</f>
        <v>One Line</v>
      </c>
      <c r="AD3403" s="18" t="str">
        <f>vlookup(G3403,Table4_InternetService!A:B,2,false)</f>
        <v>No Internet Service</v>
      </c>
      <c r="AE3403" s="10"/>
    </row>
    <row r="3404" ht="15.75" customHeight="1">
      <c r="A3404" s="12" t="s">
        <v>3444</v>
      </c>
      <c r="B3404" s="12" t="s">
        <v>36</v>
      </c>
      <c r="C3404" s="12">
        <v>0.0</v>
      </c>
      <c r="D3404" s="12" t="s">
        <v>39</v>
      </c>
      <c r="E3404" s="12" t="s">
        <v>39</v>
      </c>
      <c r="F3404" s="12">
        <v>0.0</v>
      </c>
      <c r="G3404" s="12">
        <v>1.0</v>
      </c>
      <c r="H3404" s="12">
        <v>1.0</v>
      </c>
      <c r="I3404" s="12" t="s">
        <v>38</v>
      </c>
      <c r="J3404" s="5">
        <v>43.7</v>
      </c>
      <c r="K3404" s="5">
        <v>2696.55</v>
      </c>
      <c r="L3404" s="12" t="s">
        <v>39</v>
      </c>
      <c r="M3404" s="17">
        <f t="shared" si="2"/>
        <v>61.70594966</v>
      </c>
      <c r="N3404" s="18" t="b">
        <f t="shared" si="3"/>
        <v>1</v>
      </c>
      <c r="O3404" s="18" t="b">
        <f t="shared" si="4"/>
        <v>0</v>
      </c>
      <c r="P3404" s="18" t="b">
        <f t="shared" ref="P3404:Q3404" si="3410">if(F3404=0,false,true)</f>
        <v>0</v>
      </c>
      <c r="Q3404" s="18" t="b">
        <f t="shared" si="3410"/>
        <v>1</v>
      </c>
      <c r="R3404" s="18" t="b">
        <f t="shared" si="6"/>
        <v>0</v>
      </c>
      <c r="S3404" s="18">
        <f t="shared" si="11"/>
        <v>0</v>
      </c>
      <c r="T3404" s="19"/>
      <c r="U3404" s="20"/>
      <c r="V3404" s="19"/>
      <c r="W3404" s="19"/>
      <c r="X3404" s="19"/>
      <c r="Y3404" s="19">
        <f t="shared" si="7"/>
        <v>42618.1107</v>
      </c>
      <c r="Z3404" s="21">
        <f t="shared" si="8"/>
        <v>43.7</v>
      </c>
      <c r="AA3404" s="18" t="b">
        <f t="shared" si="9"/>
        <v>1</v>
      </c>
      <c r="AB3404" s="18" t="str">
        <f>vlookup(H3404,Table2_ContractType!A:B,2,false)</f>
        <v>1 Year</v>
      </c>
      <c r="AC3404" s="18" t="str">
        <f>vlookup(F3404,Table3_PhoneService!A:B,2,false)</f>
        <v>No Phone Service</v>
      </c>
      <c r="AD3404" s="18" t="str">
        <f>vlookup(G3404,Table4_InternetService!A:B,2,false)</f>
        <v>DSL</v>
      </c>
      <c r="AE3404" s="10"/>
    </row>
    <row r="3405" ht="15.75" customHeight="1">
      <c r="A3405" s="12" t="s">
        <v>3445</v>
      </c>
      <c r="B3405" s="12" t="s">
        <v>43</v>
      </c>
      <c r="C3405" s="12">
        <v>0.0</v>
      </c>
      <c r="D3405" s="12" t="s">
        <v>39</v>
      </c>
      <c r="E3405" s="12" t="s">
        <v>37</v>
      </c>
      <c r="F3405" s="12">
        <v>1.0</v>
      </c>
      <c r="G3405" s="12">
        <v>1.0</v>
      </c>
      <c r="H3405" s="12">
        <v>1.0</v>
      </c>
      <c r="I3405" s="12" t="s">
        <v>41</v>
      </c>
      <c r="J3405" s="5">
        <v>72.1</v>
      </c>
      <c r="K3405" s="5">
        <v>2495.15</v>
      </c>
      <c r="L3405" s="12" t="s">
        <v>39</v>
      </c>
      <c r="M3405" s="17">
        <f t="shared" si="2"/>
        <v>34.60679612</v>
      </c>
      <c r="N3405" s="18" t="b">
        <f t="shared" si="3"/>
        <v>0</v>
      </c>
      <c r="O3405" s="18" t="b">
        <f t="shared" si="4"/>
        <v>0</v>
      </c>
      <c r="P3405" s="18" t="b">
        <f t="shared" ref="P3405:Q3405" si="3411">if(F3405=0,false,true)</f>
        <v>1</v>
      </c>
      <c r="Q3405" s="18" t="b">
        <f t="shared" si="3411"/>
        <v>1</v>
      </c>
      <c r="R3405" s="18" t="b">
        <f t="shared" si="6"/>
        <v>1</v>
      </c>
      <c r="S3405" s="18">
        <f t="shared" si="11"/>
        <v>2</v>
      </c>
      <c r="T3405" s="19"/>
      <c r="U3405" s="20"/>
      <c r="V3405" s="19"/>
      <c r="W3405" s="19"/>
      <c r="X3405" s="19"/>
      <c r="Y3405" s="19">
        <f t="shared" si="7"/>
        <v>43442.37662</v>
      </c>
      <c r="Z3405" s="21">
        <f t="shared" si="8"/>
        <v>72.1</v>
      </c>
      <c r="AA3405" s="18" t="b">
        <f t="shared" si="9"/>
        <v>1</v>
      </c>
      <c r="AB3405" s="18" t="str">
        <f>vlookup(H3405,Table2_ContractType!A:B,2,false)</f>
        <v>1 Year</v>
      </c>
      <c r="AC3405" s="18" t="str">
        <f>vlookup(F3405,Table3_PhoneService!A:B,2,false)</f>
        <v>One Line</v>
      </c>
      <c r="AD3405" s="18" t="str">
        <f>vlookup(G3405,Table4_InternetService!A:B,2,false)</f>
        <v>DSL</v>
      </c>
      <c r="AE3405" s="10"/>
    </row>
    <row r="3406" ht="15.75" customHeight="1">
      <c r="A3406" s="12" t="s">
        <v>3446</v>
      </c>
      <c r="B3406" s="12" t="s">
        <v>36</v>
      </c>
      <c r="C3406" s="12">
        <v>0.0</v>
      </c>
      <c r="D3406" s="12" t="s">
        <v>39</v>
      </c>
      <c r="E3406" s="12" t="s">
        <v>39</v>
      </c>
      <c r="F3406" s="12">
        <v>1.0</v>
      </c>
      <c r="G3406" s="12">
        <v>2.0</v>
      </c>
      <c r="H3406" s="12">
        <v>0.0</v>
      </c>
      <c r="I3406" s="12" t="s">
        <v>38</v>
      </c>
      <c r="J3406" s="5">
        <v>74.8</v>
      </c>
      <c r="K3406" s="5">
        <v>2971.7</v>
      </c>
      <c r="L3406" s="12" t="s">
        <v>39</v>
      </c>
      <c r="M3406" s="17">
        <f t="shared" si="2"/>
        <v>39.72860963</v>
      </c>
      <c r="N3406" s="18" t="b">
        <f t="shared" si="3"/>
        <v>1</v>
      </c>
      <c r="O3406" s="18" t="b">
        <f t="shared" si="4"/>
        <v>0</v>
      </c>
      <c r="P3406" s="18" t="b">
        <f t="shared" ref="P3406:Q3406" si="3412">if(F3406=0,false,true)</f>
        <v>1</v>
      </c>
      <c r="Q3406" s="18" t="b">
        <f t="shared" si="3412"/>
        <v>1</v>
      </c>
      <c r="R3406" s="18" t="b">
        <f t="shared" si="6"/>
        <v>1</v>
      </c>
      <c r="S3406" s="18">
        <f t="shared" si="11"/>
        <v>0</v>
      </c>
      <c r="T3406" s="19"/>
      <c r="U3406" s="20"/>
      <c r="V3406" s="19"/>
      <c r="W3406" s="19"/>
      <c r="X3406" s="19"/>
      <c r="Y3406" s="19">
        <f t="shared" si="7"/>
        <v>43286.58812</v>
      </c>
      <c r="Z3406" s="21">
        <f t="shared" si="8"/>
        <v>74.8</v>
      </c>
      <c r="AA3406" s="18" t="b">
        <f t="shared" si="9"/>
        <v>1</v>
      </c>
      <c r="AB3406" s="18" t="str">
        <f>vlookup(H3406,Table2_ContractType!A:B,2,false)</f>
        <v>Month-to-Month</v>
      </c>
      <c r="AC3406" s="18" t="str">
        <f>vlookup(F3406,Table3_PhoneService!A:B,2,false)</f>
        <v>One Line</v>
      </c>
      <c r="AD3406" s="18" t="str">
        <f>vlookup(G3406,Table4_InternetService!A:B,2,false)</f>
        <v>Fiber Optic</v>
      </c>
      <c r="AE3406" s="10"/>
    </row>
    <row r="3407" ht="15.75" customHeight="1">
      <c r="A3407" s="12" t="s">
        <v>3447</v>
      </c>
      <c r="B3407" s="12" t="s">
        <v>43</v>
      </c>
      <c r="C3407" s="12">
        <v>1.0</v>
      </c>
      <c r="D3407" s="12" t="s">
        <v>37</v>
      </c>
      <c r="E3407" s="12" t="s">
        <v>39</v>
      </c>
      <c r="F3407" s="12">
        <v>2.0</v>
      </c>
      <c r="G3407" s="12">
        <v>2.0</v>
      </c>
      <c r="H3407" s="12">
        <v>0.0</v>
      </c>
      <c r="I3407" s="12" t="s">
        <v>56</v>
      </c>
      <c r="J3407" s="5">
        <v>86.05</v>
      </c>
      <c r="K3407" s="5">
        <v>86.05</v>
      </c>
      <c r="L3407" s="12" t="s">
        <v>37</v>
      </c>
      <c r="M3407" s="17">
        <f t="shared" si="2"/>
        <v>1</v>
      </c>
      <c r="N3407" s="18" t="b">
        <f t="shared" si="3"/>
        <v>0</v>
      </c>
      <c r="O3407" s="18" t="b">
        <f t="shared" si="4"/>
        <v>1</v>
      </c>
      <c r="P3407" s="18" t="b">
        <f t="shared" ref="P3407:Q3407" si="3413">if(F3407=0,false,true)</f>
        <v>1</v>
      </c>
      <c r="Q3407" s="18" t="b">
        <f t="shared" si="3413"/>
        <v>1</v>
      </c>
      <c r="R3407" s="18" t="b">
        <f t="shared" si="6"/>
        <v>1</v>
      </c>
      <c r="S3407" s="18">
        <f t="shared" si="11"/>
        <v>1</v>
      </c>
      <c r="T3407" s="19"/>
      <c r="U3407" s="20"/>
      <c r="V3407" s="19"/>
      <c r="W3407" s="19"/>
      <c r="X3407" s="19"/>
      <c r="Y3407" s="19">
        <f t="shared" si="7"/>
        <v>44464.58333</v>
      </c>
      <c r="Z3407" s="21">
        <f t="shared" si="8"/>
        <v>86.05</v>
      </c>
      <c r="AA3407" s="18" t="b">
        <f t="shared" si="9"/>
        <v>1</v>
      </c>
      <c r="AB3407" s="18" t="str">
        <f>vlookup(H3407,Table2_ContractType!A:B,2,false)</f>
        <v>Month-to-Month</v>
      </c>
      <c r="AC3407" s="18" t="str">
        <f>vlookup(F3407,Table3_PhoneService!A:B,2,false)</f>
        <v>Two or More Lines</v>
      </c>
      <c r="AD3407" s="18" t="str">
        <f>vlookup(G3407,Table4_InternetService!A:B,2,false)</f>
        <v>Fiber Optic</v>
      </c>
      <c r="AE3407" s="10"/>
    </row>
    <row r="3408" ht="15.75" customHeight="1">
      <c r="A3408" s="12" t="s">
        <v>3448</v>
      </c>
      <c r="B3408" s="12" t="s">
        <v>36</v>
      </c>
      <c r="C3408" s="12">
        <v>0.0</v>
      </c>
      <c r="D3408" s="12" t="s">
        <v>37</v>
      </c>
      <c r="E3408" s="12" t="s">
        <v>37</v>
      </c>
      <c r="F3408" s="12">
        <v>2.0</v>
      </c>
      <c r="G3408" s="12">
        <v>1.0</v>
      </c>
      <c r="H3408" s="12">
        <v>2.0</v>
      </c>
      <c r="I3408" s="12" t="s">
        <v>44</v>
      </c>
      <c r="J3408" s="5">
        <v>83.3</v>
      </c>
      <c r="K3408" s="5">
        <v>6042.7</v>
      </c>
      <c r="L3408" s="12" t="s">
        <v>39</v>
      </c>
      <c r="M3408" s="17">
        <f t="shared" si="2"/>
        <v>72.54141657</v>
      </c>
      <c r="N3408" s="18" t="b">
        <f t="shared" si="3"/>
        <v>1</v>
      </c>
      <c r="O3408" s="18" t="b">
        <f t="shared" si="4"/>
        <v>0</v>
      </c>
      <c r="P3408" s="18" t="b">
        <f t="shared" ref="P3408:Q3408" si="3414">if(F3408=0,false,true)</f>
        <v>1</v>
      </c>
      <c r="Q3408" s="18" t="b">
        <f t="shared" si="3414"/>
        <v>1</v>
      </c>
      <c r="R3408" s="18" t="b">
        <f t="shared" si="6"/>
        <v>1</v>
      </c>
      <c r="S3408" s="18">
        <f t="shared" si="11"/>
        <v>3</v>
      </c>
      <c r="T3408" s="19"/>
      <c r="U3408" s="20"/>
      <c r="V3408" s="19"/>
      <c r="W3408" s="19"/>
      <c r="X3408" s="19"/>
      <c r="Y3408" s="19">
        <f t="shared" si="7"/>
        <v>42288.53191</v>
      </c>
      <c r="Z3408" s="21">
        <f t="shared" si="8"/>
        <v>83.3</v>
      </c>
      <c r="AA3408" s="18" t="b">
        <f t="shared" si="9"/>
        <v>1</v>
      </c>
      <c r="AB3408" s="18" t="str">
        <f>vlookup(H3408,Table2_ContractType!A:B,2,false)</f>
        <v>2 Year</v>
      </c>
      <c r="AC3408" s="18" t="str">
        <f>vlookup(F3408,Table3_PhoneService!A:B,2,false)</f>
        <v>Two or More Lines</v>
      </c>
      <c r="AD3408" s="18" t="str">
        <f>vlookup(G3408,Table4_InternetService!A:B,2,false)</f>
        <v>DSL</v>
      </c>
      <c r="AE3408" s="10"/>
    </row>
    <row r="3409" ht="15.75" customHeight="1">
      <c r="A3409" s="12" t="s">
        <v>3449</v>
      </c>
      <c r="B3409" s="12" t="s">
        <v>36</v>
      </c>
      <c r="C3409" s="12">
        <v>1.0</v>
      </c>
      <c r="D3409" s="12" t="s">
        <v>37</v>
      </c>
      <c r="E3409" s="12" t="s">
        <v>37</v>
      </c>
      <c r="F3409" s="12">
        <v>2.0</v>
      </c>
      <c r="G3409" s="12">
        <v>2.0</v>
      </c>
      <c r="H3409" s="12">
        <v>1.0</v>
      </c>
      <c r="I3409" s="12" t="s">
        <v>38</v>
      </c>
      <c r="J3409" s="5">
        <v>110.6</v>
      </c>
      <c r="K3409" s="5">
        <v>7210.85</v>
      </c>
      <c r="L3409" s="12" t="s">
        <v>39</v>
      </c>
      <c r="M3409" s="17">
        <f t="shared" si="2"/>
        <v>65.19755877</v>
      </c>
      <c r="N3409" s="18" t="b">
        <f t="shared" si="3"/>
        <v>1</v>
      </c>
      <c r="O3409" s="18" t="b">
        <f t="shared" si="4"/>
        <v>0</v>
      </c>
      <c r="P3409" s="18" t="b">
        <f t="shared" ref="P3409:Q3409" si="3415">if(F3409=0,false,true)</f>
        <v>1</v>
      </c>
      <c r="Q3409" s="18" t="b">
        <f t="shared" si="3415"/>
        <v>1</v>
      </c>
      <c r="R3409" s="18" t="b">
        <f t="shared" si="6"/>
        <v>1</v>
      </c>
      <c r="S3409" s="18">
        <f t="shared" si="11"/>
        <v>3</v>
      </c>
      <c r="T3409" s="19"/>
      <c r="U3409" s="20"/>
      <c r="V3409" s="19"/>
      <c r="W3409" s="19"/>
      <c r="X3409" s="19"/>
      <c r="Y3409" s="19">
        <f t="shared" si="7"/>
        <v>42511.90759</v>
      </c>
      <c r="Z3409" s="21">
        <f t="shared" si="8"/>
        <v>110.6</v>
      </c>
      <c r="AA3409" s="18" t="b">
        <f t="shared" si="9"/>
        <v>1</v>
      </c>
      <c r="AB3409" s="18" t="str">
        <f>vlookup(H3409,Table2_ContractType!A:B,2,false)</f>
        <v>1 Year</v>
      </c>
      <c r="AC3409" s="18" t="str">
        <f>vlookup(F3409,Table3_PhoneService!A:B,2,false)</f>
        <v>Two or More Lines</v>
      </c>
      <c r="AD3409" s="18" t="str">
        <f>vlookup(G3409,Table4_InternetService!A:B,2,false)</f>
        <v>Fiber Optic</v>
      </c>
      <c r="AE3409" s="10"/>
    </row>
    <row r="3410" ht="15.75" customHeight="1">
      <c r="A3410" s="12" t="s">
        <v>3450</v>
      </c>
      <c r="B3410" s="12" t="s">
        <v>43</v>
      </c>
      <c r="C3410" s="12">
        <v>0.0</v>
      </c>
      <c r="D3410" s="12" t="s">
        <v>39</v>
      </c>
      <c r="E3410" s="12" t="s">
        <v>39</v>
      </c>
      <c r="F3410" s="12">
        <v>1.0</v>
      </c>
      <c r="G3410" s="12">
        <v>1.0</v>
      </c>
      <c r="H3410" s="12">
        <v>0.0</v>
      </c>
      <c r="I3410" s="12" t="s">
        <v>41</v>
      </c>
      <c r="J3410" s="5">
        <v>51.8</v>
      </c>
      <c r="K3410" s="5">
        <v>1023.85</v>
      </c>
      <c r="L3410" s="12" t="s">
        <v>39</v>
      </c>
      <c r="M3410" s="17">
        <f t="shared" si="2"/>
        <v>19.76544402</v>
      </c>
      <c r="N3410" s="18" t="b">
        <f t="shared" si="3"/>
        <v>0</v>
      </c>
      <c r="O3410" s="18" t="b">
        <f t="shared" si="4"/>
        <v>0</v>
      </c>
      <c r="P3410" s="18" t="b">
        <f t="shared" ref="P3410:Q3410" si="3416">if(F3410=0,false,true)</f>
        <v>1</v>
      </c>
      <c r="Q3410" s="18" t="b">
        <f t="shared" si="3416"/>
        <v>1</v>
      </c>
      <c r="R3410" s="18" t="b">
        <f t="shared" si="6"/>
        <v>1</v>
      </c>
      <c r="S3410" s="18">
        <f t="shared" si="11"/>
        <v>0</v>
      </c>
      <c r="T3410" s="19"/>
      <c r="U3410" s="20"/>
      <c r="V3410" s="19"/>
      <c r="W3410" s="19"/>
      <c r="X3410" s="19"/>
      <c r="Y3410" s="19">
        <f t="shared" si="7"/>
        <v>43893.80108</v>
      </c>
      <c r="Z3410" s="21">
        <f t="shared" si="8"/>
        <v>51.8</v>
      </c>
      <c r="AA3410" s="18" t="b">
        <f t="shared" si="9"/>
        <v>1</v>
      </c>
      <c r="AB3410" s="18" t="str">
        <f>vlookup(H3410,Table2_ContractType!A:B,2,false)</f>
        <v>Month-to-Month</v>
      </c>
      <c r="AC3410" s="18" t="str">
        <f>vlookup(F3410,Table3_PhoneService!A:B,2,false)</f>
        <v>One Line</v>
      </c>
      <c r="AD3410" s="18" t="str">
        <f>vlookup(G3410,Table4_InternetService!A:B,2,false)</f>
        <v>DSL</v>
      </c>
      <c r="AE3410" s="10"/>
    </row>
    <row r="3411" ht="15.75" customHeight="1">
      <c r="A3411" s="12" t="s">
        <v>3451</v>
      </c>
      <c r="B3411" s="12" t="s">
        <v>36</v>
      </c>
      <c r="C3411" s="12">
        <v>0.0</v>
      </c>
      <c r="D3411" s="12" t="s">
        <v>37</v>
      </c>
      <c r="E3411" s="12" t="s">
        <v>37</v>
      </c>
      <c r="F3411" s="12">
        <v>2.0</v>
      </c>
      <c r="G3411" s="12">
        <v>2.0</v>
      </c>
      <c r="H3411" s="12">
        <v>0.0</v>
      </c>
      <c r="I3411" s="12" t="s">
        <v>38</v>
      </c>
      <c r="J3411" s="5">
        <v>79.95</v>
      </c>
      <c r="K3411" s="5">
        <v>1267.95</v>
      </c>
      <c r="L3411" s="12" t="s">
        <v>39</v>
      </c>
      <c r="M3411" s="17">
        <f t="shared" si="2"/>
        <v>15.85928705</v>
      </c>
      <c r="N3411" s="18" t="b">
        <f t="shared" si="3"/>
        <v>1</v>
      </c>
      <c r="O3411" s="18" t="b">
        <f t="shared" si="4"/>
        <v>0</v>
      </c>
      <c r="P3411" s="18" t="b">
        <f t="shared" ref="P3411:Q3411" si="3417">if(F3411=0,false,true)</f>
        <v>1</v>
      </c>
      <c r="Q3411" s="18" t="b">
        <f t="shared" si="3417"/>
        <v>1</v>
      </c>
      <c r="R3411" s="18" t="b">
        <f t="shared" si="6"/>
        <v>1</v>
      </c>
      <c r="S3411" s="18">
        <f t="shared" si="11"/>
        <v>3</v>
      </c>
      <c r="T3411" s="19"/>
      <c r="U3411" s="20"/>
      <c r="V3411" s="19"/>
      <c r="W3411" s="19"/>
      <c r="X3411" s="19"/>
      <c r="Y3411" s="19">
        <f t="shared" si="7"/>
        <v>44012.61335</v>
      </c>
      <c r="Z3411" s="21">
        <f t="shared" si="8"/>
        <v>79.95</v>
      </c>
      <c r="AA3411" s="18" t="b">
        <f t="shared" si="9"/>
        <v>1</v>
      </c>
      <c r="AB3411" s="18" t="str">
        <f>vlookup(H3411,Table2_ContractType!A:B,2,false)</f>
        <v>Month-to-Month</v>
      </c>
      <c r="AC3411" s="18" t="str">
        <f>vlookup(F3411,Table3_PhoneService!A:B,2,false)</f>
        <v>Two or More Lines</v>
      </c>
      <c r="AD3411" s="18" t="str">
        <f>vlookup(G3411,Table4_InternetService!A:B,2,false)</f>
        <v>Fiber Optic</v>
      </c>
      <c r="AE3411" s="10"/>
    </row>
    <row r="3412" ht="15.75" customHeight="1">
      <c r="A3412" s="12" t="s">
        <v>3452</v>
      </c>
      <c r="B3412" s="12" t="s">
        <v>36</v>
      </c>
      <c r="C3412" s="12">
        <v>0.0</v>
      </c>
      <c r="D3412" s="12" t="s">
        <v>39</v>
      </c>
      <c r="E3412" s="12" t="s">
        <v>39</v>
      </c>
      <c r="F3412" s="12">
        <v>2.0</v>
      </c>
      <c r="G3412" s="12">
        <v>2.0</v>
      </c>
      <c r="H3412" s="12">
        <v>0.0</v>
      </c>
      <c r="I3412" s="12" t="s">
        <v>44</v>
      </c>
      <c r="J3412" s="5">
        <v>96.05</v>
      </c>
      <c r="K3412" s="5">
        <v>4399.5</v>
      </c>
      <c r="L3412" s="12" t="s">
        <v>37</v>
      </c>
      <c r="M3412" s="17">
        <f t="shared" si="2"/>
        <v>45.80426861</v>
      </c>
      <c r="N3412" s="18" t="b">
        <f t="shared" si="3"/>
        <v>1</v>
      </c>
      <c r="O3412" s="18" t="b">
        <f t="shared" si="4"/>
        <v>1</v>
      </c>
      <c r="P3412" s="18" t="b">
        <f t="shared" ref="P3412:Q3412" si="3418">if(F3412=0,false,true)</f>
        <v>1</v>
      </c>
      <c r="Q3412" s="18" t="b">
        <f t="shared" si="3418"/>
        <v>1</v>
      </c>
      <c r="R3412" s="18" t="b">
        <f t="shared" si="6"/>
        <v>1</v>
      </c>
      <c r="S3412" s="18">
        <f t="shared" si="11"/>
        <v>0</v>
      </c>
      <c r="T3412" s="19"/>
      <c r="U3412" s="20"/>
      <c r="V3412" s="19"/>
      <c r="W3412" s="19"/>
      <c r="X3412" s="19"/>
      <c r="Y3412" s="19">
        <f t="shared" si="7"/>
        <v>43101.78683</v>
      </c>
      <c r="Z3412" s="21">
        <f t="shared" si="8"/>
        <v>96.05</v>
      </c>
      <c r="AA3412" s="18" t="b">
        <f t="shared" si="9"/>
        <v>1</v>
      </c>
      <c r="AB3412" s="18" t="str">
        <f>vlookup(H3412,Table2_ContractType!A:B,2,false)</f>
        <v>Month-to-Month</v>
      </c>
      <c r="AC3412" s="18" t="str">
        <f>vlookup(F3412,Table3_PhoneService!A:B,2,false)</f>
        <v>Two or More Lines</v>
      </c>
      <c r="AD3412" s="18" t="str">
        <f>vlookup(G3412,Table4_InternetService!A:B,2,false)</f>
        <v>Fiber Optic</v>
      </c>
      <c r="AE3412" s="10"/>
    </row>
    <row r="3413" ht="15.75" customHeight="1">
      <c r="A3413" s="12" t="s">
        <v>3453</v>
      </c>
      <c r="B3413" s="12" t="s">
        <v>36</v>
      </c>
      <c r="C3413" s="12">
        <v>1.0</v>
      </c>
      <c r="D3413" s="12" t="s">
        <v>37</v>
      </c>
      <c r="E3413" s="12" t="s">
        <v>39</v>
      </c>
      <c r="F3413" s="12">
        <v>2.0</v>
      </c>
      <c r="G3413" s="12">
        <v>2.0</v>
      </c>
      <c r="H3413" s="12">
        <v>2.0</v>
      </c>
      <c r="I3413" s="12" t="s">
        <v>56</v>
      </c>
      <c r="J3413" s="5">
        <v>112.4</v>
      </c>
      <c r="K3413" s="5">
        <v>8046.85</v>
      </c>
      <c r="L3413" s="12" t="s">
        <v>39</v>
      </c>
      <c r="M3413" s="17">
        <f t="shared" si="2"/>
        <v>71.59119217</v>
      </c>
      <c r="N3413" s="18" t="b">
        <f t="shared" si="3"/>
        <v>1</v>
      </c>
      <c r="O3413" s="18" t="b">
        <f t="shared" si="4"/>
        <v>0</v>
      </c>
      <c r="P3413" s="18" t="b">
        <f t="shared" ref="P3413:Q3413" si="3419">if(F3413=0,false,true)</f>
        <v>1</v>
      </c>
      <c r="Q3413" s="18" t="b">
        <f t="shared" si="3419"/>
        <v>1</v>
      </c>
      <c r="R3413" s="18" t="b">
        <f t="shared" si="6"/>
        <v>1</v>
      </c>
      <c r="S3413" s="18">
        <f t="shared" si="11"/>
        <v>1</v>
      </c>
      <c r="T3413" s="19"/>
      <c r="U3413" s="20"/>
      <c r="V3413" s="19"/>
      <c r="W3413" s="19"/>
      <c r="X3413" s="19"/>
      <c r="Y3413" s="19">
        <f t="shared" si="7"/>
        <v>42317.43457</v>
      </c>
      <c r="Z3413" s="21">
        <f t="shared" si="8"/>
        <v>112.4</v>
      </c>
      <c r="AA3413" s="18" t="b">
        <f t="shared" si="9"/>
        <v>1</v>
      </c>
      <c r="AB3413" s="18" t="str">
        <f>vlookup(H3413,Table2_ContractType!A:B,2,false)</f>
        <v>2 Year</v>
      </c>
      <c r="AC3413" s="18" t="str">
        <f>vlookup(F3413,Table3_PhoneService!A:B,2,false)</f>
        <v>Two or More Lines</v>
      </c>
      <c r="AD3413" s="18" t="str">
        <f>vlookup(G3413,Table4_InternetService!A:B,2,false)</f>
        <v>Fiber Optic</v>
      </c>
      <c r="AE3413" s="10"/>
    </row>
    <row r="3414" ht="15.75" customHeight="1">
      <c r="A3414" s="12" t="s">
        <v>3454</v>
      </c>
      <c r="B3414" s="12" t="s">
        <v>43</v>
      </c>
      <c r="C3414" s="12">
        <v>0.0</v>
      </c>
      <c r="D3414" s="12" t="s">
        <v>39</v>
      </c>
      <c r="E3414" s="12" t="s">
        <v>37</v>
      </c>
      <c r="F3414" s="12">
        <v>2.0</v>
      </c>
      <c r="G3414" s="12">
        <v>0.0</v>
      </c>
      <c r="H3414" s="12">
        <v>0.0</v>
      </c>
      <c r="I3414" s="12" t="s">
        <v>38</v>
      </c>
      <c r="J3414" s="5">
        <v>24.1</v>
      </c>
      <c r="K3414" s="5">
        <v>439.2</v>
      </c>
      <c r="L3414" s="12" t="s">
        <v>39</v>
      </c>
      <c r="M3414" s="17">
        <f t="shared" si="2"/>
        <v>18.22406639</v>
      </c>
      <c r="N3414" s="18" t="b">
        <f t="shared" si="3"/>
        <v>0</v>
      </c>
      <c r="O3414" s="18" t="b">
        <f t="shared" si="4"/>
        <v>0</v>
      </c>
      <c r="P3414" s="18" t="b">
        <f t="shared" ref="P3414:Q3414" si="3420">if(F3414=0,false,true)</f>
        <v>1</v>
      </c>
      <c r="Q3414" s="18" t="b">
        <f t="shared" si="3420"/>
        <v>0</v>
      </c>
      <c r="R3414" s="18" t="b">
        <f t="shared" si="6"/>
        <v>0</v>
      </c>
      <c r="S3414" s="18">
        <f t="shared" si="11"/>
        <v>2</v>
      </c>
      <c r="T3414" s="19"/>
      <c r="U3414" s="20"/>
      <c r="V3414" s="19"/>
      <c r="W3414" s="19"/>
      <c r="X3414" s="19"/>
      <c r="Y3414" s="19">
        <f t="shared" si="7"/>
        <v>43940.68465</v>
      </c>
      <c r="Z3414" s="21">
        <f t="shared" si="8"/>
        <v>24.1</v>
      </c>
      <c r="AA3414" s="18" t="b">
        <f t="shared" si="9"/>
        <v>1</v>
      </c>
      <c r="AB3414" s="18" t="str">
        <f>vlookup(H3414,Table2_ContractType!A:B,2,false)</f>
        <v>Month-to-Month</v>
      </c>
      <c r="AC3414" s="18" t="str">
        <f>vlookup(F3414,Table3_PhoneService!A:B,2,false)</f>
        <v>Two or More Lines</v>
      </c>
      <c r="AD3414" s="18" t="str">
        <f>vlookup(G3414,Table4_InternetService!A:B,2,false)</f>
        <v>No Internet Service</v>
      </c>
      <c r="AE3414" s="10"/>
    </row>
    <row r="3415" ht="15.75" customHeight="1">
      <c r="A3415" s="12" t="s">
        <v>3455</v>
      </c>
      <c r="B3415" s="12" t="s">
        <v>43</v>
      </c>
      <c r="C3415" s="12">
        <v>0.0</v>
      </c>
      <c r="D3415" s="12" t="s">
        <v>37</v>
      </c>
      <c r="E3415" s="12" t="s">
        <v>37</v>
      </c>
      <c r="F3415" s="12">
        <v>1.0</v>
      </c>
      <c r="G3415" s="12">
        <v>2.0</v>
      </c>
      <c r="H3415" s="12">
        <v>0.0</v>
      </c>
      <c r="I3415" s="12" t="s">
        <v>38</v>
      </c>
      <c r="J3415" s="5">
        <v>94.65</v>
      </c>
      <c r="K3415" s="5">
        <v>2649.15</v>
      </c>
      <c r="L3415" s="12" t="s">
        <v>37</v>
      </c>
      <c r="M3415" s="17">
        <f t="shared" si="2"/>
        <v>27.9889065</v>
      </c>
      <c r="N3415" s="18" t="b">
        <f t="shared" si="3"/>
        <v>0</v>
      </c>
      <c r="O3415" s="18" t="b">
        <f t="shared" si="4"/>
        <v>1</v>
      </c>
      <c r="P3415" s="18" t="b">
        <f t="shared" ref="P3415:Q3415" si="3421">if(F3415=0,false,true)</f>
        <v>1</v>
      </c>
      <c r="Q3415" s="18" t="b">
        <f t="shared" si="3421"/>
        <v>1</v>
      </c>
      <c r="R3415" s="18" t="b">
        <f t="shared" si="6"/>
        <v>1</v>
      </c>
      <c r="S3415" s="18">
        <f t="shared" si="11"/>
        <v>3</v>
      </c>
      <c r="T3415" s="19"/>
      <c r="U3415" s="20"/>
      <c r="V3415" s="19"/>
      <c r="W3415" s="19"/>
      <c r="X3415" s="19"/>
      <c r="Y3415" s="19">
        <f t="shared" si="7"/>
        <v>43643.67076</v>
      </c>
      <c r="Z3415" s="21">
        <f t="shared" si="8"/>
        <v>94.65</v>
      </c>
      <c r="AA3415" s="18" t="b">
        <f t="shared" si="9"/>
        <v>1</v>
      </c>
      <c r="AB3415" s="18" t="str">
        <f>vlookup(H3415,Table2_ContractType!A:B,2,false)</f>
        <v>Month-to-Month</v>
      </c>
      <c r="AC3415" s="18" t="str">
        <f>vlookup(F3415,Table3_PhoneService!A:B,2,false)</f>
        <v>One Line</v>
      </c>
      <c r="AD3415" s="18" t="str">
        <f>vlookup(G3415,Table4_InternetService!A:B,2,false)</f>
        <v>Fiber Optic</v>
      </c>
      <c r="AE3415" s="10"/>
    </row>
    <row r="3416" ht="15.75" customHeight="1">
      <c r="A3416" s="12" t="s">
        <v>3456</v>
      </c>
      <c r="B3416" s="12" t="s">
        <v>43</v>
      </c>
      <c r="C3416" s="12">
        <v>1.0</v>
      </c>
      <c r="D3416" s="12" t="s">
        <v>37</v>
      </c>
      <c r="E3416" s="12" t="s">
        <v>39</v>
      </c>
      <c r="F3416" s="12">
        <v>2.0</v>
      </c>
      <c r="G3416" s="12">
        <v>2.0</v>
      </c>
      <c r="H3416" s="12">
        <v>1.0</v>
      </c>
      <c r="I3416" s="12" t="s">
        <v>44</v>
      </c>
      <c r="J3416" s="5">
        <v>103.15</v>
      </c>
      <c r="K3416" s="5">
        <v>6792.45</v>
      </c>
      <c r="L3416" s="12" t="s">
        <v>39</v>
      </c>
      <c r="M3416" s="17">
        <f t="shared" si="2"/>
        <v>65.85021813</v>
      </c>
      <c r="N3416" s="18" t="b">
        <f t="shared" si="3"/>
        <v>0</v>
      </c>
      <c r="O3416" s="18" t="b">
        <f t="shared" si="4"/>
        <v>0</v>
      </c>
      <c r="P3416" s="18" t="b">
        <f t="shared" ref="P3416:Q3416" si="3422">if(F3416=0,false,true)</f>
        <v>1</v>
      </c>
      <c r="Q3416" s="18" t="b">
        <f t="shared" si="3422"/>
        <v>1</v>
      </c>
      <c r="R3416" s="18" t="b">
        <f t="shared" si="6"/>
        <v>1</v>
      </c>
      <c r="S3416" s="18">
        <f t="shared" si="11"/>
        <v>1</v>
      </c>
      <c r="T3416" s="19"/>
      <c r="U3416" s="20"/>
      <c r="V3416" s="19"/>
      <c r="W3416" s="19"/>
      <c r="X3416" s="19"/>
      <c r="Y3416" s="19">
        <f t="shared" si="7"/>
        <v>42492.05587</v>
      </c>
      <c r="Z3416" s="21">
        <f t="shared" si="8"/>
        <v>103.15</v>
      </c>
      <c r="AA3416" s="18" t="b">
        <f t="shared" si="9"/>
        <v>1</v>
      </c>
      <c r="AB3416" s="18" t="str">
        <f>vlookup(H3416,Table2_ContractType!A:B,2,false)</f>
        <v>1 Year</v>
      </c>
      <c r="AC3416" s="18" t="str">
        <f>vlookup(F3416,Table3_PhoneService!A:B,2,false)</f>
        <v>Two or More Lines</v>
      </c>
      <c r="AD3416" s="18" t="str">
        <f>vlookup(G3416,Table4_InternetService!A:B,2,false)</f>
        <v>Fiber Optic</v>
      </c>
      <c r="AE3416" s="10"/>
    </row>
    <row r="3417" ht="15.75" customHeight="1">
      <c r="A3417" s="12" t="s">
        <v>3457</v>
      </c>
      <c r="B3417" s="12" t="s">
        <v>43</v>
      </c>
      <c r="C3417" s="12">
        <v>1.0</v>
      </c>
      <c r="D3417" s="12" t="s">
        <v>37</v>
      </c>
      <c r="E3417" s="12" t="s">
        <v>39</v>
      </c>
      <c r="F3417" s="12">
        <v>2.0</v>
      </c>
      <c r="G3417" s="12">
        <v>2.0</v>
      </c>
      <c r="H3417" s="12">
        <v>0.0</v>
      </c>
      <c r="I3417" s="12" t="s">
        <v>44</v>
      </c>
      <c r="J3417" s="5">
        <v>83.85</v>
      </c>
      <c r="K3417" s="5">
        <v>5588.8</v>
      </c>
      <c r="L3417" s="12" t="s">
        <v>39</v>
      </c>
      <c r="M3417" s="17">
        <f t="shared" si="2"/>
        <v>66.6523554</v>
      </c>
      <c r="N3417" s="18" t="b">
        <f t="shared" si="3"/>
        <v>0</v>
      </c>
      <c r="O3417" s="18" t="b">
        <f t="shared" si="4"/>
        <v>0</v>
      </c>
      <c r="P3417" s="18" t="b">
        <f t="shared" ref="P3417:Q3417" si="3423">if(F3417=0,false,true)</f>
        <v>1</v>
      </c>
      <c r="Q3417" s="18" t="b">
        <f t="shared" si="3423"/>
        <v>1</v>
      </c>
      <c r="R3417" s="18" t="b">
        <f t="shared" si="6"/>
        <v>1</v>
      </c>
      <c r="S3417" s="18">
        <f t="shared" si="11"/>
        <v>1</v>
      </c>
      <c r="T3417" s="19"/>
      <c r="U3417" s="20"/>
      <c r="V3417" s="19"/>
      <c r="W3417" s="19"/>
      <c r="X3417" s="19"/>
      <c r="Y3417" s="19">
        <f t="shared" si="7"/>
        <v>42467.65752</v>
      </c>
      <c r="Z3417" s="21">
        <f t="shared" si="8"/>
        <v>83.85</v>
      </c>
      <c r="AA3417" s="18" t="b">
        <f t="shared" si="9"/>
        <v>1</v>
      </c>
      <c r="AB3417" s="18" t="str">
        <f>vlookup(H3417,Table2_ContractType!A:B,2,false)</f>
        <v>Month-to-Month</v>
      </c>
      <c r="AC3417" s="18" t="str">
        <f>vlookup(F3417,Table3_PhoneService!A:B,2,false)</f>
        <v>Two or More Lines</v>
      </c>
      <c r="AD3417" s="18" t="str">
        <f>vlookup(G3417,Table4_InternetService!A:B,2,false)</f>
        <v>Fiber Optic</v>
      </c>
      <c r="AE3417" s="10"/>
    </row>
    <row r="3418" ht="15.75" customHeight="1">
      <c r="A3418" s="12" t="s">
        <v>3458</v>
      </c>
      <c r="B3418" s="12" t="s">
        <v>43</v>
      </c>
      <c r="C3418" s="12">
        <v>0.0</v>
      </c>
      <c r="D3418" s="12" t="s">
        <v>39</v>
      </c>
      <c r="E3418" s="12" t="s">
        <v>39</v>
      </c>
      <c r="F3418" s="12">
        <v>1.0</v>
      </c>
      <c r="G3418" s="12">
        <v>1.0</v>
      </c>
      <c r="H3418" s="12">
        <v>2.0</v>
      </c>
      <c r="I3418" s="12" t="s">
        <v>44</v>
      </c>
      <c r="J3418" s="5">
        <v>49.8</v>
      </c>
      <c r="K3418" s="5">
        <v>1971.15</v>
      </c>
      <c r="L3418" s="12" t="s">
        <v>39</v>
      </c>
      <c r="M3418" s="17">
        <f t="shared" si="2"/>
        <v>39.5813253</v>
      </c>
      <c r="N3418" s="18" t="b">
        <f t="shared" si="3"/>
        <v>0</v>
      </c>
      <c r="O3418" s="18" t="b">
        <f t="shared" si="4"/>
        <v>0</v>
      </c>
      <c r="P3418" s="18" t="b">
        <f t="shared" ref="P3418:Q3418" si="3424">if(F3418=0,false,true)</f>
        <v>1</v>
      </c>
      <c r="Q3418" s="18" t="b">
        <f t="shared" si="3424"/>
        <v>1</v>
      </c>
      <c r="R3418" s="18" t="b">
        <f t="shared" si="6"/>
        <v>1</v>
      </c>
      <c r="S3418" s="18">
        <f t="shared" si="11"/>
        <v>0</v>
      </c>
      <c r="T3418" s="19"/>
      <c r="U3418" s="20"/>
      <c r="V3418" s="19"/>
      <c r="W3418" s="19"/>
      <c r="X3418" s="19"/>
      <c r="Y3418" s="19">
        <f t="shared" si="7"/>
        <v>43291.06802</v>
      </c>
      <c r="Z3418" s="21">
        <f t="shared" si="8"/>
        <v>49.8</v>
      </c>
      <c r="AA3418" s="18" t="b">
        <f t="shared" si="9"/>
        <v>1</v>
      </c>
      <c r="AB3418" s="18" t="str">
        <f>vlookup(H3418,Table2_ContractType!A:B,2,false)</f>
        <v>2 Year</v>
      </c>
      <c r="AC3418" s="18" t="str">
        <f>vlookup(F3418,Table3_PhoneService!A:B,2,false)</f>
        <v>One Line</v>
      </c>
      <c r="AD3418" s="18" t="str">
        <f>vlookup(G3418,Table4_InternetService!A:B,2,false)</f>
        <v>DSL</v>
      </c>
      <c r="AE3418" s="10"/>
    </row>
    <row r="3419" ht="15.75" customHeight="1">
      <c r="A3419" s="12" t="s">
        <v>3459</v>
      </c>
      <c r="B3419" s="12" t="s">
        <v>36</v>
      </c>
      <c r="C3419" s="12">
        <v>0.0</v>
      </c>
      <c r="D3419" s="12" t="s">
        <v>37</v>
      </c>
      <c r="E3419" s="12" t="s">
        <v>39</v>
      </c>
      <c r="F3419" s="12">
        <v>2.0</v>
      </c>
      <c r="G3419" s="12">
        <v>0.0</v>
      </c>
      <c r="H3419" s="12">
        <v>2.0</v>
      </c>
      <c r="I3419" s="12" t="s">
        <v>38</v>
      </c>
      <c r="J3419" s="5">
        <v>25.0</v>
      </c>
      <c r="K3419" s="5">
        <v>1849.2</v>
      </c>
      <c r="L3419" s="12" t="s">
        <v>39</v>
      </c>
      <c r="M3419" s="17">
        <f t="shared" si="2"/>
        <v>73.968</v>
      </c>
      <c r="N3419" s="18" t="b">
        <f t="shared" si="3"/>
        <v>1</v>
      </c>
      <c r="O3419" s="18" t="b">
        <f t="shared" si="4"/>
        <v>0</v>
      </c>
      <c r="P3419" s="18" t="b">
        <f t="shared" ref="P3419:Q3419" si="3425">if(F3419=0,false,true)</f>
        <v>1</v>
      </c>
      <c r="Q3419" s="18" t="b">
        <f t="shared" si="3425"/>
        <v>0</v>
      </c>
      <c r="R3419" s="18" t="b">
        <f t="shared" si="6"/>
        <v>0</v>
      </c>
      <c r="S3419" s="18">
        <f t="shared" si="11"/>
        <v>1</v>
      </c>
      <c r="T3419" s="19"/>
      <c r="U3419" s="20"/>
      <c r="V3419" s="19"/>
      <c r="W3419" s="19"/>
      <c r="X3419" s="19"/>
      <c r="Y3419" s="19">
        <f t="shared" si="7"/>
        <v>42245.14</v>
      </c>
      <c r="Z3419" s="21">
        <f t="shared" si="8"/>
        <v>25</v>
      </c>
      <c r="AA3419" s="18" t="b">
        <f t="shared" si="9"/>
        <v>1</v>
      </c>
      <c r="AB3419" s="18" t="str">
        <f>vlookup(H3419,Table2_ContractType!A:B,2,false)</f>
        <v>2 Year</v>
      </c>
      <c r="AC3419" s="18" t="str">
        <f>vlookup(F3419,Table3_PhoneService!A:B,2,false)</f>
        <v>Two or More Lines</v>
      </c>
      <c r="AD3419" s="18" t="str">
        <f>vlookup(G3419,Table4_InternetService!A:B,2,false)</f>
        <v>No Internet Service</v>
      </c>
      <c r="AE3419" s="10"/>
    </row>
    <row r="3420" ht="15.75" customHeight="1">
      <c r="A3420" s="12" t="s">
        <v>3460</v>
      </c>
      <c r="B3420" s="12" t="s">
        <v>36</v>
      </c>
      <c r="C3420" s="12">
        <v>0.0</v>
      </c>
      <c r="D3420" s="12" t="s">
        <v>39</v>
      </c>
      <c r="E3420" s="12" t="s">
        <v>39</v>
      </c>
      <c r="F3420" s="12">
        <v>0.0</v>
      </c>
      <c r="G3420" s="12">
        <v>1.0</v>
      </c>
      <c r="H3420" s="12">
        <v>2.0</v>
      </c>
      <c r="I3420" s="12" t="s">
        <v>41</v>
      </c>
      <c r="J3420" s="5">
        <v>41.9</v>
      </c>
      <c r="K3420" s="5">
        <v>1875.25</v>
      </c>
      <c r="L3420" s="12" t="s">
        <v>39</v>
      </c>
      <c r="M3420" s="17">
        <f t="shared" si="2"/>
        <v>44.75536993</v>
      </c>
      <c r="N3420" s="18" t="b">
        <f t="shared" si="3"/>
        <v>1</v>
      </c>
      <c r="O3420" s="18" t="b">
        <f t="shared" si="4"/>
        <v>0</v>
      </c>
      <c r="P3420" s="18" t="b">
        <f t="shared" ref="P3420:Q3420" si="3426">if(F3420=0,false,true)</f>
        <v>0</v>
      </c>
      <c r="Q3420" s="18" t="b">
        <f t="shared" si="3426"/>
        <v>1</v>
      </c>
      <c r="R3420" s="18" t="b">
        <f t="shared" si="6"/>
        <v>0</v>
      </c>
      <c r="S3420" s="18">
        <f t="shared" si="11"/>
        <v>0</v>
      </c>
      <c r="T3420" s="19"/>
      <c r="U3420" s="20"/>
      <c r="V3420" s="19"/>
      <c r="W3420" s="19"/>
      <c r="X3420" s="19"/>
      <c r="Y3420" s="19">
        <f t="shared" si="7"/>
        <v>43133.69083</v>
      </c>
      <c r="Z3420" s="21">
        <f t="shared" si="8"/>
        <v>41.9</v>
      </c>
      <c r="AA3420" s="18" t="b">
        <f t="shared" si="9"/>
        <v>1</v>
      </c>
      <c r="AB3420" s="18" t="str">
        <f>vlookup(H3420,Table2_ContractType!A:B,2,false)</f>
        <v>2 Year</v>
      </c>
      <c r="AC3420" s="18" t="str">
        <f>vlookup(F3420,Table3_PhoneService!A:B,2,false)</f>
        <v>No Phone Service</v>
      </c>
      <c r="AD3420" s="18" t="str">
        <f>vlookup(G3420,Table4_InternetService!A:B,2,false)</f>
        <v>DSL</v>
      </c>
      <c r="AE3420" s="10"/>
    </row>
    <row r="3421" ht="15.75" customHeight="1">
      <c r="A3421" s="12" t="s">
        <v>3461</v>
      </c>
      <c r="B3421" s="12" t="s">
        <v>36</v>
      </c>
      <c r="C3421" s="12">
        <v>0.0</v>
      </c>
      <c r="D3421" s="12" t="s">
        <v>37</v>
      </c>
      <c r="E3421" s="12" t="s">
        <v>39</v>
      </c>
      <c r="F3421" s="12">
        <v>2.0</v>
      </c>
      <c r="G3421" s="12">
        <v>2.0</v>
      </c>
      <c r="H3421" s="12">
        <v>1.0</v>
      </c>
      <c r="I3421" s="12" t="s">
        <v>44</v>
      </c>
      <c r="J3421" s="5">
        <v>100.15</v>
      </c>
      <c r="K3421" s="5">
        <v>6643.5</v>
      </c>
      <c r="L3421" s="12" t="s">
        <v>39</v>
      </c>
      <c r="M3421" s="17">
        <f t="shared" si="2"/>
        <v>66.33549675</v>
      </c>
      <c r="N3421" s="18" t="b">
        <f t="shared" si="3"/>
        <v>1</v>
      </c>
      <c r="O3421" s="18" t="b">
        <f t="shared" si="4"/>
        <v>0</v>
      </c>
      <c r="P3421" s="18" t="b">
        <f t="shared" ref="P3421:Q3421" si="3427">if(F3421=0,false,true)</f>
        <v>1</v>
      </c>
      <c r="Q3421" s="18" t="b">
        <f t="shared" si="3427"/>
        <v>1</v>
      </c>
      <c r="R3421" s="18" t="b">
        <f t="shared" si="6"/>
        <v>1</v>
      </c>
      <c r="S3421" s="18">
        <f t="shared" si="11"/>
        <v>1</v>
      </c>
      <c r="T3421" s="19"/>
      <c r="U3421" s="20"/>
      <c r="V3421" s="19"/>
      <c r="W3421" s="19"/>
      <c r="X3421" s="19"/>
      <c r="Y3421" s="19">
        <f t="shared" si="7"/>
        <v>42477.29531</v>
      </c>
      <c r="Z3421" s="21">
        <f t="shared" si="8"/>
        <v>100.15</v>
      </c>
      <c r="AA3421" s="18" t="b">
        <f t="shared" si="9"/>
        <v>1</v>
      </c>
      <c r="AB3421" s="18" t="str">
        <f>vlookup(H3421,Table2_ContractType!A:B,2,false)</f>
        <v>1 Year</v>
      </c>
      <c r="AC3421" s="18" t="str">
        <f>vlookup(F3421,Table3_PhoneService!A:B,2,false)</f>
        <v>Two or More Lines</v>
      </c>
      <c r="AD3421" s="18" t="str">
        <f>vlookup(G3421,Table4_InternetService!A:B,2,false)</f>
        <v>Fiber Optic</v>
      </c>
      <c r="AE3421" s="10"/>
    </row>
    <row r="3422" ht="15.75" customHeight="1">
      <c r="A3422" s="12" t="s">
        <v>3462</v>
      </c>
      <c r="B3422" s="12" t="s">
        <v>36</v>
      </c>
      <c r="C3422" s="12">
        <v>1.0</v>
      </c>
      <c r="D3422" s="12" t="s">
        <v>39</v>
      </c>
      <c r="E3422" s="12" t="s">
        <v>39</v>
      </c>
      <c r="F3422" s="12">
        <v>2.0</v>
      </c>
      <c r="G3422" s="12">
        <v>2.0</v>
      </c>
      <c r="H3422" s="12">
        <v>0.0</v>
      </c>
      <c r="I3422" s="12" t="s">
        <v>56</v>
      </c>
      <c r="J3422" s="5">
        <v>104.75</v>
      </c>
      <c r="K3422" s="5">
        <v>5841.35</v>
      </c>
      <c r="L3422" s="12" t="s">
        <v>39</v>
      </c>
      <c r="M3422" s="17">
        <f t="shared" si="2"/>
        <v>55.7646778</v>
      </c>
      <c r="N3422" s="18" t="b">
        <f t="shared" si="3"/>
        <v>1</v>
      </c>
      <c r="O3422" s="18" t="b">
        <f t="shared" si="4"/>
        <v>0</v>
      </c>
      <c r="P3422" s="18" t="b">
        <f t="shared" ref="P3422:Q3422" si="3428">if(F3422=0,false,true)</f>
        <v>1</v>
      </c>
      <c r="Q3422" s="18" t="b">
        <f t="shared" si="3428"/>
        <v>1</v>
      </c>
      <c r="R3422" s="18" t="b">
        <f t="shared" si="6"/>
        <v>1</v>
      </c>
      <c r="S3422" s="18">
        <f t="shared" si="11"/>
        <v>0</v>
      </c>
      <c r="T3422" s="19"/>
      <c r="U3422" s="20"/>
      <c r="V3422" s="19"/>
      <c r="W3422" s="19"/>
      <c r="X3422" s="19"/>
      <c r="Y3422" s="19">
        <f t="shared" si="7"/>
        <v>42798.82438</v>
      </c>
      <c r="Z3422" s="21">
        <f t="shared" si="8"/>
        <v>104.75</v>
      </c>
      <c r="AA3422" s="18" t="b">
        <f t="shared" si="9"/>
        <v>1</v>
      </c>
      <c r="AB3422" s="18" t="str">
        <f>vlookup(H3422,Table2_ContractType!A:B,2,false)</f>
        <v>Month-to-Month</v>
      </c>
      <c r="AC3422" s="18" t="str">
        <f>vlookup(F3422,Table3_PhoneService!A:B,2,false)</f>
        <v>Two or More Lines</v>
      </c>
      <c r="AD3422" s="18" t="str">
        <f>vlookup(G3422,Table4_InternetService!A:B,2,false)</f>
        <v>Fiber Optic</v>
      </c>
      <c r="AE3422" s="10"/>
    </row>
    <row r="3423" ht="15.75" customHeight="1">
      <c r="A3423" s="12" t="s">
        <v>3463</v>
      </c>
      <c r="B3423" s="12" t="s">
        <v>36</v>
      </c>
      <c r="C3423" s="12">
        <v>1.0</v>
      </c>
      <c r="D3423" s="12" t="s">
        <v>39</v>
      </c>
      <c r="E3423" s="12" t="s">
        <v>39</v>
      </c>
      <c r="F3423" s="12">
        <v>1.0</v>
      </c>
      <c r="G3423" s="12">
        <v>2.0</v>
      </c>
      <c r="H3423" s="12">
        <v>0.0</v>
      </c>
      <c r="I3423" s="12" t="s">
        <v>56</v>
      </c>
      <c r="J3423" s="5">
        <v>86.0</v>
      </c>
      <c r="K3423" s="5">
        <v>86.0</v>
      </c>
      <c r="L3423" s="12" t="s">
        <v>37</v>
      </c>
      <c r="M3423" s="17">
        <f t="shared" si="2"/>
        <v>1</v>
      </c>
      <c r="N3423" s="18" t="b">
        <f t="shared" si="3"/>
        <v>1</v>
      </c>
      <c r="O3423" s="18" t="b">
        <f t="shared" si="4"/>
        <v>1</v>
      </c>
      <c r="P3423" s="18" t="b">
        <f t="shared" ref="P3423:Q3423" si="3429">if(F3423=0,false,true)</f>
        <v>1</v>
      </c>
      <c r="Q3423" s="18" t="b">
        <f t="shared" si="3429"/>
        <v>1</v>
      </c>
      <c r="R3423" s="18" t="b">
        <f t="shared" si="6"/>
        <v>1</v>
      </c>
      <c r="S3423" s="18">
        <f t="shared" si="11"/>
        <v>0</v>
      </c>
      <c r="T3423" s="19"/>
      <c r="U3423" s="20"/>
      <c r="V3423" s="19"/>
      <c r="W3423" s="19"/>
      <c r="X3423" s="19"/>
      <c r="Y3423" s="19">
        <f t="shared" si="7"/>
        <v>44464.58333</v>
      </c>
      <c r="Z3423" s="21">
        <f t="shared" si="8"/>
        <v>86</v>
      </c>
      <c r="AA3423" s="18" t="b">
        <f t="shared" si="9"/>
        <v>1</v>
      </c>
      <c r="AB3423" s="18" t="str">
        <f>vlookup(H3423,Table2_ContractType!A:B,2,false)</f>
        <v>Month-to-Month</v>
      </c>
      <c r="AC3423" s="18" t="str">
        <f>vlookup(F3423,Table3_PhoneService!A:B,2,false)</f>
        <v>One Line</v>
      </c>
      <c r="AD3423" s="18" t="str">
        <f>vlookup(G3423,Table4_InternetService!A:B,2,false)</f>
        <v>Fiber Optic</v>
      </c>
      <c r="AE3423" s="10"/>
    </row>
    <row r="3424" ht="15.75" customHeight="1">
      <c r="A3424" s="12" t="s">
        <v>3464</v>
      </c>
      <c r="B3424" s="12" t="s">
        <v>36</v>
      </c>
      <c r="C3424" s="12">
        <v>1.0</v>
      </c>
      <c r="D3424" s="12" t="s">
        <v>37</v>
      </c>
      <c r="E3424" s="12" t="s">
        <v>39</v>
      </c>
      <c r="F3424" s="12">
        <v>2.0</v>
      </c>
      <c r="G3424" s="12">
        <v>2.0</v>
      </c>
      <c r="H3424" s="12">
        <v>0.0</v>
      </c>
      <c r="I3424" s="12" t="s">
        <v>56</v>
      </c>
      <c r="J3424" s="5">
        <v>76.5</v>
      </c>
      <c r="K3424" s="5">
        <v>2868.15</v>
      </c>
      <c r="L3424" s="12" t="s">
        <v>37</v>
      </c>
      <c r="M3424" s="17">
        <f t="shared" si="2"/>
        <v>37.49215686</v>
      </c>
      <c r="N3424" s="18" t="b">
        <f t="shared" si="3"/>
        <v>1</v>
      </c>
      <c r="O3424" s="18" t="b">
        <f t="shared" si="4"/>
        <v>1</v>
      </c>
      <c r="P3424" s="18" t="b">
        <f t="shared" ref="P3424:Q3424" si="3430">if(F3424=0,false,true)</f>
        <v>1</v>
      </c>
      <c r="Q3424" s="18" t="b">
        <f t="shared" si="3430"/>
        <v>1</v>
      </c>
      <c r="R3424" s="18" t="b">
        <f t="shared" si="6"/>
        <v>1</v>
      </c>
      <c r="S3424" s="18">
        <f t="shared" si="11"/>
        <v>1</v>
      </c>
      <c r="T3424" s="19"/>
      <c r="U3424" s="20"/>
      <c r="V3424" s="19"/>
      <c r="W3424" s="19"/>
      <c r="X3424" s="19"/>
      <c r="Y3424" s="19">
        <f t="shared" si="7"/>
        <v>43354.61356</v>
      </c>
      <c r="Z3424" s="21">
        <f t="shared" si="8"/>
        <v>76.5</v>
      </c>
      <c r="AA3424" s="18" t="b">
        <f t="shared" si="9"/>
        <v>1</v>
      </c>
      <c r="AB3424" s="18" t="str">
        <f>vlookup(H3424,Table2_ContractType!A:B,2,false)</f>
        <v>Month-to-Month</v>
      </c>
      <c r="AC3424" s="18" t="str">
        <f>vlookup(F3424,Table3_PhoneService!A:B,2,false)</f>
        <v>Two or More Lines</v>
      </c>
      <c r="AD3424" s="18" t="str">
        <f>vlookup(G3424,Table4_InternetService!A:B,2,false)</f>
        <v>Fiber Optic</v>
      </c>
      <c r="AE3424" s="10"/>
    </row>
    <row r="3425" ht="15.75" customHeight="1">
      <c r="A3425" s="12" t="s">
        <v>3465</v>
      </c>
      <c r="B3425" s="12" t="s">
        <v>36</v>
      </c>
      <c r="C3425" s="12">
        <v>0.0</v>
      </c>
      <c r="D3425" s="12" t="s">
        <v>39</v>
      </c>
      <c r="E3425" s="12" t="s">
        <v>39</v>
      </c>
      <c r="F3425" s="12">
        <v>1.0</v>
      </c>
      <c r="G3425" s="12">
        <v>1.0</v>
      </c>
      <c r="H3425" s="12">
        <v>0.0</v>
      </c>
      <c r="I3425" s="12" t="s">
        <v>44</v>
      </c>
      <c r="J3425" s="5">
        <v>44.9</v>
      </c>
      <c r="K3425" s="5">
        <v>44.9</v>
      </c>
      <c r="L3425" s="12" t="s">
        <v>37</v>
      </c>
      <c r="M3425" s="17">
        <f t="shared" si="2"/>
        <v>1</v>
      </c>
      <c r="N3425" s="18" t="b">
        <f t="shared" si="3"/>
        <v>1</v>
      </c>
      <c r="O3425" s="18" t="b">
        <f t="shared" si="4"/>
        <v>1</v>
      </c>
      <c r="P3425" s="18" t="b">
        <f t="shared" ref="P3425:Q3425" si="3431">if(F3425=0,false,true)</f>
        <v>1</v>
      </c>
      <c r="Q3425" s="18" t="b">
        <f t="shared" si="3431"/>
        <v>1</v>
      </c>
      <c r="R3425" s="18" t="b">
        <f t="shared" si="6"/>
        <v>1</v>
      </c>
      <c r="S3425" s="18">
        <f t="shared" si="11"/>
        <v>0</v>
      </c>
      <c r="T3425" s="19"/>
      <c r="U3425" s="20"/>
      <c r="V3425" s="19"/>
      <c r="W3425" s="19"/>
      <c r="X3425" s="19"/>
      <c r="Y3425" s="19">
        <f t="shared" si="7"/>
        <v>44464.58333</v>
      </c>
      <c r="Z3425" s="21">
        <f t="shared" si="8"/>
        <v>44.9</v>
      </c>
      <c r="AA3425" s="18" t="b">
        <f t="shared" si="9"/>
        <v>1</v>
      </c>
      <c r="AB3425" s="18" t="str">
        <f>vlookup(H3425,Table2_ContractType!A:B,2,false)</f>
        <v>Month-to-Month</v>
      </c>
      <c r="AC3425" s="18" t="str">
        <f>vlookup(F3425,Table3_PhoneService!A:B,2,false)</f>
        <v>One Line</v>
      </c>
      <c r="AD3425" s="18" t="str">
        <f>vlookup(G3425,Table4_InternetService!A:B,2,false)</f>
        <v>DSL</v>
      </c>
      <c r="AE3425" s="10"/>
    </row>
    <row r="3426" ht="15.75" customHeight="1">
      <c r="A3426" s="12" t="s">
        <v>3466</v>
      </c>
      <c r="B3426" s="12" t="s">
        <v>36</v>
      </c>
      <c r="C3426" s="12">
        <v>1.0</v>
      </c>
      <c r="D3426" s="12" t="s">
        <v>39</v>
      </c>
      <c r="E3426" s="12" t="s">
        <v>39</v>
      </c>
      <c r="F3426" s="12">
        <v>1.0</v>
      </c>
      <c r="G3426" s="12">
        <v>2.0</v>
      </c>
      <c r="H3426" s="12">
        <v>0.0</v>
      </c>
      <c r="I3426" s="12" t="s">
        <v>56</v>
      </c>
      <c r="J3426" s="5">
        <v>89.35</v>
      </c>
      <c r="K3426" s="5">
        <v>567.8</v>
      </c>
      <c r="L3426" s="12" t="s">
        <v>39</v>
      </c>
      <c r="M3426" s="17">
        <f t="shared" si="2"/>
        <v>6.354784555</v>
      </c>
      <c r="N3426" s="18" t="b">
        <f t="shared" si="3"/>
        <v>1</v>
      </c>
      <c r="O3426" s="18" t="b">
        <f t="shared" si="4"/>
        <v>0</v>
      </c>
      <c r="P3426" s="18" t="b">
        <f t="shared" ref="P3426:Q3426" si="3432">if(F3426=0,false,true)</f>
        <v>1</v>
      </c>
      <c r="Q3426" s="18" t="b">
        <f t="shared" si="3432"/>
        <v>1</v>
      </c>
      <c r="R3426" s="18" t="b">
        <f t="shared" si="6"/>
        <v>1</v>
      </c>
      <c r="S3426" s="18">
        <f t="shared" si="11"/>
        <v>0</v>
      </c>
      <c r="T3426" s="19"/>
      <c r="U3426" s="20"/>
      <c r="V3426" s="19"/>
      <c r="W3426" s="19"/>
      <c r="X3426" s="19"/>
      <c r="Y3426" s="19">
        <f t="shared" si="7"/>
        <v>44301.70864</v>
      </c>
      <c r="Z3426" s="21">
        <f t="shared" si="8"/>
        <v>89.35</v>
      </c>
      <c r="AA3426" s="18" t="b">
        <f t="shared" si="9"/>
        <v>1</v>
      </c>
      <c r="AB3426" s="18" t="str">
        <f>vlookup(H3426,Table2_ContractType!A:B,2,false)</f>
        <v>Month-to-Month</v>
      </c>
      <c r="AC3426" s="18" t="str">
        <f>vlookup(F3426,Table3_PhoneService!A:B,2,false)</f>
        <v>One Line</v>
      </c>
      <c r="AD3426" s="18" t="str">
        <f>vlookup(G3426,Table4_InternetService!A:B,2,false)</f>
        <v>Fiber Optic</v>
      </c>
      <c r="AE3426" s="10"/>
    </row>
    <row r="3427" ht="15.75" customHeight="1">
      <c r="A3427" s="12" t="s">
        <v>3467</v>
      </c>
      <c r="B3427" s="12" t="s">
        <v>36</v>
      </c>
      <c r="C3427" s="12">
        <v>1.0</v>
      </c>
      <c r="D3427" s="12" t="s">
        <v>39</v>
      </c>
      <c r="E3427" s="12" t="s">
        <v>39</v>
      </c>
      <c r="F3427" s="12">
        <v>2.0</v>
      </c>
      <c r="G3427" s="12">
        <v>1.0</v>
      </c>
      <c r="H3427" s="12">
        <v>2.0</v>
      </c>
      <c r="I3427" s="12" t="s">
        <v>44</v>
      </c>
      <c r="J3427" s="5">
        <v>73.25</v>
      </c>
      <c r="K3427" s="5">
        <v>4054.2</v>
      </c>
      <c r="L3427" s="12" t="s">
        <v>39</v>
      </c>
      <c r="M3427" s="17">
        <f t="shared" si="2"/>
        <v>55.34744027</v>
      </c>
      <c r="N3427" s="18" t="b">
        <f t="shared" si="3"/>
        <v>1</v>
      </c>
      <c r="O3427" s="18" t="b">
        <f t="shared" si="4"/>
        <v>0</v>
      </c>
      <c r="P3427" s="18" t="b">
        <f t="shared" ref="P3427:Q3427" si="3433">if(F3427=0,false,true)</f>
        <v>1</v>
      </c>
      <c r="Q3427" s="18" t="b">
        <f t="shared" si="3433"/>
        <v>1</v>
      </c>
      <c r="R3427" s="18" t="b">
        <f t="shared" si="6"/>
        <v>1</v>
      </c>
      <c r="S3427" s="18">
        <f t="shared" si="11"/>
        <v>0</v>
      </c>
      <c r="T3427" s="19"/>
      <c r="U3427" s="20"/>
      <c r="V3427" s="19"/>
      <c r="W3427" s="19"/>
      <c r="X3427" s="19"/>
      <c r="Y3427" s="19">
        <f t="shared" si="7"/>
        <v>42811.51536</v>
      </c>
      <c r="Z3427" s="21">
        <f t="shared" si="8"/>
        <v>73.25</v>
      </c>
      <c r="AA3427" s="18" t="b">
        <f t="shared" si="9"/>
        <v>1</v>
      </c>
      <c r="AB3427" s="18" t="str">
        <f>vlookup(H3427,Table2_ContractType!A:B,2,false)</f>
        <v>2 Year</v>
      </c>
      <c r="AC3427" s="18" t="str">
        <f>vlookup(F3427,Table3_PhoneService!A:B,2,false)</f>
        <v>Two or More Lines</v>
      </c>
      <c r="AD3427" s="18" t="str">
        <f>vlookup(G3427,Table4_InternetService!A:B,2,false)</f>
        <v>DSL</v>
      </c>
      <c r="AE3427" s="10"/>
    </row>
    <row r="3428" ht="15.75" customHeight="1">
      <c r="A3428" s="12" t="s">
        <v>3468</v>
      </c>
      <c r="B3428" s="12" t="s">
        <v>43</v>
      </c>
      <c r="C3428" s="12">
        <v>0.0</v>
      </c>
      <c r="D3428" s="12" t="s">
        <v>37</v>
      </c>
      <c r="E3428" s="12" t="s">
        <v>37</v>
      </c>
      <c r="F3428" s="12">
        <v>1.0</v>
      </c>
      <c r="G3428" s="12">
        <v>2.0</v>
      </c>
      <c r="H3428" s="12">
        <v>1.0</v>
      </c>
      <c r="I3428" s="12" t="s">
        <v>56</v>
      </c>
      <c r="J3428" s="5">
        <v>85.05</v>
      </c>
      <c r="K3428" s="5">
        <v>3355.65</v>
      </c>
      <c r="L3428" s="12" t="s">
        <v>39</v>
      </c>
      <c r="M3428" s="17">
        <f t="shared" si="2"/>
        <v>39.45502646</v>
      </c>
      <c r="N3428" s="18" t="b">
        <f t="shared" si="3"/>
        <v>0</v>
      </c>
      <c r="O3428" s="18" t="b">
        <f t="shared" si="4"/>
        <v>0</v>
      </c>
      <c r="P3428" s="18" t="b">
        <f t="shared" ref="P3428:Q3428" si="3434">if(F3428=0,false,true)</f>
        <v>1</v>
      </c>
      <c r="Q3428" s="18" t="b">
        <f t="shared" si="3434"/>
        <v>1</v>
      </c>
      <c r="R3428" s="18" t="b">
        <f t="shared" si="6"/>
        <v>1</v>
      </c>
      <c r="S3428" s="18">
        <f t="shared" si="11"/>
        <v>3</v>
      </c>
      <c r="T3428" s="19"/>
      <c r="U3428" s="20"/>
      <c r="V3428" s="19"/>
      <c r="W3428" s="19"/>
      <c r="X3428" s="19"/>
      <c r="Y3428" s="19">
        <f t="shared" si="7"/>
        <v>43294.90961</v>
      </c>
      <c r="Z3428" s="21">
        <f t="shared" si="8"/>
        <v>85.05</v>
      </c>
      <c r="AA3428" s="18" t="b">
        <f t="shared" si="9"/>
        <v>1</v>
      </c>
      <c r="AB3428" s="18" t="str">
        <f>vlookup(H3428,Table2_ContractType!A:B,2,false)</f>
        <v>1 Year</v>
      </c>
      <c r="AC3428" s="18" t="str">
        <f>vlookup(F3428,Table3_PhoneService!A:B,2,false)</f>
        <v>One Line</v>
      </c>
      <c r="AD3428" s="18" t="str">
        <f>vlookup(G3428,Table4_InternetService!A:B,2,false)</f>
        <v>Fiber Optic</v>
      </c>
      <c r="AE3428" s="10"/>
    </row>
    <row r="3429" ht="15.75" customHeight="1">
      <c r="A3429" s="12" t="s">
        <v>3469</v>
      </c>
      <c r="B3429" s="12" t="s">
        <v>43</v>
      </c>
      <c r="C3429" s="12">
        <v>0.0</v>
      </c>
      <c r="D3429" s="12" t="s">
        <v>37</v>
      </c>
      <c r="E3429" s="12" t="s">
        <v>39</v>
      </c>
      <c r="F3429" s="12">
        <v>2.0</v>
      </c>
      <c r="G3429" s="12">
        <v>2.0</v>
      </c>
      <c r="H3429" s="12">
        <v>0.0</v>
      </c>
      <c r="I3429" s="12" t="s">
        <v>56</v>
      </c>
      <c r="J3429" s="5">
        <v>89.15</v>
      </c>
      <c r="K3429" s="5">
        <v>413.25</v>
      </c>
      <c r="L3429" s="12" t="s">
        <v>39</v>
      </c>
      <c r="M3429" s="17">
        <f t="shared" si="2"/>
        <v>4.635445878</v>
      </c>
      <c r="N3429" s="18" t="b">
        <f t="shared" si="3"/>
        <v>0</v>
      </c>
      <c r="O3429" s="18" t="b">
        <f t="shared" si="4"/>
        <v>0</v>
      </c>
      <c r="P3429" s="18" t="b">
        <f t="shared" ref="P3429:Q3429" si="3435">if(F3429=0,false,true)</f>
        <v>1</v>
      </c>
      <c r="Q3429" s="18" t="b">
        <f t="shared" si="3435"/>
        <v>1</v>
      </c>
      <c r="R3429" s="18" t="b">
        <f t="shared" si="6"/>
        <v>1</v>
      </c>
      <c r="S3429" s="18">
        <f t="shared" si="11"/>
        <v>1</v>
      </c>
      <c r="T3429" s="19"/>
      <c r="U3429" s="20"/>
      <c r="V3429" s="19"/>
      <c r="W3429" s="19"/>
      <c r="X3429" s="19"/>
      <c r="Y3429" s="19">
        <f t="shared" si="7"/>
        <v>44354.00519</v>
      </c>
      <c r="Z3429" s="21">
        <f t="shared" si="8"/>
        <v>89.15</v>
      </c>
      <c r="AA3429" s="18" t="b">
        <f t="shared" si="9"/>
        <v>1</v>
      </c>
      <c r="AB3429" s="18" t="str">
        <f>vlookup(H3429,Table2_ContractType!A:B,2,false)</f>
        <v>Month-to-Month</v>
      </c>
      <c r="AC3429" s="18" t="str">
        <f>vlookup(F3429,Table3_PhoneService!A:B,2,false)</f>
        <v>Two or More Lines</v>
      </c>
      <c r="AD3429" s="18" t="str">
        <f>vlookup(G3429,Table4_InternetService!A:B,2,false)</f>
        <v>Fiber Optic</v>
      </c>
      <c r="AE3429" s="10"/>
    </row>
    <row r="3430" ht="15.75" customHeight="1">
      <c r="A3430" s="12" t="s">
        <v>3470</v>
      </c>
      <c r="B3430" s="12" t="s">
        <v>43</v>
      </c>
      <c r="C3430" s="12">
        <v>0.0</v>
      </c>
      <c r="D3430" s="12" t="s">
        <v>39</v>
      </c>
      <c r="E3430" s="12" t="s">
        <v>39</v>
      </c>
      <c r="F3430" s="12">
        <v>2.0</v>
      </c>
      <c r="G3430" s="12">
        <v>2.0</v>
      </c>
      <c r="H3430" s="12">
        <v>2.0</v>
      </c>
      <c r="I3430" s="12" t="s">
        <v>38</v>
      </c>
      <c r="J3430" s="5">
        <v>104.0</v>
      </c>
      <c r="K3430" s="5">
        <v>7250.15</v>
      </c>
      <c r="L3430" s="12" t="s">
        <v>37</v>
      </c>
      <c r="M3430" s="17">
        <f t="shared" si="2"/>
        <v>69.71298077</v>
      </c>
      <c r="N3430" s="18" t="b">
        <f t="shared" si="3"/>
        <v>0</v>
      </c>
      <c r="O3430" s="18" t="b">
        <f t="shared" si="4"/>
        <v>1</v>
      </c>
      <c r="P3430" s="18" t="b">
        <f t="shared" ref="P3430:Q3430" si="3436">if(F3430=0,false,true)</f>
        <v>1</v>
      </c>
      <c r="Q3430" s="18" t="b">
        <f t="shared" si="3436"/>
        <v>1</v>
      </c>
      <c r="R3430" s="18" t="b">
        <f t="shared" si="6"/>
        <v>1</v>
      </c>
      <c r="S3430" s="18">
        <f t="shared" si="11"/>
        <v>0</v>
      </c>
      <c r="T3430" s="19"/>
      <c r="U3430" s="20"/>
      <c r="V3430" s="19"/>
      <c r="W3430" s="19"/>
      <c r="X3430" s="19"/>
      <c r="Y3430" s="19">
        <f t="shared" si="7"/>
        <v>42374.5635</v>
      </c>
      <c r="Z3430" s="21">
        <f t="shared" si="8"/>
        <v>104</v>
      </c>
      <c r="AA3430" s="18" t="b">
        <f t="shared" si="9"/>
        <v>1</v>
      </c>
      <c r="AB3430" s="18" t="str">
        <f>vlookup(H3430,Table2_ContractType!A:B,2,false)</f>
        <v>2 Year</v>
      </c>
      <c r="AC3430" s="18" t="str">
        <f>vlookup(F3430,Table3_PhoneService!A:B,2,false)</f>
        <v>Two or More Lines</v>
      </c>
      <c r="AD3430" s="18" t="str">
        <f>vlookup(G3430,Table4_InternetService!A:B,2,false)</f>
        <v>Fiber Optic</v>
      </c>
      <c r="AE3430" s="10"/>
    </row>
    <row r="3431" ht="15.75" customHeight="1">
      <c r="A3431" s="12" t="s">
        <v>3471</v>
      </c>
      <c r="B3431" s="12" t="s">
        <v>36</v>
      </c>
      <c r="C3431" s="12">
        <v>1.0</v>
      </c>
      <c r="D3431" s="12" t="s">
        <v>39</v>
      </c>
      <c r="E3431" s="12" t="s">
        <v>39</v>
      </c>
      <c r="F3431" s="12">
        <v>1.0</v>
      </c>
      <c r="G3431" s="12">
        <v>2.0</v>
      </c>
      <c r="H3431" s="12">
        <v>0.0</v>
      </c>
      <c r="I3431" s="12" t="s">
        <v>56</v>
      </c>
      <c r="J3431" s="5">
        <v>73.85</v>
      </c>
      <c r="K3431" s="5">
        <v>196.4</v>
      </c>
      <c r="L3431" s="12" t="s">
        <v>39</v>
      </c>
      <c r="M3431" s="17">
        <f t="shared" si="2"/>
        <v>2.659444821</v>
      </c>
      <c r="N3431" s="18" t="b">
        <f t="shared" si="3"/>
        <v>1</v>
      </c>
      <c r="O3431" s="18" t="b">
        <f t="shared" si="4"/>
        <v>0</v>
      </c>
      <c r="P3431" s="18" t="b">
        <f t="shared" ref="P3431:Q3431" si="3437">if(F3431=0,false,true)</f>
        <v>1</v>
      </c>
      <c r="Q3431" s="18" t="b">
        <f t="shared" si="3437"/>
        <v>1</v>
      </c>
      <c r="R3431" s="18" t="b">
        <f t="shared" si="6"/>
        <v>1</v>
      </c>
      <c r="S3431" s="18">
        <f t="shared" si="11"/>
        <v>0</v>
      </c>
      <c r="T3431" s="19"/>
      <c r="U3431" s="20"/>
      <c r="V3431" s="19"/>
      <c r="W3431" s="19"/>
      <c r="X3431" s="19"/>
      <c r="Y3431" s="19">
        <f t="shared" si="7"/>
        <v>44414.10855</v>
      </c>
      <c r="Z3431" s="21">
        <f t="shared" si="8"/>
        <v>73.85</v>
      </c>
      <c r="AA3431" s="18" t="b">
        <f t="shared" si="9"/>
        <v>1</v>
      </c>
      <c r="AB3431" s="18" t="str">
        <f>vlookup(H3431,Table2_ContractType!A:B,2,false)</f>
        <v>Month-to-Month</v>
      </c>
      <c r="AC3431" s="18" t="str">
        <f>vlookup(F3431,Table3_PhoneService!A:B,2,false)</f>
        <v>One Line</v>
      </c>
      <c r="AD3431" s="18" t="str">
        <f>vlookup(G3431,Table4_InternetService!A:B,2,false)</f>
        <v>Fiber Optic</v>
      </c>
      <c r="AE3431" s="10"/>
    </row>
    <row r="3432" ht="15.75" customHeight="1">
      <c r="A3432" s="12" t="s">
        <v>3472</v>
      </c>
      <c r="B3432" s="12" t="s">
        <v>43</v>
      </c>
      <c r="C3432" s="12">
        <v>0.0</v>
      </c>
      <c r="D3432" s="12" t="s">
        <v>37</v>
      </c>
      <c r="E3432" s="12" t="s">
        <v>37</v>
      </c>
      <c r="F3432" s="12">
        <v>1.0</v>
      </c>
      <c r="G3432" s="12">
        <v>1.0</v>
      </c>
      <c r="H3432" s="12">
        <v>2.0</v>
      </c>
      <c r="I3432" s="12" t="s">
        <v>41</v>
      </c>
      <c r="J3432" s="5">
        <v>59.5</v>
      </c>
      <c r="K3432" s="5">
        <v>130.5</v>
      </c>
      <c r="L3432" s="12" t="s">
        <v>39</v>
      </c>
      <c r="M3432" s="17">
        <f t="shared" si="2"/>
        <v>2.193277311</v>
      </c>
      <c r="N3432" s="18" t="b">
        <f t="shared" si="3"/>
        <v>0</v>
      </c>
      <c r="O3432" s="18" t="b">
        <f t="shared" si="4"/>
        <v>0</v>
      </c>
      <c r="P3432" s="18" t="b">
        <f t="shared" ref="P3432:Q3432" si="3438">if(F3432=0,false,true)</f>
        <v>1</v>
      </c>
      <c r="Q3432" s="18" t="b">
        <f t="shared" si="3438"/>
        <v>1</v>
      </c>
      <c r="R3432" s="18" t="b">
        <f t="shared" si="6"/>
        <v>1</v>
      </c>
      <c r="S3432" s="18">
        <f t="shared" si="11"/>
        <v>3</v>
      </c>
      <c r="T3432" s="19"/>
      <c r="U3432" s="20"/>
      <c r="V3432" s="19"/>
      <c r="W3432" s="19"/>
      <c r="X3432" s="19"/>
      <c r="Y3432" s="19">
        <f t="shared" si="7"/>
        <v>44428.28782</v>
      </c>
      <c r="Z3432" s="21">
        <f t="shared" si="8"/>
        <v>59.5</v>
      </c>
      <c r="AA3432" s="18" t="b">
        <f t="shared" si="9"/>
        <v>1</v>
      </c>
      <c r="AB3432" s="18" t="str">
        <f>vlookup(H3432,Table2_ContractType!A:B,2,false)</f>
        <v>2 Year</v>
      </c>
      <c r="AC3432" s="18" t="str">
        <f>vlookup(F3432,Table3_PhoneService!A:B,2,false)</f>
        <v>One Line</v>
      </c>
      <c r="AD3432" s="18" t="str">
        <f>vlookup(G3432,Table4_InternetService!A:B,2,false)</f>
        <v>DSL</v>
      </c>
      <c r="AE3432" s="10"/>
    </row>
    <row r="3433" ht="15.75" customHeight="1">
      <c r="A3433" s="12" t="s">
        <v>3473</v>
      </c>
      <c r="B3433" s="12" t="s">
        <v>36</v>
      </c>
      <c r="C3433" s="12">
        <v>0.0</v>
      </c>
      <c r="D3433" s="12" t="s">
        <v>39</v>
      </c>
      <c r="E3433" s="12" t="s">
        <v>39</v>
      </c>
      <c r="F3433" s="12">
        <v>1.0</v>
      </c>
      <c r="G3433" s="12">
        <v>1.0</v>
      </c>
      <c r="H3433" s="12">
        <v>0.0</v>
      </c>
      <c r="I3433" s="12" t="s">
        <v>56</v>
      </c>
      <c r="J3433" s="5">
        <v>44.1</v>
      </c>
      <c r="K3433" s="5">
        <v>44.1</v>
      </c>
      <c r="L3433" s="12" t="s">
        <v>37</v>
      </c>
      <c r="M3433" s="17">
        <f t="shared" si="2"/>
        <v>1</v>
      </c>
      <c r="N3433" s="18" t="b">
        <f t="shared" si="3"/>
        <v>1</v>
      </c>
      <c r="O3433" s="18" t="b">
        <f t="shared" si="4"/>
        <v>1</v>
      </c>
      <c r="P3433" s="18" t="b">
        <f t="shared" ref="P3433:Q3433" si="3439">if(F3433=0,false,true)</f>
        <v>1</v>
      </c>
      <c r="Q3433" s="18" t="b">
        <f t="shared" si="3439"/>
        <v>1</v>
      </c>
      <c r="R3433" s="18" t="b">
        <f t="shared" si="6"/>
        <v>1</v>
      </c>
      <c r="S3433" s="18">
        <f t="shared" si="11"/>
        <v>0</v>
      </c>
      <c r="T3433" s="19"/>
      <c r="U3433" s="20"/>
      <c r="V3433" s="19"/>
      <c r="W3433" s="19"/>
      <c r="X3433" s="19"/>
      <c r="Y3433" s="19">
        <f t="shared" si="7"/>
        <v>44464.58333</v>
      </c>
      <c r="Z3433" s="21">
        <f t="shared" si="8"/>
        <v>44.1</v>
      </c>
      <c r="AA3433" s="18" t="b">
        <f t="shared" si="9"/>
        <v>1</v>
      </c>
      <c r="AB3433" s="18" t="str">
        <f>vlookup(H3433,Table2_ContractType!A:B,2,false)</f>
        <v>Month-to-Month</v>
      </c>
      <c r="AC3433" s="18" t="str">
        <f>vlookup(F3433,Table3_PhoneService!A:B,2,false)</f>
        <v>One Line</v>
      </c>
      <c r="AD3433" s="18" t="str">
        <f>vlookup(G3433,Table4_InternetService!A:B,2,false)</f>
        <v>DSL</v>
      </c>
      <c r="AE3433" s="10"/>
    </row>
    <row r="3434" ht="15.75" customHeight="1">
      <c r="A3434" s="12" t="s">
        <v>3474</v>
      </c>
      <c r="B3434" s="12" t="s">
        <v>36</v>
      </c>
      <c r="C3434" s="12">
        <v>0.0</v>
      </c>
      <c r="D3434" s="12" t="s">
        <v>37</v>
      </c>
      <c r="E3434" s="12" t="s">
        <v>37</v>
      </c>
      <c r="F3434" s="12">
        <v>0.0</v>
      </c>
      <c r="G3434" s="12">
        <v>1.0</v>
      </c>
      <c r="H3434" s="12">
        <v>2.0</v>
      </c>
      <c r="I3434" s="12" t="s">
        <v>38</v>
      </c>
      <c r="J3434" s="5">
        <v>55.5</v>
      </c>
      <c r="K3434" s="5">
        <v>3166.9</v>
      </c>
      <c r="L3434" s="12" t="s">
        <v>39</v>
      </c>
      <c r="M3434" s="17">
        <f t="shared" si="2"/>
        <v>57.06126126</v>
      </c>
      <c r="N3434" s="18" t="b">
        <f t="shared" si="3"/>
        <v>1</v>
      </c>
      <c r="O3434" s="18" t="b">
        <f t="shared" si="4"/>
        <v>0</v>
      </c>
      <c r="P3434" s="18" t="b">
        <f t="shared" ref="P3434:Q3434" si="3440">if(F3434=0,false,true)</f>
        <v>0</v>
      </c>
      <c r="Q3434" s="18" t="b">
        <f t="shared" si="3440"/>
        <v>1</v>
      </c>
      <c r="R3434" s="18" t="b">
        <f t="shared" si="6"/>
        <v>0</v>
      </c>
      <c r="S3434" s="18">
        <f t="shared" si="11"/>
        <v>3</v>
      </c>
      <c r="T3434" s="19"/>
      <c r="U3434" s="20"/>
      <c r="V3434" s="19"/>
      <c r="W3434" s="19"/>
      <c r="X3434" s="19"/>
      <c r="Y3434" s="19">
        <f t="shared" si="7"/>
        <v>42759.38664</v>
      </c>
      <c r="Z3434" s="21">
        <f t="shared" si="8"/>
        <v>55.5</v>
      </c>
      <c r="AA3434" s="18" t="b">
        <f t="shared" si="9"/>
        <v>1</v>
      </c>
      <c r="AB3434" s="18" t="str">
        <f>vlookup(H3434,Table2_ContractType!A:B,2,false)</f>
        <v>2 Year</v>
      </c>
      <c r="AC3434" s="18" t="str">
        <f>vlookup(F3434,Table3_PhoneService!A:B,2,false)</f>
        <v>No Phone Service</v>
      </c>
      <c r="AD3434" s="18" t="str">
        <f>vlookup(G3434,Table4_InternetService!A:B,2,false)</f>
        <v>DSL</v>
      </c>
      <c r="AE3434" s="10"/>
    </row>
    <row r="3435" ht="15.75" customHeight="1">
      <c r="A3435" s="12" t="s">
        <v>3475</v>
      </c>
      <c r="B3435" s="12" t="s">
        <v>43</v>
      </c>
      <c r="C3435" s="12">
        <v>0.0</v>
      </c>
      <c r="D3435" s="12" t="s">
        <v>39</v>
      </c>
      <c r="E3435" s="12" t="s">
        <v>39</v>
      </c>
      <c r="F3435" s="12">
        <v>1.0</v>
      </c>
      <c r="G3435" s="12">
        <v>2.0</v>
      </c>
      <c r="H3435" s="12">
        <v>0.0</v>
      </c>
      <c r="I3435" s="12" t="s">
        <v>38</v>
      </c>
      <c r="J3435" s="5">
        <v>73.75</v>
      </c>
      <c r="K3435" s="5">
        <v>956.65</v>
      </c>
      <c r="L3435" s="12" t="s">
        <v>39</v>
      </c>
      <c r="M3435" s="17">
        <f t="shared" si="2"/>
        <v>12.97152542</v>
      </c>
      <c r="N3435" s="18" t="b">
        <f t="shared" si="3"/>
        <v>0</v>
      </c>
      <c r="O3435" s="18" t="b">
        <f t="shared" si="4"/>
        <v>0</v>
      </c>
      <c r="P3435" s="18" t="b">
        <f t="shared" ref="P3435:Q3435" si="3441">if(F3435=0,false,true)</f>
        <v>1</v>
      </c>
      <c r="Q3435" s="18" t="b">
        <f t="shared" si="3441"/>
        <v>1</v>
      </c>
      <c r="R3435" s="18" t="b">
        <f t="shared" si="6"/>
        <v>1</v>
      </c>
      <c r="S3435" s="18">
        <f t="shared" si="11"/>
        <v>0</v>
      </c>
      <c r="T3435" s="19"/>
      <c r="U3435" s="20"/>
      <c r="V3435" s="19"/>
      <c r="W3435" s="19"/>
      <c r="X3435" s="19"/>
      <c r="Y3435" s="19">
        <f t="shared" si="7"/>
        <v>44100.44944</v>
      </c>
      <c r="Z3435" s="21">
        <f t="shared" si="8"/>
        <v>73.75</v>
      </c>
      <c r="AA3435" s="18" t="b">
        <f t="shared" si="9"/>
        <v>1</v>
      </c>
      <c r="AB3435" s="18" t="str">
        <f>vlookup(H3435,Table2_ContractType!A:B,2,false)</f>
        <v>Month-to-Month</v>
      </c>
      <c r="AC3435" s="18" t="str">
        <f>vlookup(F3435,Table3_PhoneService!A:B,2,false)</f>
        <v>One Line</v>
      </c>
      <c r="AD3435" s="18" t="str">
        <f>vlookup(G3435,Table4_InternetService!A:B,2,false)</f>
        <v>Fiber Optic</v>
      </c>
      <c r="AE3435" s="10"/>
    </row>
    <row r="3436" ht="15.75" customHeight="1">
      <c r="A3436" s="12" t="s">
        <v>3476</v>
      </c>
      <c r="B3436" s="12" t="s">
        <v>43</v>
      </c>
      <c r="C3436" s="12">
        <v>0.0</v>
      </c>
      <c r="D3436" s="12" t="s">
        <v>39</v>
      </c>
      <c r="E3436" s="12" t="s">
        <v>39</v>
      </c>
      <c r="F3436" s="12">
        <v>1.0</v>
      </c>
      <c r="G3436" s="12">
        <v>0.0</v>
      </c>
      <c r="H3436" s="12">
        <v>0.0</v>
      </c>
      <c r="I3436" s="12" t="s">
        <v>56</v>
      </c>
      <c r="J3436" s="5">
        <v>20.0</v>
      </c>
      <c r="K3436" s="5">
        <v>185.4</v>
      </c>
      <c r="L3436" s="12" t="s">
        <v>39</v>
      </c>
      <c r="M3436" s="17">
        <f t="shared" si="2"/>
        <v>9.27</v>
      </c>
      <c r="N3436" s="18" t="b">
        <f t="shared" si="3"/>
        <v>0</v>
      </c>
      <c r="O3436" s="18" t="b">
        <f t="shared" si="4"/>
        <v>0</v>
      </c>
      <c r="P3436" s="18" t="b">
        <f t="shared" ref="P3436:Q3436" si="3442">if(F3436=0,false,true)</f>
        <v>1</v>
      </c>
      <c r="Q3436" s="18" t="b">
        <f t="shared" si="3442"/>
        <v>0</v>
      </c>
      <c r="R3436" s="18" t="b">
        <f t="shared" si="6"/>
        <v>0</v>
      </c>
      <c r="S3436" s="18">
        <f t="shared" si="11"/>
        <v>0</v>
      </c>
      <c r="T3436" s="19"/>
      <c r="U3436" s="20"/>
      <c r="V3436" s="19"/>
      <c r="W3436" s="19"/>
      <c r="X3436" s="19"/>
      <c r="Y3436" s="19">
        <f t="shared" si="7"/>
        <v>44213.0375</v>
      </c>
      <c r="Z3436" s="21">
        <f t="shared" si="8"/>
        <v>20</v>
      </c>
      <c r="AA3436" s="18" t="b">
        <f t="shared" si="9"/>
        <v>1</v>
      </c>
      <c r="AB3436" s="18" t="str">
        <f>vlookup(H3436,Table2_ContractType!A:B,2,false)</f>
        <v>Month-to-Month</v>
      </c>
      <c r="AC3436" s="18" t="str">
        <f>vlookup(F3436,Table3_PhoneService!A:B,2,false)</f>
        <v>One Line</v>
      </c>
      <c r="AD3436" s="18" t="str">
        <f>vlookup(G3436,Table4_InternetService!A:B,2,false)</f>
        <v>No Internet Service</v>
      </c>
      <c r="AE3436" s="10"/>
    </row>
    <row r="3437" ht="15.75" customHeight="1">
      <c r="A3437" s="12" t="s">
        <v>3477</v>
      </c>
      <c r="B3437" s="12" t="s">
        <v>43</v>
      </c>
      <c r="C3437" s="12">
        <v>1.0</v>
      </c>
      <c r="D3437" s="12" t="s">
        <v>37</v>
      </c>
      <c r="E3437" s="12" t="s">
        <v>37</v>
      </c>
      <c r="F3437" s="12">
        <v>2.0</v>
      </c>
      <c r="G3437" s="12">
        <v>2.0</v>
      </c>
      <c r="H3437" s="12">
        <v>1.0</v>
      </c>
      <c r="I3437" s="12" t="s">
        <v>56</v>
      </c>
      <c r="J3437" s="5">
        <v>116.25</v>
      </c>
      <c r="K3437" s="5">
        <v>7862.25</v>
      </c>
      <c r="L3437" s="12" t="s">
        <v>39</v>
      </c>
      <c r="M3437" s="17">
        <f t="shared" si="2"/>
        <v>67.63225806</v>
      </c>
      <c r="N3437" s="18" t="b">
        <f t="shared" si="3"/>
        <v>0</v>
      </c>
      <c r="O3437" s="18" t="b">
        <f t="shared" si="4"/>
        <v>0</v>
      </c>
      <c r="P3437" s="18" t="b">
        <f t="shared" ref="P3437:Q3437" si="3443">if(F3437=0,false,true)</f>
        <v>1</v>
      </c>
      <c r="Q3437" s="18" t="b">
        <f t="shared" si="3443"/>
        <v>1</v>
      </c>
      <c r="R3437" s="18" t="b">
        <f t="shared" si="6"/>
        <v>1</v>
      </c>
      <c r="S3437" s="18">
        <f t="shared" si="11"/>
        <v>3</v>
      </c>
      <c r="T3437" s="19"/>
      <c r="U3437" s="20"/>
      <c r="V3437" s="19"/>
      <c r="W3437" s="19"/>
      <c r="X3437" s="19"/>
      <c r="Y3437" s="19">
        <f t="shared" si="7"/>
        <v>42437.85215</v>
      </c>
      <c r="Z3437" s="21">
        <f t="shared" si="8"/>
        <v>116.25</v>
      </c>
      <c r="AA3437" s="18" t="b">
        <f t="shared" si="9"/>
        <v>1</v>
      </c>
      <c r="AB3437" s="18" t="str">
        <f>vlookup(H3437,Table2_ContractType!A:B,2,false)</f>
        <v>1 Year</v>
      </c>
      <c r="AC3437" s="18" t="str">
        <f>vlookup(F3437,Table3_PhoneService!A:B,2,false)</f>
        <v>Two or More Lines</v>
      </c>
      <c r="AD3437" s="18" t="str">
        <f>vlookup(G3437,Table4_InternetService!A:B,2,false)</f>
        <v>Fiber Optic</v>
      </c>
      <c r="AE3437" s="10"/>
    </row>
    <row r="3438" ht="15.75" customHeight="1">
      <c r="A3438" s="12" t="s">
        <v>3478</v>
      </c>
      <c r="B3438" s="12" t="s">
        <v>43</v>
      </c>
      <c r="C3438" s="12">
        <v>0.0</v>
      </c>
      <c r="D3438" s="12" t="s">
        <v>37</v>
      </c>
      <c r="E3438" s="12" t="s">
        <v>39</v>
      </c>
      <c r="F3438" s="12">
        <v>1.0</v>
      </c>
      <c r="G3438" s="12">
        <v>2.0</v>
      </c>
      <c r="H3438" s="12">
        <v>1.0</v>
      </c>
      <c r="I3438" s="12" t="s">
        <v>56</v>
      </c>
      <c r="J3438" s="5">
        <v>80.9</v>
      </c>
      <c r="K3438" s="5">
        <v>4557.5</v>
      </c>
      <c r="L3438" s="12" t="s">
        <v>39</v>
      </c>
      <c r="M3438" s="17">
        <f t="shared" si="2"/>
        <v>56.33498146</v>
      </c>
      <c r="N3438" s="18" t="b">
        <f t="shared" si="3"/>
        <v>0</v>
      </c>
      <c r="O3438" s="18" t="b">
        <f t="shared" si="4"/>
        <v>0</v>
      </c>
      <c r="P3438" s="18" t="b">
        <f t="shared" ref="P3438:Q3438" si="3444">if(F3438=0,false,true)</f>
        <v>1</v>
      </c>
      <c r="Q3438" s="18" t="b">
        <f t="shared" si="3444"/>
        <v>1</v>
      </c>
      <c r="R3438" s="18" t="b">
        <f t="shared" si="6"/>
        <v>1</v>
      </c>
      <c r="S3438" s="18">
        <f t="shared" si="11"/>
        <v>1</v>
      </c>
      <c r="T3438" s="19"/>
      <c r="U3438" s="20"/>
      <c r="V3438" s="19"/>
      <c r="W3438" s="19"/>
      <c r="X3438" s="19"/>
      <c r="Y3438" s="19">
        <f t="shared" si="7"/>
        <v>42781.47765</v>
      </c>
      <c r="Z3438" s="21">
        <f t="shared" si="8"/>
        <v>80.9</v>
      </c>
      <c r="AA3438" s="18" t="b">
        <f t="shared" si="9"/>
        <v>1</v>
      </c>
      <c r="AB3438" s="18" t="str">
        <f>vlookup(H3438,Table2_ContractType!A:B,2,false)</f>
        <v>1 Year</v>
      </c>
      <c r="AC3438" s="18" t="str">
        <f>vlookup(F3438,Table3_PhoneService!A:B,2,false)</f>
        <v>One Line</v>
      </c>
      <c r="AD3438" s="18" t="str">
        <f>vlookup(G3438,Table4_InternetService!A:B,2,false)</f>
        <v>Fiber Optic</v>
      </c>
      <c r="AE3438" s="10"/>
    </row>
    <row r="3439" ht="15.75" customHeight="1">
      <c r="A3439" s="12" t="s">
        <v>3479</v>
      </c>
      <c r="B3439" s="12" t="s">
        <v>36</v>
      </c>
      <c r="C3439" s="12">
        <v>1.0</v>
      </c>
      <c r="D3439" s="12" t="s">
        <v>39</v>
      </c>
      <c r="E3439" s="12" t="s">
        <v>39</v>
      </c>
      <c r="F3439" s="12">
        <v>1.0</v>
      </c>
      <c r="G3439" s="12">
        <v>2.0</v>
      </c>
      <c r="H3439" s="12">
        <v>0.0</v>
      </c>
      <c r="I3439" s="12" t="s">
        <v>56</v>
      </c>
      <c r="J3439" s="5">
        <v>69.65</v>
      </c>
      <c r="K3439" s="5">
        <v>69.65</v>
      </c>
      <c r="L3439" s="12" t="s">
        <v>37</v>
      </c>
      <c r="M3439" s="17">
        <f t="shared" si="2"/>
        <v>1</v>
      </c>
      <c r="N3439" s="18" t="b">
        <f t="shared" si="3"/>
        <v>1</v>
      </c>
      <c r="O3439" s="18" t="b">
        <f t="shared" si="4"/>
        <v>1</v>
      </c>
      <c r="P3439" s="18" t="b">
        <f t="shared" ref="P3439:Q3439" si="3445">if(F3439=0,false,true)</f>
        <v>1</v>
      </c>
      <c r="Q3439" s="18" t="b">
        <f t="shared" si="3445"/>
        <v>1</v>
      </c>
      <c r="R3439" s="18" t="b">
        <f t="shared" si="6"/>
        <v>1</v>
      </c>
      <c r="S3439" s="18">
        <f t="shared" si="11"/>
        <v>0</v>
      </c>
      <c r="T3439" s="19"/>
      <c r="U3439" s="20"/>
      <c r="V3439" s="19"/>
      <c r="W3439" s="19"/>
      <c r="X3439" s="19"/>
      <c r="Y3439" s="19">
        <f t="shared" si="7"/>
        <v>44464.58333</v>
      </c>
      <c r="Z3439" s="21">
        <f t="shared" si="8"/>
        <v>69.65</v>
      </c>
      <c r="AA3439" s="18" t="b">
        <f t="shared" si="9"/>
        <v>1</v>
      </c>
      <c r="AB3439" s="18" t="str">
        <f>vlookup(H3439,Table2_ContractType!A:B,2,false)</f>
        <v>Month-to-Month</v>
      </c>
      <c r="AC3439" s="18" t="str">
        <f>vlookup(F3439,Table3_PhoneService!A:B,2,false)</f>
        <v>One Line</v>
      </c>
      <c r="AD3439" s="18" t="str">
        <f>vlookup(G3439,Table4_InternetService!A:B,2,false)</f>
        <v>Fiber Optic</v>
      </c>
      <c r="AE3439" s="10"/>
    </row>
    <row r="3440" ht="15.75" customHeight="1">
      <c r="A3440" s="12" t="s">
        <v>3480</v>
      </c>
      <c r="B3440" s="12" t="s">
        <v>36</v>
      </c>
      <c r="C3440" s="12">
        <v>0.0</v>
      </c>
      <c r="D3440" s="12" t="s">
        <v>37</v>
      </c>
      <c r="E3440" s="12" t="s">
        <v>39</v>
      </c>
      <c r="F3440" s="12">
        <v>0.0</v>
      </c>
      <c r="G3440" s="12">
        <v>1.0</v>
      </c>
      <c r="H3440" s="12">
        <v>2.0</v>
      </c>
      <c r="I3440" s="12" t="s">
        <v>44</v>
      </c>
      <c r="J3440" s="5">
        <v>47.6</v>
      </c>
      <c r="K3440" s="5">
        <v>3377.8</v>
      </c>
      <c r="L3440" s="12" t="s">
        <v>39</v>
      </c>
      <c r="M3440" s="17">
        <f t="shared" si="2"/>
        <v>70.96218487</v>
      </c>
      <c r="N3440" s="18" t="b">
        <f t="shared" si="3"/>
        <v>1</v>
      </c>
      <c r="O3440" s="18" t="b">
        <f t="shared" si="4"/>
        <v>0</v>
      </c>
      <c r="P3440" s="18" t="b">
        <f t="shared" ref="P3440:Q3440" si="3446">if(F3440=0,false,true)</f>
        <v>0</v>
      </c>
      <c r="Q3440" s="18" t="b">
        <f t="shared" si="3446"/>
        <v>1</v>
      </c>
      <c r="R3440" s="18" t="b">
        <f t="shared" si="6"/>
        <v>0</v>
      </c>
      <c r="S3440" s="18">
        <f t="shared" si="11"/>
        <v>1</v>
      </c>
      <c r="T3440" s="19"/>
      <c r="U3440" s="20"/>
      <c r="V3440" s="19"/>
      <c r="W3440" s="19"/>
      <c r="X3440" s="19"/>
      <c r="Y3440" s="19">
        <f t="shared" si="7"/>
        <v>42336.56688</v>
      </c>
      <c r="Z3440" s="21">
        <f t="shared" si="8"/>
        <v>47.6</v>
      </c>
      <c r="AA3440" s="18" t="b">
        <f t="shared" si="9"/>
        <v>1</v>
      </c>
      <c r="AB3440" s="18" t="str">
        <f>vlookup(H3440,Table2_ContractType!A:B,2,false)</f>
        <v>2 Year</v>
      </c>
      <c r="AC3440" s="18" t="str">
        <f>vlookup(F3440,Table3_PhoneService!A:B,2,false)</f>
        <v>No Phone Service</v>
      </c>
      <c r="AD3440" s="18" t="str">
        <f>vlookup(G3440,Table4_InternetService!A:B,2,false)</f>
        <v>DSL</v>
      </c>
      <c r="AE3440" s="10"/>
    </row>
    <row r="3441" ht="15.75" customHeight="1">
      <c r="A3441" s="12" t="s">
        <v>3481</v>
      </c>
      <c r="B3441" s="12" t="s">
        <v>43</v>
      </c>
      <c r="C3441" s="12">
        <v>0.0</v>
      </c>
      <c r="D3441" s="12" t="s">
        <v>39</v>
      </c>
      <c r="E3441" s="12" t="s">
        <v>39</v>
      </c>
      <c r="F3441" s="12">
        <v>2.0</v>
      </c>
      <c r="G3441" s="12">
        <v>1.0</v>
      </c>
      <c r="H3441" s="12">
        <v>1.0</v>
      </c>
      <c r="I3441" s="12" t="s">
        <v>44</v>
      </c>
      <c r="J3441" s="5">
        <v>64.65</v>
      </c>
      <c r="K3441" s="5">
        <v>3665.55</v>
      </c>
      <c r="L3441" s="12" t="s">
        <v>39</v>
      </c>
      <c r="M3441" s="17">
        <f t="shared" si="2"/>
        <v>56.69837587</v>
      </c>
      <c r="N3441" s="18" t="b">
        <f t="shared" si="3"/>
        <v>0</v>
      </c>
      <c r="O3441" s="18" t="b">
        <f t="shared" si="4"/>
        <v>0</v>
      </c>
      <c r="P3441" s="18" t="b">
        <f t="shared" ref="P3441:Q3441" si="3447">if(F3441=0,false,true)</f>
        <v>1</v>
      </c>
      <c r="Q3441" s="18" t="b">
        <f t="shared" si="3447"/>
        <v>1</v>
      </c>
      <c r="R3441" s="18" t="b">
        <f t="shared" si="6"/>
        <v>1</v>
      </c>
      <c r="S3441" s="18">
        <f t="shared" si="11"/>
        <v>0</v>
      </c>
      <c r="T3441" s="19"/>
      <c r="U3441" s="20"/>
      <c r="V3441" s="19"/>
      <c r="W3441" s="19"/>
      <c r="X3441" s="19"/>
      <c r="Y3441" s="19">
        <f t="shared" si="7"/>
        <v>42770.4244</v>
      </c>
      <c r="Z3441" s="21">
        <f t="shared" si="8"/>
        <v>64.65</v>
      </c>
      <c r="AA3441" s="18" t="b">
        <f t="shared" si="9"/>
        <v>1</v>
      </c>
      <c r="AB3441" s="18" t="str">
        <f>vlookup(H3441,Table2_ContractType!A:B,2,false)</f>
        <v>1 Year</v>
      </c>
      <c r="AC3441" s="18" t="str">
        <f>vlookup(F3441,Table3_PhoneService!A:B,2,false)</f>
        <v>Two or More Lines</v>
      </c>
      <c r="AD3441" s="18" t="str">
        <f>vlookup(G3441,Table4_InternetService!A:B,2,false)</f>
        <v>DSL</v>
      </c>
      <c r="AE3441" s="10"/>
    </row>
    <row r="3442" ht="15.75" customHeight="1">
      <c r="A3442" s="12" t="s">
        <v>3482</v>
      </c>
      <c r="B3442" s="12" t="s">
        <v>43</v>
      </c>
      <c r="C3442" s="12">
        <v>0.0</v>
      </c>
      <c r="D3442" s="12" t="s">
        <v>39</v>
      </c>
      <c r="E3442" s="12" t="s">
        <v>39</v>
      </c>
      <c r="F3442" s="12">
        <v>1.0</v>
      </c>
      <c r="G3442" s="12">
        <v>2.0</v>
      </c>
      <c r="H3442" s="12">
        <v>0.0</v>
      </c>
      <c r="I3442" s="12" t="s">
        <v>56</v>
      </c>
      <c r="J3442" s="5">
        <v>90.35</v>
      </c>
      <c r="K3442" s="5">
        <v>2238.5</v>
      </c>
      <c r="L3442" s="12" t="s">
        <v>37</v>
      </c>
      <c r="M3442" s="17">
        <f t="shared" si="2"/>
        <v>24.77587161</v>
      </c>
      <c r="N3442" s="18" t="b">
        <f t="shared" si="3"/>
        <v>0</v>
      </c>
      <c r="O3442" s="18" t="b">
        <f t="shared" si="4"/>
        <v>1</v>
      </c>
      <c r="P3442" s="18" t="b">
        <f t="shared" ref="P3442:Q3442" si="3448">if(F3442=0,false,true)</f>
        <v>1</v>
      </c>
      <c r="Q3442" s="18" t="b">
        <f t="shared" si="3448"/>
        <v>1</v>
      </c>
      <c r="R3442" s="18" t="b">
        <f t="shared" si="6"/>
        <v>1</v>
      </c>
      <c r="S3442" s="18">
        <f t="shared" si="11"/>
        <v>0</v>
      </c>
      <c r="T3442" s="19"/>
      <c r="U3442" s="20"/>
      <c r="V3442" s="19"/>
      <c r="W3442" s="19"/>
      <c r="X3442" s="19"/>
      <c r="Y3442" s="19">
        <f t="shared" si="7"/>
        <v>43741.40057</v>
      </c>
      <c r="Z3442" s="21">
        <f t="shared" si="8"/>
        <v>90.35</v>
      </c>
      <c r="AA3442" s="18" t="b">
        <f t="shared" si="9"/>
        <v>1</v>
      </c>
      <c r="AB3442" s="18" t="str">
        <f>vlookup(H3442,Table2_ContractType!A:B,2,false)</f>
        <v>Month-to-Month</v>
      </c>
      <c r="AC3442" s="18" t="str">
        <f>vlookup(F3442,Table3_PhoneService!A:B,2,false)</f>
        <v>One Line</v>
      </c>
      <c r="AD3442" s="18" t="str">
        <f>vlookup(G3442,Table4_InternetService!A:B,2,false)</f>
        <v>Fiber Optic</v>
      </c>
      <c r="AE3442" s="10"/>
    </row>
    <row r="3443" ht="15.75" customHeight="1">
      <c r="A3443" s="12" t="s">
        <v>3483</v>
      </c>
      <c r="B3443" s="12" t="s">
        <v>43</v>
      </c>
      <c r="C3443" s="12">
        <v>0.0</v>
      </c>
      <c r="D3443" s="12" t="s">
        <v>39</v>
      </c>
      <c r="E3443" s="12" t="s">
        <v>39</v>
      </c>
      <c r="F3443" s="12">
        <v>1.0</v>
      </c>
      <c r="G3443" s="12">
        <v>0.0</v>
      </c>
      <c r="H3443" s="12">
        <v>0.0</v>
      </c>
      <c r="I3443" s="12" t="s">
        <v>41</v>
      </c>
      <c r="J3443" s="5">
        <v>20.0</v>
      </c>
      <c r="K3443" s="5">
        <v>20.0</v>
      </c>
      <c r="L3443" s="12" t="s">
        <v>37</v>
      </c>
      <c r="M3443" s="17">
        <f t="shared" si="2"/>
        <v>1</v>
      </c>
      <c r="N3443" s="18" t="b">
        <f t="shared" si="3"/>
        <v>0</v>
      </c>
      <c r="O3443" s="18" t="b">
        <f t="shared" si="4"/>
        <v>1</v>
      </c>
      <c r="P3443" s="18" t="b">
        <f t="shared" ref="P3443:Q3443" si="3449">if(F3443=0,false,true)</f>
        <v>1</v>
      </c>
      <c r="Q3443" s="18" t="b">
        <f t="shared" si="3449"/>
        <v>0</v>
      </c>
      <c r="R3443" s="18" t="b">
        <f t="shared" si="6"/>
        <v>0</v>
      </c>
      <c r="S3443" s="18">
        <f t="shared" si="11"/>
        <v>0</v>
      </c>
      <c r="T3443" s="19"/>
      <c r="U3443" s="20"/>
      <c r="V3443" s="19"/>
      <c r="W3443" s="19"/>
      <c r="X3443" s="19"/>
      <c r="Y3443" s="19">
        <f t="shared" si="7"/>
        <v>44464.58333</v>
      </c>
      <c r="Z3443" s="21">
        <f t="shared" si="8"/>
        <v>20</v>
      </c>
      <c r="AA3443" s="18" t="b">
        <f t="shared" si="9"/>
        <v>1</v>
      </c>
      <c r="AB3443" s="18" t="str">
        <f>vlookup(H3443,Table2_ContractType!A:B,2,false)</f>
        <v>Month-to-Month</v>
      </c>
      <c r="AC3443" s="18" t="str">
        <f>vlookup(F3443,Table3_PhoneService!A:B,2,false)</f>
        <v>One Line</v>
      </c>
      <c r="AD3443" s="18" t="str">
        <f>vlookup(G3443,Table4_InternetService!A:B,2,false)</f>
        <v>No Internet Service</v>
      </c>
      <c r="AE3443" s="10"/>
    </row>
    <row r="3444" ht="15.75" customHeight="1">
      <c r="A3444" s="12" t="s">
        <v>3484</v>
      </c>
      <c r="B3444" s="12" t="s">
        <v>36</v>
      </c>
      <c r="C3444" s="12">
        <v>0.0</v>
      </c>
      <c r="D3444" s="12" t="s">
        <v>37</v>
      </c>
      <c r="E3444" s="12" t="s">
        <v>37</v>
      </c>
      <c r="F3444" s="12">
        <v>2.0</v>
      </c>
      <c r="G3444" s="12">
        <v>1.0</v>
      </c>
      <c r="H3444" s="12">
        <v>1.0</v>
      </c>
      <c r="I3444" s="12" t="s">
        <v>44</v>
      </c>
      <c r="J3444" s="5">
        <v>75.75</v>
      </c>
      <c r="K3444" s="5">
        <v>4264.25</v>
      </c>
      <c r="L3444" s="12" t="s">
        <v>39</v>
      </c>
      <c r="M3444" s="17">
        <f t="shared" si="2"/>
        <v>56.29372937</v>
      </c>
      <c r="N3444" s="18" t="b">
        <f t="shared" si="3"/>
        <v>1</v>
      </c>
      <c r="O3444" s="18" t="b">
        <f t="shared" si="4"/>
        <v>0</v>
      </c>
      <c r="P3444" s="18" t="b">
        <f t="shared" ref="P3444:Q3444" si="3450">if(F3444=0,false,true)</f>
        <v>1</v>
      </c>
      <c r="Q3444" s="18" t="b">
        <f t="shared" si="3450"/>
        <v>1</v>
      </c>
      <c r="R3444" s="18" t="b">
        <f t="shared" si="6"/>
        <v>1</v>
      </c>
      <c r="S3444" s="18">
        <f t="shared" si="11"/>
        <v>3</v>
      </c>
      <c r="T3444" s="19"/>
      <c r="U3444" s="20"/>
      <c r="V3444" s="19"/>
      <c r="W3444" s="19"/>
      <c r="X3444" s="19"/>
      <c r="Y3444" s="19">
        <f t="shared" si="7"/>
        <v>42782.7324</v>
      </c>
      <c r="Z3444" s="21">
        <f t="shared" si="8"/>
        <v>75.75</v>
      </c>
      <c r="AA3444" s="18" t="b">
        <f t="shared" si="9"/>
        <v>1</v>
      </c>
      <c r="AB3444" s="18" t="str">
        <f>vlookup(H3444,Table2_ContractType!A:B,2,false)</f>
        <v>1 Year</v>
      </c>
      <c r="AC3444" s="18" t="str">
        <f>vlookup(F3444,Table3_PhoneService!A:B,2,false)</f>
        <v>Two or More Lines</v>
      </c>
      <c r="AD3444" s="18" t="str">
        <f>vlookup(G3444,Table4_InternetService!A:B,2,false)</f>
        <v>DSL</v>
      </c>
      <c r="AE3444" s="10"/>
    </row>
    <row r="3445" ht="15.75" customHeight="1">
      <c r="A3445" s="12" t="s">
        <v>3485</v>
      </c>
      <c r="B3445" s="12" t="s">
        <v>43</v>
      </c>
      <c r="C3445" s="12">
        <v>0.0</v>
      </c>
      <c r="D3445" s="12" t="s">
        <v>37</v>
      </c>
      <c r="E3445" s="12" t="s">
        <v>37</v>
      </c>
      <c r="F3445" s="12">
        <v>1.0</v>
      </c>
      <c r="G3445" s="12">
        <v>0.0</v>
      </c>
      <c r="H3445" s="12">
        <v>2.0</v>
      </c>
      <c r="I3445" s="12" t="s">
        <v>41</v>
      </c>
      <c r="J3445" s="5">
        <v>20.7</v>
      </c>
      <c r="K3445" s="5">
        <v>828.85</v>
      </c>
      <c r="L3445" s="12" t="s">
        <v>39</v>
      </c>
      <c r="M3445" s="17">
        <f t="shared" si="2"/>
        <v>40.0410628</v>
      </c>
      <c r="N3445" s="18" t="b">
        <f t="shared" si="3"/>
        <v>0</v>
      </c>
      <c r="O3445" s="18" t="b">
        <f t="shared" si="4"/>
        <v>0</v>
      </c>
      <c r="P3445" s="18" t="b">
        <f t="shared" ref="P3445:Q3445" si="3451">if(F3445=0,false,true)</f>
        <v>1</v>
      </c>
      <c r="Q3445" s="18" t="b">
        <f t="shared" si="3451"/>
        <v>0</v>
      </c>
      <c r="R3445" s="18" t="b">
        <f t="shared" si="6"/>
        <v>0</v>
      </c>
      <c r="S3445" s="18">
        <f t="shared" si="11"/>
        <v>3</v>
      </c>
      <c r="T3445" s="19"/>
      <c r="U3445" s="20"/>
      <c r="V3445" s="19"/>
      <c r="W3445" s="19"/>
      <c r="X3445" s="19"/>
      <c r="Y3445" s="19">
        <f t="shared" si="7"/>
        <v>43277.08434</v>
      </c>
      <c r="Z3445" s="21">
        <f t="shared" si="8"/>
        <v>20.7</v>
      </c>
      <c r="AA3445" s="18" t="b">
        <f t="shared" si="9"/>
        <v>1</v>
      </c>
      <c r="AB3445" s="18" t="str">
        <f>vlookup(H3445,Table2_ContractType!A:B,2,false)</f>
        <v>2 Year</v>
      </c>
      <c r="AC3445" s="18" t="str">
        <f>vlookup(F3445,Table3_PhoneService!A:B,2,false)</f>
        <v>One Line</v>
      </c>
      <c r="AD3445" s="18" t="str">
        <f>vlookup(G3445,Table4_InternetService!A:B,2,false)</f>
        <v>No Internet Service</v>
      </c>
      <c r="AE3445" s="10"/>
    </row>
    <row r="3446" ht="15.75" customHeight="1">
      <c r="A3446" s="12" t="s">
        <v>3486</v>
      </c>
      <c r="B3446" s="12" t="s">
        <v>36</v>
      </c>
      <c r="C3446" s="12">
        <v>0.0</v>
      </c>
      <c r="D3446" s="12" t="s">
        <v>37</v>
      </c>
      <c r="E3446" s="12" t="s">
        <v>37</v>
      </c>
      <c r="F3446" s="12">
        <v>1.0</v>
      </c>
      <c r="G3446" s="12">
        <v>2.0</v>
      </c>
      <c r="H3446" s="12">
        <v>0.0</v>
      </c>
      <c r="I3446" s="12" t="s">
        <v>56</v>
      </c>
      <c r="J3446" s="5">
        <v>92.15</v>
      </c>
      <c r="K3446" s="5">
        <v>3875.4</v>
      </c>
      <c r="L3446" s="12" t="s">
        <v>39</v>
      </c>
      <c r="M3446" s="17">
        <f t="shared" si="2"/>
        <v>42.05534455</v>
      </c>
      <c r="N3446" s="18" t="b">
        <f t="shared" si="3"/>
        <v>1</v>
      </c>
      <c r="O3446" s="18" t="b">
        <f t="shared" si="4"/>
        <v>0</v>
      </c>
      <c r="P3446" s="18" t="b">
        <f t="shared" ref="P3446:Q3446" si="3452">if(F3446=0,false,true)</f>
        <v>1</v>
      </c>
      <c r="Q3446" s="18" t="b">
        <f t="shared" si="3452"/>
        <v>1</v>
      </c>
      <c r="R3446" s="18" t="b">
        <f t="shared" si="6"/>
        <v>1</v>
      </c>
      <c r="S3446" s="18">
        <f t="shared" si="11"/>
        <v>3</v>
      </c>
      <c r="T3446" s="19"/>
      <c r="U3446" s="20"/>
      <c r="V3446" s="19"/>
      <c r="W3446" s="19"/>
      <c r="X3446" s="19"/>
      <c r="Y3446" s="19">
        <f t="shared" si="7"/>
        <v>43215.8166</v>
      </c>
      <c r="Z3446" s="21">
        <f t="shared" si="8"/>
        <v>92.15</v>
      </c>
      <c r="AA3446" s="18" t="b">
        <f t="shared" si="9"/>
        <v>1</v>
      </c>
      <c r="AB3446" s="18" t="str">
        <f>vlookup(H3446,Table2_ContractType!A:B,2,false)</f>
        <v>Month-to-Month</v>
      </c>
      <c r="AC3446" s="18" t="str">
        <f>vlookup(F3446,Table3_PhoneService!A:B,2,false)</f>
        <v>One Line</v>
      </c>
      <c r="AD3446" s="18" t="str">
        <f>vlookup(G3446,Table4_InternetService!A:B,2,false)</f>
        <v>Fiber Optic</v>
      </c>
      <c r="AE3446" s="10"/>
    </row>
    <row r="3447" ht="15.75" customHeight="1">
      <c r="A3447" s="12" t="s">
        <v>3487</v>
      </c>
      <c r="B3447" s="12" t="s">
        <v>43</v>
      </c>
      <c r="C3447" s="12">
        <v>0.0</v>
      </c>
      <c r="D3447" s="12" t="s">
        <v>39</v>
      </c>
      <c r="E3447" s="12" t="s">
        <v>39</v>
      </c>
      <c r="F3447" s="12">
        <v>1.0</v>
      </c>
      <c r="G3447" s="12">
        <v>0.0</v>
      </c>
      <c r="H3447" s="12">
        <v>0.0</v>
      </c>
      <c r="I3447" s="12" t="s">
        <v>38</v>
      </c>
      <c r="J3447" s="5">
        <v>19.6</v>
      </c>
      <c r="K3447" s="5">
        <v>300.4</v>
      </c>
      <c r="L3447" s="12" t="s">
        <v>39</v>
      </c>
      <c r="M3447" s="17">
        <f t="shared" si="2"/>
        <v>15.32653061</v>
      </c>
      <c r="N3447" s="18" t="b">
        <f t="shared" si="3"/>
        <v>0</v>
      </c>
      <c r="O3447" s="18" t="b">
        <f t="shared" si="4"/>
        <v>0</v>
      </c>
      <c r="P3447" s="18" t="b">
        <f t="shared" ref="P3447:Q3447" si="3453">if(F3447=0,false,true)</f>
        <v>1</v>
      </c>
      <c r="Q3447" s="18" t="b">
        <f t="shared" si="3453"/>
        <v>0</v>
      </c>
      <c r="R3447" s="18" t="b">
        <f t="shared" si="6"/>
        <v>0</v>
      </c>
      <c r="S3447" s="18">
        <f t="shared" si="11"/>
        <v>0</v>
      </c>
      <c r="T3447" s="19"/>
      <c r="U3447" s="20"/>
      <c r="V3447" s="19"/>
      <c r="W3447" s="19"/>
      <c r="X3447" s="19"/>
      <c r="Y3447" s="19">
        <f t="shared" si="7"/>
        <v>44028.81803</v>
      </c>
      <c r="Z3447" s="21">
        <f t="shared" si="8"/>
        <v>19.6</v>
      </c>
      <c r="AA3447" s="18" t="b">
        <f t="shared" si="9"/>
        <v>1</v>
      </c>
      <c r="AB3447" s="18" t="str">
        <f>vlookup(H3447,Table2_ContractType!A:B,2,false)</f>
        <v>Month-to-Month</v>
      </c>
      <c r="AC3447" s="18" t="str">
        <f>vlookup(F3447,Table3_PhoneService!A:B,2,false)</f>
        <v>One Line</v>
      </c>
      <c r="AD3447" s="18" t="str">
        <f>vlookup(G3447,Table4_InternetService!A:B,2,false)</f>
        <v>No Internet Service</v>
      </c>
      <c r="AE3447" s="10"/>
    </row>
    <row r="3448" ht="15.75" customHeight="1">
      <c r="A3448" s="12" t="s">
        <v>3488</v>
      </c>
      <c r="B3448" s="12" t="s">
        <v>43</v>
      </c>
      <c r="C3448" s="12">
        <v>1.0</v>
      </c>
      <c r="D3448" s="12" t="s">
        <v>37</v>
      </c>
      <c r="E3448" s="12" t="s">
        <v>37</v>
      </c>
      <c r="F3448" s="12">
        <v>0.0</v>
      </c>
      <c r="G3448" s="12">
        <v>1.0</v>
      </c>
      <c r="H3448" s="12">
        <v>0.0</v>
      </c>
      <c r="I3448" s="12" t="s">
        <v>44</v>
      </c>
      <c r="J3448" s="5">
        <v>34.55</v>
      </c>
      <c r="K3448" s="5">
        <v>362.6</v>
      </c>
      <c r="L3448" s="12" t="s">
        <v>39</v>
      </c>
      <c r="M3448" s="17">
        <f t="shared" si="2"/>
        <v>10.49493488</v>
      </c>
      <c r="N3448" s="18" t="b">
        <f t="shared" si="3"/>
        <v>0</v>
      </c>
      <c r="O3448" s="18" t="b">
        <f t="shared" si="4"/>
        <v>0</v>
      </c>
      <c r="P3448" s="18" t="b">
        <f t="shared" ref="P3448:Q3448" si="3454">if(F3448=0,false,true)</f>
        <v>0</v>
      </c>
      <c r="Q3448" s="18" t="b">
        <f t="shared" si="3454"/>
        <v>1</v>
      </c>
      <c r="R3448" s="18" t="b">
        <f t="shared" si="6"/>
        <v>0</v>
      </c>
      <c r="S3448" s="18">
        <f t="shared" si="11"/>
        <v>3</v>
      </c>
      <c r="T3448" s="19"/>
      <c r="U3448" s="20"/>
      <c r="V3448" s="19"/>
      <c r="W3448" s="19"/>
      <c r="X3448" s="19"/>
      <c r="Y3448" s="19">
        <f t="shared" si="7"/>
        <v>44175.77906</v>
      </c>
      <c r="Z3448" s="21">
        <f t="shared" si="8"/>
        <v>34.55</v>
      </c>
      <c r="AA3448" s="18" t="b">
        <f t="shared" si="9"/>
        <v>1</v>
      </c>
      <c r="AB3448" s="18" t="str">
        <f>vlookup(H3448,Table2_ContractType!A:B,2,false)</f>
        <v>Month-to-Month</v>
      </c>
      <c r="AC3448" s="18" t="str">
        <f>vlookup(F3448,Table3_PhoneService!A:B,2,false)</f>
        <v>No Phone Service</v>
      </c>
      <c r="AD3448" s="18" t="str">
        <f>vlookup(G3448,Table4_InternetService!A:B,2,false)</f>
        <v>DSL</v>
      </c>
      <c r="AE3448" s="10"/>
    </row>
    <row r="3449" ht="15.75" customHeight="1">
      <c r="A3449" s="12" t="s">
        <v>3489</v>
      </c>
      <c r="B3449" s="12" t="s">
        <v>36</v>
      </c>
      <c r="C3449" s="12">
        <v>0.0</v>
      </c>
      <c r="D3449" s="12" t="s">
        <v>37</v>
      </c>
      <c r="E3449" s="12" t="s">
        <v>37</v>
      </c>
      <c r="F3449" s="12">
        <v>2.0</v>
      </c>
      <c r="G3449" s="12">
        <v>0.0</v>
      </c>
      <c r="H3449" s="12">
        <v>2.0</v>
      </c>
      <c r="I3449" s="12" t="s">
        <v>38</v>
      </c>
      <c r="J3449" s="5">
        <v>25.25</v>
      </c>
      <c r="K3449" s="5">
        <v>555.4</v>
      </c>
      <c r="L3449" s="12" t="s">
        <v>39</v>
      </c>
      <c r="M3449" s="17">
        <f t="shared" si="2"/>
        <v>21.9960396</v>
      </c>
      <c r="N3449" s="18" t="b">
        <f t="shared" si="3"/>
        <v>1</v>
      </c>
      <c r="O3449" s="18" t="b">
        <f t="shared" si="4"/>
        <v>0</v>
      </c>
      <c r="P3449" s="18" t="b">
        <f t="shared" ref="P3449:Q3449" si="3455">if(F3449=0,false,true)</f>
        <v>1</v>
      </c>
      <c r="Q3449" s="18" t="b">
        <f t="shared" si="3455"/>
        <v>0</v>
      </c>
      <c r="R3449" s="18" t="b">
        <f t="shared" si="6"/>
        <v>0</v>
      </c>
      <c r="S3449" s="18">
        <f t="shared" si="11"/>
        <v>3</v>
      </c>
      <c r="T3449" s="19"/>
      <c r="U3449" s="20"/>
      <c r="V3449" s="19"/>
      <c r="W3449" s="19"/>
      <c r="X3449" s="19"/>
      <c r="Y3449" s="19">
        <f t="shared" si="7"/>
        <v>43825.9538</v>
      </c>
      <c r="Z3449" s="21">
        <f t="shared" si="8"/>
        <v>25.25</v>
      </c>
      <c r="AA3449" s="18" t="b">
        <f t="shared" si="9"/>
        <v>1</v>
      </c>
      <c r="AB3449" s="18" t="str">
        <f>vlookup(H3449,Table2_ContractType!A:B,2,false)</f>
        <v>2 Year</v>
      </c>
      <c r="AC3449" s="18" t="str">
        <f>vlookup(F3449,Table3_PhoneService!A:B,2,false)</f>
        <v>Two or More Lines</v>
      </c>
      <c r="AD3449" s="18" t="str">
        <f>vlookup(G3449,Table4_InternetService!A:B,2,false)</f>
        <v>No Internet Service</v>
      </c>
      <c r="AE3449" s="10"/>
    </row>
    <row r="3450" ht="15.75" customHeight="1">
      <c r="A3450" s="12" t="s">
        <v>3490</v>
      </c>
      <c r="B3450" s="12" t="s">
        <v>43</v>
      </c>
      <c r="C3450" s="12">
        <v>0.0</v>
      </c>
      <c r="D3450" s="12" t="s">
        <v>37</v>
      </c>
      <c r="E3450" s="12" t="s">
        <v>37</v>
      </c>
      <c r="F3450" s="12">
        <v>1.0</v>
      </c>
      <c r="G3450" s="12">
        <v>2.0</v>
      </c>
      <c r="H3450" s="12">
        <v>0.0</v>
      </c>
      <c r="I3450" s="12" t="s">
        <v>44</v>
      </c>
      <c r="J3450" s="5">
        <v>69.75</v>
      </c>
      <c r="K3450" s="5">
        <v>2347.9</v>
      </c>
      <c r="L3450" s="12" t="s">
        <v>37</v>
      </c>
      <c r="M3450" s="17">
        <f t="shared" si="2"/>
        <v>33.66164875</v>
      </c>
      <c r="N3450" s="18" t="b">
        <f t="shared" si="3"/>
        <v>0</v>
      </c>
      <c r="O3450" s="18" t="b">
        <f t="shared" si="4"/>
        <v>1</v>
      </c>
      <c r="P3450" s="18" t="b">
        <f t="shared" ref="P3450:Q3450" si="3456">if(F3450=0,false,true)</f>
        <v>1</v>
      </c>
      <c r="Q3450" s="18" t="b">
        <f t="shared" si="3456"/>
        <v>1</v>
      </c>
      <c r="R3450" s="18" t="b">
        <f t="shared" si="6"/>
        <v>1</v>
      </c>
      <c r="S3450" s="18">
        <f t="shared" si="11"/>
        <v>3</v>
      </c>
      <c r="T3450" s="19"/>
      <c r="U3450" s="20"/>
      <c r="V3450" s="19"/>
      <c r="W3450" s="19"/>
      <c r="X3450" s="19"/>
      <c r="Y3450" s="19">
        <f t="shared" si="7"/>
        <v>43471.12485</v>
      </c>
      <c r="Z3450" s="21">
        <f t="shared" si="8"/>
        <v>69.75</v>
      </c>
      <c r="AA3450" s="18" t="b">
        <f t="shared" si="9"/>
        <v>1</v>
      </c>
      <c r="AB3450" s="18" t="str">
        <f>vlookup(H3450,Table2_ContractType!A:B,2,false)</f>
        <v>Month-to-Month</v>
      </c>
      <c r="AC3450" s="18" t="str">
        <f>vlookup(F3450,Table3_PhoneService!A:B,2,false)</f>
        <v>One Line</v>
      </c>
      <c r="AD3450" s="18" t="str">
        <f>vlookup(G3450,Table4_InternetService!A:B,2,false)</f>
        <v>Fiber Optic</v>
      </c>
      <c r="AE3450" s="10"/>
    </row>
    <row r="3451" ht="15.75" customHeight="1">
      <c r="A3451" s="12" t="s">
        <v>3491</v>
      </c>
      <c r="B3451" s="12" t="s">
        <v>43</v>
      </c>
      <c r="C3451" s="12">
        <v>0.0</v>
      </c>
      <c r="D3451" s="12" t="s">
        <v>37</v>
      </c>
      <c r="E3451" s="12" t="s">
        <v>39</v>
      </c>
      <c r="F3451" s="12">
        <v>1.0</v>
      </c>
      <c r="G3451" s="12">
        <v>0.0</v>
      </c>
      <c r="H3451" s="12">
        <v>2.0</v>
      </c>
      <c r="I3451" s="12" t="s">
        <v>44</v>
      </c>
      <c r="J3451" s="5">
        <v>20.45</v>
      </c>
      <c r="K3451" s="5">
        <v>790.0</v>
      </c>
      <c r="L3451" s="12" t="s">
        <v>39</v>
      </c>
      <c r="M3451" s="17">
        <f t="shared" si="2"/>
        <v>38.63080685</v>
      </c>
      <c r="N3451" s="18" t="b">
        <f t="shared" si="3"/>
        <v>0</v>
      </c>
      <c r="O3451" s="18" t="b">
        <f t="shared" si="4"/>
        <v>0</v>
      </c>
      <c r="P3451" s="18" t="b">
        <f t="shared" ref="P3451:Q3451" si="3457">if(F3451=0,false,true)</f>
        <v>1</v>
      </c>
      <c r="Q3451" s="18" t="b">
        <f t="shared" si="3457"/>
        <v>0</v>
      </c>
      <c r="R3451" s="18" t="b">
        <f t="shared" si="6"/>
        <v>0</v>
      </c>
      <c r="S3451" s="18">
        <f t="shared" si="11"/>
        <v>1</v>
      </c>
      <c r="T3451" s="19"/>
      <c r="U3451" s="20"/>
      <c r="V3451" s="19"/>
      <c r="W3451" s="19"/>
      <c r="X3451" s="19"/>
      <c r="Y3451" s="19">
        <f t="shared" si="7"/>
        <v>43319.97963</v>
      </c>
      <c r="Z3451" s="21">
        <f t="shared" si="8"/>
        <v>20.45</v>
      </c>
      <c r="AA3451" s="18" t="b">
        <f t="shared" si="9"/>
        <v>1</v>
      </c>
      <c r="AB3451" s="18" t="str">
        <f>vlookup(H3451,Table2_ContractType!A:B,2,false)</f>
        <v>2 Year</v>
      </c>
      <c r="AC3451" s="18" t="str">
        <f>vlookup(F3451,Table3_PhoneService!A:B,2,false)</f>
        <v>One Line</v>
      </c>
      <c r="AD3451" s="18" t="str">
        <f>vlookup(G3451,Table4_InternetService!A:B,2,false)</f>
        <v>No Internet Service</v>
      </c>
      <c r="AE3451" s="10"/>
    </row>
    <row r="3452" ht="15.75" customHeight="1">
      <c r="A3452" s="12" t="s">
        <v>3492</v>
      </c>
      <c r="B3452" s="12" t="s">
        <v>36</v>
      </c>
      <c r="C3452" s="12">
        <v>1.0</v>
      </c>
      <c r="D3452" s="12" t="s">
        <v>39</v>
      </c>
      <c r="E3452" s="12" t="s">
        <v>39</v>
      </c>
      <c r="F3452" s="12">
        <v>2.0</v>
      </c>
      <c r="G3452" s="12">
        <v>2.0</v>
      </c>
      <c r="H3452" s="12">
        <v>2.0</v>
      </c>
      <c r="I3452" s="12" t="s">
        <v>38</v>
      </c>
      <c r="J3452" s="5">
        <v>101.3</v>
      </c>
      <c r="K3452" s="5">
        <v>5779.6</v>
      </c>
      <c r="L3452" s="12" t="s">
        <v>39</v>
      </c>
      <c r="M3452" s="17">
        <f t="shared" si="2"/>
        <v>57.05429418</v>
      </c>
      <c r="N3452" s="18" t="b">
        <f t="shared" si="3"/>
        <v>1</v>
      </c>
      <c r="O3452" s="18" t="b">
        <f t="shared" si="4"/>
        <v>0</v>
      </c>
      <c r="P3452" s="18" t="b">
        <f t="shared" ref="P3452:Q3452" si="3458">if(F3452=0,false,true)</f>
        <v>1</v>
      </c>
      <c r="Q3452" s="18" t="b">
        <f t="shared" si="3458"/>
        <v>1</v>
      </c>
      <c r="R3452" s="18" t="b">
        <f t="shared" si="6"/>
        <v>1</v>
      </c>
      <c r="S3452" s="18">
        <f t="shared" si="11"/>
        <v>0</v>
      </c>
      <c r="T3452" s="19"/>
      <c r="U3452" s="20"/>
      <c r="V3452" s="19"/>
      <c r="W3452" s="19"/>
      <c r="X3452" s="19"/>
      <c r="Y3452" s="19">
        <f t="shared" si="7"/>
        <v>42759.59855</v>
      </c>
      <c r="Z3452" s="21">
        <f t="shared" si="8"/>
        <v>101.3</v>
      </c>
      <c r="AA3452" s="18" t="b">
        <f t="shared" si="9"/>
        <v>1</v>
      </c>
      <c r="AB3452" s="18" t="str">
        <f>vlookup(H3452,Table2_ContractType!A:B,2,false)</f>
        <v>2 Year</v>
      </c>
      <c r="AC3452" s="18" t="str">
        <f>vlookup(F3452,Table3_PhoneService!A:B,2,false)</f>
        <v>Two or More Lines</v>
      </c>
      <c r="AD3452" s="18" t="str">
        <f>vlookup(G3452,Table4_InternetService!A:B,2,false)</f>
        <v>Fiber Optic</v>
      </c>
      <c r="AE3452" s="10"/>
    </row>
    <row r="3453" ht="15.75" customHeight="1">
      <c r="A3453" s="12" t="s">
        <v>3493</v>
      </c>
      <c r="B3453" s="12" t="s">
        <v>36</v>
      </c>
      <c r="C3453" s="12">
        <v>1.0</v>
      </c>
      <c r="D3453" s="12" t="s">
        <v>39</v>
      </c>
      <c r="E3453" s="12" t="s">
        <v>39</v>
      </c>
      <c r="F3453" s="12">
        <v>1.0</v>
      </c>
      <c r="G3453" s="12">
        <v>2.0</v>
      </c>
      <c r="H3453" s="12">
        <v>0.0</v>
      </c>
      <c r="I3453" s="12" t="s">
        <v>56</v>
      </c>
      <c r="J3453" s="5">
        <v>87.1</v>
      </c>
      <c r="K3453" s="5">
        <v>713.6</v>
      </c>
      <c r="L3453" s="12" t="s">
        <v>39</v>
      </c>
      <c r="M3453" s="17">
        <f t="shared" si="2"/>
        <v>8.192881745</v>
      </c>
      <c r="N3453" s="18" t="b">
        <f t="shared" si="3"/>
        <v>1</v>
      </c>
      <c r="O3453" s="18" t="b">
        <f t="shared" si="4"/>
        <v>0</v>
      </c>
      <c r="P3453" s="18" t="b">
        <f t="shared" ref="P3453:Q3453" si="3459">if(F3453=0,false,true)</f>
        <v>1</v>
      </c>
      <c r="Q3453" s="18" t="b">
        <f t="shared" si="3459"/>
        <v>1</v>
      </c>
      <c r="R3453" s="18" t="b">
        <f t="shared" si="6"/>
        <v>1</v>
      </c>
      <c r="S3453" s="18">
        <f t="shared" si="11"/>
        <v>0</v>
      </c>
      <c r="T3453" s="19"/>
      <c r="U3453" s="20"/>
      <c r="V3453" s="19"/>
      <c r="W3453" s="19"/>
      <c r="X3453" s="19"/>
      <c r="Y3453" s="19">
        <f t="shared" si="7"/>
        <v>44245.79985</v>
      </c>
      <c r="Z3453" s="21">
        <f t="shared" si="8"/>
        <v>87.1</v>
      </c>
      <c r="AA3453" s="18" t="b">
        <f t="shared" si="9"/>
        <v>1</v>
      </c>
      <c r="AB3453" s="18" t="str">
        <f>vlookup(H3453,Table2_ContractType!A:B,2,false)</f>
        <v>Month-to-Month</v>
      </c>
      <c r="AC3453" s="18" t="str">
        <f>vlookup(F3453,Table3_PhoneService!A:B,2,false)</f>
        <v>One Line</v>
      </c>
      <c r="AD3453" s="18" t="str">
        <f>vlookup(G3453,Table4_InternetService!A:B,2,false)</f>
        <v>Fiber Optic</v>
      </c>
      <c r="AE3453" s="10"/>
    </row>
    <row r="3454" ht="15.75" customHeight="1">
      <c r="A3454" s="12" t="s">
        <v>3494</v>
      </c>
      <c r="B3454" s="12" t="s">
        <v>43</v>
      </c>
      <c r="C3454" s="12">
        <v>0.0</v>
      </c>
      <c r="D3454" s="12" t="s">
        <v>39</v>
      </c>
      <c r="E3454" s="12" t="s">
        <v>39</v>
      </c>
      <c r="F3454" s="12">
        <v>2.0</v>
      </c>
      <c r="G3454" s="12">
        <v>1.0</v>
      </c>
      <c r="H3454" s="12">
        <v>1.0</v>
      </c>
      <c r="I3454" s="12" t="s">
        <v>56</v>
      </c>
      <c r="J3454" s="5">
        <v>71.5</v>
      </c>
      <c r="K3454" s="5">
        <v>4576.3</v>
      </c>
      <c r="L3454" s="12" t="s">
        <v>39</v>
      </c>
      <c r="M3454" s="17">
        <f t="shared" si="2"/>
        <v>64.0041958</v>
      </c>
      <c r="N3454" s="18" t="b">
        <f t="shared" si="3"/>
        <v>0</v>
      </c>
      <c r="O3454" s="18" t="b">
        <f t="shared" si="4"/>
        <v>0</v>
      </c>
      <c r="P3454" s="18" t="b">
        <f t="shared" ref="P3454:Q3454" si="3460">if(F3454=0,false,true)</f>
        <v>1</v>
      </c>
      <c r="Q3454" s="18" t="b">
        <f t="shared" si="3460"/>
        <v>1</v>
      </c>
      <c r="R3454" s="18" t="b">
        <f t="shared" si="6"/>
        <v>1</v>
      </c>
      <c r="S3454" s="18">
        <f t="shared" si="11"/>
        <v>0</v>
      </c>
      <c r="T3454" s="19"/>
      <c r="U3454" s="20"/>
      <c r="V3454" s="19"/>
      <c r="W3454" s="19"/>
      <c r="X3454" s="19"/>
      <c r="Y3454" s="19">
        <f t="shared" si="7"/>
        <v>42548.20571</v>
      </c>
      <c r="Z3454" s="21">
        <f t="shared" si="8"/>
        <v>71.5</v>
      </c>
      <c r="AA3454" s="18" t="b">
        <f t="shared" si="9"/>
        <v>1</v>
      </c>
      <c r="AB3454" s="18" t="str">
        <f>vlookup(H3454,Table2_ContractType!A:B,2,false)</f>
        <v>1 Year</v>
      </c>
      <c r="AC3454" s="18" t="str">
        <f>vlookup(F3454,Table3_PhoneService!A:B,2,false)</f>
        <v>Two or More Lines</v>
      </c>
      <c r="AD3454" s="18" t="str">
        <f>vlookup(G3454,Table4_InternetService!A:B,2,false)</f>
        <v>DSL</v>
      </c>
      <c r="AE3454" s="10"/>
    </row>
    <row r="3455" ht="15.75" customHeight="1">
      <c r="A3455" s="12" t="s">
        <v>3495</v>
      </c>
      <c r="B3455" s="12" t="s">
        <v>36</v>
      </c>
      <c r="C3455" s="12">
        <v>0.0</v>
      </c>
      <c r="D3455" s="12" t="s">
        <v>37</v>
      </c>
      <c r="E3455" s="12" t="s">
        <v>37</v>
      </c>
      <c r="F3455" s="12">
        <v>0.0</v>
      </c>
      <c r="G3455" s="12">
        <v>1.0</v>
      </c>
      <c r="H3455" s="12">
        <v>2.0</v>
      </c>
      <c r="I3455" s="12" t="s">
        <v>44</v>
      </c>
      <c r="J3455" s="5">
        <v>61.45</v>
      </c>
      <c r="K3455" s="5">
        <v>3751.15</v>
      </c>
      <c r="L3455" s="12" t="s">
        <v>39</v>
      </c>
      <c r="M3455" s="17">
        <f t="shared" si="2"/>
        <v>61.04393816</v>
      </c>
      <c r="N3455" s="18" t="b">
        <f t="shared" si="3"/>
        <v>1</v>
      </c>
      <c r="O3455" s="18" t="b">
        <f t="shared" si="4"/>
        <v>0</v>
      </c>
      <c r="P3455" s="18" t="b">
        <f t="shared" ref="P3455:Q3455" si="3461">if(F3455=0,false,true)</f>
        <v>0</v>
      </c>
      <c r="Q3455" s="18" t="b">
        <f t="shared" si="3461"/>
        <v>1</v>
      </c>
      <c r="R3455" s="18" t="b">
        <f t="shared" si="6"/>
        <v>0</v>
      </c>
      <c r="S3455" s="18">
        <f t="shared" si="11"/>
        <v>3</v>
      </c>
      <c r="T3455" s="19"/>
      <c r="U3455" s="20"/>
      <c r="V3455" s="19"/>
      <c r="W3455" s="19"/>
      <c r="X3455" s="19"/>
      <c r="Y3455" s="19">
        <f t="shared" si="7"/>
        <v>42638.24688</v>
      </c>
      <c r="Z3455" s="21">
        <f t="shared" si="8"/>
        <v>61.45</v>
      </c>
      <c r="AA3455" s="18" t="b">
        <f t="shared" si="9"/>
        <v>1</v>
      </c>
      <c r="AB3455" s="18" t="str">
        <f>vlookup(H3455,Table2_ContractType!A:B,2,false)</f>
        <v>2 Year</v>
      </c>
      <c r="AC3455" s="18" t="str">
        <f>vlookup(F3455,Table3_PhoneService!A:B,2,false)</f>
        <v>No Phone Service</v>
      </c>
      <c r="AD3455" s="18" t="str">
        <f>vlookup(G3455,Table4_InternetService!A:B,2,false)</f>
        <v>DSL</v>
      </c>
      <c r="AE3455" s="10"/>
    </row>
    <row r="3456" ht="15.75" customHeight="1">
      <c r="A3456" s="12" t="s">
        <v>3496</v>
      </c>
      <c r="B3456" s="12" t="s">
        <v>43</v>
      </c>
      <c r="C3456" s="12">
        <v>0.0</v>
      </c>
      <c r="D3456" s="12" t="s">
        <v>39</v>
      </c>
      <c r="E3456" s="12" t="s">
        <v>39</v>
      </c>
      <c r="F3456" s="12">
        <v>1.0</v>
      </c>
      <c r="G3456" s="12">
        <v>0.0</v>
      </c>
      <c r="H3456" s="12">
        <v>0.0</v>
      </c>
      <c r="I3456" s="12" t="s">
        <v>41</v>
      </c>
      <c r="J3456" s="5">
        <v>19.8</v>
      </c>
      <c r="K3456" s="5">
        <v>19.8</v>
      </c>
      <c r="L3456" s="12" t="s">
        <v>37</v>
      </c>
      <c r="M3456" s="17">
        <f t="shared" si="2"/>
        <v>1</v>
      </c>
      <c r="N3456" s="18" t="b">
        <f t="shared" si="3"/>
        <v>0</v>
      </c>
      <c r="O3456" s="18" t="b">
        <f t="shared" si="4"/>
        <v>1</v>
      </c>
      <c r="P3456" s="18" t="b">
        <f t="shared" ref="P3456:Q3456" si="3462">if(F3456=0,false,true)</f>
        <v>1</v>
      </c>
      <c r="Q3456" s="18" t="b">
        <f t="shared" si="3462"/>
        <v>0</v>
      </c>
      <c r="R3456" s="18" t="b">
        <f t="shared" si="6"/>
        <v>0</v>
      </c>
      <c r="S3456" s="18">
        <f t="shared" si="11"/>
        <v>0</v>
      </c>
      <c r="T3456" s="19"/>
      <c r="U3456" s="20"/>
      <c r="V3456" s="19"/>
      <c r="W3456" s="19"/>
      <c r="X3456" s="19"/>
      <c r="Y3456" s="19">
        <f t="shared" si="7"/>
        <v>44464.58333</v>
      </c>
      <c r="Z3456" s="21">
        <f t="shared" si="8"/>
        <v>19.8</v>
      </c>
      <c r="AA3456" s="18" t="b">
        <f t="shared" si="9"/>
        <v>1</v>
      </c>
      <c r="AB3456" s="18" t="str">
        <f>vlookup(H3456,Table2_ContractType!A:B,2,false)</f>
        <v>Month-to-Month</v>
      </c>
      <c r="AC3456" s="18" t="str">
        <f>vlookup(F3456,Table3_PhoneService!A:B,2,false)</f>
        <v>One Line</v>
      </c>
      <c r="AD3456" s="18" t="str">
        <f>vlookup(G3456,Table4_InternetService!A:B,2,false)</f>
        <v>No Internet Service</v>
      </c>
      <c r="AE3456" s="10"/>
    </row>
    <row r="3457" ht="15.75" customHeight="1">
      <c r="A3457" s="12" t="s">
        <v>3497</v>
      </c>
      <c r="B3457" s="12" t="s">
        <v>36</v>
      </c>
      <c r="C3457" s="12">
        <v>0.0</v>
      </c>
      <c r="D3457" s="12" t="s">
        <v>39</v>
      </c>
      <c r="E3457" s="12" t="s">
        <v>39</v>
      </c>
      <c r="F3457" s="12">
        <v>1.0</v>
      </c>
      <c r="G3457" s="12">
        <v>0.0</v>
      </c>
      <c r="H3457" s="12">
        <v>1.0</v>
      </c>
      <c r="I3457" s="12" t="s">
        <v>41</v>
      </c>
      <c r="J3457" s="5">
        <v>19.35</v>
      </c>
      <c r="K3457" s="5">
        <v>1033.0</v>
      </c>
      <c r="L3457" s="12" t="s">
        <v>39</v>
      </c>
      <c r="M3457" s="17">
        <f t="shared" si="2"/>
        <v>53.38501292</v>
      </c>
      <c r="N3457" s="18" t="b">
        <f t="shared" si="3"/>
        <v>1</v>
      </c>
      <c r="O3457" s="18" t="b">
        <f t="shared" si="4"/>
        <v>0</v>
      </c>
      <c r="P3457" s="18" t="b">
        <f t="shared" ref="P3457:Q3457" si="3463">if(F3457=0,false,true)</f>
        <v>1</v>
      </c>
      <c r="Q3457" s="18" t="b">
        <f t="shared" si="3463"/>
        <v>0</v>
      </c>
      <c r="R3457" s="18" t="b">
        <f t="shared" si="6"/>
        <v>0</v>
      </c>
      <c r="S3457" s="18">
        <f t="shared" si="11"/>
        <v>0</v>
      </c>
      <c r="T3457" s="19"/>
      <c r="U3457" s="20"/>
      <c r="V3457" s="19"/>
      <c r="W3457" s="19"/>
      <c r="X3457" s="19"/>
      <c r="Y3457" s="19">
        <f t="shared" si="7"/>
        <v>42871.20586</v>
      </c>
      <c r="Z3457" s="21">
        <f t="shared" si="8"/>
        <v>19.35</v>
      </c>
      <c r="AA3457" s="18" t="b">
        <f t="shared" si="9"/>
        <v>1</v>
      </c>
      <c r="AB3457" s="18" t="str">
        <f>vlookup(H3457,Table2_ContractType!A:B,2,false)</f>
        <v>1 Year</v>
      </c>
      <c r="AC3457" s="18" t="str">
        <f>vlookup(F3457,Table3_PhoneService!A:B,2,false)</f>
        <v>One Line</v>
      </c>
      <c r="AD3457" s="18" t="str">
        <f>vlookup(G3457,Table4_InternetService!A:B,2,false)</f>
        <v>No Internet Service</v>
      </c>
      <c r="AE3457" s="10"/>
    </row>
    <row r="3458" ht="15.75" customHeight="1">
      <c r="A3458" s="12" t="s">
        <v>3498</v>
      </c>
      <c r="B3458" s="12" t="s">
        <v>43</v>
      </c>
      <c r="C3458" s="12">
        <v>1.0</v>
      </c>
      <c r="D3458" s="12" t="s">
        <v>37</v>
      </c>
      <c r="E3458" s="12" t="s">
        <v>39</v>
      </c>
      <c r="F3458" s="12">
        <v>1.0</v>
      </c>
      <c r="G3458" s="12">
        <v>0.0</v>
      </c>
      <c r="H3458" s="12">
        <v>0.0</v>
      </c>
      <c r="I3458" s="12" t="s">
        <v>41</v>
      </c>
      <c r="J3458" s="5">
        <v>19.95</v>
      </c>
      <c r="K3458" s="5">
        <v>214.75</v>
      </c>
      <c r="L3458" s="12" t="s">
        <v>37</v>
      </c>
      <c r="M3458" s="17">
        <f t="shared" si="2"/>
        <v>10.76441103</v>
      </c>
      <c r="N3458" s="18" t="b">
        <f t="shared" si="3"/>
        <v>0</v>
      </c>
      <c r="O3458" s="18" t="b">
        <f t="shared" si="4"/>
        <v>1</v>
      </c>
      <c r="P3458" s="18" t="b">
        <f t="shared" ref="P3458:Q3458" si="3464">if(F3458=0,false,true)</f>
        <v>1</v>
      </c>
      <c r="Q3458" s="18" t="b">
        <f t="shared" si="3464"/>
        <v>0</v>
      </c>
      <c r="R3458" s="18" t="b">
        <f t="shared" si="6"/>
        <v>0</v>
      </c>
      <c r="S3458" s="18">
        <f t="shared" si="11"/>
        <v>1</v>
      </c>
      <c r="T3458" s="19"/>
      <c r="U3458" s="20"/>
      <c r="V3458" s="19"/>
      <c r="W3458" s="19"/>
      <c r="X3458" s="19"/>
      <c r="Y3458" s="19">
        <f t="shared" si="7"/>
        <v>44167.5825</v>
      </c>
      <c r="Z3458" s="21">
        <f t="shared" si="8"/>
        <v>19.95</v>
      </c>
      <c r="AA3458" s="18" t="b">
        <f t="shared" si="9"/>
        <v>1</v>
      </c>
      <c r="AB3458" s="18" t="str">
        <f>vlookup(H3458,Table2_ContractType!A:B,2,false)</f>
        <v>Month-to-Month</v>
      </c>
      <c r="AC3458" s="18" t="str">
        <f>vlookup(F3458,Table3_PhoneService!A:B,2,false)</f>
        <v>One Line</v>
      </c>
      <c r="AD3458" s="18" t="str">
        <f>vlookup(G3458,Table4_InternetService!A:B,2,false)</f>
        <v>No Internet Service</v>
      </c>
      <c r="AE3458" s="10"/>
    </row>
    <row r="3459" ht="15.75" customHeight="1">
      <c r="A3459" s="12" t="s">
        <v>3499</v>
      </c>
      <c r="B3459" s="12" t="s">
        <v>43</v>
      </c>
      <c r="C3459" s="12">
        <v>0.0</v>
      </c>
      <c r="D3459" s="12" t="s">
        <v>37</v>
      </c>
      <c r="E3459" s="12" t="s">
        <v>37</v>
      </c>
      <c r="F3459" s="12">
        <v>2.0</v>
      </c>
      <c r="G3459" s="12">
        <v>0.0</v>
      </c>
      <c r="H3459" s="12">
        <v>2.0</v>
      </c>
      <c r="I3459" s="12" t="s">
        <v>44</v>
      </c>
      <c r="J3459" s="5">
        <v>25.45</v>
      </c>
      <c r="K3459" s="5">
        <v>809.25</v>
      </c>
      <c r="L3459" s="12" t="s">
        <v>39</v>
      </c>
      <c r="M3459" s="17">
        <f t="shared" si="2"/>
        <v>31.79764244</v>
      </c>
      <c r="N3459" s="18" t="b">
        <f t="shared" si="3"/>
        <v>0</v>
      </c>
      <c r="O3459" s="18" t="b">
        <f t="shared" si="4"/>
        <v>0</v>
      </c>
      <c r="P3459" s="18" t="b">
        <f t="shared" ref="P3459:Q3459" si="3465">if(F3459=0,false,true)</f>
        <v>1</v>
      </c>
      <c r="Q3459" s="18" t="b">
        <f t="shared" si="3465"/>
        <v>0</v>
      </c>
      <c r="R3459" s="18" t="b">
        <f t="shared" si="6"/>
        <v>0</v>
      </c>
      <c r="S3459" s="18">
        <f t="shared" si="11"/>
        <v>3</v>
      </c>
      <c r="T3459" s="19"/>
      <c r="U3459" s="20"/>
      <c r="V3459" s="19"/>
      <c r="W3459" s="19"/>
      <c r="X3459" s="19"/>
      <c r="Y3459" s="19">
        <f t="shared" si="7"/>
        <v>43527.82171</v>
      </c>
      <c r="Z3459" s="21">
        <f t="shared" si="8"/>
        <v>25.45</v>
      </c>
      <c r="AA3459" s="18" t="b">
        <f t="shared" si="9"/>
        <v>1</v>
      </c>
      <c r="AB3459" s="18" t="str">
        <f>vlookup(H3459,Table2_ContractType!A:B,2,false)</f>
        <v>2 Year</v>
      </c>
      <c r="AC3459" s="18" t="str">
        <f>vlookup(F3459,Table3_PhoneService!A:B,2,false)</f>
        <v>Two or More Lines</v>
      </c>
      <c r="AD3459" s="18" t="str">
        <f>vlookup(G3459,Table4_InternetService!A:B,2,false)</f>
        <v>No Internet Service</v>
      </c>
      <c r="AE3459" s="10"/>
    </row>
    <row r="3460" ht="15.75" customHeight="1">
      <c r="A3460" s="12" t="s">
        <v>3500</v>
      </c>
      <c r="B3460" s="12" t="s">
        <v>36</v>
      </c>
      <c r="C3460" s="12">
        <v>0.0</v>
      </c>
      <c r="D3460" s="12" t="s">
        <v>39</v>
      </c>
      <c r="E3460" s="12" t="s">
        <v>39</v>
      </c>
      <c r="F3460" s="12">
        <v>1.0</v>
      </c>
      <c r="G3460" s="12">
        <v>0.0</v>
      </c>
      <c r="H3460" s="12">
        <v>0.0</v>
      </c>
      <c r="I3460" s="12" t="s">
        <v>41</v>
      </c>
      <c r="J3460" s="5">
        <v>20.15</v>
      </c>
      <c r="K3460" s="5">
        <v>20.15</v>
      </c>
      <c r="L3460" s="12" t="s">
        <v>37</v>
      </c>
      <c r="M3460" s="17">
        <f t="shared" si="2"/>
        <v>1</v>
      </c>
      <c r="N3460" s="18" t="b">
        <f t="shared" si="3"/>
        <v>1</v>
      </c>
      <c r="O3460" s="18" t="b">
        <f t="shared" si="4"/>
        <v>1</v>
      </c>
      <c r="P3460" s="18" t="b">
        <f t="shared" ref="P3460:Q3460" si="3466">if(F3460=0,false,true)</f>
        <v>1</v>
      </c>
      <c r="Q3460" s="18" t="b">
        <f t="shared" si="3466"/>
        <v>0</v>
      </c>
      <c r="R3460" s="18" t="b">
        <f t="shared" si="6"/>
        <v>0</v>
      </c>
      <c r="S3460" s="18">
        <f t="shared" si="11"/>
        <v>0</v>
      </c>
      <c r="T3460" s="19"/>
      <c r="U3460" s="20"/>
      <c r="V3460" s="19"/>
      <c r="W3460" s="19"/>
      <c r="X3460" s="19"/>
      <c r="Y3460" s="19">
        <f t="shared" si="7"/>
        <v>44464.58333</v>
      </c>
      <c r="Z3460" s="21">
        <f t="shared" si="8"/>
        <v>20.15</v>
      </c>
      <c r="AA3460" s="18" t="b">
        <f t="shared" si="9"/>
        <v>1</v>
      </c>
      <c r="AB3460" s="18" t="str">
        <f>vlookup(H3460,Table2_ContractType!A:B,2,false)</f>
        <v>Month-to-Month</v>
      </c>
      <c r="AC3460" s="18" t="str">
        <f>vlookup(F3460,Table3_PhoneService!A:B,2,false)</f>
        <v>One Line</v>
      </c>
      <c r="AD3460" s="18" t="str">
        <f>vlookup(G3460,Table4_InternetService!A:B,2,false)</f>
        <v>No Internet Service</v>
      </c>
      <c r="AE3460" s="10"/>
    </row>
    <row r="3461" ht="15.75" customHeight="1">
      <c r="A3461" s="12" t="s">
        <v>3501</v>
      </c>
      <c r="B3461" s="12" t="s">
        <v>36</v>
      </c>
      <c r="C3461" s="12">
        <v>0.0</v>
      </c>
      <c r="D3461" s="12" t="s">
        <v>37</v>
      </c>
      <c r="E3461" s="12" t="s">
        <v>37</v>
      </c>
      <c r="F3461" s="12">
        <v>2.0</v>
      </c>
      <c r="G3461" s="12">
        <v>1.0</v>
      </c>
      <c r="H3461" s="12">
        <v>2.0</v>
      </c>
      <c r="I3461" s="12" t="s">
        <v>44</v>
      </c>
      <c r="J3461" s="5">
        <v>80.2</v>
      </c>
      <c r="K3461" s="5">
        <v>5714.2</v>
      </c>
      <c r="L3461" s="12" t="s">
        <v>39</v>
      </c>
      <c r="M3461" s="17">
        <f t="shared" si="2"/>
        <v>71.24937656</v>
      </c>
      <c r="N3461" s="18" t="b">
        <f t="shared" si="3"/>
        <v>1</v>
      </c>
      <c r="O3461" s="18" t="b">
        <f t="shared" si="4"/>
        <v>0</v>
      </c>
      <c r="P3461" s="18" t="b">
        <f t="shared" ref="P3461:Q3461" si="3467">if(F3461=0,false,true)</f>
        <v>1</v>
      </c>
      <c r="Q3461" s="18" t="b">
        <f t="shared" si="3467"/>
        <v>1</v>
      </c>
      <c r="R3461" s="18" t="b">
        <f t="shared" si="6"/>
        <v>1</v>
      </c>
      <c r="S3461" s="18">
        <f t="shared" si="11"/>
        <v>3</v>
      </c>
      <c r="T3461" s="19"/>
      <c r="U3461" s="20"/>
      <c r="V3461" s="19"/>
      <c r="W3461" s="19"/>
      <c r="X3461" s="19"/>
      <c r="Y3461" s="19">
        <f t="shared" si="7"/>
        <v>42327.83146</v>
      </c>
      <c r="Z3461" s="21">
        <f t="shared" si="8"/>
        <v>80.2</v>
      </c>
      <c r="AA3461" s="18" t="b">
        <f t="shared" si="9"/>
        <v>1</v>
      </c>
      <c r="AB3461" s="18" t="str">
        <f>vlookup(H3461,Table2_ContractType!A:B,2,false)</f>
        <v>2 Year</v>
      </c>
      <c r="AC3461" s="18" t="str">
        <f>vlookup(F3461,Table3_PhoneService!A:B,2,false)</f>
        <v>Two or More Lines</v>
      </c>
      <c r="AD3461" s="18" t="str">
        <f>vlookup(G3461,Table4_InternetService!A:B,2,false)</f>
        <v>DSL</v>
      </c>
      <c r="AE3461" s="10"/>
    </row>
    <row r="3462" ht="15.75" customHeight="1">
      <c r="A3462" s="12" t="s">
        <v>3502</v>
      </c>
      <c r="B3462" s="12" t="s">
        <v>36</v>
      </c>
      <c r="C3462" s="12">
        <v>1.0</v>
      </c>
      <c r="D3462" s="12" t="s">
        <v>39</v>
      </c>
      <c r="E3462" s="12" t="s">
        <v>39</v>
      </c>
      <c r="F3462" s="12">
        <v>2.0</v>
      </c>
      <c r="G3462" s="12">
        <v>2.0</v>
      </c>
      <c r="H3462" s="12">
        <v>0.0</v>
      </c>
      <c r="I3462" s="12" t="s">
        <v>56</v>
      </c>
      <c r="J3462" s="5">
        <v>98.65</v>
      </c>
      <c r="K3462" s="5">
        <v>2862.75</v>
      </c>
      <c r="L3462" s="12" t="s">
        <v>37</v>
      </c>
      <c r="M3462" s="17">
        <f t="shared" si="2"/>
        <v>29.01926001</v>
      </c>
      <c r="N3462" s="18" t="b">
        <f t="shared" si="3"/>
        <v>1</v>
      </c>
      <c r="O3462" s="18" t="b">
        <f t="shared" si="4"/>
        <v>1</v>
      </c>
      <c r="P3462" s="18" t="b">
        <f t="shared" ref="P3462:Q3462" si="3468">if(F3462=0,false,true)</f>
        <v>1</v>
      </c>
      <c r="Q3462" s="18" t="b">
        <f t="shared" si="3468"/>
        <v>1</v>
      </c>
      <c r="R3462" s="18" t="b">
        <f t="shared" si="6"/>
        <v>1</v>
      </c>
      <c r="S3462" s="18">
        <f t="shared" si="11"/>
        <v>0</v>
      </c>
      <c r="T3462" s="19"/>
      <c r="U3462" s="20"/>
      <c r="V3462" s="19"/>
      <c r="W3462" s="19"/>
      <c r="X3462" s="19"/>
      <c r="Y3462" s="19">
        <f t="shared" si="7"/>
        <v>43612.33084</v>
      </c>
      <c r="Z3462" s="21">
        <f t="shared" si="8"/>
        <v>98.65</v>
      </c>
      <c r="AA3462" s="18" t="b">
        <f t="shared" si="9"/>
        <v>1</v>
      </c>
      <c r="AB3462" s="18" t="str">
        <f>vlookup(H3462,Table2_ContractType!A:B,2,false)</f>
        <v>Month-to-Month</v>
      </c>
      <c r="AC3462" s="18" t="str">
        <f>vlookup(F3462,Table3_PhoneService!A:B,2,false)</f>
        <v>Two or More Lines</v>
      </c>
      <c r="AD3462" s="18" t="str">
        <f>vlookup(G3462,Table4_InternetService!A:B,2,false)</f>
        <v>Fiber Optic</v>
      </c>
      <c r="AE3462" s="10"/>
    </row>
    <row r="3463" ht="15.75" customHeight="1">
      <c r="A3463" s="12" t="s">
        <v>3503</v>
      </c>
      <c r="B3463" s="12" t="s">
        <v>43</v>
      </c>
      <c r="C3463" s="12">
        <v>0.0</v>
      </c>
      <c r="D3463" s="12" t="s">
        <v>39</v>
      </c>
      <c r="E3463" s="12" t="s">
        <v>39</v>
      </c>
      <c r="F3463" s="12">
        <v>2.0</v>
      </c>
      <c r="G3463" s="12">
        <v>1.0</v>
      </c>
      <c r="H3463" s="12">
        <v>1.0</v>
      </c>
      <c r="I3463" s="12" t="s">
        <v>38</v>
      </c>
      <c r="J3463" s="5">
        <v>70.9</v>
      </c>
      <c r="K3463" s="5">
        <v>1964.6</v>
      </c>
      <c r="L3463" s="12" t="s">
        <v>39</v>
      </c>
      <c r="M3463" s="17">
        <f t="shared" si="2"/>
        <v>27.70944993</v>
      </c>
      <c r="N3463" s="18" t="b">
        <f t="shared" si="3"/>
        <v>0</v>
      </c>
      <c r="O3463" s="18" t="b">
        <f t="shared" si="4"/>
        <v>0</v>
      </c>
      <c r="P3463" s="18" t="b">
        <f t="shared" ref="P3463:Q3463" si="3469">if(F3463=0,false,true)</f>
        <v>1</v>
      </c>
      <c r="Q3463" s="18" t="b">
        <f t="shared" si="3469"/>
        <v>1</v>
      </c>
      <c r="R3463" s="18" t="b">
        <f t="shared" si="6"/>
        <v>1</v>
      </c>
      <c r="S3463" s="18">
        <f t="shared" si="11"/>
        <v>0</v>
      </c>
      <c r="T3463" s="19"/>
      <c r="U3463" s="20"/>
      <c r="V3463" s="19"/>
      <c r="W3463" s="19"/>
      <c r="X3463" s="19"/>
      <c r="Y3463" s="19">
        <f t="shared" si="7"/>
        <v>43652.1709</v>
      </c>
      <c r="Z3463" s="21">
        <f t="shared" si="8"/>
        <v>70.9</v>
      </c>
      <c r="AA3463" s="18" t="b">
        <f t="shared" si="9"/>
        <v>1</v>
      </c>
      <c r="AB3463" s="18" t="str">
        <f>vlookup(H3463,Table2_ContractType!A:B,2,false)</f>
        <v>1 Year</v>
      </c>
      <c r="AC3463" s="18" t="str">
        <f>vlookup(F3463,Table3_PhoneService!A:B,2,false)</f>
        <v>Two or More Lines</v>
      </c>
      <c r="AD3463" s="18" t="str">
        <f>vlookup(G3463,Table4_InternetService!A:B,2,false)</f>
        <v>DSL</v>
      </c>
      <c r="AE3463" s="10"/>
    </row>
    <row r="3464" ht="15.75" customHeight="1">
      <c r="A3464" s="12" t="s">
        <v>3504</v>
      </c>
      <c r="B3464" s="12" t="s">
        <v>43</v>
      </c>
      <c r="C3464" s="12">
        <v>0.0</v>
      </c>
      <c r="D3464" s="12" t="s">
        <v>37</v>
      </c>
      <c r="E3464" s="12" t="s">
        <v>39</v>
      </c>
      <c r="F3464" s="12">
        <v>1.0</v>
      </c>
      <c r="G3464" s="12">
        <v>0.0</v>
      </c>
      <c r="H3464" s="12">
        <v>0.0</v>
      </c>
      <c r="I3464" s="12" t="s">
        <v>41</v>
      </c>
      <c r="J3464" s="5">
        <v>19.35</v>
      </c>
      <c r="K3464" s="5">
        <v>126.05</v>
      </c>
      <c r="L3464" s="12" t="s">
        <v>37</v>
      </c>
      <c r="M3464" s="17">
        <f t="shared" si="2"/>
        <v>6.514211886</v>
      </c>
      <c r="N3464" s="18" t="b">
        <f t="shared" si="3"/>
        <v>0</v>
      </c>
      <c r="O3464" s="18" t="b">
        <f t="shared" si="4"/>
        <v>1</v>
      </c>
      <c r="P3464" s="18" t="b">
        <f t="shared" ref="P3464:Q3464" si="3470">if(F3464=0,false,true)</f>
        <v>1</v>
      </c>
      <c r="Q3464" s="18" t="b">
        <f t="shared" si="3470"/>
        <v>0</v>
      </c>
      <c r="R3464" s="18" t="b">
        <f t="shared" si="6"/>
        <v>0</v>
      </c>
      <c r="S3464" s="18">
        <f t="shared" si="11"/>
        <v>1</v>
      </c>
      <c r="T3464" s="19"/>
      <c r="U3464" s="20"/>
      <c r="V3464" s="19"/>
      <c r="W3464" s="19"/>
      <c r="X3464" s="19"/>
      <c r="Y3464" s="19">
        <f t="shared" si="7"/>
        <v>44296.85939</v>
      </c>
      <c r="Z3464" s="21">
        <f t="shared" si="8"/>
        <v>19.35</v>
      </c>
      <c r="AA3464" s="18" t="b">
        <f t="shared" si="9"/>
        <v>1</v>
      </c>
      <c r="AB3464" s="18" t="str">
        <f>vlookup(H3464,Table2_ContractType!A:B,2,false)</f>
        <v>Month-to-Month</v>
      </c>
      <c r="AC3464" s="18" t="str">
        <f>vlookup(F3464,Table3_PhoneService!A:B,2,false)</f>
        <v>One Line</v>
      </c>
      <c r="AD3464" s="18" t="str">
        <f>vlookup(G3464,Table4_InternetService!A:B,2,false)</f>
        <v>No Internet Service</v>
      </c>
      <c r="AE3464" s="10"/>
    </row>
    <row r="3465" ht="15.75" customHeight="1">
      <c r="A3465" s="12" t="s">
        <v>3505</v>
      </c>
      <c r="B3465" s="12" t="s">
        <v>43</v>
      </c>
      <c r="C3465" s="12">
        <v>0.0</v>
      </c>
      <c r="D3465" s="12" t="s">
        <v>39</v>
      </c>
      <c r="E3465" s="12" t="s">
        <v>39</v>
      </c>
      <c r="F3465" s="12">
        <v>0.0</v>
      </c>
      <c r="G3465" s="12">
        <v>1.0</v>
      </c>
      <c r="H3465" s="12">
        <v>1.0</v>
      </c>
      <c r="I3465" s="12" t="s">
        <v>56</v>
      </c>
      <c r="J3465" s="5">
        <v>41.6</v>
      </c>
      <c r="K3465" s="5">
        <v>470.6</v>
      </c>
      <c r="L3465" s="12" t="s">
        <v>37</v>
      </c>
      <c r="M3465" s="17">
        <f t="shared" si="2"/>
        <v>11.3125</v>
      </c>
      <c r="N3465" s="18" t="b">
        <f t="shared" si="3"/>
        <v>0</v>
      </c>
      <c r="O3465" s="18" t="b">
        <f t="shared" si="4"/>
        <v>1</v>
      </c>
      <c r="P3465" s="18" t="b">
        <f t="shared" ref="P3465:Q3465" si="3471">if(F3465=0,false,true)</f>
        <v>0</v>
      </c>
      <c r="Q3465" s="18" t="b">
        <f t="shared" si="3471"/>
        <v>1</v>
      </c>
      <c r="R3465" s="18" t="b">
        <f t="shared" si="6"/>
        <v>0</v>
      </c>
      <c r="S3465" s="18">
        <f t="shared" si="11"/>
        <v>0</v>
      </c>
      <c r="T3465" s="19"/>
      <c r="U3465" s="20"/>
      <c r="V3465" s="19"/>
      <c r="W3465" s="19"/>
      <c r="X3465" s="19"/>
      <c r="Y3465" s="19">
        <f t="shared" si="7"/>
        <v>44150.91146</v>
      </c>
      <c r="Z3465" s="21">
        <f t="shared" si="8"/>
        <v>41.6</v>
      </c>
      <c r="AA3465" s="18" t="b">
        <f t="shared" si="9"/>
        <v>1</v>
      </c>
      <c r="AB3465" s="18" t="str">
        <f>vlookup(H3465,Table2_ContractType!A:B,2,false)</f>
        <v>1 Year</v>
      </c>
      <c r="AC3465" s="18" t="str">
        <f>vlookup(F3465,Table3_PhoneService!A:B,2,false)</f>
        <v>No Phone Service</v>
      </c>
      <c r="AD3465" s="18" t="str">
        <f>vlookup(G3465,Table4_InternetService!A:B,2,false)</f>
        <v>DSL</v>
      </c>
      <c r="AE3465" s="10"/>
    </row>
    <row r="3466" ht="15.75" customHeight="1">
      <c r="A3466" s="12" t="s">
        <v>3506</v>
      </c>
      <c r="B3466" s="12" t="s">
        <v>43</v>
      </c>
      <c r="C3466" s="12">
        <v>0.0</v>
      </c>
      <c r="D3466" s="12" t="s">
        <v>37</v>
      </c>
      <c r="E3466" s="12" t="s">
        <v>37</v>
      </c>
      <c r="F3466" s="12">
        <v>2.0</v>
      </c>
      <c r="G3466" s="12">
        <v>1.0</v>
      </c>
      <c r="H3466" s="12">
        <v>1.0</v>
      </c>
      <c r="I3466" s="12" t="s">
        <v>56</v>
      </c>
      <c r="J3466" s="5">
        <v>70.7</v>
      </c>
      <c r="K3466" s="5">
        <v>3770.0</v>
      </c>
      <c r="L3466" s="12" t="s">
        <v>39</v>
      </c>
      <c r="M3466" s="17">
        <f t="shared" si="2"/>
        <v>53.32390382</v>
      </c>
      <c r="N3466" s="18" t="b">
        <f t="shared" si="3"/>
        <v>0</v>
      </c>
      <c r="O3466" s="18" t="b">
        <f t="shared" si="4"/>
        <v>0</v>
      </c>
      <c r="P3466" s="18" t="b">
        <f t="shared" ref="P3466:Q3466" si="3472">if(F3466=0,false,true)</f>
        <v>1</v>
      </c>
      <c r="Q3466" s="18" t="b">
        <f t="shared" si="3472"/>
        <v>1</v>
      </c>
      <c r="R3466" s="18" t="b">
        <f t="shared" si="6"/>
        <v>1</v>
      </c>
      <c r="S3466" s="18">
        <f t="shared" si="11"/>
        <v>3</v>
      </c>
      <c r="T3466" s="19"/>
      <c r="U3466" s="20"/>
      <c r="V3466" s="19"/>
      <c r="W3466" s="19"/>
      <c r="X3466" s="19"/>
      <c r="Y3466" s="19">
        <f t="shared" si="7"/>
        <v>42873.06459</v>
      </c>
      <c r="Z3466" s="21">
        <f t="shared" si="8"/>
        <v>70.7</v>
      </c>
      <c r="AA3466" s="18" t="b">
        <f t="shared" si="9"/>
        <v>1</v>
      </c>
      <c r="AB3466" s="18" t="str">
        <f>vlookup(H3466,Table2_ContractType!A:B,2,false)</f>
        <v>1 Year</v>
      </c>
      <c r="AC3466" s="18" t="str">
        <f>vlookup(F3466,Table3_PhoneService!A:B,2,false)</f>
        <v>Two or More Lines</v>
      </c>
      <c r="AD3466" s="18" t="str">
        <f>vlookup(G3466,Table4_InternetService!A:B,2,false)</f>
        <v>DSL</v>
      </c>
      <c r="AE3466" s="10"/>
    </row>
    <row r="3467" ht="15.75" customHeight="1">
      <c r="A3467" s="12" t="s">
        <v>3507</v>
      </c>
      <c r="B3467" s="12" t="s">
        <v>36</v>
      </c>
      <c r="C3467" s="12">
        <v>1.0</v>
      </c>
      <c r="D3467" s="12" t="s">
        <v>39</v>
      </c>
      <c r="E3467" s="12" t="s">
        <v>39</v>
      </c>
      <c r="F3467" s="12">
        <v>1.0</v>
      </c>
      <c r="G3467" s="12">
        <v>2.0</v>
      </c>
      <c r="H3467" s="12">
        <v>1.0</v>
      </c>
      <c r="I3467" s="12" t="s">
        <v>44</v>
      </c>
      <c r="J3467" s="5">
        <v>89.85</v>
      </c>
      <c r="K3467" s="5">
        <v>4287.2</v>
      </c>
      <c r="L3467" s="12" t="s">
        <v>39</v>
      </c>
      <c r="M3467" s="17">
        <f t="shared" si="2"/>
        <v>47.71508069</v>
      </c>
      <c r="N3467" s="18" t="b">
        <f t="shared" si="3"/>
        <v>1</v>
      </c>
      <c r="O3467" s="18" t="b">
        <f t="shared" si="4"/>
        <v>0</v>
      </c>
      <c r="P3467" s="18" t="b">
        <f t="shared" ref="P3467:Q3467" si="3473">if(F3467=0,false,true)</f>
        <v>1</v>
      </c>
      <c r="Q3467" s="18" t="b">
        <f t="shared" si="3473"/>
        <v>1</v>
      </c>
      <c r="R3467" s="18" t="b">
        <f t="shared" si="6"/>
        <v>1</v>
      </c>
      <c r="S3467" s="18">
        <f t="shared" si="11"/>
        <v>0</v>
      </c>
      <c r="T3467" s="19"/>
      <c r="U3467" s="20"/>
      <c r="V3467" s="19"/>
      <c r="W3467" s="19"/>
      <c r="X3467" s="19"/>
      <c r="Y3467" s="19">
        <f t="shared" si="7"/>
        <v>43043.6663</v>
      </c>
      <c r="Z3467" s="21">
        <f t="shared" si="8"/>
        <v>89.85</v>
      </c>
      <c r="AA3467" s="18" t="b">
        <f t="shared" si="9"/>
        <v>1</v>
      </c>
      <c r="AB3467" s="18" t="str">
        <f>vlookup(H3467,Table2_ContractType!A:B,2,false)</f>
        <v>1 Year</v>
      </c>
      <c r="AC3467" s="18" t="str">
        <f>vlookup(F3467,Table3_PhoneService!A:B,2,false)</f>
        <v>One Line</v>
      </c>
      <c r="AD3467" s="18" t="str">
        <f>vlookup(G3467,Table4_InternetService!A:B,2,false)</f>
        <v>Fiber Optic</v>
      </c>
      <c r="AE3467" s="10"/>
    </row>
    <row r="3468" ht="15.75" customHeight="1">
      <c r="A3468" s="12" t="s">
        <v>3508</v>
      </c>
      <c r="B3468" s="12" t="s">
        <v>43</v>
      </c>
      <c r="C3468" s="12">
        <v>1.0</v>
      </c>
      <c r="D3468" s="12" t="s">
        <v>37</v>
      </c>
      <c r="E3468" s="12" t="s">
        <v>39</v>
      </c>
      <c r="F3468" s="12">
        <v>2.0</v>
      </c>
      <c r="G3468" s="12">
        <v>2.0</v>
      </c>
      <c r="H3468" s="12">
        <v>2.0</v>
      </c>
      <c r="I3468" s="12" t="s">
        <v>38</v>
      </c>
      <c r="J3468" s="5">
        <v>109.7</v>
      </c>
      <c r="K3468" s="5">
        <v>7898.45</v>
      </c>
      <c r="L3468" s="12" t="s">
        <v>39</v>
      </c>
      <c r="M3468" s="17">
        <f t="shared" si="2"/>
        <v>72.00045579</v>
      </c>
      <c r="N3468" s="18" t="b">
        <f t="shared" si="3"/>
        <v>0</v>
      </c>
      <c r="O3468" s="18" t="b">
        <f t="shared" si="4"/>
        <v>0</v>
      </c>
      <c r="P3468" s="18" t="b">
        <f t="shared" ref="P3468:Q3468" si="3474">if(F3468=0,false,true)</f>
        <v>1</v>
      </c>
      <c r="Q3468" s="18" t="b">
        <f t="shared" si="3474"/>
        <v>1</v>
      </c>
      <c r="R3468" s="18" t="b">
        <f t="shared" si="6"/>
        <v>1</v>
      </c>
      <c r="S3468" s="18">
        <f t="shared" si="11"/>
        <v>1</v>
      </c>
      <c r="T3468" s="19"/>
      <c r="U3468" s="20"/>
      <c r="V3468" s="19"/>
      <c r="W3468" s="19"/>
      <c r="X3468" s="19"/>
      <c r="Y3468" s="19">
        <f t="shared" si="7"/>
        <v>42304.98614</v>
      </c>
      <c r="Z3468" s="21">
        <f t="shared" si="8"/>
        <v>109.7</v>
      </c>
      <c r="AA3468" s="18" t="b">
        <f t="shared" si="9"/>
        <v>1</v>
      </c>
      <c r="AB3468" s="18" t="str">
        <f>vlookup(H3468,Table2_ContractType!A:B,2,false)</f>
        <v>2 Year</v>
      </c>
      <c r="AC3468" s="18" t="str">
        <f>vlookup(F3468,Table3_PhoneService!A:B,2,false)</f>
        <v>Two or More Lines</v>
      </c>
      <c r="AD3468" s="18" t="str">
        <f>vlookup(G3468,Table4_InternetService!A:B,2,false)</f>
        <v>Fiber Optic</v>
      </c>
      <c r="AE3468" s="10"/>
    </row>
    <row r="3469" ht="15.75" customHeight="1">
      <c r="A3469" s="12" t="s">
        <v>3509</v>
      </c>
      <c r="B3469" s="12" t="s">
        <v>43</v>
      </c>
      <c r="C3469" s="12">
        <v>0.0</v>
      </c>
      <c r="D3469" s="12" t="s">
        <v>37</v>
      </c>
      <c r="E3469" s="12" t="s">
        <v>37</v>
      </c>
      <c r="F3469" s="12">
        <v>2.0</v>
      </c>
      <c r="G3469" s="12">
        <v>2.0</v>
      </c>
      <c r="H3469" s="12">
        <v>0.0</v>
      </c>
      <c r="I3469" s="12" t="s">
        <v>44</v>
      </c>
      <c r="J3469" s="5">
        <v>79.35</v>
      </c>
      <c r="K3469" s="5">
        <v>661.25</v>
      </c>
      <c r="L3469" s="12" t="s">
        <v>37</v>
      </c>
      <c r="M3469" s="17">
        <f t="shared" si="2"/>
        <v>8.333333333</v>
      </c>
      <c r="N3469" s="18" t="b">
        <f t="shared" si="3"/>
        <v>0</v>
      </c>
      <c r="O3469" s="18" t="b">
        <f t="shared" si="4"/>
        <v>1</v>
      </c>
      <c r="P3469" s="18" t="b">
        <f t="shared" ref="P3469:Q3469" si="3475">if(F3469=0,false,true)</f>
        <v>1</v>
      </c>
      <c r="Q3469" s="18" t="b">
        <f t="shared" si="3475"/>
        <v>1</v>
      </c>
      <c r="R3469" s="18" t="b">
        <f t="shared" si="6"/>
        <v>1</v>
      </c>
      <c r="S3469" s="18">
        <f t="shared" si="11"/>
        <v>3</v>
      </c>
      <c r="T3469" s="19"/>
      <c r="U3469" s="20"/>
      <c r="V3469" s="19"/>
      <c r="W3469" s="19"/>
      <c r="X3469" s="19"/>
      <c r="Y3469" s="19">
        <f t="shared" si="7"/>
        <v>44241.52778</v>
      </c>
      <c r="Z3469" s="21">
        <f t="shared" si="8"/>
        <v>79.35</v>
      </c>
      <c r="AA3469" s="18" t="b">
        <f t="shared" si="9"/>
        <v>1</v>
      </c>
      <c r="AB3469" s="18" t="str">
        <f>vlookup(H3469,Table2_ContractType!A:B,2,false)</f>
        <v>Month-to-Month</v>
      </c>
      <c r="AC3469" s="18" t="str">
        <f>vlookup(F3469,Table3_PhoneService!A:B,2,false)</f>
        <v>Two or More Lines</v>
      </c>
      <c r="AD3469" s="18" t="str">
        <f>vlookup(G3469,Table4_InternetService!A:B,2,false)</f>
        <v>Fiber Optic</v>
      </c>
      <c r="AE3469" s="10"/>
    </row>
    <row r="3470" ht="15.75" customHeight="1">
      <c r="A3470" s="12" t="s">
        <v>3510</v>
      </c>
      <c r="B3470" s="12" t="s">
        <v>36</v>
      </c>
      <c r="C3470" s="12">
        <v>0.0</v>
      </c>
      <c r="D3470" s="12" t="s">
        <v>39</v>
      </c>
      <c r="E3470" s="12" t="s">
        <v>39</v>
      </c>
      <c r="F3470" s="12">
        <v>2.0</v>
      </c>
      <c r="G3470" s="12">
        <v>2.0</v>
      </c>
      <c r="H3470" s="12">
        <v>0.0</v>
      </c>
      <c r="I3470" s="12" t="s">
        <v>56</v>
      </c>
      <c r="J3470" s="5">
        <v>94.6</v>
      </c>
      <c r="K3470" s="5">
        <v>94.6</v>
      </c>
      <c r="L3470" s="12" t="s">
        <v>37</v>
      </c>
      <c r="M3470" s="17">
        <f t="shared" si="2"/>
        <v>1</v>
      </c>
      <c r="N3470" s="18" t="b">
        <f t="shared" si="3"/>
        <v>1</v>
      </c>
      <c r="O3470" s="18" t="b">
        <f t="shared" si="4"/>
        <v>1</v>
      </c>
      <c r="P3470" s="18" t="b">
        <f t="shared" ref="P3470:Q3470" si="3476">if(F3470=0,false,true)</f>
        <v>1</v>
      </c>
      <c r="Q3470" s="18" t="b">
        <f t="shared" si="3476"/>
        <v>1</v>
      </c>
      <c r="R3470" s="18" t="b">
        <f t="shared" si="6"/>
        <v>1</v>
      </c>
      <c r="S3470" s="18">
        <f t="shared" si="11"/>
        <v>0</v>
      </c>
      <c r="T3470" s="19"/>
      <c r="U3470" s="20"/>
      <c r="V3470" s="19"/>
      <c r="W3470" s="19"/>
      <c r="X3470" s="19"/>
      <c r="Y3470" s="19">
        <f t="shared" si="7"/>
        <v>44464.58333</v>
      </c>
      <c r="Z3470" s="21">
        <f t="shared" si="8"/>
        <v>94.6</v>
      </c>
      <c r="AA3470" s="18" t="b">
        <f t="shared" si="9"/>
        <v>1</v>
      </c>
      <c r="AB3470" s="18" t="str">
        <f>vlookup(H3470,Table2_ContractType!A:B,2,false)</f>
        <v>Month-to-Month</v>
      </c>
      <c r="AC3470" s="18" t="str">
        <f>vlookup(F3470,Table3_PhoneService!A:B,2,false)</f>
        <v>Two or More Lines</v>
      </c>
      <c r="AD3470" s="18" t="str">
        <f>vlookup(G3470,Table4_InternetService!A:B,2,false)</f>
        <v>Fiber Optic</v>
      </c>
      <c r="AE3470" s="10"/>
    </row>
    <row r="3471" ht="15.75" customHeight="1">
      <c r="A3471" s="12" t="s">
        <v>3511</v>
      </c>
      <c r="B3471" s="12" t="s">
        <v>36</v>
      </c>
      <c r="C3471" s="12">
        <v>0.0</v>
      </c>
      <c r="D3471" s="12" t="s">
        <v>39</v>
      </c>
      <c r="E3471" s="12" t="s">
        <v>37</v>
      </c>
      <c r="F3471" s="12">
        <v>2.0</v>
      </c>
      <c r="G3471" s="12">
        <v>2.0</v>
      </c>
      <c r="H3471" s="12">
        <v>0.0</v>
      </c>
      <c r="I3471" s="12" t="s">
        <v>38</v>
      </c>
      <c r="J3471" s="5">
        <v>86.55</v>
      </c>
      <c r="K3471" s="5">
        <v>2697.4</v>
      </c>
      <c r="L3471" s="12" t="s">
        <v>37</v>
      </c>
      <c r="M3471" s="17">
        <f t="shared" si="2"/>
        <v>31.16580012</v>
      </c>
      <c r="N3471" s="18" t="b">
        <f t="shared" si="3"/>
        <v>1</v>
      </c>
      <c r="O3471" s="18" t="b">
        <f t="shared" si="4"/>
        <v>1</v>
      </c>
      <c r="P3471" s="18" t="b">
        <f t="shared" ref="P3471:Q3471" si="3477">if(F3471=0,false,true)</f>
        <v>1</v>
      </c>
      <c r="Q3471" s="18" t="b">
        <f t="shared" si="3477"/>
        <v>1</v>
      </c>
      <c r="R3471" s="18" t="b">
        <f t="shared" si="6"/>
        <v>1</v>
      </c>
      <c r="S3471" s="18">
        <f t="shared" si="11"/>
        <v>2</v>
      </c>
      <c r="T3471" s="19"/>
      <c r="U3471" s="20"/>
      <c r="V3471" s="19"/>
      <c r="W3471" s="19"/>
      <c r="X3471" s="19"/>
      <c r="Y3471" s="19">
        <f t="shared" si="7"/>
        <v>43547.04025</v>
      </c>
      <c r="Z3471" s="21">
        <f t="shared" si="8"/>
        <v>86.55</v>
      </c>
      <c r="AA3471" s="18" t="b">
        <f t="shared" si="9"/>
        <v>1</v>
      </c>
      <c r="AB3471" s="18" t="str">
        <f>vlookup(H3471,Table2_ContractType!A:B,2,false)</f>
        <v>Month-to-Month</v>
      </c>
      <c r="AC3471" s="18" t="str">
        <f>vlookup(F3471,Table3_PhoneService!A:B,2,false)</f>
        <v>Two or More Lines</v>
      </c>
      <c r="AD3471" s="18" t="str">
        <f>vlookup(G3471,Table4_InternetService!A:B,2,false)</f>
        <v>Fiber Optic</v>
      </c>
      <c r="AE3471" s="10"/>
    </row>
    <row r="3472" ht="15.75" customHeight="1">
      <c r="A3472" s="12" t="s">
        <v>3512</v>
      </c>
      <c r="B3472" s="12" t="s">
        <v>36</v>
      </c>
      <c r="C3472" s="12">
        <v>0.0</v>
      </c>
      <c r="D3472" s="12" t="s">
        <v>39</v>
      </c>
      <c r="E3472" s="12" t="s">
        <v>39</v>
      </c>
      <c r="F3472" s="12">
        <v>2.0</v>
      </c>
      <c r="G3472" s="12">
        <v>2.0</v>
      </c>
      <c r="H3472" s="12">
        <v>0.0</v>
      </c>
      <c r="I3472" s="12" t="s">
        <v>56</v>
      </c>
      <c r="J3472" s="5">
        <v>84.6</v>
      </c>
      <c r="K3472" s="5">
        <v>84.6</v>
      </c>
      <c r="L3472" s="12" t="s">
        <v>39</v>
      </c>
      <c r="M3472" s="17">
        <f t="shared" si="2"/>
        <v>1</v>
      </c>
      <c r="N3472" s="18" t="b">
        <f t="shared" si="3"/>
        <v>1</v>
      </c>
      <c r="O3472" s="18" t="b">
        <f t="shared" si="4"/>
        <v>0</v>
      </c>
      <c r="P3472" s="18" t="b">
        <f t="shared" ref="P3472:Q3472" si="3478">if(F3472=0,false,true)</f>
        <v>1</v>
      </c>
      <c r="Q3472" s="18" t="b">
        <f t="shared" si="3478"/>
        <v>1</v>
      </c>
      <c r="R3472" s="18" t="b">
        <f t="shared" si="6"/>
        <v>1</v>
      </c>
      <c r="S3472" s="18">
        <f t="shared" si="11"/>
        <v>0</v>
      </c>
      <c r="T3472" s="19"/>
      <c r="U3472" s="20"/>
      <c r="V3472" s="19"/>
      <c r="W3472" s="19"/>
      <c r="X3472" s="19"/>
      <c r="Y3472" s="19">
        <f t="shared" si="7"/>
        <v>44464.58333</v>
      </c>
      <c r="Z3472" s="21">
        <f t="shared" si="8"/>
        <v>84.6</v>
      </c>
      <c r="AA3472" s="18" t="b">
        <f t="shared" si="9"/>
        <v>1</v>
      </c>
      <c r="AB3472" s="18" t="str">
        <f>vlookup(H3472,Table2_ContractType!A:B,2,false)</f>
        <v>Month-to-Month</v>
      </c>
      <c r="AC3472" s="18" t="str">
        <f>vlookup(F3472,Table3_PhoneService!A:B,2,false)</f>
        <v>Two or More Lines</v>
      </c>
      <c r="AD3472" s="18" t="str">
        <f>vlookup(G3472,Table4_InternetService!A:B,2,false)</f>
        <v>Fiber Optic</v>
      </c>
      <c r="AE3472" s="10"/>
    </row>
    <row r="3473" ht="15.75" customHeight="1">
      <c r="A3473" s="12" t="s">
        <v>3513</v>
      </c>
      <c r="B3473" s="12" t="s">
        <v>43</v>
      </c>
      <c r="C3473" s="12">
        <v>1.0</v>
      </c>
      <c r="D3473" s="12" t="s">
        <v>37</v>
      </c>
      <c r="E3473" s="12" t="s">
        <v>37</v>
      </c>
      <c r="F3473" s="12">
        <v>2.0</v>
      </c>
      <c r="G3473" s="12">
        <v>2.0</v>
      </c>
      <c r="H3473" s="12">
        <v>1.0</v>
      </c>
      <c r="I3473" s="12" t="s">
        <v>44</v>
      </c>
      <c r="J3473" s="5">
        <v>104.55</v>
      </c>
      <c r="K3473" s="5">
        <v>5794.65</v>
      </c>
      <c r="L3473" s="12" t="s">
        <v>37</v>
      </c>
      <c r="M3473" s="17">
        <f t="shared" si="2"/>
        <v>55.42467719</v>
      </c>
      <c r="N3473" s="18" t="b">
        <f t="shared" si="3"/>
        <v>0</v>
      </c>
      <c r="O3473" s="18" t="b">
        <f t="shared" si="4"/>
        <v>1</v>
      </c>
      <c r="P3473" s="18" t="b">
        <f t="shared" ref="P3473:Q3473" si="3479">if(F3473=0,false,true)</f>
        <v>1</v>
      </c>
      <c r="Q3473" s="18" t="b">
        <f t="shared" si="3479"/>
        <v>1</v>
      </c>
      <c r="R3473" s="18" t="b">
        <f t="shared" si="6"/>
        <v>1</v>
      </c>
      <c r="S3473" s="18">
        <f t="shared" si="11"/>
        <v>3</v>
      </c>
      <c r="T3473" s="19"/>
      <c r="U3473" s="20"/>
      <c r="V3473" s="19"/>
      <c r="W3473" s="19"/>
      <c r="X3473" s="19"/>
      <c r="Y3473" s="19">
        <f t="shared" si="7"/>
        <v>42809.16607</v>
      </c>
      <c r="Z3473" s="21">
        <f t="shared" si="8"/>
        <v>104.55</v>
      </c>
      <c r="AA3473" s="18" t="b">
        <f t="shared" si="9"/>
        <v>1</v>
      </c>
      <c r="AB3473" s="18" t="str">
        <f>vlookup(H3473,Table2_ContractType!A:B,2,false)</f>
        <v>1 Year</v>
      </c>
      <c r="AC3473" s="18" t="str">
        <f>vlookup(F3473,Table3_PhoneService!A:B,2,false)</f>
        <v>Two or More Lines</v>
      </c>
      <c r="AD3473" s="18" t="str">
        <f>vlookup(G3473,Table4_InternetService!A:B,2,false)</f>
        <v>Fiber Optic</v>
      </c>
      <c r="AE3473" s="10"/>
    </row>
    <row r="3474" ht="15.75" customHeight="1">
      <c r="A3474" s="12" t="s">
        <v>3514</v>
      </c>
      <c r="B3474" s="12" t="s">
        <v>43</v>
      </c>
      <c r="C3474" s="12">
        <v>0.0</v>
      </c>
      <c r="D3474" s="12" t="s">
        <v>37</v>
      </c>
      <c r="E3474" s="12" t="s">
        <v>37</v>
      </c>
      <c r="F3474" s="12">
        <v>2.0</v>
      </c>
      <c r="G3474" s="12">
        <v>1.0</v>
      </c>
      <c r="H3474" s="12">
        <v>2.0</v>
      </c>
      <c r="I3474" s="12" t="s">
        <v>38</v>
      </c>
      <c r="J3474" s="5">
        <v>68.95</v>
      </c>
      <c r="K3474" s="5">
        <v>4858.7</v>
      </c>
      <c r="L3474" s="12" t="s">
        <v>39</v>
      </c>
      <c r="M3474" s="17">
        <f t="shared" si="2"/>
        <v>70.46700508</v>
      </c>
      <c r="N3474" s="18" t="b">
        <f t="shared" si="3"/>
        <v>0</v>
      </c>
      <c r="O3474" s="18" t="b">
        <f t="shared" si="4"/>
        <v>0</v>
      </c>
      <c r="P3474" s="18" t="b">
        <f t="shared" ref="P3474:Q3474" si="3480">if(F3474=0,false,true)</f>
        <v>1</v>
      </c>
      <c r="Q3474" s="18" t="b">
        <f t="shared" si="3480"/>
        <v>1</v>
      </c>
      <c r="R3474" s="18" t="b">
        <f t="shared" si="6"/>
        <v>1</v>
      </c>
      <c r="S3474" s="18">
        <f t="shared" si="11"/>
        <v>3</v>
      </c>
      <c r="T3474" s="19"/>
      <c r="U3474" s="20"/>
      <c r="V3474" s="19"/>
      <c r="W3474" s="19"/>
      <c r="X3474" s="19"/>
      <c r="Y3474" s="19">
        <f t="shared" si="7"/>
        <v>42351.6286</v>
      </c>
      <c r="Z3474" s="21">
        <f t="shared" si="8"/>
        <v>68.95</v>
      </c>
      <c r="AA3474" s="18" t="b">
        <f t="shared" si="9"/>
        <v>1</v>
      </c>
      <c r="AB3474" s="18" t="str">
        <f>vlookup(H3474,Table2_ContractType!A:B,2,false)</f>
        <v>2 Year</v>
      </c>
      <c r="AC3474" s="18" t="str">
        <f>vlookup(F3474,Table3_PhoneService!A:B,2,false)</f>
        <v>Two or More Lines</v>
      </c>
      <c r="AD3474" s="18" t="str">
        <f>vlookup(G3474,Table4_InternetService!A:B,2,false)</f>
        <v>DSL</v>
      </c>
      <c r="AE3474" s="10"/>
    </row>
    <row r="3475" ht="15.75" customHeight="1">
      <c r="A3475" s="12" t="s">
        <v>3515</v>
      </c>
      <c r="B3475" s="12" t="s">
        <v>36</v>
      </c>
      <c r="C3475" s="12">
        <v>1.0</v>
      </c>
      <c r="D3475" s="12" t="s">
        <v>37</v>
      </c>
      <c r="E3475" s="12" t="s">
        <v>39</v>
      </c>
      <c r="F3475" s="12">
        <v>2.0</v>
      </c>
      <c r="G3475" s="12">
        <v>2.0</v>
      </c>
      <c r="H3475" s="12">
        <v>0.0</v>
      </c>
      <c r="I3475" s="12" t="s">
        <v>56</v>
      </c>
      <c r="J3475" s="5">
        <v>90.45</v>
      </c>
      <c r="K3475" s="5">
        <v>5044.8</v>
      </c>
      <c r="L3475" s="12" t="s">
        <v>39</v>
      </c>
      <c r="M3475" s="17">
        <f t="shared" si="2"/>
        <v>55.77446103</v>
      </c>
      <c r="N3475" s="18" t="b">
        <f t="shared" si="3"/>
        <v>1</v>
      </c>
      <c r="O3475" s="18" t="b">
        <f t="shared" si="4"/>
        <v>0</v>
      </c>
      <c r="P3475" s="18" t="b">
        <f t="shared" ref="P3475:Q3475" si="3481">if(F3475=0,false,true)</f>
        <v>1</v>
      </c>
      <c r="Q3475" s="18" t="b">
        <f t="shared" si="3481"/>
        <v>1</v>
      </c>
      <c r="R3475" s="18" t="b">
        <f t="shared" si="6"/>
        <v>1</v>
      </c>
      <c r="S3475" s="18">
        <f t="shared" si="11"/>
        <v>1</v>
      </c>
      <c r="T3475" s="19"/>
      <c r="U3475" s="20"/>
      <c r="V3475" s="19"/>
      <c r="W3475" s="19"/>
      <c r="X3475" s="19"/>
      <c r="Y3475" s="19">
        <f t="shared" si="7"/>
        <v>42798.52681</v>
      </c>
      <c r="Z3475" s="21">
        <f t="shared" si="8"/>
        <v>90.45</v>
      </c>
      <c r="AA3475" s="18" t="b">
        <f t="shared" si="9"/>
        <v>1</v>
      </c>
      <c r="AB3475" s="18" t="str">
        <f>vlookup(H3475,Table2_ContractType!A:B,2,false)</f>
        <v>Month-to-Month</v>
      </c>
      <c r="AC3475" s="18" t="str">
        <f>vlookup(F3475,Table3_PhoneService!A:B,2,false)</f>
        <v>Two or More Lines</v>
      </c>
      <c r="AD3475" s="18" t="str">
        <f>vlookup(G3475,Table4_InternetService!A:B,2,false)</f>
        <v>Fiber Optic</v>
      </c>
      <c r="AE3475" s="10"/>
    </row>
    <row r="3476" ht="15.75" customHeight="1">
      <c r="A3476" s="12" t="s">
        <v>3516</v>
      </c>
      <c r="B3476" s="12" t="s">
        <v>43</v>
      </c>
      <c r="C3476" s="12">
        <v>0.0</v>
      </c>
      <c r="D3476" s="12" t="s">
        <v>39</v>
      </c>
      <c r="E3476" s="12" t="s">
        <v>39</v>
      </c>
      <c r="F3476" s="12">
        <v>1.0</v>
      </c>
      <c r="G3476" s="12">
        <v>1.0</v>
      </c>
      <c r="H3476" s="12">
        <v>0.0</v>
      </c>
      <c r="I3476" s="12" t="s">
        <v>38</v>
      </c>
      <c r="J3476" s="5">
        <v>53.4</v>
      </c>
      <c r="K3476" s="5">
        <v>188.7</v>
      </c>
      <c r="L3476" s="12" t="s">
        <v>37</v>
      </c>
      <c r="M3476" s="17">
        <f t="shared" si="2"/>
        <v>3.533707865</v>
      </c>
      <c r="N3476" s="18" t="b">
        <f t="shared" si="3"/>
        <v>0</v>
      </c>
      <c r="O3476" s="18" t="b">
        <f t="shared" si="4"/>
        <v>1</v>
      </c>
      <c r="P3476" s="18" t="b">
        <f t="shared" ref="P3476:Q3476" si="3482">if(F3476=0,false,true)</f>
        <v>1</v>
      </c>
      <c r="Q3476" s="18" t="b">
        <f t="shared" si="3482"/>
        <v>1</v>
      </c>
      <c r="R3476" s="18" t="b">
        <f t="shared" si="6"/>
        <v>1</v>
      </c>
      <c r="S3476" s="18">
        <f t="shared" si="11"/>
        <v>0</v>
      </c>
      <c r="T3476" s="19"/>
      <c r="U3476" s="20"/>
      <c r="V3476" s="19"/>
      <c r="W3476" s="19"/>
      <c r="X3476" s="19"/>
      <c r="Y3476" s="19">
        <f t="shared" si="7"/>
        <v>44387.51639</v>
      </c>
      <c r="Z3476" s="21">
        <f t="shared" si="8"/>
        <v>53.4</v>
      </c>
      <c r="AA3476" s="18" t="b">
        <f t="shared" si="9"/>
        <v>1</v>
      </c>
      <c r="AB3476" s="18" t="str">
        <f>vlookup(H3476,Table2_ContractType!A:B,2,false)</f>
        <v>Month-to-Month</v>
      </c>
      <c r="AC3476" s="18" t="str">
        <f>vlookup(F3476,Table3_PhoneService!A:B,2,false)</f>
        <v>One Line</v>
      </c>
      <c r="AD3476" s="18" t="str">
        <f>vlookup(G3476,Table4_InternetService!A:B,2,false)</f>
        <v>DSL</v>
      </c>
      <c r="AE3476" s="10"/>
    </row>
    <row r="3477" ht="15.75" customHeight="1">
      <c r="A3477" s="12" t="s">
        <v>3517</v>
      </c>
      <c r="B3477" s="12" t="s">
        <v>43</v>
      </c>
      <c r="C3477" s="12">
        <v>0.0</v>
      </c>
      <c r="D3477" s="12" t="s">
        <v>37</v>
      </c>
      <c r="E3477" s="12" t="s">
        <v>37</v>
      </c>
      <c r="F3477" s="12">
        <v>2.0</v>
      </c>
      <c r="G3477" s="12">
        <v>2.0</v>
      </c>
      <c r="H3477" s="12">
        <v>0.0</v>
      </c>
      <c r="I3477" s="12" t="s">
        <v>56</v>
      </c>
      <c r="J3477" s="5">
        <v>84.5</v>
      </c>
      <c r="K3477" s="5">
        <v>453.75</v>
      </c>
      <c r="L3477" s="12" t="s">
        <v>37</v>
      </c>
      <c r="M3477" s="17">
        <f t="shared" si="2"/>
        <v>5.369822485</v>
      </c>
      <c r="N3477" s="18" t="b">
        <f t="shared" si="3"/>
        <v>0</v>
      </c>
      <c r="O3477" s="18" t="b">
        <f t="shared" si="4"/>
        <v>1</v>
      </c>
      <c r="P3477" s="18" t="b">
        <f t="shared" ref="P3477:Q3477" si="3483">if(F3477=0,false,true)</f>
        <v>1</v>
      </c>
      <c r="Q3477" s="18" t="b">
        <f t="shared" si="3483"/>
        <v>1</v>
      </c>
      <c r="R3477" s="18" t="b">
        <f t="shared" si="6"/>
        <v>1</v>
      </c>
      <c r="S3477" s="18">
        <f t="shared" si="11"/>
        <v>3</v>
      </c>
      <c r="T3477" s="19"/>
      <c r="U3477" s="20"/>
      <c r="V3477" s="19"/>
      <c r="W3477" s="19"/>
      <c r="X3477" s="19"/>
      <c r="Y3477" s="19">
        <f t="shared" si="7"/>
        <v>44331.6679</v>
      </c>
      <c r="Z3477" s="21">
        <f t="shared" si="8"/>
        <v>84.5</v>
      </c>
      <c r="AA3477" s="18" t="b">
        <f t="shared" si="9"/>
        <v>1</v>
      </c>
      <c r="AB3477" s="18" t="str">
        <f>vlookup(H3477,Table2_ContractType!A:B,2,false)</f>
        <v>Month-to-Month</v>
      </c>
      <c r="AC3477" s="18" t="str">
        <f>vlookup(F3477,Table3_PhoneService!A:B,2,false)</f>
        <v>Two or More Lines</v>
      </c>
      <c r="AD3477" s="18" t="str">
        <f>vlookup(G3477,Table4_InternetService!A:B,2,false)</f>
        <v>Fiber Optic</v>
      </c>
      <c r="AE3477" s="10"/>
    </row>
    <row r="3478" ht="15.75" customHeight="1">
      <c r="A3478" s="12" t="s">
        <v>3518</v>
      </c>
      <c r="B3478" s="12" t="s">
        <v>43</v>
      </c>
      <c r="C3478" s="12">
        <v>0.0</v>
      </c>
      <c r="D3478" s="12" t="s">
        <v>39</v>
      </c>
      <c r="E3478" s="12" t="s">
        <v>37</v>
      </c>
      <c r="F3478" s="12">
        <v>1.0</v>
      </c>
      <c r="G3478" s="12">
        <v>2.0</v>
      </c>
      <c r="H3478" s="12">
        <v>0.0</v>
      </c>
      <c r="I3478" s="12" t="s">
        <v>56</v>
      </c>
      <c r="J3478" s="5">
        <v>69.65</v>
      </c>
      <c r="K3478" s="5">
        <v>220.1</v>
      </c>
      <c r="L3478" s="12" t="s">
        <v>37</v>
      </c>
      <c r="M3478" s="17">
        <f t="shared" si="2"/>
        <v>3.160086145</v>
      </c>
      <c r="N3478" s="18" t="b">
        <f t="shared" si="3"/>
        <v>0</v>
      </c>
      <c r="O3478" s="18" t="b">
        <f t="shared" si="4"/>
        <v>1</v>
      </c>
      <c r="P3478" s="18" t="b">
        <f t="shared" ref="P3478:Q3478" si="3484">if(F3478=0,false,true)</f>
        <v>1</v>
      </c>
      <c r="Q3478" s="18" t="b">
        <f t="shared" si="3484"/>
        <v>1</v>
      </c>
      <c r="R3478" s="18" t="b">
        <f t="shared" si="6"/>
        <v>1</v>
      </c>
      <c r="S3478" s="18">
        <f t="shared" si="11"/>
        <v>2</v>
      </c>
      <c r="T3478" s="19"/>
      <c r="U3478" s="20"/>
      <c r="V3478" s="19"/>
      <c r="W3478" s="19"/>
      <c r="X3478" s="19"/>
      <c r="Y3478" s="19">
        <f t="shared" si="7"/>
        <v>44398.88071</v>
      </c>
      <c r="Z3478" s="21">
        <f t="shared" si="8"/>
        <v>69.65</v>
      </c>
      <c r="AA3478" s="18" t="b">
        <f t="shared" si="9"/>
        <v>1</v>
      </c>
      <c r="AB3478" s="18" t="str">
        <f>vlookup(H3478,Table2_ContractType!A:B,2,false)</f>
        <v>Month-to-Month</v>
      </c>
      <c r="AC3478" s="18" t="str">
        <f>vlookup(F3478,Table3_PhoneService!A:B,2,false)</f>
        <v>One Line</v>
      </c>
      <c r="AD3478" s="18" t="str">
        <f>vlookup(G3478,Table4_InternetService!A:B,2,false)</f>
        <v>Fiber Optic</v>
      </c>
      <c r="AE3478" s="10"/>
    </row>
    <row r="3479" ht="15.75" customHeight="1">
      <c r="A3479" s="12" t="s">
        <v>3519</v>
      </c>
      <c r="B3479" s="12" t="s">
        <v>36</v>
      </c>
      <c r="C3479" s="12">
        <v>0.0</v>
      </c>
      <c r="D3479" s="12" t="s">
        <v>37</v>
      </c>
      <c r="E3479" s="12" t="s">
        <v>39</v>
      </c>
      <c r="F3479" s="12">
        <v>1.0</v>
      </c>
      <c r="G3479" s="12">
        <v>1.0</v>
      </c>
      <c r="H3479" s="12">
        <v>2.0</v>
      </c>
      <c r="I3479" s="12" t="s">
        <v>38</v>
      </c>
      <c r="J3479" s="5">
        <v>73.5</v>
      </c>
      <c r="K3479" s="5">
        <v>1905.7</v>
      </c>
      <c r="L3479" s="12" t="s">
        <v>39</v>
      </c>
      <c r="M3479" s="17">
        <f t="shared" si="2"/>
        <v>25.92789116</v>
      </c>
      <c r="N3479" s="18" t="b">
        <f t="shared" si="3"/>
        <v>1</v>
      </c>
      <c r="O3479" s="18" t="b">
        <f t="shared" si="4"/>
        <v>0</v>
      </c>
      <c r="P3479" s="18" t="b">
        <f t="shared" ref="P3479:Q3479" si="3485">if(F3479=0,false,true)</f>
        <v>1</v>
      </c>
      <c r="Q3479" s="18" t="b">
        <f t="shared" si="3485"/>
        <v>1</v>
      </c>
      <c r="R3479" s="18" t="b">
        <f t="shared" si="6"/>
        <v>1</v>
      </c>
      <c r="S3479" s="18">
        <f t="shared" si="11"/>
        <v>1</v>
      </c>
      <c r="T3479" s="19"/>
      <c r="U3479" s="20"/>
      <c r="V3479" s="19"/>
      <c r="W3479" s="19"/>
      <c r="X3479" s="19"/>
      <c r="Y3479" s="19">
        <f t="shared" si="7"/>
        <v>43706.35998</v>
      </c>
      <c r="Z3479" s="21">
        <f t="shared" si="8"/>
        <v>73.5</v>
      </c>
      <c r="AA3479" s="18" t="b">
        <f t="shared" si="9"/>
        <v>1</v>
      </c>
      <c r="AB3479" s="18" t="str">
        <f>vlookup(H3479,Table2_ContractType!A:B,2,false)</f>
        <v>2 Year</v>
      </c>
      <c r="AC3479" s="18" t="str">
        <f>vlookup(F3479,Table3_PhoneService!A:B,2,false)</f>
        <v>One Line</v>
      </c>
      <c r="AD3479" s="18" t="str">
        <f>vlookup(G3479,Table4_InternetService!A:B,2,false)</f>
        <v>DSL</v>
      </c>
      <c r="AE3479" s="10"/>
    </row>
    <row r="3480" ht="15.75" customHeight="1">
      <c r="A3480" s="12" t="s">
        <v>3520</v>
      </c>
      <c r="B3480" s="12" t="s">
        <v>36</v>
      </c>
      <c r="C3480" s="12">
        <v>0.0</v>
      </c>
      <c r="D3480" s="12" t="s">
        <v>39</v>
      </c>
      <c r="E3480" s="12" t="s">
        <v>39</v>
      </c>
      <c r="F3480" s="12">
        <v>1.0</v>
      </c>
      <c r="G3480" s="12">
        <v>1.0</v>
      </c>
      <c r="H3480" s="12">
        <v>0.0</v>
      </c>
      <c r="I3480" s="12" t="s">
        <v>44</v>
      </c>
      <c r="J3480" s="5">
        <v>65.8</v>
      </c>
      <c r="K3480" s="5">
        <v>1679.65</v>
      </c>
      <c r="L3480" s="12" t="s">
        <v>39</v>
      </c>
      <c r="M3480" s="17">
        <f t="shared" si="2"/>
        <v>25.52659574</v>
      </c>
      <c r="N3480" s="18" t="b">
        <f t="shared" si="3"/>
        <v>1</v>
      </c>
      <c r="O3480" s="18" t="b">
        <f t="shared" si="4"/>
        <v>0</v>
      </c>
      <c r="P3480" s="18" t="b">
        <f t="shared" ref="P3480:Q3480" si="3486">if(F3480=0,false,true)</f>
        <v>1</v>
      </c>
      <c r="Q3480" s="18" t="b">
        <f t="shared" si="3486"/>
        <v>1</v>
      </c>
      <c r="R3480" s="18" t="b">
        <f t="shared" si="6"/>
        <v>1</v>
      </c>
      <c r="S3480" s="18">
        <f t="shared" si="11"/>
        <v>0</v>
      </c>
      <c r="T3480" s="19"/>
      <c r="U3480" s="20"/>
      <c r="V3480" s="19"/>
      <c r="W3480" s="19"/>
      <c r="X3480" s="19"/>
      <c r="Y3480" s="19">
        <f t="shared" si="7"/>
        <v>43718.56605</v>
      </c>
      <c r="Z3480" s="21">
        <f t="shared" si="8"/>
        <v>65.8</v>
      </c>
      <c r="AA3480" s="18" t="b">
        <f t="shared" si="9"/>
        <v>1</v>
      </c>
      <c r="AB3480" s="18" t="str">
        <f>vlookup(H3480,Table2_ContractType!A:B,2,false)</f>
        <v>Month-to-Month</v>
      </c>
      <c r="AC3480" s="18" t="str">
        <f>vlookup(F3480,Table3_PhoneService!A:B,2,false)</f>
        <v>One Line</v>
      </c>
      <c r="AD3480" s="18" t="str">
        <f>vlookup(G3480,Table4_InternetService!A:B,2,false)</f>
        <v>DSL</v>
      </c>
      <c r="AE3480" s="10"/>
    </row>
    <row r="3481" ht="15.75" customHeight="1">
      <c r="A3481" s="12" t="s">
        <v>3521</v>
      </c>
      <c r="B3481" s="12" t="s">
        <v>43</v>
      </c>
      <c r="C3481" s="12">
        <v>0.0</v>
      </c>
      <c r="D3481" s="12" t="s">
        <v>39</v>
      </c>
      <c r="E3481" s="12" t="s">
        <v>39</v>
      </c>
      <c r="F3481" s="12">
        <v>2.0</v>
      </c>
      <c r="G3481" s="12">
        <v>1.0</v>
      </c>
      <c r="H3481" s="12">
        <v>0.0</v>
      </c>
      <c r="I3481" s="12" t="s">
        <v>38</v>
      </c>
      <c r="J3481" s="5">
        <v>58.6</v>
      </c>
      <c r="K3481" s="5">
        <v>939.7</v>
      </c>
      <c r="L3481" s="12" t="s">
        <v>37</v>
      </c>
      <c r="M3481" s="17">
        <f t="shared" si="2"/>
        <v>16.03583618</v>
      </c>
      <c r="N3481" s="18" t="b">
        <f t="shared" si="3"/>
        <v>0</v>
      </c>
      <c r="O3481" s="18" t="b">
        <f t="shared" si="4"/>
        <v>1</v>
      </c>
      <c r="P3481" s="18" t="b">
        <f t="shared" ref="P3481:Q3481" si="3487">if(F3481=0,false,true)</f>
        <v>1</v>
      </c>
      <c r="Q3481" s="18" t="b">
        <f t="shared" si="3487"/>
        <v>1</v>
      </c>
      <c r="R3481" s="18" t="b">
        <f t="shared" si="6"/>
        <v>1</v>
      </c>
      <c r="S3481" s="18">
        <f t="shared" si="11"/>
        <v>0</v>
      </c>
      <c r="T3481" s="19"/>
      <c r="U3481" s="20"/>
      <c r="V3481" s="19"/>
      <c r="W3481" s="19"/>
      <c r="X3481" s="19"/>
      <c r="Y3481" s="19">
        <f t="shared" si="7"/>
        <v>44007.24332</v>
      </c>
      <c r="Z3481" s="21">
        <f t="shared" si="8"/>
        <v>58.6</v>
      </c>
      <c r="AA3481" s="18" t="b">
        <f t="shared" si="9"/>
        <v>1</v>
      </c>
      <c r="AB3481" s="18" t="str">
        <f>vlookup(H3481,Table2_ContractType!A:B,2,false)</f>
        <v>Month-to-Month</v>
      </c>
      <c r="AC3481" s="18" t="str">
        <f>vlookup(F3481,Table3_PhoneService!A:B,2,false)</f>
        <v>Two or More Lines</v>
      </c>
      <c r="AD3481" s="18" t="str">
        <f>vlookup(G3481,Table4_InternetService!A:B,2,false)</f>
        <v>DSL</v>
      </c>
      <c r="AE3481" s="10"/>
    </row>
    <row r="3482" ht="15.75" customHeight="1">
      <c r="A3482" s="12" t="s">
        <v>3522</v>
      </c>
      <c r="B3482" s="12" t="s">
        <v>36</v>
      </c>
      <c r="C3482" s="12">
        <v>0.0</v>
      </c>
      <c r="D3482" s="12" t="s">
        <v>37</v>
      </c>
      <c r="E3482" s="12" t="s">
        <v>39</v>
      </c>
      <c r="F3482" s="12">
        <v>1.0</v>
      </c>
      <c r="G3482" s="12">
        <v>1.0</v>
      </c>
      <c r="H3482" s="12">
        <v>0.0</v>
      </c>
      <c r="I3482" s="12" t="s">
        <v>41</v>
      </c>
      <c r="J3482" s="5">
        <v>49.2</v>
      </c>
      <c r="K3482" s="5">
        <v>1498.55</v>
      </c>
      <c r="L3482" s="12" t="s">
        <v>39</v>
      </c>
      <c r="M3482" s="17">
        <f t="shared" si="2"/>
        <v>30.45833333</v>
      </c>
      <c r="N3482" s="18" t="b">
        <f t="shared" si="3"/>
        <v>1</v>
      </c>
      <c r="O3482" s="18" t="b">
        <f t="shared" si="4"/>
        <v>0</v>
      </c>
      <c r="P3482" s="18" t="b">
        <f t="shared" ref="P3482:Q3482" si="3488">if(F3482=0,false,true)</f>
        <v>1</v>
      </c>
      <c r="Q3482" s="18" t="b">
        <f t="shared" si="3488"/>
        <v>1</v>
      </c>
      <c r="R3482" s="18" t="b">
        <f t="shared" si="6"/>
        <v>1</v>
      </c>
      <c r="S3482" s="18">
        <f t="shared" si="11"/>
        <v>1</v>
      </c>
      <c r="T3482" s="19"/>
      <c r="U3482" s="20"/>
      <c r="V3482" s="19"/>
      <c r="W3482" s="19"/>
      <c r="X3482" s="19"/>
      <c r="Y3482" s="19">
        <f t="shared" si="7"/>
        <v>43568.55903</v>
      </c>
      <c r="Z3482" s="21">
        <f t="shared" si="8"/>
        <v>49.2</v>
      </c>
      <c r="AA3482" s="18" t="b">
        <f t="shared" si="9"/>
        <v>1</v>
      </c>
      <c r="AB3482" s="18" t="str">
        <f>vlookup(H3482,Table2_ContractType!A:B,2,false)</f>
        <v>Month-to-Month</v>
      </c>
      <c r="AC3482" s="18" t="str">
        <f>vlookup(F3482,Table3_PhoneService!A:B,2,false)</f>
        <v>One Line</v>
      </c>
      <c r="AD3482" s="18" t="str">
        <f>vlookup(G3482,Table4_InternetService!A:B,2,false)</f>
        <v>DSL</v>
      </c>
      <c r="AE3482" s="10"/>
    </row>
    <row r="3483" ht="15.75" customHeight="1">
      <c r="A3483" s="12" t="s">
        <v>3523</v>
      </c>
      <c r="B3483" s="12" t="s">
        <v>43</v>
      </c>
      <c r="C3483" s="12">
        <v>0.0</v>
      </c>
      <c r="D3483" s="12" t="s">
        <v>37</v>
      </c>
      <c r="E3483" s="12" t="s">
        <v>39</v>
      </c>
      <c r="F3483" s="12">
        <v>2.0</v>
      </c>
      <c r="G3483" s="12">
        <v>2.0</v>
      </c>
      <c r="H3483" s="12">
        <v>0.0</v>
      </c>
      <c r="I3483" s="12" t="s">
        <v>56</v>
      </c>
      <c r="J3483" s="5">
        <v>91.45</v>
      </c>
      <c r="K3483" s="5">
        <v>171.45</v>
      </c>
      <c r="L3483" s="12" t="s">
        <v>39</v>
      </c>
      <c r="M3483" s="17">
        <f t="shared" si="2"/>
        <v>1.87479497</v>
      </c>
      <c r="N3483" s="18" t="b">
        <f t="shared" si="3"/>
        <v>0</v>
      </c>
      <c r="O3483" s="18" t="b">
        <f t="shared" si="4"/>
        <v>0</v>
      </c>
      <c r="P3483" s="18" t="b">
        <f t="shared" ref="P3483:Q3483" si="3489">if(F3483=0,false,true)</f>
        <v>1</v>
      </c>
      <c r="Q3483" s="18" t="b">
        <f t="shared" si="3489"/>
        <v>1</v>
      </c>
      <c r="R3483" s="18" t="b">
        <f t="shared" si="6"/>
        <v>1</v>
      </c>
      <c r="S3483" s="18">
        <f t="shared" si="11"/>
        <v>1</v>
      </c>
      <c r="T3483" s="19"/>
      <c r="U3483" s="20"/>
      <c r="V3483" s="19"/>
      <c r="W3483" s="19"/>
      <c r="X3483" s="19"/>
      <c r="Y3483" s="19">
        <f t="shared" si="7"/>
        <v>44437.97499</v>
      </c>
      <c r="Z3483" s="21">
        <f t="shared" si="8"/>
        <v>91.45</v>
      </c>
      <c r="AA3483" s="18" t="b">
        <f t="shared" si="9"/>
        <v>1</v>
      </c>
      <c r="AB3483" s="18" t="str">
        <f>vlookup(H3483,Table2_ContractType!A:B,2,false)</f>
        <v>Month-to-Month</v>
      </c>
      <c r="AC3483" s="18" t="str">
        <f>vlookup(F3483,Table3_PhoneService!A:B,2,false)</f>
        <v>Two or More Lines</v>
      </c>
      <c r="AD3483" s="18" t="str">
        <f>vlookup(G3483,Table4_InternetService!A:B,2,false)</f>
        <v>Fiber Optic</v>
      </c>
      <c r="AE3483" s="10"/>
    </row>
    <row r="3484" ht="15.75" customHeight="1">
      <c r="A3484" s="12" t="s">
        <v>3524</v>
      </c>
      <c r="B3484" s="12" t="s">
        <v>36</v>
      </c>
      <c r="C3484" s="12">
        <v>0.0</v>
      </c>
      <c r="D3484" s="12" t="s">
        <v>39</v>
      </c>
      <c r="E3484" s="12" t="s">
        <v>39</v>
      </c>
      <c r="F3484" s="12">
        <v>1.0</v>
      </c>
      <c r="G3484" s="12">
        <v>1.0</v>
      </c>
      <c r="H3484" s="12">
        <v>0.0</v>
      </c>
      <c r="I3484" s="12" t="s">
        <v>41</v>
      </c>
      <c r="J3484" s="5">
        <v>53.55</v>
      </c>
      <c r="K3484" s="5">
        <v>53.55</v>
      </c>
      <c r="L3484" s="12" t="s">
        <v>37</v>
      </c>
      <c r="M3484" s="17">
        <f t="shared" si="2"/>
        <v>1</v>
      </c>
      <c r="N3484" s="18" t="b">
        <f t="shared" si="3"/>
        <v>1</v>
      </c>
      <c r="O3484" s="18" t="b">
        <f t="shared" si="4"/>
        <v>1</v>
      </c>
      <c r="P3484" s="18" t="b">
        <f t="shared" ref="P3484:Q3484" si="3490">if(F3484=0,false,true)</f>
        <v>1</v>
      </c>
      <c r="Q3484" s="18" t="b">
        <f t="shared" si="3490"/>
        <v>1</v>
      </c>
      <c r="R3484" s="18" t="b">
        <f t="shared" si="6"/>
        <v>1</v>
      </c>
      <c r="S3484" s="18">
        <f t="shared" si="11"/>
        <v>0</v>
      </c>
      <c r="T3484" s="19"/>
      <c r="U3484" s="20"/>
      <c r="V3484" s="19"/>
      <c r="W3484" s="19"/>
      <c r="X3484" s="19"/>
      <c r="Y3484" s="19">
        <f t="shared" si="7"/>
        <v>44464.58333</v>
      </c>
      <c r="Z3484" s="21">
        <f t="shared" si="8"/>
        <v>53.55</v>
      </c>
      <c r="AA3484" s="18" t="b">
        <f t="shared" si="9"/>
        <v>1</v>
      </c>
      <c r="AB3484" s="18" t="str">
        <f>vlookup(H3484,Table2_ContractType!A:B,2,false)</f>
        <v>Month-to-Month</v>
      </c>
      <c r="AC3484" s="18" t="str">
        <f>vlookup(F3484,Table3_PhoneService!A:B,2,false)</f>
        <v>One Line</v>
      </c>
      <c r="AD3484" s="18" t="str">
        <f>vlookup(G3484,Table4_InternetService!A:B,2,false)</f>
        <v>DSL</v>
      </c>
      <c r="AE3484" s="10"/>
    </row>
    <row r="3485" ht="15.75" customHeight="1">
      <c r="A3485" s="12" t="s">
        <v>3525</v>
      </c>
      <c r="B3485" s="12" t="s">
        <v>43</v>
      </c>
      <c r="C3485" s="12">
        <v>0.0</v>
      </c>
      <c r="D3485" s="12" t="s">
        <v>39</v>
      </c>
      <c r="E3485" s="12" t="s">
        <v>39</v>
      </c>
      <c r="F3485" s="12">
        <v>2.0</v>
      </c>
      <c r="G3485" s="12">
        <v>1.0</v>
      </c>
      <c r="H3485" s="12">
        <v>0.0</v>
      </c>
      <c r="I3485" s="12" t="s">
        <v>41</v>
      </c>
      <c r="J3485" s="5">
        <v>56.25</v>
      </c>
      <c r="K3485" s="5">
        <v>969.85</v>
      </c>
      <c r="L3485" s="12" t="s">
        <v>39</v>
      </c>
      <c r="M3485" s="17">
        <f t="shared" si="2"/>
        <v>17.24177778</v>
      </c>
      <c r="N3485" s="18" t="b">
        <f t="shared" si="3"/>
        <v>0</v>
      </c>
      <c r="O3485" s="18" t="b">
        <f t="shared" si="4"/>
        <v>0</v>
      </c>
      <c r="P3485" s="18" t="b">
        <f t="shared" ref="P3485:Q3485" si="3491">if(F3485=0,false,true)</f>
        <v>1</v>
      </c>
      <c r="Q3485" s="18" t="b">
        <f t="shared" si="3491"/>
        <v>1</v>
      </c>
      <c r="R3485" s="18" t="b">
        <f t="shared" si="6"/>
        <v>1</v>
      </c>
      <c r="S3485" s="18">
        <f t="shared" si="11"/>
        <v>0</v>
      </c>
      <c r="T3485" s="19"/>
      <c r="U3485" s="20"/>
      <c r="V3485" s="19"/>
      <c r="W3485" s="19"/>
      <c r="X3485" s="19"/>
      <c r="Y3485" s="19">
        <f t="shared" si="7"/>
        <v>43970.56259</v>
      </c>
      <c r="Z3485" s="21">
        <f t="shared" si="8"/>
        <v>56.25</v>
      </c>
      <c r="AA3485" s="18" t="b">
        <f t="shared" si="9"/>
        <v>1</v>
      </c>
      <c r="AB3485" s="18" t="str">
        <f>vlookup(H3485,Table2_ContractType!A:B,2,false)</f>
        <v>Month-to-Month</v>
      </c>
      <c r="AC3485" s="18" t="str">
        <f>vlookup(F3485,Table3_PhoneService!A:B,2,false)</f>
        <v>Two or More Lines</v>
      </c>
      <c r="AD3485" s="18" t="str">
        <f>vlookup(G3485,Table4_InternetService!A:B,2,false)</f>
        <v>DSL</v>
      </c>
      <c r="AE3485" s="10"/>
    </row>
    <row r="3486" ht="15.75" customHeight="1">
      <c r="A3486" s="12" t="s">
        <v>3526</v>
      </c>
      <c r="B3486" s="12" t="s">
        <v>43</v>
      </c>
      <c r="C3486" s="12">
        <v>1.0</v>
      </c>
      <c r="D3486" s="12" t="s">
        <v>37</v>
      </c>
      <c r="E3486" s="12" t="s">
        <v>39</v>
      </c>
      <c r="F3486" s="12">
        <v>1.0</v>
      </c>
      <c r="G3486" s="12">
        <v>2.0</v>
      </c>
      <c r="H3486" s="12">
        <v>0.0</v>
      </c>
      <c r="I3486" s="12" t="s">
        <v>38</v>
      </c>
      <c r="J3486" s="5">
        <v>95.5</v>
      </c>
      <c r="K3486" s="5">
        <v>181.65</v>
      </c>
      <c r="L3486" s="12" t="s">
        <v>39</v>
      </c>
      <c r="M3486" s="17">
        <f t="shared" si="2"/>
        <v>1.902094241</v>
      </c>
      <c r="N3486" s="18" t="b">
        <f t="shared" si="3"/>
        <v>0</v>
      </c>
      <c r="O3486" s="18" t="b">
        <f t="shared" si="4"/>
        <v>0</v>
      </c>
      <c r="P3486" s="18" t="b">
        <f t="shared" ref="P3486:Q3486" si="3492">if(F3486=0,false,true)</f>
        <v>1</v>
      </c>
      <c r="Q3486" s="18" t="b">
        <f t="shared" si="3492"/>
        <v>1</v>
      </c>
      <c r="R3486" s="18" t="b">
        <f t="shared" si="6"/>
        <v>1</v>
      </c>
      <c r="S3486" s="18">
        <f t="shared" si="11"/>
        <v>1</v>
      </c>
      <c r="T3486" s="19"/>
      <c r="U3486" s="20"/>
      <c r="V3486" s="19"/>
      <c r="W3486" s="19"/>
      <c r="X3486" s="19"/>
      <c r="Y3486" s="19">
        <f t="shared" si="7"/>
        <v>44437.14463</v>
      </c>
      <c r="Z3486" s="21">
        <f t="shared" si="8"/>
        <v>95.5</v>
      </c>
      <c r="AA3486" s="18" t="b">
        <f t="shared" si="9"/>
        <v>1</v>
      </c>
      <c r="AB3486" s="18" t="str">
        <f>vlookup(H3486,Table2_ContractType!A:B,2,false)</f>
        <v>Month-to-Month</v>
      </c>
      <c r="AC3486" s="18" t="str">
        <f>vlookup(F3486,Table3_PhoneService!A:B,2,false)</f>
        <v>One Line</v>
      </c>
      <c r="AD3486" s="18" t="str">
        <f>vlookup(G3486,Table4_InternetService!A:B,2,false)</f>
        <v>Fiber Optic</v>
      </c>
      <c r="AE3486" s="10"/>
    </row>
    <row r="3487" ht="15.75" customHeight="1">
      <c r="A3487" s="12" t="s">
        <v>3527</v>
      </c>
      <c r="B3487" s="12" t="s">
        <v>36</v>
      </c>
      <c r="C3487" s="12">
        <v>0.0</v>
      </c>
      <c r="D3487" s="12" t="s">
        <v>39</v>
      </c>
      <c r="E3487" s="12" t="s">
        <v>39</v>
      </c>
      <c r="F3487" s="12">
        <v>1.0</v>
      </c>
      <c r="G3487" s="12">
        <v>1.0</v>
      </c>
      <c r="H3487" s="12">
        <v>0.0</v>
      </c>
      <c r="I3487" s="12" t="s">
        <v>56</v>
      </c>
      <c r="J3487" s="5">
        <v>71.95</v>
      </c>
      <c r="K3487" s="5">
        <v>923.85</v>
      </c>
      <c r="L3487" s="12" t="s">
        <v>39</v>
      </c>
      <c r="M3487" s="17">
        <f t="shared" si="2"/>
        <v>12.84016678</v>
      </c>
      <c r="N3487" s="18" t="b">
        <f t="shared" si="3"/>
        <v>1</v>
      </c>
      <c r="O3487" s="18" t="b">
        <f t="shared" si="4"/>
        <v>0</v>
      </c>
      <c r="P3487" s="18" t="b">
        <f t="shared" ref="P3487:Q3487" si="3493">if(F3487=0,false,true)</f>
        <v>1</v>
      </c>
      <c r="Q3487" s="18" t="b">
        <f t="shared" si="3493"/>
        <v>1</v>
      </c>
      <c r="R3487" s="18" t="b">
        <f t="shared" si="6"/>
        <v>1</v>
      </c>
      <c r="S3487" s="18">
        <f t="shared" si="11"/>
        <v>0</v>
      </c>
      <c r="T3487" s="19"/>
      <c r="U3487" s="20"/>
      <c r="V3487" s="19"/>
      <c r="W3487" s="19"/>
      <c r="X3487" s="19"/>
      <c r="Y3487" s="19">
        <f t="shared" si="7"/>
        <v>44104.44493</v>
      </c>
      <c r="Z3487" s="21">
        <f t="shared" si="8"/>
        <v>71.95</v>
      </c>
      <c r="AA3487" s="18" t="b">
        <f t="shared" si="9"/>
        <v>1</v>
      </c>
      <c r="AB3487" s="18" t="str">
        <f>vlookup(H3487,Table2_ContractType!A:B,2,false)</f>
        <v>Month-to-Month</v>
      </c>
      <c r="AC3487" s="18" t="str">
        <f>vlookup(F3487,Table3_PhoneService!A:B,2,false)</f>
        <v>One Line</v>
      </c>
      <c r="AD3487" s="18" t="str">
        <f>vlookup(G3487,Table4_InternetService!A:B,2,false)</f>
        <v>DSL</v>
      </c>
      <c r="AE3487" s="10"/>
    </row>
    <row r="3488" ht="15.75" customHeight="1">
      <c r="A3488" s="12" t="s">
        <v>3528</v>
      </c>
      <c r="B3488" s="12" t="s">
        <v>36</v>
      </c>
      <c r="C3488" s="12">
        <v>0.0</v>
      </c>
      <c r="D3488" s="12" t="s">
        <v>37</v>
      </c>
      <c r="E3488" s="12" t="s">
        <v>39</v>
      </c>
      <c r="F3488" s="12">
        <v>1.0</v>
      </c>
      <c r="G3488" s="12">
        <v>0.0</v>
      </c>
      <c r="H3488" s="12">
        <v>2.0</v>
      </c>
      <c r="I3488" s="12" t="s">
        <v>41</v>
      </c>
      <c r="J3488" s="5">
        <v>19.1</v>
      </c>
      <c r="K3488" s="5">
        <v>780.1</v>
      </c>
      <c r="L3488" s="12" t="s">
        <v>39</v>
      </c>
      <c r="M3488" s="17">
        <f t="shared" si="2"/>
        <v>40.84293194</v>
      </c>
      <c r="N3488" s="18" t="b">
        <f t="shared" si="3"/>
        <v>1</v>
      </c>
      <c r="O3488" s="18" t="b">
        <f t="shared" si="4"/>
        <v>0</v>
      </c>
      <c r="P3488" s="18" t="b">
        <f t="shared" ref="P3488:Q3488" si="3494">if(F3488=0,false,true)</f>
        <v>1</v>
      </c>
      <c r="Q3488" s="18" t="b">
        <f t="shared" si="3494"/>
        <v>0</v>
      </c>
      <c r="R3488" s="18" t="b">
        <f t="shared" si="6"/>
        <v>0</v>
      </c>
      <c r="S3488" s="18">
        <f t="shared" si="11"/>
        <v>1</v>
      </c>
      <c r="T3488" s="19"/>
      <c r="U3488" s="20"/>
      <c r="V3488" s="19"/>
      <c r="W3488" s="19"/>
      <c r="X3488" s="19"/>
      <c r="Y3488" s="19">
        <f t="shared" si="7"/>
        <v>43252.69415</v>
      </c>
      <c r="Z3488" s="21">
        <f t="shared" si="8"/>
        <v>19.1</v>
      </c>
      <c r="AA3488" s="18" t="b">
        <f t="shared" si="9"/>
        <v>1</v>
      </c>
      <c r="AB3488" s="18" t="str">
        <f>vlookup(H3488,Table2_ContractType!A:B,2,false)</f>
        <v>2 Year</v>
      </c>
      <c r="AC3488" s="18" t="str">
        <f>vlookup(F3488,Table3_PhoneService!A:B,2,false)</f>
        <v>One Line</v>
      </c>
      <c r="AD3488" s="18" t="str">
        <f>vlookup(G3488,Table4_InternetService!A:B,2,false)</f>
        <v>No Internet Service</v>
      </c>
      <c r="AE3488" s="10"/>
    </row>
    <row r="3489" ht="15.75" customHeight="1">
      <c r="A3489" s="12" t="s">
        <v>3529</v>
      </c>
      <c r="B3489" s="12" t="s">
        <v>36</v>
      </c>
      <c r="C3489" s="12">
        <v>1.0</v>
      </c>
      <c r="D3489" s="12" t="s">
        <v>39</v>
      </c>
      <c r="E3489" s="12" t="s">
        <v>39</v>
      </c>
      <c r="F3489" s="12">
        <v>1.0</v>
      </c>
      <c r="G3489" s="12">
        <v>0.0</v>
      </c>
      <c r="H3489" s="12">
        <v>1.0</v>
      </c>
      <c r="I3489" s="12" t="s">
        <v>41</v>
      </c>
      <c r="J3489" s="5">
        <v>20.65</v>
      </c>
      <c r="K3489" s="5">
        <v>330.6</v>
      </c>
      <c r="L3489" s="12" t="s">
        <v>39</v>
      </c>
      <c r="M3489" s="17">
        <f t="shared" si="2"/>
        <v>16.00968523</v>
      </c>
      <c r="N3489" s="18" t="b">
        <f t="shared" si="3"/>
        <v>1</v>
      </c>
      <c r="O3489" s="18" t="b">
        <f t="shared" si="4"/>
        <v>0</v>
      </c>
      <c r="P3489" s="18" t="b">
        <f t="shared" ref="P3489:Q3489" si="3495">if(F3489=0,false,true)</f>
        <v>1</v>
      </c>
      <c r="Q3489" s="18" t="b">
        <f t="shared" si="3495"/>
        <v>0</v>
      </c>
      <c r="R3489" s="18" t="b">
        <f t="shared" si="6"/>
        <v>0</v>
      </c>
      <c r="S3489" s="18">
        <f t="shared" si="11"/>
        <v>0</v>
      </c>
      <c r="T3489" s="19"/>
      <c r="U3489" s="20"/>
      <c r="V3489" s="19"/>
      <c r="W3489" s="19"/>
      <c r="X3489" s="19"/>
      <c r="Y3489" s="19">
        <f t="shared" si="7"/>
        <v>44008.03874</v>
      </c>
      <c r="Z3489" s="21">
        <f t="shared" si="8"/>
        <v>20.65</v>
      </c>
      <c r="AA3489" s="18" t="b">
        <f t="shared" si="9"/>
        <v>1</v>
      </c>
      <c r="AB3489" s="18" t="str">
        <f>vlookup(H3489,Table2_ContractType!A:B,2,false)</f>
        <v>1 Year</v>
      </c>
      <c r="AC3489" s="18" t="str">
        <f>vlookup(F3489,Table3_PhoneService!A:B,2,false)</f>
        <v>One Line</v>
      </c>
      <c r="AD3489" s="18" t="str">
        <f>vlookup(G3489,Table4_InternetService!A:B,2,false)</f>
        <v>No Internet Service</v>
      </c>
      <c r="AE3489" s="10"/>
    </row>
    <row r="3490" ht="15.75" customHeight="1">
      <c r="A3490" s="12" t="s">
        <v>3530</v>
      </c>
      <c r="B3490" s="12" t="s">
        <v>36</v>
      </c>
      <c r="C3490" s="12">
        <v>0.0</v>
      </c>
      <c r="D3490" s="12" t="s">
        <v>39</v>
      </c>
      <c r="E3490" s="12" t="s">
        <v>39</v>
      </c>
      <c r="F3490" s="12">
        <v>1.0</v>
      </c>
      <c r="G3490" s="12">
        <v>0.0</v>
      </c>
      <c r="H3490" s="12">
        <v>0.0</v>
      </c>
      <c r="I3490" s="12" t="s">
        <v>41</v>
      </c>
      <c r="J3490" s="5">
        <v>19.9</v>
      </c>
      <c r="K3490" s="5">
        <v>199.45</v>
      </c>
      <c r="L3490" s="12" t="s">
        <v>39</v>
      </c>
      <c r="M3490" s="17">
        <f t="shared" si="2"/>
        <v>10.02261307</v>
      </c>
      <c r="N3490" s="18" t="b">
        <f t="shared" si="3"/>
        <v>1</v>
      </c>
      <c r="O3490" s="18" t="b">
        <f t="shared" si="4"/>
        <v>0</v>
      </c>
      <c r="P3490" s="18" t="b">
        <f t="shared" ref="P3490:Q3490" si="3496">if(F3490=0,false,true)</f>
        <v>1</v>
      </c>
      <c r="Q3490" s="18" t="b">
        <f t="shared" si="3496"/>
        <v>0</v>
      </c>
      <c r="R3490" s="18" t="b">
        <f t="shared" si="6"/>
        <v>0</v>
      </c>
      <c r="S3490" s="18">
        <f t="shared" si="11"/>
        <v>0</v>
      </c>
      <c r="T3490" s="19"/>
      <c r="U3490" s="20"/>
      <c r="V3490" s="19"/>
      <c r="W3490" s="19"/>
      <c r="X3490" s="19"/>
      <c r="Y3490" s="19">
        <f t="shared" si="7"/>
        <v>44190.14552</v>
      </c>
      <c r="Z3490" s="21">
        <f t="shared" si="8"/>
        <v>19.9</v>
      </c>
      <c r="AA3490" s="18" t="b">
        <f t="shared" si="9"/>
        <v>1</v>
      </c>
      <c r="AB3490" s="18" t="str">
        <f>vlookup(H3490,Table2_ContractType!A:B,2,false)</f>
        <v>Month-to-Month</v>
      </c>
      <c r="AC3490" s="18" t="str">
        <f>vlookup(F3490,Table3_PhoneService!A:B,2,false)</f>
        <v>One Line</v>
      </c>
      <c r="AD3490" s="18" t="str">
        <f>vlookup(G3490,Table4_InternetService!A:B,2,false)</f>
        <v>No Internet Service</v>
      </c>
      <c r="AE3490" s="10"/>
    </row>
    <row r="3491" ht="15.75" customHeight="1">
      <c r="A3491" s="12" t="s">
        <v>3531</v>
      </c>
      <c r="B3491" s="12" t="s">
        <v>43</v>
      </c>
      <c r="C3491" s="12">
        <v>0.0</v>
      </c>
      <c r="D3491" s="12" t="s">
        <v>37</v>
      </c>
      <c r="E3491" s="12" t="s">
        <v>37</v>
      </c>
      <c r="F3491" s="12">
        <v>2.0</v>
      </c>
      <c r="G3491" s="12">
        <v>2.0</v>
      </c>
      <c r="H3491" s="12">
        <v>1.0</v>
      </c>
      <c r="I3491" s="12" t="s">
        <v>56</v>
      </c>
      <c r="J3491" s="5">
        <v>99.9</v>
      </c>
      <c r="K3491" s="5">
        <v>6241.35</v>
      </c>
      <c r="L3491" s="12" t="s">
        <v>39</v>
      </c>
      <c r="M3491" s="17">
        <f t="shared" si="2"/>
        <v>62.47597598</v>
      </c>
      <c r="N3491" s="18" t="b">
        <f t="shared" si="3"/>
        <v>0</v>
      </c>
      <c r="O3491" s="18" t="b">
        <f t="shared" si="4"/>
        <v>0</v>
      </c>
      <c r="P3491" s="18" t="b">
        <f t="shared" ref="P3491:Q3491" si="3497">if(F3491=0,false,true)</f>
        <v>1</v>
      </c>
      <c r="Q3491" s="18" t="b">
        <f t="shared" si="3497"/>
        <v>1</v>
      </c>
      <c r="R3491" s="18" t="b">
        <f t="shared" si="6"/>
        <v>1</v>
      </c>
      <c r="S3491" s="18">
        <f t="shared" si="11"/>
        <v>3</v>
      </c>
      <c r="T3491" s="19"/>
      <c r="U3491" s="20"/>
      <c r="V3491" s="19"/>
      <c r="W3491" s="19"/>
      <c r="X3491" s="19"/>
      <c r="Y3491" s="19">
        <f t="shared" si="7"/>
        <v>42594.68906</v>
      </c>
      <c r="Z3491" s="21">
        <f t="shared" si="8"/>
        <v>99.9</v>
      </c>
      <c r="AA3491" s="18" t="b">
        <f t="shared" si="9"/>
        <v>1</v>
      </c>
      <c r="AB3491" s="18" t="str">
        <f>vlookup(H3491,Table2_ContractType!A:B,2,false)</f>
        <v>1 Year</v>
      </c>
      <c r="AC3491" s="18" t="str">
        <f>vlookup(F3491,Table3_PhoneService!A:B,2,false)</f>
        <v>Two or More Lines</v>
      </c>
      <c r="AD3491" s="18" t="str">
        <f>vlookup(G3491,Table4_InternetService!A:B,2,false)</f>
        <v>Fiber Optic</v>
      </c>
      <c r="AE3491" s="10"/>
    </row>
    <row r="3492" ht="15.75" customHeight="1">
      <c r="A3492" s="12" t="s">
        <v>3532</v>
      </c>
      <c r="B3492" s="12" t="s">
        <v>43</v>
      </c>
      <c r="C3492" s="12">
        <v>0.0</v>
      </c>
      <c r="D3492" s="12" t="s">
        <v>39</v>
      </c>
      <c r="E3492" s="12" t="s">
        <v>39</v>
      </c>
      <c r="F3492" s="12">
        <v>2.0</v>
      </c>
      <c r="G3492" s="12">
        <v>1.0</v>
      </c>
      <c r="H3492" s="12">
        <v>0.0</v>
      </c>
      <c r="I3492" s="12" t="s">
        <v>56</v>
      </c>
      <c r="J3492" s="5">
        <v>59.45</v>
      </c>
      <c r="K3492" s="5">
        <v>1611.65</v>
      </c>
      <c r="L3492" s="12" t="s">
        <v>39</v>
      </c>
      <c r="M3492" s="17">
        <f t="shared" si="2"/>
        <v>27.10933558</v>
      </c>
      <c r="N3492" s="18" t="b">
        <f t="shared" si="3"/>
        <v>0</v>
      </c>
      <c r="O3492" s="18" t="b">
        <f t="shared" si="4"/>
        <v>0</v>
      </c>
      <c r="P3492" s="18" t="b">
        <f t="shared" ref="P3492:Q3492" si="3498">if(F3492=0,false,true)</f>
        <v>1</v>
      </c>
      <c r="Q3492" s="18" t="b">
        <f t="shared" si="3498"/>
        <v>1</v>
      </c>
      <c r="R3492" s="18" t="b">
        <f t="shared" si="6"/>
        <v>1</v>
      </c>
      <c r="S3492" s="18">
        <f t="shared" si="11"/>
        <v>0</v>
      </c>
      <c r="T3492" s="19"/>
      <c r="U3492" s="20"/>
      <c r="V3492" s="19"/>
      <c r="W3492" s="19"/>
      <c r="X3492" s="19"/>
      <c r="Y3492" s="19">
        <f t="shared" si="7"/>
        <v>43670.42438</v>
      </c>
      <c r="Z3492" s="21">
        <f t="shared" si="8"/>
        <v>59.45</v>
      </c>
      <c r="AA3492" s="18" t="b">
        <f t="shared" si="9"/>
        <v>1</v>
      </c>
      <c r="AB3492" s="18" t="str">
        <f>vlookup(H3492,Table2_ContractType!A:B,2,false)</f>
        <v>Month-to-Month</v>
      </c>
      <c r="AC3492" s="18" t="str">
        <f>vlookup(F3492,Table3_PhoneService!A:B,2,false)</f>
        <v>Two or More Lines</v>
      </c>
      <c r="AD3492" s="18" t="str">
        <f>vlookup(G3492,Table4_InternetService!A:B,2,false)</f>
        <v>DSL</v>
      </c>
      <c r="AE3492" s="10"/>
    </row>
    <row r="3493" ht="15.75" customHeight="1">
      <c r="A3493" s="12" t="s">
        <v>3533</v>
      </c>
      <c r="B3493" s="12" t="s">
        <v>36</v>
      </c>
      <c r="C3493" s="12">
        <v>0.0</v>
      </c>
      <c r="D3493" s="12" t="s">
        <v>37</v>
      </c>
      <c r="E3493" s="12" t="s">
        <v>39</v>
      </c>
      <c r="F3493" s="12">
        <v>0.0</v>
      </c>
      <c r="G3493" s="12">
        <v>1.0</v>
      </c>
      <c r="H3493" s="12">
        <v>2.0</v>
      </c>
      <c r="I3493" s="12" t="s">
        <v>44</v>
      </c>
      <c r="J3493" s="5">
        <v>37.7</v>
      </c>
      <c r="K3493" s="5">
        <v>2288.7</v>
      </c>
      <c r="L3493" s="12" t="s">
        <v>39</v>
      </c>
      <c r="M3493" s="17">
        <f t="shared" si="2"/>
        <v>60.70822281</v>
      </c>
      <c r="N3493" s="18" t="b">
        <f t="shared" si="3"/>
        <v>1</v>
      </c>
      <c r="O3493" s="18" t="b">
        <f t="shared" si="4"/>
        <v>0</v>
      </c>
      <c r="P3493" s="18" t="b">
        <f t="shared" ref="P3493:Q3493" si="3499">if(F3493=0,false,true)</f>
        <v>0</v>
      </c>
      <c r="Q3493" s="18" t="b">
        <f t="shared" si="3499"/>
        <v>1</v>
      </c>
      <c r="R3493" s="18" t="b">
        <f t="shared" si="6"/>
        <v>0</v>
      </c>
      <c r="S3493" s="18">
        <f t="shared" si="11"/>
        <v>1</v>
      </c>
      <c r="T3493" s="19"/>
      <c r="U3493" s="20"/>
      <c r="V3493" s="19"/>
      <c r="W3493" s="19"/>
      <c r="X3493" s="19"/>
      <c r="Y3493" s="19">
        <f t="shared" si="7"/>
        <v>42648.45822</v>
      </c>
      <c r="Z3493" s="21">
        <f t="shared" si="8"/>
        <v>37.7</v>
      </c>
      <c r="AA3493" s="18" t="b">
        <f t="shared" si="9"/>
        <v>1</v>
      </c>
      <c r="AB3493" s="18" t="str">
        <f>vlookup(H3493,Table2_ContractType!A:B,2,false)</f>
        <v>2 Year</v>
      </c>
      <c r="AC3493" s="18" t="str">
        <f>vlookup(F3493,Table3_PhoneService!A:B,2,false)</f>
        <v>No Phone Service</v>
      </c>
      <c r="AD3493" s="18" t="str">
        <f>vlookup(G3493,Table4_InternetService!A:B,2,false)</f>
        <v>DSL</v>
      </c>
      <c r="AE3493" s="10"/>
    </row>
    <row r="3494" ht="15.75" customHeight="1">
      <c r="A3494" s="12" t="s">
        <v>3534</v>
      </c>
      <c r="B3494" s="12" t="s">
        <v>43</v>
      </c>
      <c r="C3494" s="12">
        <v>0.0</v>
      </c>
      <c r="D3494" s="12" t="s">
        <v>37</v>
      </c>
      <c r="E3494" s="12" t="s">
        <v>39</v>
      </c>
      <c r="F3494" s="12">
        <v>2.0</v>
      </c>
      <c r="G3494" s="12">
        <v>1.0</v>
      </c>
      <c r="H3494" s="12">
        <v>1.0</v>
      </c>
      <c r="I3494" s="12" t="s">
        <v>38</v>
      </c>
      <c r="J3494" s="5">
        <v>66.15</v>
      </c>
      <c r="K3494" s="5">
        <v>4392.5</v>
      </c>
      <c r="L3494" s="12" t="s">
        <v>39</v>
      </c>
      <c r="M3494" s="17">
        <f t="shared" si="2"/>
        <v>66.4021164</v>
      </c>
      <c r="N3494" s="18" t="b">
        <f t="shared" si="3"/>
        <v>0</v>
      </c>
      <c r="O3494" s="18" t="b">
        <f t="shared" si="4"/>
        <v>0</v>
      </c>
      <c r="P3494" s="18" t="b">
        <f t="shared" ref="P3494:Q3494" si="3500">if(F3494=0,false,true)</f>
        <v>1</v>
      </c>
      <c r="Q3494" s="18" t="b">
        <f t="shared" si="3500"/>
        <v>1</v>
      </c>
      <c r="R3494" s="18" t="b">
        <f t="shared" si="6"/>
        <v>1</v>
      </c>
      <c r="S3494" s="18">
        <f t="shared" si="11"/>
        <v>1</v>
      </c>
      <c r="T3494" s="19"/>
      <c r="U3494" s="20"/>
      <c r="V3494" s="19"/>
      <c r="W3494" s="19"/>
      <c r="X3494" s="19"/>
      <c r="Y3494" s="19">
        <f t="shared" si="7"/>
        <v>42475.26896</v>
      </c>
      <c r="Z3494" s="21">
        <f t="shared" si="8"/>
        <v>66.15</v>
      </c>
      <c r="AA3494" s="18" t="b">
        <f t="shared" si="9"/>
        <v>1</v>
      </c>
      <c r="AB3494" s="18" t="str">
        <f>vlookup(H3494,Table2_ContractType!A:B,2,false)</f>
        <v>1 Year</v>
      </c>
      <c r="AC3494" s="18" t="str">
        <f>vlookup(F3494,Table3_PhoneService!A:B,2,false)</f>
        <v>Two or More Lines</v>
      </c>
      <c r="AD3494" s="18" t="str">
        <f>vlookup(G3494,Table4_InternetService!A:B,2,false)</f>
        <v>DSL</v>
      </c>
      <c r="AE3494" s="10"/>
    </row>
    <row r="3495" ht="15.75" customHeight="1">
      <c r="A3495" s="12" t="s">
        <v>3535</v>
      </c>
      <c r="B3495" s="12" t="s">
        <v>36</v>
      </c>
      <c r="C3495" s="12">
        <v>0.0</v>
      </c>
      <c r="D3495" s="12" t="s">
        <v>39</v>
      </c>
      <c r="E3495" s="12" t="s">
        <v>39</v>
      </c>
      <c r="F3495" s="12">
        <v>1.0</v>
      </c>
      <c r="G3495" s="12">
        <v>1.0</v>
      </c>
      <c r="H3495" s="12">
        <v>0.0</v>
      </c>
      <c r="I3495" s="12" t="s">
        <v>44</v>
      </c>
      <c r="J3495" s="5">
        <v>59.55</v>
      </c>
      <c r="K3495" s="5">
        <v>1646.45</v>
      </c>
      <c r="L3495" s="12" t="s">
        <v>39</v>
      </c>
      <c r="M3495" s="17">
        <f t="shared" si="2"/>
        <v>27.64819479</v>
      </c>
      <c r="N3495" s="18" t="b">
        <f t="shared" si="3"/>
        <v>1</v>
      </c>
      <c r="O3495" s="18" t="b">
        <f t="shared" si="4"/>
        <v>0</v>
      </c>
      <c r="P3495" s="18" t="b">
        <f t="shared" ref="P3495:Q3495" si="3501">if(F3495=0,false,true)</f>
        <v>1</v>
      </c>
      <c r="Q3495" s="18" t="b">
        <f t="shared" si="3501"/>
        <v>1</v>
      </c>
      <c r="R3495" s="18" t="b">
        <f t="shared" si="6"/>
        <v>1</v>
      </c>
      <c r="S3495" s="18">
        <f t="shared" si="11"/>
        <v>0</v>
      </c>
      <c r="T3495" s="19"/>
      <c r="U3495" s="20"/>
      <c r="V3495" s="19"/>
      <c r="W3495" s="19"/>
      <c r="X3495" s="19"/>
      <c r="Y3495" s="19">
        <f t="shared" si="7"/>
        <v>43654.03408</v>
      </c>
      <c r="Z3495" s="21">
        <f t="shared" si="8"/>
        <v>59.55</v>
      </c>
      <c r="AA3495" s="18" t="b">
        <f t="shared" si="9"/>
        <v>1</v>
      </c>
      <c r="AB3495" s="18" t="str">
        <f>vlookup(H3495,Table2_ContractType!A:B,2,false)</f>
        <v>Month-to-Month</v>
      </c>
      <c r="AC3495" s="18" t="str">
        <f>vlookup(F3495,Table3_PhoneService!A:B,2,false)</f>
        <v>One Line</v>
      </c>
      <c r="AD3495" s="18" t="str">
        <f>vlookup(G3495,Table4_InternetService!A:B,2,false)</f>
        <v>DSL</v>
      </c>
      <c r="AE3495" s="10"/>
    </row>
    <row r="3496" ht="15.75" customHeight="1">
      <c r="A3496" s="12" t="s">
        <v>3536</v>
      </c>
      <c r="B3496" s="12" t="s">
        <v>36</v>
      </c>
      <c r="C3496" s="12">
        <v>0.0</v>
      </c>
      <c r="D3496" s="12" t="s">
        <v>37</v>
      </c>
      <c r="E3496" s="12" t="s">
        <v>37</v>
      </c>
      <c r="F3496" s="12">
        <v>1.0</v>
      </c>
      <c r="G3496" s="12">
        <v>0.0</v>
      </c>
      <c r="H3496" s="12">
        <v>0.0</v>
      </c>
      <c r="I3496" s="12" t="s">
        <v>41</v>
      </c>
      <c r="J3496" s="5">
        <v>19.25</v>
      </c>
      <c r="K3496" s="5">
        <v>180.3</v>
      </c>
      <c r="L3496" s="12" t="s">
        <v>37</v>
      </c>
      <c r="M3496" s="17">
        <f t="shared" si="2"/>
        <v>9.366233766</v>
      </c>
      <c r="N3496" s="18" t="b">
        <f t="shared" si="3"/>
        <v>1</v>
      </c>
      <c r="O3496" s="18" t="b">
        <f t="shared" si="4"/>
        <v>1</v>
      </c>
      <c r="P3496" s="18" t="b">
        <f t="shared" ref="P3496:Q3496" si="3502">if(F3496=0,false,true)</f>
        <v>1</v>
      </c>
      <c r="Q3496" s="18" t="b">
        <f t="shared" si="3502"/>
        <v>0</v>
      </c>
      <c r="R3496" s="18" t="b">
        <f t="shared" si="6"/>
        <v>0</v>
      </c>
      <c r="S3496" s="18">
        <f t="shared" si="11"/>
        <v>3</v>
      </c>
      <c r="T3496" s="19"/>
      <c r="U3496" s="20"/>
      <c r="V3496" s="19"/>
      <c r="W3496" s="19"/>
      <c r="X3496" s="19"/>
      <c r="Y3496" s="19">
        <f t="shared" si="7"/>
        <v>44210.11039</v>
      </c>
      <c r="Z3496" s="21">
        <f t="shared" si="8"/>
        <v>19.25</v>
      </c>
      <c r="AA3496" s="18" t="b">
        <f t="shared" si="9"/>
        <v>1</v>
      </c>
      <c r="AB3496" s="18" t="str">
        <f>vlookup(H3496,Table2_ContractType!A:B,2,false)</f>
        <v>Month-to-Month</v>
      </c>
      <c r="AC3496" s="18" t="str">
        <f>vlookup(F3496,Table3_PhoneService!A:B,2,false)</f>
        <v>One Line</v>
      </c>
      <c r="AD3496" s="18" t="str">
        <f>vlookup(G3496,Table4_InternetService!A:B,2,false)</f>
        <v>No Internet Service</v>
      </c>
      <c r="AE3496" s="10"/>
    </row>
    <row r="3497" ht="15.75" customHeight="1">
      <c r="A3497" s="12" t="s">
        <v>3537</v>
      </c>
      <c r="B3497" s="12" t="s">
        <v>43</v>
      </c>
      <c r="C3497" s="12">
        <v>0.0</v>
      </c>
      <c r="D3497" s="12" t="s">
        <v>37</v>
      </c>
      <c r="E3497" s="12" t="s">
        <v>37</v>
      </c>
      <c r="F3497" s="12">
        <v>2.0</v>
      </c>
      <c r="G3497" s="12">
        <v>2.0</v>
      </c>
      <c r="H3497" s="12">
        <v>0.0</v>
      </c>
      <c r="I3497" s="12" t="s">
        <v>44</v>
      </c>
      <c r="J3497" s="5">
        <v>97.7</v>
      </c>
      <c r="K3497" s="5">
        <v>3410.0</v>
      </c>
      <c r="L3497" s="12" t="s">
        <v>39</v>
      </c>
      <c r="M3497" s="17">
        <f t="shared" si="2"/>
        <v>34.90276356</v>
      </c>
      <c r="N3497" s="18" t="b">
        <f t="shared" si="3"/>
        <v>0</v>
      </c>
      <c r="O3497" s="18" t="b">
        <f t="shared" si="4"/>
        <v>0</v>
      </c>
      <c r="P3497" s="18" t="b">
        <f t="shared" ref="P3497:Q3497" si="3503">if(F3497=0,false,true)</f>
        <v>1</v>
      </c>
      <c r="Q3497" s="18" t="b">
        <f t="shared" si="3503"/>
        <v>1</v>
      </c>
      <c r="R3497" s="18" t="b">
        <f t="shared" si="6"/>
        <v>1</v>
      </c>
      <c r="S3497" s="18">
        <f t="shared" si="11"/>
        <v>3</v>
      </c>
      <c r="T3497" s="19"/>
      <c r="U3497" s="20"/>
      <c r="V3497" s="19"/>
      <c r="W3497" s="19"/>
      <c r="X3497" s="19"/>
      <c r="Y3497" s="19">
        <f t="shared" si="7"/>
        <v>43433.37427</v>
      </c>
      <c r="Z3497" s="21">
        <f t="shared" si="8"/>
        <v>97.7</v>
      </c>
      <c r="AA3497" s="18" t="b">
        <f t="shared" si="9"/>
        <v>1</v>
      </c>
      <c r="AB3497" s="18" t="str">
        <f>vlookup(H3497,Table2_ContractType!A:B,2,false)</f>
        <v>Month-to-Month</v>
      </c>
      <c r="AC3497" s="18" t="str">
        <f>vlookup(F3497,Table3_PhoneService!A:B,2,false)</f>
        <v>Two or More Lines</v>
      </c>
      <c r="AD3497" s="18" t="str">
        <f>vlookup(G3497,Table4_InternetService!A:B,2,false)</f>
        <v>Fiber Optic</v>
      </c>
      <c r="AE3497" s="10"/>
    </row>
    <row r="3498" ht="15.75" customHeight="1">
      <c r="A3498" s="12" t="s">
        <v>3538</v>
      </c>
      <c r="B3498" s="12" t="s">
        <v>36</v>
      </c>
      <c r="C3498" s="12">
        <v>1.0</v>
      </c>
      <c r="D3498" s="12" t="s">
        <v>39</v>
      </c>
      <c r="E3498" s="12" t="s">
        <v>39</v>
      </c>
      <c r="F3498" s="12">
        <v>2.0</v>
      </c>
      <c r="G3498" s="12">
        <v>2.0</v>
      </c>
      <c r="H3498" s="12">
        <v>0.0</v>
      </c>
      <c r="I3498" s="12" t="s">
        <v>44</v>
      </c>
      <c r="J3498" s="5">
        <v>74.9</v>
      </c>
      <c r="K3498" s="5">
        <v>2659.45</v>
      </c>
      <c r="L3498" s="12" t="s">
        <v>39</v>
      </c>
      <c r="M3498" s="17">
        <f t="shared" si="2"/>
        <v>35.50667557</v>
      </c>
      <c r="N3498" s="18" t="b">
        <f t="shared" si="3"/>
        <v>1</v>
      </c>
      <c r="O3498" s="18" t="b">
        <f t="shared" si="4"/>
        <v>0</v>
      </c>
      <c r="P3498" s="18" t="b">
        <f t="shared" ref="P3498:Q3498" si="3504">if(F3498=0,false,true)</f>
        <v>1</v>
      </c>
      <c r="Q3498" s="18" t="b">
        <f t="shared" si="3504"/>
        <v>1</v>
      </c>
      <c r="R3498" s="18" t="b">
        <f t="shared" si="6"/>
        <v>1</v>
      </c>
      <c r="S3498" s="18">
        <f t="shared" si="11"/>
        <v>0</v>
      </c>
      <c r="T3498" s="19"/>
      <c r="U3498" s="20"/>
      <c r="V3498" s="19"/>
      <c r="W3498" s="19"/>
      <c r="X3498" s="19"/>
      <c r="Y3498" s="19">
        <f t="shared" si="7"/>
        <v>43415.00528</v>
      </c>
      <c r="Z3498" s="21">
        <f t="shared" si="8"/>
        <v>74.9</v>
      </c>
      <c r="AA3498" s="18" t="b">
        <f t="shared" si="9"/>
        <v>1</v>
      </c>
      <c r="AB3498" s="18" t="str">
        <f>vlookup(H3498,Table2_ContractType!A:B,2,false)</f>
        <v>Month-to-Month</v>
      </c>
      <c r="AC3498" s="18" t="str">
        <f>vlookup(F3498,Table3_PhoneService!A:B,2,false)</f>
        <v>Two or More Lines</v>
      </c>
      <c r="AD3498" s="18" t="str">
        <f>vlookup(G3498,Table4_InternetService!A:B,2,false)</f>
        <v>Fiber Optic</v>
      </c>
      <c r="AE3498" s="10"/>
    </row>
    <row r="3499" ht="15.75" customHeight="1">
      <c r="A3499" s="12" t="s">
        <v>3539</v>
      </c>
      <c r="B3499" s="12" t="s">
        <v>43</v>
      </c>
      <c r="C3499" s="12">
        <v>0.0</v>
      </c>
      <c r="D3499" s="12" t="s">
        <v>39</v>
      </c>
      <c r="E3499" s="12" t="s">
        <v>39</v>
      </c>
      <c r="F3499" s="12">
        <v>0.0</v>
      </c>
      <c r="G3499" s="12">
        <v>1.0</v>
      </c>
      <c r="H3499" s="12">
        <v>0.0</v>
      </c>
      <c r="I3499" s="12" t="s">
        <v>56</v>
      </c>
      <c r="J3499" s="5">
        <v>49.2</v>
      </c>
      <c r="K3499" s="5">
        <v>1701.65</v>
      </c>
      <c r="L3499" s="12" t="s">
        <v>39</v>
      </c>
      <c r="M3499" s="17">
        <f t="shared" si="2"/>
        <v>34.58638211</v>
      </c>
      <c r="N3499" s="18" t="b">
        <f t="shared" si="3"/>
        <v>0</v>
      </c>
      <c r="O3499" s="18" t="b">
        <f t="shared" si="4"/>
        <v>0</v>
      </c>
      <c r="P3499" s="18" t="b">
        <f t="shared" ref="P3499:Q3499" si="3505">if(F3499=0,false,true)</f>
        <v>0</v>
      </c>
      <c r="Q3499" s="18" t="b">
        <f t="shared" si="3505"/>
        <v>1</v>
      </c>
      <c r="R3499" s="18" t="b">
        <f t="shared" si="6"/>
        <v>0</v>
      </c>
      <c r="S3499" s="18">
        <f t="shared" si="11"/>
        <v>0</v>
      </c>
      <c r="T3499" s="19"/>
      <c r="U3499" s="20"/>
      <c r="V3499" s="19"/>
      <c r="W3499" s="19"/>
      <c r="X3499" s="19"/>
      <c r="Y3499" s="19">
        <f t="shared" si="7"/>
        <v>43442.99754</v>
      </c>
      <c r="Z3499" s="21">
        <f t="shared" si="8"/>
        <v>49.2</v>
      </c>
      <c r="AA3499" s="18" t="b">
        <f t="shared" si="9"/>
        <v>1</v>
      </c>
      <c r="AB3499" s="18" t="str">
        <f>vlookup(H3499,Table2_ContractType!A:B,2,false)</f>
        <v>Month-to-Month</v>
      </c>
      <c r="AC3499" s="18" t="str">
        <f>vlookup(F3499,Table3_PhoneService!A:B,2,false)</f>
        <v>No Phone Service</v>
      </c>
      <c r="AD3499" s="18" t="str">
        <f>vlookup(G3499,Table4_InternetService!A:B,2,false)</f>
        <v>DSL</v>
      </c>
      <c r="AE3499" s="10"/>
    </row>
    <row r="3500" ht="15.75" customHeight="1">
      <c r="A3500" s="12" t="s">
        <v>3540</v>
      </c>
      <c r="B3500" s="12" t="s">
        <v>36</v>
      </c>
      <c r="C3500" s="12">
        <v>0.0</v>
      </c>
      <c r="D3500" s="12" t="s">
        <v>39</v>
      </c>
      <c r="E3500" s="12" t="s">
        <v>39</v>
      </c>
      <c r="F3500" s="12">
        <v>2.0</v>
      </c>
      <c r="G3500" s="12">
        <v>0.0</v>
      </c>
      <c r="H3500" s="12">
        <v>2.0</v>
      </c>
      <c r="I3500" s="12" t="s">
        <v>41</v>
      </c>
      <c r="J3500" s="5">
        <v>26.25</v>
      </c>
      <c r="K3500" s="5">
        <v>605.9</v>
      </c>
      <c r="L3500" s="12" t="s">
        <v>39</v>
      </c>
      <c r="M3500" s="17">
        <f t="shared" si="2"/>
        <v>23.08190476</v>
      </c>
      <c r="N3500" s="18" t="b">
        <f t="shared" si="3"/>
        <v>1</v>
      </c>
      <c r="O3500" s="18" t="b">
        <f t="shared" si="4"/>
        <v>0</v>
      </c>
      <c r="P3500" s="18" t="b">
        <f t="shared" ref="P3500:Q3500" si="3506">if(F3500=0,false,true)</f>
        <v>1</v>
      </c>
      <c r="Q3500" s="18" t="b">
        <f t="shared" si="3506"/>
        <v>0</v>
      </c>
      <c r="R3500" s="18" t="b">
        <f t="shared" si="6"/>
        <v>0</v>
      </c>
      <c r="S3500" s="18">
        <f t="shared" si="11"/>
        <v>0</v>
      </c>
      <c r="T3500" s="19"/>
      <c r="U3500" s="20"/>
      <c r="V3500" s="19"/>
      <c r="W3500" s="19"/>
      <c r="X3500" s="19"/>
      <c r="Y3500" s="19">
        <f t="shared" si="7"/>
        <v>43792.9254</v>
      </c>
      <c r="Z3500" s="21">
        <f t="shared" si="8"/>
        <v>26.25</v>
      </c>
      <c r="AA3500" s="18" t="b">
        <f t="shared" si="9"/>
        <v>1</v>
      </c>
      <c r="AB3500" s="18" t="str">
        <f>vlookup(H3500,Table2_ContractType!A:B,2,false)</f>
        <v>2 Year</v>
      </c>
      <c r="AC3500" s="18" t="str">
        <f>vlookup(F3500,Table3_PhoneService!A:B,2,false)</f>
        <v>Two or More Lines</v>
      </c>
      <c r="AD3500" s="18" t="str">
        <f>vlookup(G3500,Table4_InternetService!A:B,2,false)</f>
        <v>No Internet Service</v>
      </c>
      <c r="AE3500" s="10"/>
    </row>
    <row r="3501" ht="15.75" customHeight="1">
      <c r="A3501" s="12" t="s">
        <v>3541</v>
      </c>
      <c r="B3501" s="12" t="s">
        <v>36</v>
      </c>
      <c r="C3501" s="12">
        <v>0.0</v>
      </c>
      <c r="D3501" s="12" t="s">
        <v>39</v>
      </c>
      <c r="E3501" s="12" t="s">
        <v>39</v>
      </c>
      <c r="F3501" s="12">
        <v>2.0</v>
      </c>
      <c r="G3501" s="12">
        <v>2.0</v>
      </c>
      <c r="H3501" s="12">
        <v>0.0</v>
      </c>
      <c r="I3501" s="12" t="s">
        <v>56</v>
      </c>
      <c r="J3501" s="5">
        <v>88.95</v>
      </c>
      <c r="K3501" s="5">
        <v>355.2</v>
      </c>
      <c r="L3501" s="12" t="s">
        <v>37</v>
      </c>
      <c r="M3501" s="17">
        <f t="shared" si="2"/>
        <v>3.993254637</v>
      </c>
      <c r="N3501" s="18" t="b">
        <f t="shared" si="3"/>
        <v>1</v>
      </c>
      <c r="O3501" s="18" t="b">
        <f t="shared" si="4"/>
        <v>1</v>
      </c>
      <c r="P3501" s="18" t="b">
        <f t="shared" ref="P3501:Q3501" si="3507">if(F3501=0,false,true)</f>
        <v>1</v>
      </c>
      <c r="Q3501" s="18" t="b">
        <f t="shared" si="3507"/>
        <v>1</v>
      </c>
      <c r="R3501" s="18" t="b">
        <f t="shared" si="6"/>
        <v>1</v>
      </c>
      <c r="S3501" s="18">
        <f t="shared" si="11"/>
        <v>0</v>
      </c>
      <c r="T3501" s="19"/>
      <c r="U3501" s="20"/>
      <c r="V3501" s="19"/>
      <c r="W3501" s="19"/>
      <c r="X3501" s="19"/>
      <c r="Y3501" s="19">
        <f t="shared" si="7"/>
        <v>44373.5385</v>
      </c>
      <c r="Z3501" s="21">
        <f t="shared" si="8"/>
        <v>88.95</v>
      </c>
      <c r="AA3501" s="18" t="b">
        <f t="shared" si="9"/>
        <v>1</v>
      </c>
      <c r="AB3501" s="18" t="str">
        <f>vlookup(H3501,Table2_ContractType!A:B,2,false)</f>
        <v>Month-to-Month</v>
      </c>
      <c r="AC3501" s="18" t="str">
        <f>vlookup(F3501,Table3_PhoneService!A:B,2,false)</f>
        <v>Two or More Lines</v>
      </c>
      <c r="AD3501" s="18" t="str">
        <f>vlookup(G3501,Table4_InternetService!A:B,2,false)</f>
        <v>Fiber Optic</v>
      </c>
      <c r="AE3501" s="10"/>
    </row>
    <row r="3502" ht="15.75" customHeight="1">
      <c r="A3502" s="12" t="s">
        <v>3542</v>
      </c>
      <c r="B3502" s="12" t="s">
        <v>36</v>
      </c>
      <c r="C3502" s="12">
        <v>0.0</v>
      </c>
      <c r="D3502" s="12" t="s">
        <v>37</v>
      </c>
      <c r="E3502" s="12" t="s">
        <v>37</v>
      </c>
      <c r="F3502" s="12">
        <v>2.0</v>
      </c>
      <c r="G3502" s="12">
        <v>2.0</v>
      </c>
      <c r="H3502" s="12">
        <v>0.0</v>
      </c>
      <c r="I3502" s="12" t="s">
        <v>56</v>
      </c>
      <c r="J3502" s="5">
        <v>85.95</v>
      </c>
      <c r="K3502" s="5">
        <v>381.3</v>
      </c>
      <c r="L3502" s="12" t="s">
        <v>37</v>
      </c>
      <c r="M3502" s="17">
        <f t="shared" si="2"/>
        <v>4.436300175</v>
      </c>
      <c r="N3502" s="18" t="b">
        <f t="shared" si="3"/>
        <v>1</v>
      </c>
      <c r="O3502" s="18" t="b">
        <f t="shared" si="4"/>
        <v>1</v>
      </c>
      <c r="P3502" s="18" t="b">
        <f t="shared" ref="P3502:Q3502" si="3508">if(F3502=0,false,true)</f>
        <v>1</v>
      </c>
      <c r="Q3502" s="18" t="b">
        <f t="shared" si="3508"/>
        <v>1</v>
      </c>
      <c r="R3502" s="18" t="b">
        <f t="shared" si="6"/>
        <v>1</v>
      </c>
      <c r="S3502" s="18">
        <f t="shared" si="11"/>
        <v>3</v>
      </c>
      <c r="T3502" s="19"/>
      <c r="U3502" s="20"/>
      <c r="V3502" s="19"/>
      <c r="W3502" s="19"/>
      <c r="X3502" s="19"/>
      <c r="Y3502" s="19">
        <f t="shared" si="7"/>
        <v>44360.06254</v>
      </c>
      <c r="Z3502" s="21">
        <f t="shared" si="8"/>
        <v>85.95</v>
      </c>
      <c r="AA3502" s="18" t="b">
        <f t="shared" si="9"/>
        <v>1</v>
      </c>
      <c r="AB3502" s="18" t="str">
        <f>vlookup(H3502,Table2_ContractType!A:B,2,false)</f>
        <v>Month-to-Month</v>
      </c>
      <c r="AC3502" s="18" t="str">
        <f>vlookup(F3502,Table3_PhoneService!A:B,2,false)</f>
        <v>Two or More Lines</v>
      </c>
      <c r="AD3502" s="18" t="str">
        <f>vlookup(G3502,Table4_InternetService!A:B,2,false)</f>
        <v>Fiber Optic</v>
      </c>
      <c r="AE3502" s="10"/>
    </row>
    <row r="3503" ht="15.75" customHeight="1">
      <c r="A3503" s="12" t="s">
        <v>3543</v>
      </c>
      <c r="B3503" s="12" t="s">
        <v>36</v>
      </c>
      <c r="C3503" s="12">
        <v>0.0</v>
      </c>
      <c r="D3503" s="12" t="s">
        <v>37</v>
      </c>
      <c r="E3503" s="12" t="s">
        <v>37</v>
      </c>
      <c r="F3503" s="12">
        <v>1.0</v>
      </c>
      <c r="G3503" s="12">
        <v>0.0</v>
      </c>
      <c r="H3503" s="12">
        <v>1.0</v>
      </c>
      <c r="I3503" s="12" t="s">
        <v>41</v>
      </c>
      <c r="J3503" s="5">
        <v>20.0</v>
      </c>
      <c r="K3503" s="5">
        <v>817.95</v>
      </c>
      <c r="L3503" s="12" t="s">
        <v>39</v>
      </c>
      <c r="M3503" s="17">
        <f t="shared" si="2"/>
        <v>40.8975</v>
      </c>
      <c r="N3503" s="18" t="b">
        <f t="shared" si="3"/>
        <v>1</v>
      </c>
      <c r="O3503" s="18" t="b">
        <f t="shared" si="4"/>
        <v>0</v>
      </c>
      <c r="P3503" s="18" t="b">
        <f t="shared" ref="P3503:Q3503" si="3509">if(F3503=0,false,true)</f>
        <v>1</v>
      </c>
      <c r="Q3503" s="18" t="b">
        <f t="shared" si="3509"/>
        <v>0</v>
      </c>
      <c r="R3503" s="18" t="b">
        <f t="shared" si="6"/>
        <v>0</v>
      </c>
      <c r="S3503" s="18">
        <f t="shared" si="11"/>
        <v>3</v>
      </c>
      <c r="T3503" s="19"/>
      <c r="U3503" s="20"/>
      <c r="V3503" s="19"/>
      <c r="W3503" s="19"/>
      <c r="X3503" s="19"/>
      <c r="Y3503" s="19">
        <f t="shared" si="7"/>
        <v>43251.03438</v>
      </c>
      <c r="Z3503" s="21">
        <f t="shared" si="8"/>
        <v>20</v>
      </c>
      <c r="AA3503" s="18" t="b">
        <f t="shared" si="9"/>
        <v>1</v>
      </c>
      <c r="AB3503" s="18" t="str">
        <f>vlookup(H3503,Table2_ContractType!A:B,2,false)</f>
        <v>1 Year</v>
      </c>
      <c r="AC3503" s="18" t="str">
        <f>vlookup(F3503,Table3_PhoneService!A:B,2,false)</f>
        <v>One Line</v>
      </c>
      <c r="AD3503" s="18" t="str">
        <f>vlookup(G3503,Table4_InternetService!A:B,2,false)</f>
        <v>No Internet Service</v>
      </c>
      <c r="AE3503" s="10"/>
    </row>
    <row r="3504" ht="15.75" customHeight="1">
      <c r="A3504" s="12" t="s">
        <v>3544</v>
      </c>
      <c r="B3504" s="12" t="s">
        <v>43</v>
      </c>
      <c r="C3504" s="12">
        <v>0.0</v>
      </c>
      <c r="D3504" s="12" t="s">
        <v>37</v>
      </c>
      <c r="E3504" s="12" t="s">
        <v>37</v>
      </c>
      <c r="F3504" s="12">
        <v>1.0</v>
      </c>
      <c r="G3504" s="12">
        <v>0.0</v>
      </c>
      <c r="H3504" s="12">
        <v>2.0</v>
      </c>
      <c r="I3504" s="12" t="s">
        <v>38</v>
      </c>
      <c r="J3504" s="5">
        <v>20.35</v>
      </c>
      <c r="K3504" s="5">
        <v>1458.1</v>
      </c>
      <c r="L3504" s="12" t="s">
        <v>39</v>
      </c>
      <c r="M3504" s="17">
        <f t="shared" si="2"/>
        <v>71.65110565</v>
      </c>
      <c r="N3504" s="18" t="b">
        <f t="shared" si="3"/>
        <v>0</v>
      </c>
      <c r="O3504" s="18" t="b">
        <f t="shared" si="4"/>
        <v>0</v>
      </c>
      <c r="P3504" s="18" t="b">
        <f t="shared" ref="P3504:Q3504" si="3510">if(F3504=0,false,true)</f>
        <v>1</v>
      </c>
      <c r="Q3504" s="18" t="b">
        <f t="shared" si="3510"/>
        <v>0</v>
      </c>
      <c r="R3504" s="18" t="b">
        <f t="shared" si="6"/>
        <v>0</v>
      </c>
      <c r="S3504" s="18">
        <f t="shared" si="11"/>
        <v>3</v>
      </c>
      <c r="T3504" s="19"/>
      <c r="U3504" s="20"/>
      <c r="V3504" s="19"/>
      <c r="W3504" s="19"/>
      <c r="X3504" s="19"/>
      <c r="Y3504" s="19">
        <f t="shared" si="7"/>
        <v>42315.6122</v>
      </c>
      <c r="Z3504" s="21">
        <f t="shared" si="8"/>
        <v>20.35</v>
      </c>
      <c r="AA3504" s="18" t="b">
        <f t="shared" si="9"/>
        <v>1</v>
      </c>
      <c r="AB3504" s="18" t="str">
        <f>vlookup(H3504,Table2_ContractType!A:B,2,false)</f>
        <v>2 Year</v>
      </c>
      <c r="AC3504" s="18" t="str">
        <f>vlookup(F3504,Table3_PhoneService!A:B,2,false)</f>
        <v>One Line</v>
      </c>
      <c r="AD3504" s="18" t="str">
        <f>vlookup(G3504,Table4_InternetService!A:B,2,false)</f>
        <v>No Internet Service</v>
      </c>
      <c r="AE3504" s="10"/>
    </row>
    <row r="3505" ht="15.75" customHeight="1">
      <c r="A3505" s="12" t="s">
        <v>3545</v>
      </c>
      <c r="B3505" s="12" t="s">
        <v>36</v>
      </c>
      <c r="C3505" s="12">
        <v>0.0</v>
      </c>
      <c r="D3505" s="12" t="s">
        <v>39</v>
      </c>
      <c r="E3505" s="12" t="s">
        <v>37</v>
      </c>
      <c r="F3505" s="12">
        <v>1.0</v>
      </c>
      <c r="G3505" s="12">
        <v>1.0</v>
      </c>
      <c r="H3505" s="12">
        <v>1.0</v>
      </c>
      <c r="I3505" s="12" t="s">
        <v>38</v>
      </c>
      <c r="J3505" s="5">
        <v>65.6</v>
      </c>
      <c r="K3505" s="5">
        <v>1010.0</v>
      </c>
      <c r="L3505" s="12" t="s">
        <v>39</v>
      </c>
      <c r="M3505" s="17">
        <f t="shared" si="2"/>
        <v>15.39634146</v>
      </c>
      <c r="N3505" s="18" t="b">
        <f t="shared" si="3"/>
        <v>1</v>
      </c>
      <c r="O3505" s="18" t="b">
        <f t="shared" si="4"/>
        <v>0</v>
      </c>
      <c r="P3505" s="18" t="b">
        <f t="shared" ref="P3505:Q3505" si="3511">if(F3505=0,false,true)</f>
        <v>1</v>
      </c>
      <c r="Q3505" s="18" t="b">
        <f t="shared" si="3511"/>
        <v>1</v>
      </c>
      <c r="R3505" s="18" t="b">
        <f t="shared" si="6"/>
        <v>1</v>
      </c>
      <c r="S3505" s="18">
        <f t="shared" si="11"/>
        <v>2</v>
      </c>
      <c r="T3505" s="19"/>
      <c r="U3505" s="20"/>
      <c r="V3505" s="19"/>
      <c r="W3505" s="19"/>
      <c r="X3505" s="19"/>
      <c r="Y3505" s="19">
        <f t="shared" si="7"/>
        <v>44026.69461</v>
      </c>
      <c r="Z3505" s="21">
        <f t="shared" si="8"/>
        <v>65.6</v>
      </c>
      <c r="AA3505" s="18" t="b">
        <f t="shared" si="9"/>
        <v>1</v>
      </c>
      <c r="AB3505" s="18" t="str">
        <f>vlookup(H3505,Table2_ContractType!A:B,2,false)</f>
        <v>1 Year</v>
      </c>
      <c r="AC3505" s="18" t="str">
        <f>vlookup(F3505,Table3_PhoneService!A:B,2,false)</f>
        <v>One Line</v>
      </c>
      <c r="AD3505" s="18" t="str">
        <f>vlookup(G3505,Table4_InternetService!A:B,2,false)</f>
        <v>DSL</v>
      </c>
      <c r="AE3505" s="10"/>
    </row>
    <row r="3506" ht="15.75" customHeight="1">
      <c r="A3506" s="12" t="s">
        <v>3546</v>
      </c>
      <c r="B3506" s="12" t="s">
        <v>43</v>
      </c>
      <c r="C3506" s="12">
        <v>0.0</v>
      </c>
      <c r="D3506" s="12" t="s">
        <v>39</v>
      </c>
      <c r="E3506" s="12" t="s">
        <v>39</v>
      </c>
      <c r="F3506" s="12">
        <v>1.0</v>
      </c>
      <c r="G3506" s="12">
        <v>1.0</v>
      </c>
      <c r="H3506" s="12">
        <v>0.0</v>
      </c>
      <c r="I3506" s="12" t="s">
        <v>38</v>
      </c>
      <c r="J3506" s="5">
        <v>64.4</v>
      </c>
      <c r="K3506" s="5">
        <v>195.65</v>
      </c>
      <c r="L3506" s="12" t="s">
        <v>39</v>
      </c>
      <c r="M3506" s="17">
        <f t="shared" si="2"/>
        <v>3.038043478</v>
      </c>
      <c r="N3506" s="18" t="b">
        <f t="shared" si="3"/>
        <v>0</v>
      </c>
      <c r="O3506" s="18" t="b">
        <f t="shared" si="4"/>
        <v>0</v>
      </c>
      <c r="P3506" s="18" t="b">
        <f t="shared" ref="P3506:Q3506" si="3512">if(F3506=0,false,true)</f>
        <v>1</v>
      </c>
      <c r="Q3506" s="18" t="b">
        <f t="shared" si="3512"/>
        <v>1</v>
      </c>
      <c r="R3506" s="18" t="b">
        <f t="shared" si="6"/>
        <v>1</v>
      </c>
      <c r="S3506" s="18">
        <f t="shared" si="11"/>
        <v>0</v>
      </c>
      <c r="T3506" s="19"/>
      <c r="U3506" s="20"/>
      <c r="V3506" s="19"/>
      <c r="W3506" s="19"/>
      <c r="X3506" s="19"/>
      <c r="Y3506" s="19">
        <f t="shared" si="7"/>
        <v>44402.59284</v>
      </c>
      <c r="Z3506" s="21">
        <f t="shared" si="8"/>
        <v>64.4</v>
      </c>
      <c r="AA3506" s="18" t="b">
        <f t="shared" si="9"/>
        <v>1</v>
      </c>
      <c r="AB3506" s="18" t="str">
        <f>vlookup(H3506,Table2_ContractType!A:B,2,false)</f>
        <v>Month-to-Month</v>
      </c>
      <c r="AC3506" s="18" t="str">
        <f>vlookup(F3506,Table3_PhoneService!A:B,2,false)</f>
        <v>One Line</v>
      </c>
      <c r="AD3506" s="18" t="str">
        <f>vlookup(G3506,Table4_InternetService!A:B,2,false)</f>
        <v>DSL</v>
      </c>
      <c r="AE3506" s="10"/>
    </row>
    <row r="3507" ht="15.75" customHeight="1">
      <c r="A3507" s="12" t="s">
        <v>3547</v>
      </c>
      <c r="B3507" s="12" t="s">
        <v>43</v>
      </c>
      <c r="C3507" s="12">
        <v>0.0</v>
      </c>
      <c r="D3507" s="12" t="s">
        <v>37</v>
      </c>
      <c r="E3507" s="12" t="s">
        <v>37</v>
      </c>
      <c r="F3507" s="12">
        <v>1.0</v>
      </c>
      <c r="G3507" s="12">
        <v>1.0</v>
      </c>
      <c r="H3507" s="12">
        <v>0.0</v>
      </c>
      <c r="I3507" s="12" t="s">
        <v>56</v>
      </c>
      <c r="J3507" s="5">
        <v>48.7</v>
      </c>
      <c r="K3507" s="5">
        <v>340.25</v>
      </c>
      <c r="L3507" s="12" t="s">
        <v>37</v>
      </c>
      <c r="M3507" s="17">
        <f t="shared" si="2"/>
        <v>6.986652977</v>
      </c>
      <c r="N3507" s="18" t="b">
        <f t="shared" si="3"/>
        <v>0</v>
      </c>
      <c r="O3507" s="18" t="b">
        <f t="shared" si="4"/>
        <v>1</v>
      </c>
      <c r="P3507" s="18" t="b">
        <f t="shared" ref="P3507:Q3507" si="3513">if(F3507=0,false,true)</f>
        <v>1</v>
      </c>
      <c r="Q3507" s="18" t="b">
        <f t="shared" si="3513"/>
        <v>1</v>
      </c>
      <c r="R3507" s="18" t="b">
        <f t="shared" si="6"/>
        <v>1</v>
      </c>
      <c r="S3507" s="18">
        <f t="shared" si="11"/>
        <v>3</v>
      </c>
      <c r="T3507" s="19"/>
      <c r="U3507" s="20"/>
      <c r="V3507" s="19"/>
      <c r="W3507" s="19"/>
      <c r="X3507" s="19"/>
      <c r="Y3507" s="19">
        <f t="shared" si="7"/>
        <v>44282.48931</v>
      </c>
      <c r="Z3507" s="21">
        <f t="shared" si="8"/>
        <v>48.7</v>
      </c>
      <c r="AA3507" s="18" t="b">
        <f t="shared" si="9"/>
        <v>1</v>
      </c>
      <c r="AB3507" s="18" t="str">
        <f>vlookup(H3507,Table2_ContractType!A:B,2,false)</f>
        <v>Month-to-Month</v>
      </c>
      <c r="AC3507" s="18" t="str">
        <f>vlookup(F3507,Table3_PhoneService!A:B,2,false)</f>
        <v>One Line</v>
      </c>
      <c r="AD3507" s="18" t="str">
        <f>vlookup(G3507,Table4_InternetService!A:B,2,false)</f>
        <v>DSL</v>
      </c>
      <c r="AE3507" s="10"/>
    </row>
    <row r="3508" ht="15.75" customHeight="1">
      <c r="A3508" s="12" t="s">
        <v>3548</v>
      </c>
      <c r="B3508" s="12" t="s">
        <v>43</v>
      </c>
      <c r="C3508" s="12">
        <v>1.0</v>
      </c>
      <c r="D3508" s="12" t="s">
        <v>39</v>
      </c>
      <c r="E3508" s="12" t="s">
        <v>39</v>
      </c>
      <c r="F3508" s="12">
        <v>2.0</v>
      </c>
      <c r="G3508" s="12">
        <v>2.0</v>
      </c>
      <c r="H3508" s="12">
        <v>0.0</v>
      </c>
      <c r="I3508" s="12" t="s">
        <v>56</v>
      </c>
      <c r="J3508" s="5">
        <v>101.4</v>
      </c>
      <c r="K3508" s="5">
        <v>3496.3</v>
      </c>
      <c r="L3508" s="12" t="s">
        <v>37</v>
      </c>
      <c r="M3508" s="17">
        <f t="shared" si="2"/>
        <v>34.48027613</v>
      </c>
      <c r="N3508" s="18" t="b">
        <f t="shared" si="3"/>
        <v>0</v>
      </c>
      <c r="O3508" s="18" t="b">
        <f t="shared" si="4"/>
        <v>1</v>
      </c>
      <c r="P3508" s="18" t="b">
        <f t="shared" ref="P3508:Q3508" si="3514">if(F3508=0,false,true)</f>
        <v>1</v>
      </c>
      <c r="Q3508" s="18" t="b">
        <f t="shared" si="3514"/>
        <v>1</v>
      </c>
      <c r="R3508" s="18" t="b">
        <f t="shared" si="6"/>
        <v>1</v>
      </c>
      <c r="S3508" s="18">
        <f t="shared" si="11"/>
        <v>0</v>
      </c>
      <c r="T3508" s="19"/>
      <c r="U3508" s="20"/>
      <c r="V3508" s="19"/>
      <c r="W3508" s="19"/>
      <c r="X3508" s="19"/>
      <c r="Y3508" s="19">
        <f t="shared" si="7"/>
        <v>43446.22493</v>
      </c>
      <c r="Z3508" s="21">
        <f t="shared" si="8"/>
        <v>101.4</v>
      </c>
      <c r="AA3508" s="18" t="b">
        <f t="shared" si="9"/>
        <v>1</v>
      </c>
      <c r="AB3508" s="18" t="str">
        <f>vlookup(H3508,Table2_ContractType!A:B,2,false)</f>
        <v>Month-to-Month</v>
      </c>
      <c r="AC3508" s="18" t="str">
        <f>vlookup(F3508,Table3_PhoneService!A:B,2,false)</f>
        <v>Two or More Lines</v>
      </c>
      <c r="AD3508" s="18" t="str">
        <f>vlookup(G3508,Table4_InternetService!A:B,2,false)</f>
        <v>Fiber Optic</v>
      </c>
      <c r="AE3508" s="10"/>
    </row>
    <row r="3509" ht="15.75" customHeight="1">
      <c r="A3509" s="12" t="s">
        <v>3549</v>
      </c>
      <c r="B3509" s="12" t="s">
        <v>36</v>
      </c>
      <c r="C3509" s="12">
        <v>0.0</v>
      </c>
      <c r="D3509" s="12" t="s">
        <v>37</v>
      </c>
      <c r="E3509" s="12" t="s">
        <v>39</v>
      </c>
      <c r="F3509" s="12">
        <v>1.0</v>
      </c>
      <c r="G3509" s="12">
        <v>1.0</v>
      </c>
      <c r="H3509" s="12">
        <v>0.0</v>
      </c>
      <c r="I3509" s="12" t="s">
        <v>38</v>
      </c>
      <c r="J3509" s="5">
        <v>44.6</v>
      </c>
      <c r="K3509" s="5">
        <v>80.55</v>
      </c>
      <c r="L3509" s="12" t="s">
        <v>37</v>
      </c>
      <c r="M3509" s="17">
        <f t="shared" si="2"/>
        <v>1.806053812</v>
      </c>
      <c r="N3509" s="18" t="b">
        <f t="shared" si="3"/>
        <v>1</v>
      </c>
      <c r="O3509" s="18" t="b">
        <f t="shared" si="4"/>
        <v>1</v>
      </c>
      <c r="P3509" s="18" t="b">
        <f t="shared" ref="P3509:Q3509" si="3515">if(F3509=0,false,true)</f>
        <v>1</v>
      </c>
      <c r="Q3509" s="18" t="b">
        <f t="shared" si="3515"/>
        <v>1</v>
      </c>
      <c r="R3509" s="18" t="b">
        <f t="shared" si="6"/>
        <v>1</v>
      </c>
      <c r="S3509" s="18">
        <f t="shared" si="11"/>
        <v>1</v>
      </c>
      <c r="T3509" s="19"/>
      <c r="U3509" s="20"/>
      <c r="V3509" s="19"/>
      <c r="W3509" s="19"/>
      <c r="X3509" s="19"/>
      <c r="Y3509" s="19">
        <f t="shared" si="7"/>
        <v>44440.06586</v>
      </c>
      <c r="Z3509" s="21">
        <f t="shared" si="8"/>
        <v>44.6</v>
      </c>
      <c r="AA3509" s="18" t="b">
        <f t="shared" si="9"/>
        <v>1</v>
      </c>
      <c r="AB3509" s="18" t="str">
        <f>vlookup(H3509,Table2_ContractType!A:B,2,false)</f>
        <v>Month-to-Month</v>
      </c>
      <c r="AC3509" s="18" t="str">
        <f>vlookup(F3509,Table3_PhoneService!A:B,2,false)</f>
        <v>One Line</v>
      </c>
      <c r="AD3509" s="18" t="str">
        <f>vlookup(G3509,Table4_InternetService!A:B,2,false)</f>
        <v>DSL</v>
      </c>
      <c r="AE3509" s="10"/>
    </row>
    <row r="3510" ht="15.75" customHeight="1">
      <c r="A3510" s="12" t="s">
        <v>3550</v>
      </c>
      <c r="B3510" s="12" t="s">
        <v>43</v>
      </c>
      <c r="C3510" s="12">
        <v>0.0</v>
      </c>
      <c r="D3510" s="12" t="s">
        <v>39</v>
      </c>
      <c r="E3510" s="12" t="s">
        <v>37</v>
      </c>
      <c r="F3510" s="12">
        <v>1.0</v>
      </c>
      <c r="G3510" s="12">
        <v>0.0</v>
      </c>
      <c r="H3510" s="12">
        <v>1.0</v>
      </c>
      <c r="I3510" s="12" t="s">
        <v>41</v>
      </c>
      <c r="J3510" s="5">
        <v>19.85</v>
      </c>
      <c r="K3510" s="5">
        <v>535.05</v>
      </c>
      <c r="L3510" s="12" t="s">
        <v>39</v>
      </c>
      <c r="M3510" s="17">
        <f t="shared" si="2"/>
        <v>26.95465995</v>
      </c>
      <c r="N3510" s="18" t="b">
        <f t="shared" si="3"/>
        <v>0</v>
      </c>
      <c r="O3510" s="18" t="b">
        <f t="shared" si="4"/>
        <v>0</v>
      </c>
      <c r="P3510" s="18" t="b">
        <f t="shared" ref="P3510:Q3510" si="3516">if(F3510=0,false,true)</f>
        <v>1</v>
      </c>
      <c r="Q3510" s="18" t="b">
        <f t="shared" si="3516"/>
        <v>0</v>
      </c>
      <c r="R3510" s="18" t="b">
        <f t="shared" si="6"/>
        <v>0</v>
      </c>
      <c r="S3510" s="18">
        <f t="shared" si="11"/>
        <v>2</v>
      </c>
      <c r="T3510" s="19"/>
      <c r="U3510" s="20"/>
      <c r="V3510" s="19"/>
      <c r="W3510" s="19"/>
      <c r="X3510" s="19"/>
      <c r="Y3510" s="19">
        <f t="shared" si="7"/>
        <v>43675.12909</v>
      </c>
      <c r="Z3510" s="21">
        <f t="shared" si="8"/>
        <v>19.85</v>
      </c>
      <c r="AA3510" s="18" t="b">
        <f t="shared" si="9"/>
        <v>1</v>
      </c>
      <c r="AB3510" s="18" t="str">
        <f>vlookup(H3510,Table2_ContractType!A:B,2,false)</f>
        <v>1 Year</v>
      </c>
      <c r="AC3510" s="18" t="str">
        <f>vlookup(F3510,Table3_PhoneService!A:B,2,false)</f>
        <v>One Line</v>
      </c>
      <c r="AD3510" s="18" t="str">
        <f>vlookup(G3510,Table4_InternetService!A:B,2,false)</f>
        <v>No Internet Service</v>
      </c>
      <c r="AE3510" s="10"/>
    </row>
    <row r="3511" ht="15.75" customHeight="1">
      <c r="A3511" s="12" t="s">
        <v>3551</v>
      </c>
      <c r="B3511" s="12" t="s">
        <v>43</v>
      </c>
      <c r="C3511" s="12">
        <v>0.0</v>
      </c>
      <c r="D3511" s="12" t="s">
        <v>39</v>
      </c>
      <c r="E3511" s="12" t="s">
        <v>39</v>
      </c>
      <c r="F3511" s="12">
        <v>0.0</v>
      </c>
      <c r="G3511" s="12">
        <v>1.0</v>
      </c>
      <c r="H3511" s="12">
        <v>2.0</v>
      </c>
      <c r="I3511" s="12" t="s">
        <v>44</v>
      </c>
      <c r="J3511" s="5">
        <v>63.7</v>
      </c>
      <c r="K3511" s="5">
        <v>4464.8</v>
      </c>
      <c r="L3511" s="12" t="s">
        <v>39</v>
      </c>
      <c r="M3511" s="17">
        <f t="shared" si="2"/>
        <v>70.09105181</v>
      </c>
      <c r="N3511" s="18" t="b">
        <f t="shared" si="3"/>
        <v>0</v>
      </c>
      <c r="O3511" s="18" t="b">
        <f t="shared" si="4"/>
        <v>0</v>
      </c>
      <c r="P3511" s="18" t="b">
        <f t="shared" ref="P3511:Q3511" si="3517">if(F3511=0,false,true)</f>
        <v>0</v>
      </c>
      <c r="Q3511" s="18" t="b">
        <f t="shared" si="3517"/>
        <v>1</v>
      </c>
      <c r="R3511" s="18" t="b">
        <f t="shared" si="6"/>
        <v>0</v>
      </c>
      <c r="S3511" s="18">
        <f t="shared" si="11"/>
        <v>0</v>
      </c>
      <c r="T3511" s="19"/>
      <c r="U3511" s="20"/>
      <c r="V3511" s="19"/>
      <c r="W3511" s="19"/>
      <c r="X3511" s="19"/>
      <c r="Y3511" s="19">
        <f t="shared" si="7"/>
        <v>42363.06384</v>
      </c>
      <c r="Z3511" s="21">
        <f t="shared" si="8"/>
        <v>63.7</v>
      </c>
      <c r="AA3511" s="18" t="b">
        <f t="shared" si="9"/>
        <v>1</v>
      </c>
      <c r="AB3511" s="18" t="str">
        <f>vlookup(H3511,Table2_ContractType!A:B,2,false)</f>
        <v>2 Year</v>
      </c>
      <c r="AC3511" s="18" t="str">
        <f>vlookup(F3511,Table3_PhoneService!A:B,2,false)</f>
        <v>No Phone Service</v>
      </c>
      <c r="AD3511" s="18" t="str">
        <f>vlookup(G3511,Table4_InternetService!A:B,2,false)</f>
        <v>DSL</v>
      </c>
      <c r="AE3511" s="10"/>
    </row>
    <row r="3512" ht="15.75" customHeight="1">
      <c r="A3512" s="12" t="s">
        <v>3552</v>
      </c>
      <c r="B3512" s="12" t="s">
        <v>36</v>
      </c>
      <c r="C3512" s="12">
        <v>0.0</v>
      </c>
      <c r="D3512" s="12" t="s">
        <v>39</v>
      </c>
      <c r="E3512" s="12" t="s">
        <v>39</v>
      </c>
      <c r="F3512" s="12">
        <v>2.0</v>
      </c>
      <c r="G3512" s="12">
        <v>2.0</v>
      </c>
      <c r="H3512" s="12">
        <v>0.0</v>
      </c>
      <c r="I3512" s="12" t="s">
        <v>41</v>
      </c>
      <c r="J3512" s="5">
        <v>94.55</v>
      </c>
      <c r="K3512" s="5">
        <v>2724.6</v>
      </c>
      <c r="L3512" s="12" t="s">
        <v>37</v>
      </c>
      <c r="M3512" s="17">
        <f t="shared" si="2"/>
        <v>28.81649921</v>
      </c>
      <c r="N3512" s="18" t="b">
        <f t="shared" si="3"/>
        <v>1</v>
      </c>
      <c r="O3512" s="18" t="b">
        <f t="shared" si="4"/>
        <v>1</v>
      </c>
      <c r="P3512" s="18" t="b">
        <f t="shared" ref="P3512:Q3512" si="3518">if(F3512=0,false,true)</f>
        <v>1</v>
      </c>
      <c r="Q3512" s="18" t="b">
        <f t="shared" si="3518"/>
        <v>1</v>
      </c>
      <c r="R3512" s="18" t="b">
        <f t="shared" si="6"/>
        <v>1</v>
      </c>
      <c r="S3512" s="18">
        <f t="shared" si="11"/>
        <v>0</v>
      </c>
      <c r="T3512" s="19"/>
      <c r="U3512" s="20"/>
      <c r="V3512" s="19"/>
      <c r="W3512" s="19"/>
      <c r="X3512" s="19"/>
      <c r="Y3512" s="19">
        <f t="shared" si="7"/>
        <v>43618.49815</v>
      </c>
      <c r="Z3512" s="21">
        <f t="shared" si="8"/>
        <v>94.55</v>
      </c>
      <c r="AA3512" s="18" t="b">
        <f t="shared" si="9"/>
        <v>1</v>
      </c>
      <c r="AB3512" s="18" t="str">
        <f>vlookup(H3512,Table2_ContractType!A:B,2,false)</f>
        <v>Month-to-Month</v>
      </c>
      <c r="AC3512" s="18" t="str">
        <f>vlookup(F3512,Table3_PhoneService!A:B,2,false)</f>
        <v>Two or More Lines</v>
      </c>
      <c r="AD3512" s="18" t="str">
        <f>vlookup(G3512,Table4_InternetService!A:B,2,false)</f>
        <v>Fiber Optic</v>
      </c>
      <c r="AE3512" s="10"/>
    </row>
    <row r="3513" ht="15.75" customHeight="1">
      <c r="A3513" s="12" t="s">
        <v>3553</v>
      </c>
      <c r="B3513" s="12" t="s">
        <v>36</v>
      </c>
      <c r="C3513" s="12">
        <v>0.0</v>
      </c>
      <c r="D3513" s="12" t="s">
        <v>37</v>
      </c>
      <c r="E3513" s="12" t="s">
        <v>39</v>
      </c>
      <c r="F3513" s="12">
        <v>1.0</v>
      </c>
      <c r="G3513" s="12">
        <v>1.0</v>
      </c>
      <c r="H3513" s="12">
        <v>2.0</v>
      </c>
      <c r="I3513" s="12" t="s">
        <v>38</v>
      </c>
      <c r="J3513" s="5">
        <v>84.4</v>
      </c>
      <c r="K3513" s="5">
        <v>5969.3</v>
      </c>
      <c r="L3513" s="12" t="s">
        <v>39</v>
      </c>
      <c r="M3513" s="17">
        <f t="shared" si="2"/>
        <v>70.72630332</v>
      </c>
      <c r="N3513" s="18" t="b">
        <f t="shared" si="3"/>
        <v>1</v>
      </c>
      <c r="O3513" s="18" t="b">
        <f t="shared" si="4"/>
        <v>0</v>
      </c>
      <c r="P3513" s="18" t="b">
        <f t="shared" ref="P3513:Q3513" si="3519">if(F3513=0,false,true)</f>
        <v>1</v>
      </c>
      <c r="Q3513" s="18" t="b">
        <f t="shared" si="3519"/>
        <v>1</v>
      </c>
      <c r="R3513" s="18" t="b">
        <f t="shared" si="6"/>
        <v>1</v>
      </c>
      <c r="S3513" s="18">
        <f t="shared" si="11"/>
        <v>1</v>
      </c>
      <c r="T3513" s="19"/>
      <c r="U3513" s="20"/>
      <c r="V3513" s="19"/>
      <c r="W3513" s="19"/>
      <c r="X3513" s="19"/>
      <c r="Y3513" s="19">
        <f t="shared" si="7"/>
        <v>42343.74161</v>
      </c>
      <c r="Z3513" s="21">
        <f t="shared" si="8"/>
        <v>84.4</v>
      </c>
      <c r="AA3513" s="18" t="b">
        <f t="shared" si="9"/>
        <v>1</v>
      </c>
      <c r="AB3513" s="18" t="str">
        <f>vlookup(H3513,Table2_ContractType!A:B,2,false)</f>
        <v>2 Year</v>
      </c>
      <c r="AC3513" s="18" t="str">
        <f>vlookup(F3513,Table3_PhoneService!A:B,2,false)</f>
        <v>One Line</v>
      </c>
      <c r="AD3513" s="18" t="str">
        <f>vlookup(G3513,Table4_InternetService!A:B,2,false)</f>
        <v>DSL</v>
      </c>
      <c r="AE3513" s="10"/>
    </row>
    <row r="3514" ht="15.75" customHeight="1">
      <c r="A3514" s="12" t="s">
        <v>3554</v>
      </c>
      <c r="B3514" s="12" t="s">
        <v>36</v>
      </c>
      <c r="C3514" s="12">
        <v>0.0</v>
      </c>
      <c r="D3514" s="12" t="s">
        <v>39</v>
      </c>
      <c r="E3514" s="12" t="s">
        <v>39</v>
      </c>
      <c r="F3514" s="12">
        <v>1.0</v>
      </c>
      <c r="G3514" s="12">
        <v>1.0</v>
      </c>
      <c r="H3514" s="12">
        <v>1.0</v>
      </c>
      <c r="I3514" s="12" t="s">
        <v>38</v>
      </c>
      <c r="J3514" s="5">
        <v>74.65</v>
      </c>
      <c r="K3514" s="5">
        <v>2308.6</v>
      </c>
      <c r="L3514" s="12" t="s">
        <v>39</v>
      </c>
      <c r="M3514" s="17">
        <f t="shared" si="2"/>
        <v>30.92565305</v>
      </c>
      <c r="N3514" s="18" t="b">
        <f t="shared" si="3"/>
        <v>1</v>
      </c>
      <c r="O3514" s="18" t="b">
        <f t="shared" si="4"/>
        <v>0</v>
      </c>
      <c r="P3514" s="18" t="b">
        <f t="shared" ref="P3514:Q3514" si="3520">if(F3514=0,false,true)</f>
        <v>1</v>
      </c>
      <c r="Q3514" s="18" t="b">
        <f t="shared" si="3520"/>
        <v>1</v>
      </c>
      <c r="R3514" s="18" t="b">
        <f t="shared" si="6"/>
        <v>1</v>
      </c>
      <c r="S3514" s="18">
        <f t="shared" si="11"/>
        <v>0</v>
      </c>
      <c r="T3514" s="19"/>
      <c r="U3514" s="20"/>
      <c r="V3514" s="19"/>
      <c r="W3514" s="19"/>
      <c r="X3514" s="19"/>
      <c r="Y3514" s="19">
        <f t="shared" si="7"/>
        <v>43554.34472</v>
      </c>
      <c r="Z3514" s="21">
        <f t="shared" si="8"/>
        <v>74.65</v>
      </c>
      <c r="AA3514" s="18" t="b">
        <f t="shared" si="9"/>
        <v>1</v>
      </c>
      <c r="AB3514" s="18" t="str">
        <f>vlookup(H3514,Table2_ContractType!A:B,2,false)</f>
        <v>1 Year</v>
      </c>
      <c r="AC3514" s="18" t="str">
        <f>vlookup(F3514,Table3_PhoneService!A:B,2,false)</f>
        <v>One Line</v>
      </c>
      <c r="AD3514" s="18" t="str">
        <f>vlookup(G3514,Table4_InternetService!A:B,2,false)</f>
        <v>DSL</v>
      </c>
      <c r="AE3514" s="10"/>
    </row>
    <row r="3515" ht="15.75" customHeight="1">
      <c r="A3515" s="12" t="s">
        <v>3555</v>
      </c>
      <c r="B3515" s="12" t="s">
        <v>43</v>
      </c>
      <c r="C3515" s="12">
        <v>1.0</v>
      </c>
      <c r="D3515" s="12" t="s">
        <v>37</v>
      </c>
      <c r="E3515" s="12" t="s">
        <v>39</v>
      </c>
      <c r="F3515" s="12">
        <v>0.0</v>
      </c>
      <c r="G3515" s="12">
        <v>1.0</v>
      </c>
      <c r="H3515" s="12">
        <v>0.0</v>
      </c>
      <c r="I3515" s="12" t="s">
        <v>38</v>
      </c>
      <c r="J3515" s="5">
        <v>34.3</v>
      </c>
      <c r="K3515" s="5">
        <v>577.15</v>
      </c>
      <c r="L3515" s="12" t="s">
        <v>39</v>
      </c>
      <c r="M3515" s="17">
        <f t="shared" si="2"/>
        <v>16.82653061</v>
      </c>
      <c r="N3515" s="18" t="b">
        <f t="shared" si="3"/>
        <v>0</v>
      </c>
      <c r="O3515" s="18" t="b">
        <f t="shared" si="4"/>
        <v>0</v>
      </c>
      <c r="P3515" s="18" t="b">
        <f t="shared" ref="P3515:Q3515" si="3521">if(F3515=0,false,true)</f>
        <v>0</v>
      </c>
      <c r="Q3515" s="18" t="b">
        <f t="shared" si="3521"/>
        <v>1</v>
      </c>
      <c r="R3515" s="18" t="b">
        <f t="shared" si="6"/>
        <v>0</v>
      </c>
      <c r="S3515" s="18">
        <f t="shared" si="11"/>
        <v>1</v>
      </c>
      <c r="T3515" s="19"/>
      <c r="U3515" s="20"/>
      <c r="V3515" s="19"/>
      <c r="W3515" s="19"/>
      <c r="X3515" s="19"/>
      <c r="Y3515" s="19">
        <f t="shared" si="7"/>
        <v>43983.19303</v>
      </c>
      <c r="Z3515" s="21">
        <f t="shared" si="8"/>
        <v>34.3</v>
      </c>
      <c r="AA3515" s="18" t="b">
        <f t="shared" si="9"/>
        <v>1</v>
      </c>
      <c r="AB3515" s="18" t="str">
        <f>vlookup(H3515,Table2_ContractType!A:B,2,false)</f>
        <v>Month-to-Month</v>
      </c>
      <c r="AC3515" s="18" t="str">
        <f>vlookup(F3515,Table3_PhoneService!A:B,2,false)</f>
        <v>No Phone Service</v>
      </c>
      <c r="AD3515" s="18" t="str">
        <f>vlookup(G3515,Table4_InternetService!A:B,2,false)</f>
        <v>DSL</v>
      </c>
      <c r="AE3515" s="10"/>
    </row>
    <row r="3516" ht="15.75" customHeight="1">
      <c r="A3516" s="12" t="s">
        <v>3556</v>
      </c>
      <c r="B3516" s="12" t="s">
        <v>43</v>
      </c>
      <c r="C3516" s="12">
        <v>0.0</v>
      </c>
      <c r="D3516" s="12" t="s">
        <v>37</v>
      </c>
      <c r="E3516" s="12" t="s">
        <v>37</v>
      </c>
      <c r="F3516" s="12">
        <v>2.0</v>
      </c>
      <c r="G3516" s="12">
        <v>0.0</v>
      </c>
      <c r="H3516" s="12">
        <v>2.0</v>
      </c>
      <c r="I3516" s="12" t="s">
        <v>44</v>
      </c>
      <c r="J3516" s="5">
        <v>24.15</v>
      </c>
      <c r="K3516" s="5">
        <v>1402.25</v>
      </c>
      <c r="L3516" s="12" t="s">
        <v>39</v>
      </c>
      <c r="M3516" s="17">
        <f t="shared" si="2"/>
        <v>58.06418219</v>
      </c>
      <c r="N3516" s="18" t="b">
        <f t="shared" si="3"/>
        <v>0</v>
      </c>
      <c r="O3516" s="18" t="b">
        <f t="shared" si="4"/>
        <v>0</v>
      </c>
      <c r="P3516" s="18" t="b">
        <f t="shared" ref="P3516:Q3516" si="3522">if(F3516=0,false,true)</f>
        <v>1</v>
      </c>
      <c r="Q3516" s="18" t="b">
        <f t="shared" si="3522"/>
        <v>0</v>
      </c>
      <c r="R3516" s="18" t="b">
        <f t="shared" si="6"/>
        <v>0</v>
      </c>
      <c r="S3516" s="18">
        <f t="shared" si="11"/>
        <v>3</v>
      </c>
      <c r="T3516" s="19"/>
      <c r="U3516" s="20"/>
      <c r="V3516" s="19"/>
      <c r="W3516" s="19"/>
      <c r="X3516" s="19"/>
      <c r="Y3516" s="19">
        <f t="shared" si="7"/>
        <v>42728.88112</v>
      </c>
      <c r="Z3516" s="21">
        <f t="shared" si="8"/>
        <v>24.15</v>
      </c>
      <c r="AA3516" s="18" t="b">
        <f t="shared" si="9"/>
        <v>1</v>
      </c>
      <c r="AB3516" s="18" t="str">
        <f>vlookup(H3516,Table2_ContractType!A:B,2,false)</f>
        <v>2 Year</v>
      </c>
      <c r="AC3516" s="18" t="str">
        <f>vlookup(F3516,Table3_PhoneService!A:B,2,false)</f>
        <v>Two or More Lines</v>
      </c>
      <c r="AD3516" s="18" t="str">
        <f>vlookup(G3516,Table4_InternetService!A:B,2,false)</f>
        <v>No Internet Service</v>
      </c>
      <c r="AE3516" s="10"/>
    </row>
    <row r="3517" ht="15.75" customHeight="1">
      <c r="A3517" s="12" t="s">
        <v>3557</v>
      </c>
      <c r="B3517" s="12" t="s">
        <v>43</v>
      </c>
      <c r="C3517" s="12">
        <v>0.0</v>
      </c>
      <c r="D3517" s="12" t="s">
        <v>37</v>
      </c>
      <c r="E3517" s="12" t="s">
        <v>39</v>
      </c>
      <c r="F3517" s="12">
        <v>1.0</v>
      </c>
      <c r="G3517" s="12">
        <v>0.0</v>
      </c>
      <c r="H3517" s="12">
        <v>1.0</v>
      </c>
      <c r="I3517" s="12" t="s">
        <v>44</v>
      </c>
      <c r="J3517" s="5">
        <v>20.85</v>
      </c>
      <c r="K3517" s="5">
        <v>720.05</v>
      </c>
      <c r="L3517" s="12" t="s">
        <v>39</v>
      </c>
      <c r="M3517" s="17">
        <f t="shared" si="2"/>
        <v>34.53477218</v>
      </c>
      <c r="N3517" s="18" t="b">
        <f t="shared" si="3"/>
        <v>0</v>
      </c>
      <c r="O3517" s="18" t="b">
        <f t="shared" si="4"/>
        <v>0</v>
      </c>
      <c r="P3517" s="18" t="b">
        <f t="shared" ref="P3517:Q3517" si="3523">if(F3517=0,false,true)</f>
        <v>1</v>
      </c>
      <c r="Q3517" s="18" t="b">
        <f t="shared" si="3523"/>
        <v>0</v>
      </c>
      <c r="R3517" s="18" t="b">
        <f t="shared" si="6"/>
        <v>0</v>
      </c>
      <c r="S3517" s="18">
        <f t="shared" si="11"/>
        <v>1</v>
      </c>
      <c r="T3517" s="19"/>
      <c r="U3517" s="20"/>
      <c r="V3517" s="19"/>
      <c r="W3517" s="19"/>
      <c r="X3517" s="19"/>
      <c r="Y3517" s="19">
        <f t="shared" si="7"/>
        <v>43444.56735</v>
      </c>
      <c r="Z3517" s="21">
        <f t="shared" si="8"/>
        <v>20.85</v>
      </c>
      <c r="AA3517" s="18" t="b">
        <f t="shared" si="9"/>
        <v>1</v>
      </c>
      <c r="AB3517" s="18" t="str">
        <f>vlookup(H3517,Table2_ContractType!A:B,2,false)</f>
        <v>1 Year</v>
      </c>
      <c r="AC3517" s="18" t="str">
        <f>vlookup(F3517,Table3_PhoneService!A:B,2,false)</f>
        <v>One Line</v>
      </c>
      <c r="AD3517" s="18" t="str">
        <f>vlookup(G3517,Table4_InternetService!A:B,2,false)</f>
        <v>No Internet Service</v>
      </c>
      <c r="AE3517" s="10"/>
    </row>
    <row r="3518" ht="15.75" customHeight="1">
      <c r="A3518" s="12" t="s">
        <v>3558</v>
      </c>
      <c r="B3518" s="12" t="s">
        <v>36</v>
      </c>
      <c r="C3518" s="12">
        <v>0.0</v>
      </c>
      <c r="D3518" s="12" t="s">
        <v>37</v>
      </c>
      <c r="E3518" s="12" t="s">
        <v>37</v>
      </c>
      <c r="F3518" s="12">
        <v>2.0</v>
      </c>
      <c r="G3518" s="12">
        <v>1.0</v>
      </c>
      <c r="H3518" s="12">
        <v>0.0</v>
      </c>
      <c r="I3518" s="12" t="s">
        <v>44</v>
      </c>
      <c r="J3518" s="5">
        <v>65.2</v>
      </c>
      <c r="K3518" s="5">
        <v>3687.85</v>
      </c>
      <c r="L3518" s="12" t="s">
        <v>39</v>
      </c>
      <c r="M3518" s="17">
        <f t="shared" si="2"/>
        <v>56.56211656</v>
      </c>
      <c r="N3518" s="18" t="b">
        <f t="shared" si="3"/>
        <v>1</v>
      </c>
      <c r="O3518" s="18" t="b">
        <f t="shared" si="4"/>
        <v>0</v>
      </c>
      <c r="P3518" s="18" t="b">
        <f t="shared" ref="P3518:Q3518" si="3524">if(F3518=0,false,true)</f>
        <v>1</v>
      </c>
      <c r="Q3518" s="18" t="b">
        <f t="shared" si="3524"/>
        <v>1</v>
      </c>
      <c r="R3518" s="18" t="b">
        <f t="shared" si="6"/>
        <v>1</v>
      </c>
      <c r="S3518" s="18">
        <f t="shared" si="11"/>
        <v>3</v>
      </c>
      <c r="T3518" s="19"/>
      <c r="U3518" s="20"/>
      <c r="V3518" s="19"/>
      <c r="W3518" s="19"/>
      <c r="X3518" s="19"/>
      <c r="Y3518" s="19">
        <f t="shared" si="7"/>
        <v>42774.56895</v>
      </c>
      <c r="Z3518" s="21">
        <f t="shared" si="8"/>
        <v>65.2</v>
      </c>
      <c r="AA3518" s="18" t="b">
        <f t="shared" si="9"/>
        <v>1</v>
      </c>
      <c r="AB3518" s="18" t="str">
        <f>vlookup(H3518,Table2_ContractType!A:B,2,false)</f>
        <v>Month-to-Month</v>
      </c>
      <c r="AC3518" s="18" t="str">
        <f>vlookup(F3518,Table3_PhoneService!A:B,2,false)</f>
        <v>Two or More Lines</v>
      </c>
      <c r="AD3518" s="18" t="str">
        <f>vlookup(G3518,Table4_InternetService!A:B,2,false)</f>
        <v>DSL</v>
      </c>
      <c r="AE3518" s="10"/>
    </row>
    <row r="3519" ht="15.75" customHeight="1">
      <c r="A3519" s="12" t="s">
        <v>3559</v>
      </c>
      <c r="B3519" s="12" t="s">
        <v>43</v>
      </c>
      <c r="C3519" s="12">
        <v>0.0</v>
      </c>
      <c r="D3519" s="12" t="s">
        <v>39</v>
      </c>
      <c r="E3519" s="12" t="s">
        <v>39</v>
      </c>
      <c r="F3519" s="12">
        <v>1.0</v>
      </c>
      <c r="G3519" s="12">
        <v>2.0</v>
      </c>
      <c r="H3519" s="12">
        <v>0.0</v>
      </c>
      <c r="I3519" s="12" t="s">
        <v>41</v>
      </c>
      <c r="J3519" s="5">
        <v>69.6</v>
      </c>
      <c r="K3519" s="5">
        <v>207.4</v>
      </c>
      <c r="L3519" s="12" t="s">
        <v>39</v>
      </c>
      <c r="M3519" s="17">
        <f t="shared" si="2"/>
        <v>2.979885057</v>
      </c>
      <c r="N3519" s="18" t="b">
        <f t="shared" si="3"/>
        <v>0</v>
      </c>
      <c r="O3519" s="18" t="b">
        <f t="shared" si="4"/>
        <v>0</v>
      </c>
      <c r="P3519" s="18" t="b">
        <f t="shared" ref="P3519:Q3519" si="3525">if(F3519=0,false,true)</f>
        <v>1</v>
      </c>
      <c r="Q3519" s="18" t="b">
        <f t="shared" si="3525"/>
        <v>1</v>
      </c>
      <c r="R3519" s="18" t="b">
        <f t="shared" si="6"/>
        <v>1</v>
      </c>
      <c r="S3519" s="18">
        <f t="shared" si="11"/>
        <v>0</v>
      </c>
      <c r="T3519" s="19"/>
      <c r="U3519" s="20"/>
      <c r="V3519" s="19"/>
      <c r="W3519" s="19"/>
      <c r="X3519" s="19"/>
      <c r="Y3519" s="19">
        <f t="shared" si="7"/>
        <v>44404.36183</v>
      </c>
      <c r="Z3519" s="21">
        <f t="shared" si="8"/>
        <v>69.6</v>
      </c>
      <c r="AA3519" s="18" t="b">
        <f t="shared" si="9"/>
        <v>1</v>
      </c>
      <c r="AB3519" s="18" t="str">
        <f>vlookup(H3519,Table2_ContractType!A:B,2,false)</f>
        <v>Month-to-Month</v>
      </c>
      <c r="AC3519" s="18" t="str">
        <f>vlookup(F3519,Table3_PhoneService!A:B,2,false)</f>
        <v>One Line</v>
      </c>
      <c r="AD3519" s="18" t="str">
        <f>vlookup(G3519,Table4_InternetService!A:B,2,false)</f>
        <v>Fiber Optic</v>
      </c>
      <c r="AE3519" s="10"/>
    </row>
    <row r="3520" ht="15.75" customHeight="1">
      <c r="A3520" s="12" t="s">
        <v>3560</v>
      </c>
      <c r="B3520" s="12" t="s">
        <v>36</v>
      </c>
      <c r="C3520" s="12">
        <v>0.0</v>
      </c>
      <c r="D3520" s="12" t="s">
        <v>37</v>
      </c>
      <c r="E3520" s="12" t="s">
        <v>39</v>
      </c>
      <c r="F3520" s="12">
        <v>2.0</v>
      </c>
      <c r="G3520" s="12">
        <v>2.0</v>
      </c>
      <c r="H3520" s="12">
        <v>0.0</v>
      </c>
      <c r="I3520" s="12" t="s">
        <v>38</v>
      </c>
      <c r="J3520" s="5">
        <v>102.7</v>
      </c>
      <c r="K3520" s="5">
        <v>5138.1</v>
      </c>
      <c r="L3520" s="12" t="s">
        <v>39</v>
      </c>
      <c r="M3520" s="17">
        <f t="shared" si="2"/>
        <v>50.030185</v>
      </c>
      <c r="N3520" s="18" t="b">
        <f t="shared" si="3"/>
        <v>1</v>
      </c>
      <c r="O3520" s="18" t="b">
        <f t="shared" si="4"/>
        <v>0</v>
      </c>
      <c r="P3520" s="18" t="b">
        <f t="shared" ref="P3520:Q3520" si="3526">if(F3520=0,false,true)</f>
        <v>1</v>
      </c>
      <c r="Q3520" s="18" t="b">
        <f t="shared" si="3526"/>
        <v>1</v>
      </c>
      <c r="R3520" s="18" t="b">
        <f t="shared" si="6"/>
        <v>1</v>
      </c>
      <c r="S3520" s="18">
        <f t="shared" si="11"/>
        <v>1</v>
      </c>
      <c r="T3520" s="19"/>
      <c r="U3520" s="20"/>
      <c r="V3520" s="19"/>
      <c r="W3520" s="19"/>
      <c r="X3520" s="19"/>
      <c r="Y3520" s="19">
        <f t="shared" si="7"/>
        <v>42973.24854</v>
      </c>
      <c r="Z3520" s="21">
        <f t="shared" si="8"/>
        <v>102.7</v>
      </c>
      <c r="AA3520" s="18" t="b">
        <f t="shared" si="9"/>
        <v>1</v>
      </c>
      <c r="AB3520" s="18" t="str">
        <f>vlookup(H3520,Table2_ContractType!A:B,2,false)</f>
        <v>Month-to-Month</v>
      </c>
      <c r="AC3520" s="18" t="str">
        <f>vlookup(F3520,Table3_PhoneService!A:B,2,false)</f>
        <v>Two or More Lines</v>
      </c>
      <c r="AD3520" s="18" t="str">
        <f>vlookup(G3520,Table4_InternetService!A:B,2,false)</f>
        <v>Fiber Optic</v>
      </c>
      <c r="AE3520" s="10"/>
    </row>
    <row r="3521" ht="15.75" customHeight="1">
      <c r="A3521" s="12" t="s">
        <v>3561</v>
      </c>
      <c r="B3521" s="12" t="s">
        <v>36</v>
      </c>
      <c r="C3521" s="12">
        <v>0.0</v>
      </c>
      <c r="D3521" s="12" t="s">
        <v>39</v>
      </c>
      <c r="E3521" s="12" t="s">
        <v>39</v>
      </c>
      <c r="F3521" s="12">
        <v>1.0</v>
      </c>
      <c r="G3521" s="12">
        <v>0.0</v>
      </c>
      <c r="H3521" s="12">
        <v>0.0</v>
      </c>
      <c r="I3521" s="12" t="s">
        <v>41</v>
      </c>
      <c r="J3521" s="5">
        <v>20.0</v>
      </c>
      <c r="K3521" s="5">
        <v>40.9</v>
      </c>
      <c r="L3521" s="12" t="s">
        <v>39</v>
      </c>
      <c r="M3521" s="17">
        <f t="shared" si="2"/>
        <v>2.045</v>
      </c>
      <c r="N3521" s="18" t="b">
        <f t="shared" si="3"/>
        <v>1</v>
      </c>
      <c r="O3521" s="18" t="b">
        <f t="shared" si="4"/>
        <v>0</v>
      </c>
      <c r="P3521" s="18" t="b">
        <f t="shared" ref="P3521:Q3521" si="3527">if(F3521=0,false,true)</f>
        <v>1</v>
      </c>
      <c r="Q3521" s="18" t="b">
        <f t="shared" si="3527"/>
        <v>0</v>
      </c>
      <c r="R3521" s="18" t="b">
        <f t="shared" si="6"/>
        <v>0</v>
      </c>
      <c r="S3521" s="18">
        <f t="shared" si="11"/>
        <v>0</v>
      </c>
      <c r="T3521" s="19"/>
      <c r="U3521" s="20"/>
      <c r="V3521" s="19"/>
      <c r="W3521" s="19"/>
      <c r="X3521" s="19"/>
      <c r="Y3521" s="19">
        <f t="shared" si="7"/>
        <v>44432.79792</v>
      </c>
      <c r="Z3521" s="21">
        <f t="shared" si="8"/>
        <v>20</v>
      </c>
      <c r="AA3521" s="18" t="b">
        <f t="shared" si="9"/>
        <v>1</v>
      </c>
      <c r="AB3521" s="18" t="str">
        <f>vlookup(H3521,Table2_ContractType!A:B,2,false)</f>
        <v>Month-to-Month</v>
      </c>
      <c r="AC3521" s="18" t="str">
        <f>vlookup(F3521,Table3_PhoneService!A:B,2,false)</f>
        <v>One Line</v>
      </c>
      <c r="AD3521" s="18" t="str">
        <f>vlookup(G3521,Table4_InternetService!A:B,2,false)</f>
        <v>No Internet Service</v>
      </c>
      <c r="AE3521" s="10"/>
    </row>
    <row r="3522" ht="15.75" customHeight="1">
      <c r="A3522" s="12" t="s">
        <v>3562</v>
      </c>
      <c r="B3522" s="12" t="s">
        <v>43</v>
      </c>
      <c r="C3522" s="12">
        <v>0.0</v>
      </c>
      <c r="D3522" s="12" t="s">
        <v>39</v>
      </c>
      <c r="E3522" s="12" t="s">
        <v>39</v>
      </c>
      <c r="F3522" s="12">
        <v>0.0</v>
      </c>
      <c r="G3522" s="12">
        <v>1.0</v>
      </c>
      <c r="H3522" s="12">
        <v>0.0</v>
      </c>
      <c r="I3522" s="12" t="s">
        <v>38</v>
      </c>
      <c r="J3522" s="5">
        <v>25.1</v>
      </c>
      <c r="K3522" s="5">
        <v>382.8</v>
      </c>
      <c r="L3522" s="12" t="s">
        <v>39</v>
      </c>
      <c r="M3522" s="17">
        <f t="shared" si="2"/>
        <v>15.25099602</v>
      </c>
      <c r="N3522" s="18" t="b">
        <f t="shared" si="3"/>
        <v>0</v>
      </c>
      <c r="O3522" s="18" t="b">
        <f t="shared" si="4"/>
        <v>0</v>
      </c>
      <c r="P3522" s="18" t="b">
        <f t="shared" ref="P3522:Q3522" si="3528">if(F3522=0,false,true)</f>
        <v>0</v>
      </c>
      <c r="Q3522" s="18" t="b">
        <f t="shared" si="3528"/>
        <v>1</v>
      </c>
      <c r="R3522" s="18" t="b">
        <f t="shared" si="6"/>
        <v>0</v>
      </c>
      <c r="S3522" s="18">
        <f t="shared" si="11"/>
        <v>0</v>
      </c>
      <c r="T3522" s="19"/>
      <c r="U3522" s="20"/>
      <c r="V3522" s="19"/>
      <c r="W3522" s="19"/>
      <c r="X3522" s="19"/>
      <c r="Y3522" s="19">
        <f t="shared" si="7"/>
        <v>44031.11554</v>
      </c>
      <c r="Z3522" s="21">
        <f t="shared" si="8"/>
        <v>25.1</v>
      </c>
      <c r="AA3522" s="18" t="b">
        <f t="shared" si="9"/>
        <v>1</v>
      </c>
      <c r="AB3522" s="18" t="str">
        <f>vlookup(H3522,Table2_ContractType!A:B,2,false)</f>
        <v>Month-to-Month</v>
      </c>
      <c r="AC3522" s="18" t="str">
        <f>vlookup(F3522,Table3_PhoneService!A:B,2,false)</f>
        <v>No Phone Service</v>
      </c>
      <c r="AD3522" s="18" t="str">
        <f>vlookup(G3522,Table4_InternetService!A:B,2,false)</f>
        <v>DSL</v>
      </c>
      <c r="AE3522" s="10"/>
    </row>
    <row r="3523" ht="15.75" customHeight="1">
      <c r="A3523" s="12" t="s">
        <v>3563</v>
      </c>
      <c r="B3523" s="12" t="s">
        <v>43</v>
      </c>
      <c r="C3523" s="12">
        <v>1.0</v>
      </c>
      <c r="D3523" s="12" t="s">
        <v>39</v>
      </c>
      <c r="E3523" s="12" t="s">
        <v>39</v>
      </c>
      <c r="F3523" s="12">
        <v>2.0</v>
      </c>
      <c r="G3523" s="12">
        <v>2.0</v>
      </c>
      <c r="H3523" s="12">
        <v>0.0</v>
      </c>
      <c r="I3523" s="12" t="s">
        <v>56</v>
      </c>
      <c r="J3523" s="5">
        <v>75.35</v>
      </c>
      <c r="K3523" s="5">
        <v>75.35</v>
      </c>
      <c r="L3523" s="12" t="s">
        <v>37</v>
      </c>
      <c r="M3523" s="17">
        <f t="shared" si="2"/>
        <v>1</v>
      </c>
      <c r="N3523" s="18" t="b">
        <f t="shared" si="3"/>
        <v>0</v>
      </c>
      <c r="O3523" s="18" t="b">
        <f t="shared" si="4"/>
        <v>1</v>
      </c>
      <c r="P3523" s="18" t="b">
        <f t="shared" ref="P3523:Q3523" si="3529">if(F3523=0,false,true)</f>
        <v>1</v>
      </c>
      <c r="Q3523" s="18" t="b">
        <f t="shared" si="3529"/>
        <v>1</v>
      </c>
      <c r="R3523" s="18" t="b">
        <f t="shared" si="6"/>
        <v>1</v>
      </c>
      <c r="S3523" s="18">
        <f t="shared" si="11"/>
        <v>0</v>
      </c>
      <c r="T3523" s="19"/>
      <c r="U3523" s="20"/>
      <c r="V3523" s="19"/>
      <c r="W3523" s="19"/>
      <c r="X3523" s="19"/>
      <c r="Y3523" s="19">
        <f t="shared" si="7"/>
        <v>44464.58333</v>
      </c>
      <c r="Z3523" s="21">
        <f t="shared" si="8"/>
        <v>75.35</v>
      </c>
      <c r="AA3523" s="18" t="b">
        <f t="shared" si="9"/>
        <v>1</v>
      </c>
      <c r="AB3523" s="18" t="str">
        <f>vlookup(H3523,Table2_ContractType!A:B,2,false)</f>
        <v>Month-to-Month</v>
      </c>
      <c r="AC3523" s="18" t="str">
        <f>vlookup(F3523,Table3_PhoneService!A:B,2,false)</f>
        <v>Two or More Lines</v>
      </c>
      <c r="AD3523" s="18" t="str">
        <f>vlookup(G3523,Table4_InternetService!A:B,2,false)</f>
        <v>Fiber Optic</v>
      </c>
      <c r="AE3523" s="10"/>
    </row>
    <row r="3524" ht="15.75" customHeight="1">
      <c r="A3524" s="12" t="s">
        <v>3564</v>
      </c>
      <c r="B3524" s="12" t="s">
        <v>43</v>
      </c>
      <c r="C3524" s="12">
        <v>1.0</v>
      </c>
      <c r="D3524" s="12" t="s">
        <v>39</v>
      </c>
      <c r="E3524" s="12" t="s">
        <v>39</v>
      </c>
      <c r="F3524" s="12">
        <v>2.0</v>
      </c>
      <c r="G3524" s="12">
        <v>2.0</v>
      </c>
      <c r="H3524" s="12">
        <v>0.0</v>
      </c>
      <c r="I3524" s="12" t="s">
        <v>56</v>
      </c>
      <c r="J3524" s="5">
        <v>95.9</v>
      </c>
      <c r="K3524" s="5">
        <v>6503.2</v>
      </c>
      <c r="L3524" s="12" t="s">
        <v>39</v>
      </c>
      <c r="M3524" s="17">
        <f t="shared" si="2"/>
        <v>67.81230448</v>
      </c>
      <c r="N3524" s="18" t="b">
        <f t="shared" si="3"/>
        <v>0</v>
      </c>
      <c r="O3524" s="18" t="b">
        <f t="shared" si="4"/>
        <v>0</v>
      </c>
      <c r="P3524" s="18" t="b">
        <f t="shared" ref="P3524:Q3524" si="3530">if(F3524=0,false,true)</f>
        <v>1</v>
      </c>
      <c r="Q3524" s="18" t="b">
        <f t="shared" si="3530"/>
        <v>1</v>
      </c>
      <c r="R3524" s="18" t="b">
        <f t="shared" si="6"/>
        <v>1</v>
      </c>
      <c r="S3524" s="18">
        <f t="shared" si="11"/>
        <v>0</v>
      </c>
      <c r="T3524" s="19"/>
      <c r="U3524" s="20"/>
      <c r="V3524" s="19"/>
      <c r="W3524" s="19"/>
      <c r="X3524" s="19"/>
      <c r="Y3524" s="19">
        <f t="shared" si="7"/>
        <v>42432.37574</v>
      </c>
      <c r="Z3524" s="21">
        <f t="shared" si="8"/>
        <v>95.9</v>
      </c>
      <c r="AA3524" s="18" t="b">
        <f t="shared" si="9"/>
        <v>1</v>
      </c>
      <c r="AB3524" s="18" t="str">
        <f>vlookup(H3524,Table2_ContractType!A:B,2,false)</f>
        <v>Month-to-Month</v>
      </c>
      <c r="AC3524" s="18" t="str">
        <f>vlookup(F3524,Table3_PhoneService!A:B,2,false)</f>
        <v>Two or More Lines</v>
      </c>
      <c r="AD3524" s="18" t="str">
        <f>vlookup(G3524,Table4_InternetService!A:B,2,false)</f>
        <v>Fiber Optic</v>
      </c>
      <c r="AE3524" s="10"/>
    </row>
    <row r="3525" ht="15.75" customHeight="1">
      <c r="A3525" s="12" t="s">
        <v>3565</v>
      </c>
      <c r="B3525" s="12" t="s">
        <v>43</v>
      </c>
      <c r="C3525" s="12">
        <v>0.0</v>
      </c>
      <c r="D3525" s="12" t="s">
        <v>39</v>
      </c>
      <c r="E3525" s="12" t="s">
        <v>39</v>
      </c>
      <c r="F3525" s="12">
        <v>1.0</v>
      </c>
      <c r="G3525" s="12">
        <v>0.0</v>
      </c>
      <c r="H3525" s="12">
        <v>2.0</v>
      </c>
      <c r="I3525" s="12" t="s">
        <v>41</v>
      </c>
      <c r="J3525" s="5">
        <v>20.75</v>
      </c>
      <c r="K3525" s="5">
        <v>1118.8</v>
      </c>
      <c r="L3525" s="12" t="s">
        <v>39</v>
      </c>
      <c r="M3525" s="17">
        <f t="shared" si="2"/>
        <v>53.91807229</v>
      </c>
      <c r="N3525" s="18" t="b">
        <f t="shared" si="3"/>
        <v>0</v>
      </c>
      <c r="O3525" s="18" t="b">
        <f t="shared" si="4"/>
        <v>0</v>
      </c>
      <c r="P3525" s="18" t="b">
        <f t="shared" ref="P3525:Q3525" si="3531">if(F3525=0,false,true)</f>
        <v>1</v>
      </c>
      <c r="Q3525" s="18" t="b">
        <f t="shared" si="3531"/>
        <v>0</v>
      </c>
      <c r="R3525" s="18" t="b">
        <f t="shared" si="6"/>
        <v>0</v>
      </c>
      <c r="S3525" s="18">
        <f t="shared" si="11"/>
        <v>0</v>
      </c>
      <c r="T3525" s="19"/>
      <c r="U3525" s="20"/>
      <c r="V3525" s="19"/>
      <c r="W3525" s="19"/>
      <c r="X3525" s="19"/>
      <c r="Y3525" s="19">
        <f t="shared" si="7"/>
        <v>42854.99197</v>
      </c>
      <c r="Z3525" s="21">
        <f t="shared" si="8"/>
        <v>20.75</v>
      </c>
      <c r="AA3525" s="18" t="b">
        <f t="shared" si="9"/>
        <v>1</v>
      </c>
      <c r="AB3525" s="18" t="str">
        <f>vlookup(H3525,Table2_ContractType!A:B,2,false)</f>
        <v>2 Year</v>
      </c>
      <c r="AC3525" s="18" t="str">
        <f>vlookup(F3525,Table3_PhoneService!A:B,2,false)</f>
        <v>One Line</v>
      </c>
      <c r="AD3525" s="18" t="str">
        <f>vlookup(G3525,Table4_InternetService!A:B,2,false)</f>
        <v>No Internet Service</v>
      </c>
      <c r="AE3525" s="10"/>
    </row>
    <row r="3526" ht="15.75" customHeight="1">
      <c r="A3526" s="12" t="s">
        <v>3566</v>
      </c>
      <c r="B3526" s="12" t="s">
        <v>43</v>
      </c>
      <c r="C3526" s="12">
        <v>0.0</v>
      </c>
      <c r="D3526" s="12" t="s">
        <v>37</v>
      </c>
      <c r="E3526" s="12" t="s">
        <v>37</v>
      </c>
      <c r="F3526" s="12">
        <v>2.0</v>
      </c>
      <c r="G3526" s="12">
        <v>1.0</v>
      </c>
      <c r="H3526" s="12">
        <v>2.0</v>
      </c>
      <c r="I3526" s="12" t="s">
        <v>44</v>
      </c>
      <c r="J3526" s="5">
        <v>55.3</v>
      </c>
      <c r="K3526" s="5">
        <v>3983.6</v>
      </c>
      <c r="L3526" s="12" t="s">
        <v>39</v>
      </c>
      <c r="M3526" s="17">
        <f t="shared" si="2"/>
        <v>72.03616637</v>
      </c>
      <c r="N3526" s="18" t="b">
        <f t="shared" si="3"/>
        <v>0</v>
      </c>
      <c r="O3526" s="18" t="b">
        <f t="shared" si="4"/>
        <v>0</v>
      </c>
      <c r="P3526" s="18" t="b">
        <f t="shared" ref="P3526:Q3526" si="3532">if(F3526=0,false,true)</f>
        <v>1</v>
      </c>
      <c r="Q3526" s="18" t="b">
        <f t="shared" si="3532"/>
        <v>1</v>
      </c>
      <c r="R3526" s="18" t="b">
        <f t="shared" si="6"/>
        <v>1</v>
      </c>
      <c r="S3526" s="18">
        <f t="shared" si="11"/>
        <v>3</v>
      </c>
      <c r="T3526" s="19"/>
      <c r="U3526" s="20"/>
      <c r="V3526" s="19"/>
      <c r="W3526" s="19"/>
      <c r="X3526" s="19"/>
      <c r="Y3526" s="19">
        <f t="shared" si="7"/>
        <v>42303.89994</v>
      </c>
      <c r="Z3526" s="21">
        <f t="shared" si="8"/>
        <v>55.3</v>
      </c>
      <c r="AA3526" s="18" t="b">
        <f t="shared" si="9"/>
        <v>1</v>
      </c>
      <c r="AB3526" s="18" t="str">
        <f>vlookup(H3526,Table2_ContractType!A:B,2,false)</f>
        <v>2 Year</v>
      </c>
      <c r="AC3526" s="18" t="str">
        <f>vlookup(F3526,Table3_PhoneService!A:B,2,false)</f>
        <v>Two or More Lines</v>
      </c>
      <c r="AD3526" s="18" t="str">
        <f>vlookup(G3526,Table4_InternetService!A:B,2,false)</f>
        <v>DSL</v>
      </c>
      <c r="AE3526" s="10"/>
    </row>
    <row r="3527" ht="15.75" customHeight="1">
      <c r="A3527" s="12" t="s">
        <v>3567</v>
      </c>
      <c r="B3527" s="12" t="s">
        <v>43</v>
      </c>
      <c r="C3527" s="12">
        <v>0.0</v>
      </c>
      <c r="D3527" s="12" t="s">
        <v>39</v>
      </c>
      <c r="E3527" s="12" t="s">
        <v>39</v>
      </c>
      <c r="F3527" s="12">
        <v>2.0</v>
      </c>
      <c r="G3527" s="12">
        <v>2.0</v>
      </c>
      <c r="H3527" s="12">
        <v>0.0</v>
      </c>
      <c r="I3527" s="12" t="s">
        <v>41</v>
      </c>
      <c r="J3527" s="5">
        <v>84.3</v>
      </c>
      <c r="K3527" s="5">
        <v>2281.6</v>
      </c>
      <c r="L3527" s="12" t="s">
        <v>39</v>
      </c>
      <c r="M3527" s="17">
        <f t="shared" si="2"/>
        <v>27.06524318</v>
      </c>
      <c r="N3527" s="18" t="b">
        <f t="shared" si="3"/>
        <v>0</v>
      </c>
      <c r="O3527" s="18" t="b">
        <f t="shared" si="4"/>
        <v>0</v>
      </c>
      <c r="P3527" s="18" t="b">
        <f t="shared" ref="P3527:Q3527" si="3533">if(F3527=0,false,true)</f>
        <v>1</v>
      </c>
      <c r="Q3527" s="18" t="b">
        <f t="shared" si="3533"/>
        <v>1</v>
      </c>
      <c r="R3527" s="18" t="b">
        <f t="shared" si="6"/>
        <v>1</v>
      </c>
      <c r="S3527" s="18">
        <f t="shared" si="11"/>
        <v>0</v>
      </c>
      <c r="T3527" s="19"/>
      <c r="U3527" s="20"/>
      <c r="V3527" s="19"/>
      <c r="W3527" s="19"/>
      <c r="X3527" s="19"/>
      <c r="Y3527" s="19">
        <f t="shared" si="7"/>
        <v>43671.76552</v>
      </c>
      <c r="Z3527" s="21">
        <f t="shared" si="8"/>
        <v>84.3</v>
      </c>
      <c r="AA3527" s="18" t="b">
        <f t="shared" si="9"/>
        <v>1</v>
      </c>
      <c r="AB3527" s="18" t="str">
        <f>vlookup(H3527,Table2_ContractType!A:B,2,false)</f>
        <v>Month-to-Month</v>
      </c>
      <c r="AC3527" s="18" t="str">
        <f>vlookup(F3527,Table3_PhoneService!A:B,2,false)</f>
        <v>Two or More Lines</v>
      </c>
      <c r="AD3527" s="18" t="str">
        <f>vlookup(G3527,Table4_InternetService!A:B,2,false)</f>
        <v>Fiber Optic</v>
      </c>
      <c r="AE3527" s="10"/>
    </row>
    <row r="3528" ht="15.75" customHeight="1">
      <c r="A3528" s="12" t="s">
        <v>3568</v>
      </c>
      <c r="B3528" s="12" t="s">
        <v>43</v>
      </c>
      <c r="C3528" s="12">
        <v>0.0</v>
      </c>
      <c r="D3528" s="12" t="s">
        <v>39</v>
      </c>
      <c r="E3528" s="12" t="s">
        <v>37</v>
      </c>
      <c r="F3528" s="12">
        <v>1.0</v>
      </c>
      <c r="G3528" s="12">
        <v>1.0</v>
      </c>
      <c r="H3528" s="12">
        <v>2.0</v>
      </c>
      <c r="I3528" s="12" t="s">
        <v>44</v>
      </c>
      <c r="J3528" s="5">
        <v>76.1</v>
      </c>
      <c r="K3528" s="5">
        <v>1054.8</v>
      </c>
      <c r="L3528" s="12" t="s">
        <v>39</v>
      </c>
      <c r="M3528" s="17">
        <f t="shared" si="2"/>
        <v>13.86070959</v>
      </c>
      <c r="N3528" s="18" t="b">
        <f t="shared" si="3"/>
        <v>0</v>
      </c>
      <c r="O3528" s="18" t="b">
        <f t="shared" si="4"/>
        <v>0</v>
      </c>
      <c r="P3528" s="18" t="b">
        <f t="shared" ref="P3528:Q3528" si="3534">if(F3528=0,false,true)</f>
        <v>1</v>
      </c>
      <c r="Q3528" s="18" t="b">
        <f t="shared" si="3534"/>
        <v>1</v>
      </c>
      <c r="R3528" s="18" t="b">
        <f t="shared" si="6"/>
        <v>1</v>
      </c>
      <c r="S3528" s="18">
        <f t="shared" si="11"/>
        <v>2</v>
      </c>
      <c r="T3528" s="19"/>
      <c r="U3528" s="20"/>
      <c r="V3528" s="19"/>
      <c r="W3528" s="19"/>
      <c r="X3528" s="19"/>
      <c r="Y3528" s="19">
        <f t="shared" si="7"/>
        <v>44073.40342</v>
      </c>
      <c r="Z3528" s="21">
        <f t="shared" si="8"/>
        <v>76.1</v>
      </c>
      <c r="AA3528" s="18" t="b">
        <f t="shared" si="9"/>
        <v>1</v>
      </c>
      <c r="AB3528" s="18" t="str">
        <f>vlookup(H3528,Table2_ContractType!A:B,2,false)</f>
        <v>2 Year</v>
      </c>
      <c r="AC3528" s="18" t="str">
        <f>vlookup(F3528,Table3_PhoneService!A:B,2,false)</f>
        <v>One Line</v>
      </c>
      <c r="AD3528" s="18" t="str">
        <f>vlookup(G3528,Table4_InternetService!A:B,2,false)</f>
        <v>DSL</v>
      </c>
      <c r="AE3528" s="10"/>
    </row>
    <row r="3529" ht="15.75" customHeight="1">
      <c r="A3529" s="12" t="s">
        <v>3569</v>
      </c>
      <c r="B3529" s="12" t="s">
        <v>36</v>
      </c>
      <c r="C3529" s="12">
        <v>0.0</v>
      </c>
      <c r="D3529" s="12" t="s">
        <v>39</v>
      </c>
      <c r="E3529" s="12" t="s">
        <v>39</v>
      </c>
      <c r="F3529" s="12">
        <v>2.0</v>
      </c>
      <c r="G3529" s="12">
        <v>2.0</v>
      </c>
      <c r="H3529" s="12">
        <v>0.0</v>
      </c>
      <c r="I3529" s="12" t="s">
        <v>56</v>
      </c>
      <c r="J3529" s="5">
        <v>100.45</v>
      </c>
      <c r="K3529" s="5">
        <v>3096.9</v>
      </c>
      <c r="L3529" s="12" t="s">
        <v>39</v>
      </c>
      <c r="M3529" s="17">
        <f t="shared" si="2"/>
        <v>30.83026381</v>
      </c>
      <c r="N3529" s="18" t="b">
        <f t="shared" si="3"/>
        <v>1</v>
      </c>
      <c r="O3529" s="18" t="b">
        <f t="shared" si="4"/>
        <v>0</v>
      </c>
      <c r="P3529" s="18" t="b">
        <f t="shared" ref="P3529:Q3529" si="3535">if(F3529=0,false,true)</f>
        <v>1</v>
      </c>
      <c r="Q3529" s="18" t="b">
        <f t="shared" si="3535"/>
        <v>1</v>
      </c>
      <c r="R3529" s="18" t="b">
        <f t="shared" si="6"/>
        <v>1</v>
      </c>
      <c r="S3529" s="18">
        <f t="shared" si="11"/>
        <v>0</v>
      </c>
      <c r="T3529" s="19"/>
      <c r="U3529" s="20"/>
      <c r="V3529" s="19"/>
      <c r="W3529" s="19"/>
      <c r="X3529" s="19"/>
      <c r="Y3529" s="19">
        <f t="shared" si="7"/>
        <v>43557.24614</v>
      </c>
      <c r="Z3529" s="21">
        <f t="shared" si="8"/>
        <v>100.45</v>
      </c>
      <c r="AA3529" s="18" t="b">
        <f t="shared" si="9"/>
        <v>1</v>
      </c>
      <c r="AB3529" s="18" t="str">
        <f>vlookup(H3529,Table2_ContractType!A:B,2,false)</f>
        <v>Month-to-Month</v>
      </c>
      <c r="AC3529" s="18" t="str">
        <f>vlookup(F3529,Table3_PhoneService!A:B,2,false)</f>
        <v>Two or More Lines</v>
      </c>
      <c r="AD3529" s="18" t="str">
        <f>vlookup(G3529,Table4_InternetService!A:B,2,false)</f>
        <v>Fiber Optic</v>
      </c>
      <c r="AE3529" s="10"/>
    </row>
    <row r="3530" ht="15.75" customHeight="1">
      <c r="A3530" s="12" t="s">
        <v>3570</v>
      </c>
      <c r="B3530" s="12" t="s">
        <v>43</v>
      </c>
      <c r="C3530" s="12">
        <v>0.0</v>
      </c>
      <c r="D3530" s="12" t="s">
        <v>39</v>
      </c>
      <c r="E3530" s="12" t="s">
        <v>39</v>
      </c>
      <c r="F3530" s="12">
        <v>0.0</v>
      </c>
      <c r="G3530" s="12">
        <v>1.0</v>
      </c>
      <c r="H3530" s="12">
        <v>1.0</v>
      </c>
      <c r="I3530" s="12" t="s">
        <v>38</v>
      </c>
      <c r="J3530" s="5">
        <v>29.45</v>
      </c>
      <c r="K3530" s="5">
        <v>1983.15</v>
      </c>
      <c r="L3530" s="12" t="s">
        <v>39</v>
      </c>
      <c r="M3530" s="17">
        <f t="shared" si="2"/>
        <v>67.33955857</v>
      </c>
      <c r="N3530" s="18" t="b">
        <f t="shared" si="3"/>
        <v>0</v>
      </c>
      <c r="O3530" s="18" t="b">
        <f t="shared" si="4"/>
        <v>0</v>
      </c>
      <c r="P3530" s="18" t="b">
        <f t="shared" ref="P3530:Q3530" si="3536">if(F3530=0,false,true)</f>
        <v>0</v>
      </c>
      <c r="Q3530" s="18" t="b">
        <f t="shared" si="3536"/>
        <v>1</v>
      </c>
      <c r="R3530" s="18" t="b">
        <f t="shared" si="6"/>
        <v>0</v>
      </c>
      <c r="S3530" s="18">
        <f t="shared" si="11"/>
        <v>0</v>
      </c>
      <c r="T3530" s="19"/>
      <c r="U3530" s="20"/>
      <c r="V3530" s="19"/>
      <c r="W3530" s="19"/>
      <c r="X3530" s="19"/>
      <c r="Y3530" s="19">
        <f t="shared" si="7"/>
        <v>42446.75509</v>
      </c>
      <c r="Z3530" s="21">
        <f t="shared" si="8"/>
        <v>29.45</v>
      </c>
      <c r="AA3530" s="18" t="b">
        <f t="shared" si="9"/>
        <v>1</v>
      </c>
      <c r="AB3530" s="18" t="str">
        <f>vlookup(H3530,Table2_ContractType!A:B,2,false)</f>
        <v>1 Year</v>
      </c>
      <c r="AC3530" s="18" t="str">
        <f>vlookup(F3530,Table3_PhoneService!A:B,2,false)</f>
        <v>No Phone Service</v>
      </c>
      <c r="AD3530" s="18" t="str">
        <f>vlookup(G3530,Table4_InternetService!A:B,2,false)</f>
        <v>DSL</v>
      </c>
      <c r="AE3530" s="10"/>
    </row>
    <row r="3531" ht="15.75" customHeight="1">
      <c r="A3531" s="12" t="s">
        <v>3571</v>
      </c>
      <c r="B3531" s="12" t="s">
        <v>43</v>
      </c>
      <c r="C3531" s="12">
        <v>0.0</v>
      </c>
      <c r="D3531" s="12" t="s">
        <v>37</v>
      </c>
      <c r="E3531" s="12" t="s">
        <v>39</v>
      </c>
      <c r="F3531" s="12">
        <v>2.0</v>
      </c>
      <c r="G3531" s="12">
        <v>2.0</v>
      </c>
      <c r="H3531" s="12">
        <v>0.0</v>
      </c>
      <c r="I3531" s="12" t="s">
        <v>44</v>
      </c>
      <c r="J3531" s="5">
        <v>93.85</v>
      </c>
      <c r="K3531" s="5">
        <v>4733.1</v>
      </c>
      <c r="L3531" s="12" t="s">
        <v>39</v>
      </c>
      <c r="M3531" s="17">
        <f t="shared" si="2"/>
        <v>50.43260522</v>
      </c>
      <c r="N3531" s="18" t="b">
        <f t="shared" si="3"/>
        <v>0</v>
      </c>
      <c r="O3531" s="18" t="b">
        <f t="shared" si="4"/>
        <v>0</v>
      </c>
      <c r="P3531" s="18" t="b">
        <f t="shared" ref="P3531:Q3531" si="3537">if(F3531=0,false,true)</f>
        <v>1</v>
      </c>
      <c r="Q3531" s="18" t="b">
        <f t="shared" si="3537"/>
        <v>1</v>
      </c>
      <c r="R3531" s="18" t="b">
        <f t="shared" si="6"/>
        <v>1</v>
      </c>
      <c r="S3531" s="18">
        <f t="shared" si="11"/>
        <v>1</v>
      </c>
      <c r="T3531" s="19"/>
      <c r="U3531" s="20"/>
      <c r="V3531" s="19"/>
      <c r="W3531" s="19"/>
      <c r="X3531" s="19"/>
      <c r="Y3531" s="19">
        <f t="shared" si="7"/>
        <v>42961.00826</v>
      </c>
      <c r="Z3531" s="21">
        <f t="shared" si="8"/>
        <v>93.85</v>
      </c>
      <c r="AA3531" s="18" t="b">
        <f t="shared" si="9"/>
        <v>1</v>
      </c>
      <c r="AB3531" s="18" t="str">
        <f>vlookup(H3531,Table2_ContractType!A:B,2,false)</f>
        <v>Month-to-Month</v>
      </c>
      <c r="AC3531" s="18" t="str">
        <f>vlookup(F3531,Table3_PhoneService!A:B,2,false)</f>
        <v>Two or More Lines</v>
      </c>
      <c r="AD3531" s="18" t="str">
        <f>vlookup(G3531,Table4_InternetService!A:B,2,false)</f>
        <v>Fiber Optic</v>
      </c>
      <c r="AE3531" s="10"/>
    </row>
    <row r="3532" ht="15.75" customHeight="1">
      <c r="A3532" s="12" t="s">
        <v>3572</v>
      </c>
      <c r="B3532" s="12" t="s">
        <v>36</v>
      </c>
      <c r="C3532" s="12">
        <v>0.0</v>
      </c>
      <c r="D3532" s="12" t="s">
        <v>37</v>
      </c>
      <c r="E3532" s="12" t="s">
        <v>37</v>
      </c>
      <c r="F3532" s="12">
        <v>1.0</v>
      </c>
      <c r="G3532" s="12">
        <v>0.0</v>
      </c>
      <c r="H3532" s="12">
        <v>1.0</v>
      </c>
      <c r="I3532" s="12" t="s">
        <v>38</v>
      </c>
      <c r="J3532" s="5">
        <v>20.35</v>
      </c>
      <c r="K3532" s="5">
        <v>335.95</v>
      </c>
      <c r="L3532" s="12" t="s">
        <v>39</v>
      </c>
      <c r="M3532" s="17">
        <f t="shared" si="2"/>
        <v>16.50859951</v>
      </c>
      <c r="N3532" s="18" t="b">
        <f t="shared" si="3"/>
        <v>1</v>
      </c>
      <c r="O3532" s="18" t="b">
        <f t="shared" si="4"/>
        <v>0</v>
      </c>
      <c r="P3532" s="18" t="b">
        <f t="shared" ref="P3532:Q3532" si="3538">if(F3532=0,false,true)</f>
        <v>1</v>
      </c>
      <c r="Q3532" s="18" t="b">
        <f t="shared" si="3538"/>
        <v>0</v>
      </c>
      <c r="R3532" s="18" t="b">
        <f t="shared" si="6"/>
        <v>0</v>
      </c>
      <c r="S3532" s="18">
        <f t="shared" si="11"/>
        <v>3</v>
      </c>
      <c r="T3532" s="19"/>
      <c r="U3532" s="20"/>
      <c r="V3532" s="19"/>
      <c r="W3532" s="19"/>
      <c r="X3532" s="19"/>
      <c r="Y3532" s="19">
        <f t="shared" si="7"/>
        <v>43992.86343</v>
      </c>
      <c r="Z3532" s="21">
        <f t="shared" si="8"/>
        <v>20.35</v>
      </c>
      <c r="AA3532" s="18" t="b">
        <f t="shared" si="9"/>
        <v>1</v>
      </c>
      <c r="AB3532" s="18" t="str">
        <f>vlookup(H3532,Table2_ContractType!A:B,2,false)</f>
        <v>1 Year</v>
      </c>
      <c r="AC3532" s="18" t="str">
        <f>vlookup(F3532,Table3_PhoneService!A:B,2,false)</f>
        <v>One Line</v>
      </c>
      <c r="AD3532" s="18" t="str">
        <f>vlookup(G3532,Table4_InternetService!A:B,2,false)</f>
        <v>No Internet Service</v>
      </c>
      <c r="AE3532" s="10"/>
    </row>
    <row r="3533" ht="15.75" customHeight="1">
      <c r="A3533" s="12" t="s">
        <v>3573</v>
      </c>
      <c r="B3533" s="12" t="s">
        <v>43</v>
      </c>
      <c r="C3533" s="12">
        <v>0.0</v>
      </c>
      <c r="D3533" s="12" t="s">
        <v>37</v>
      </c>
      <c r="E3533" s="12" t="s">
        <v>39</v>
      </c>
      <c r="F3533" s="12">
        <v>2.0</v>
      </c>
      <c r="G3533" s="12">
        <v>1.0</v>
      </c>
      <c r="H3533" s="12">
        <v>2.0</v>
      </c>
      <c r="I3533" s="12" t="s">
        <v>38</v>
      </c>
      <c r="J3533" s="5">
        <v>84.2</v>
      </c>
      <c r="K3533" s="5">
        <v>5956.85</v>
      </c>
      <c r="L3533" s="12" t="s">
        <v>39</v>
      </c>
      <c r="M3533" s="17">
        <f t="shared" si="2"/>
        <v>70.74643705</v>
      </c>
      <c r="N3533" s="18" t="b">
        <f t="shared" si="3"/>
        <v>0</v>
      </c>
      <c r="O3533" s="18" t="b">
        <f t="shared" si="4"/>
        <v>0</v>
      </c>
      <c r="P3533" s="18" t="b">
        <f t="shared" ref="P3533:Q3533" si="3539">if(F3533=0,false,true)</f>
        <v>1</v>
      </c>
      <c r="Q3533" s="18" t="b">
        <f t="shared" si="3539"/>
        <v>1</v>
      </c>
      <c r="R3533" s="18" t="b">
        <f t="shared" si="6"/>
        <v>1</v>
      </c>
      <c r="S3533" s="18">
        <f t="shared" si="11"/>
        <v>1</v>
      </c>
      <c r="T3533" s="19"/>
      <c r="U3533" s="20"/>
      <c r="V3533" s="19"/>
      <c r="W3533" s="19"/>
      <c r="X3533" s="19"/>
      <c r="Y3533" s="19">
        <f t="shared" si="7"/>
        <v>42343.12921</v>
      </c>
      <c r="Z3533" s="21">
        <f t="shared" si="8"/>
        <v>84.2</v>
      </c>
      <c r="AA3533" s="18" t="b">
        <f t="shared" si="9"/>
        <v>1</v>
      </c>
      <c r="AB3533" s="18" t="str">
        <f>vlookup(H3533,Table2_ContractType!A:B,2,false)</f>
        <v>2 Year</v>
      </c>
      <c r="AC3533" s="18" t="str">
        <f>vlookup(F3533,Table3_PhoneService!A:B,2,false)</f>
        <v>Two or More Lines</v>
      </c>
      <c r="AD3533" s="18" t="str">
        <f>vlookup(G3533,Table4_InternetService!A:B,2,false)</f>
        <v>DSL</v>
      </c>
      <c r="AE3533" s="10"/>
    </row>
    <row r="3534" ht="15.75" customHeight="1">
      <c r="A3534" s="12" t="s">
        <v>3574</v>
      </c>
      <c r="B3534" s="12" t="s">
        <v>36</v>
      </c>
      <c r="C3534" s="12">
        <v>0.0</v>
      </c>
      <c r="D3534" s="12" t="s">
        <v>39</v>
      </c>
      <c r="E3534" s="12" t="s">
        <v>39</v>
      </c>
      <c r="F3534" s="12">
        <v>1.0</v>
      </c>
      <c r="G3534" s="12">
        <v>0.0</v>
      </c>
      <c r="H3534" s="12">
        <v>2.0</v>
      </c>
      <c r="I3534" s="12" t="s">
        <v>38</v>
      </c>
      <c r="J3534" s="5">
        <v>20.7</v>
      </c>
      <c r="K3534" s="5">
        <v>762.45</v>
      </c>
      <c r="L3534" s="12" t="s">
        <v>39</v>
      </c>
      <c r="M3534" s="17">
        <f t="shared" si="2"/>
        <v>36.83333333</v>
      </c>
      <c r="N3534" s="18" t="b">
        <f t="shared" si="3"/>
        <v>1</v>
      </c>
      <c r="O3534" s="18" t="b">
        <f t="shared" si="4"/>
        <v>0</v>
      </c>
      <c r="P3534" s="18" t="b">
        <f t="shared" ref="P3534:Q3534" si="3540">if(F3534=0,false,true)</f>
        <v>1</v>
      </c>
      <c r="Q3534" s="18" t="b">
        <f t="shared" si="3540"/>
        <v>0</v>
      </c>
      <c r="R3534" s="18" t="b">
        <f t="shared" si="6"/>
        <v>0</v>
      </c>
      <c r="S3534" s="18">
        <f t="shared" si="11"/>
        <v>0</v>
      </c>
      <c r="T3534" s="19"/>
      <c r="U3534" s="20"/>
      <c r="V3534" s="19"/>
      <c r="W3534" s="19"/>
      <c r="X3534" s="19"/>
      <c r="Y3534" s="19">
        <f t="shared" si="7"/>
        <v>43374.65278</v>
      </c>
      <c r="Z3534" s="21">
        <f t="shared" si="8"/>
        <v>20.7</v>
      </c>
      <c r="AA3534" s="18" t="b">
        <f t="shared" si="9"/>
        <v>1</v>
      </c>
      <c r="AB3534" s="18" t="str">
        <f>vlookup(H3534,Table2_ContractType!A:B,2,false)</f>
        <v>2 Year</v>
      </c>
      <c r="AC3534" s="18" t="str">
        <f>vlookup(F3534,Table3_PhoneService!A:B,2,false)</f>
        <v>One Line</v>
      </c>
      <c r="AD3534" s="18" t="str">
        <f>vlookup(G3534,Table4_InternetService!A:B,2,false)</f>
        <v>No Internet Service</v>
      </c>
      <c r="AE3534" s="10"/>
    </row>
    <row r="3535" ht="15.75" customHeight="1">
      <c r="A3535" s="12" t="s">
        <v>3575</v>
      </c>
      <c r="B3535" s="12" t="s">
        <v>36</v>
      </c>
      <c r="C3535" s="12">
        <v>0.0</v>
      </c>
      <c r="D3535" s="12" t="s">
        <v>37</v>
      </c>
      <c r="E3535" s="12" t="s">
        <v>37</v>
      </c>
      <c r="F3535" s="12">
        <v>0.0</v>
      </c>
      <c r="G3535" s="12">
        <v>1.0</v>
      </c>
      <c r="H3535" s="12">
        <v>2.0</v>
      </c>
      <c r="I3535" s="12" t="s">
        <v>38</v>
      </c>
      <c r="J3535" s="5">
        <v>54.2</v>
      </c>
      <c r="K3535" s="5">
        <v>3623.95</v>
      </c>
      <c r="L3535" s="12" t="s">
        <v>39</v>
      </c>
      <c r="M3535" s="17">
        <f t="shared" si="2"/>
        <v>66.86254613</v>
      </c>
      <c r="N3535" s="18" t="b">
        <f t="shared" si="3"/>
        <v>1</v>
      </c>
      <c r="O3535" s="18" t="b">
        <f t="shared" si="4"/>
        <v>0</v>
      </c>
      <c r="P3535" s="18" t="b">
        <f t="shared" ref="P3535:Q3535" si="3541">if(F3535=0,false,true)</f>
        <v>0</v>
      </c>
      <c r="Q3535" s="18" t="b">
        <f t="shared" si="3541"/>
        <v>1</v>
      </c>
      <c r="R3535" s="18" t="b">
        <f t="shared" si="6"/>
        <v>0</v>
      </c>
      <c r="S3535" s="18">
        <f t="shared" si="11"/>
        <v>3</v>
      </c>
      <c r="T3535" s="19"/>
      <c r="U3535" s="20"/>
      <c r="V3535" s="19"/>
      <c r="W3535" s="19"/>
      <c r="X3535" s="19"/>
      <c r="Y3535" s="19">
        <f t="shared" si="7"/>
        <v>42461.26422</v>
      </c>
      <c r="Z3535" s="21">
        <f t="shared" si="8"/>
        <v>54.2</v>
      </c>
      <c r="AA3535" s="18" t="b">
        <f t="shared" si="9"/>
        <v>1</v>
      </c>
      <c r="AB3535" s="18" t="str">
        <f>vlookup(H3535,Table2_ContractType!A:B,2,false)</f>
        <v>2 Year</v>
      </c>
      <c r="AC3535" s="18" t="str">
        <f>vlookup(F3535,Table3_PhoneService!A:B,2,false)</f>
        <v>No Phone Service</v>
      </c>
      <c r="AD3535" s="18" t="str">
        <f>vlookup(G3535,Table4_InternetService!A:B,2,false)</f>
        <v>DSL</v>
      </c>
      <c r="AE3535" s="10"/>
    </row>
    <row r="3536" ht="15.75" customHeight="1">
      <c r="A3536" s="12" t="s">
        <v>3576</v>
      </c>
      <c r="B3536" s="12" t="s">
        <v>43</v>
      </c>
      <c r="C3536" s="12">
        <v>0.0</v>
      </c>
      <c r="D3536" s="12" t="s">
        <v>37</v>
      </c>
      <c r="E3536" s="12" t="s">
        <v>37</v>
      </c>
      <c r="F3536" s="12">
        <v>1.0</v>
      </c>
      <c r="G3536" s="12">
        <v>1.0</v>
      </c>
      <c r="H3536" s="12">
        <v>0.0</v>
      </c>
      <c r="I3536" s="12" t="s">
        <v>41</v>
      </c>
      <c r="J3536" s="5">
        <v>54.35</v>
      </c>
      <c r="K3536" s="5">
        <v>1647.0</v>
      </c>
      <c r="L3536" s="12" t="s">
        <v>39</v>
      </c>
      <c r="M3536" s="17">
        <f t="shared" si="2"/>
        <v>30.30358786</v>
      </c>
      <c r="N3536" s="18" t="b">
        <f t="shared" si="3"/>
        <v>0</v>
      </c>
      <c r="O3536" s="18" t="b">
        <f t="shared" si="4"/>
        <v>0</v>
      </c>
      <c r="P3536" s="18" t="b">
        <f t="shared" ref="P3536:Q3536" si="3542">if(F3536=0,false,true)</f>
        <v>1</v>
      </c>
      <c r="Q3536" s="18" t="b">
        <f t="shared" si="3542"/>
        <v>1</v>
      </c>
      <c r="R3536" s="18" t="b">
        <f t="shared" si="6"/>
        <v>1</v>
      </c>
      <c r="S3536" s="18">
        <f t="shared" si="11"/>
        <v>3</v>
      </c>
      <c r="T3536" s="19"/>
      <c r="U3536" s="20"/>
      <c r="V3536" s="19"/>
      <c r="W3536" s="19"/>
      <c r="X3536" s="19"/>
      <c r="Y3536" s="19">
        <f t="shared" si="7"/>
        <v>43573.26587</v>
      </c>
      <c r="Z3536" s="21">
        <f t="shared" si="8"/>
        <v>54.35</v>
      </c>
      <c r="AA3536" s="18" t="b">
        <f t="shared" si="9"/>
        <v>1</v>
      </c>
      <c r="AB3536" s="18" t="str">
        <f>vlookup(H3536,Table2_ContractType!A:B,2,false)</f>
        <v>Month-to-Month</v>
      </c>
      <c r="AC3536" s="18" t="str">
        <f>vlookup(F3536,Table3_PhoneService!A:B,2,false)</f>
        <v>One Line</v>
      </c>
      <c r="AD3536" s="18" t="str">
        <f>vlookup(G3536,Table4_InternetService!A:B,2,false)</f>
        <v>DSL</v>
      </c>
      <c r="AE3536" s="10"/>
    </row>
    <row r="3537" ht="15.75" customHeight="1">
      <c r="A3537" s="12" t="s">
        <v>3577</v>
      </c>
      <c r="B3537" s="12" t="s">
        <v>36</v>
      </c>
      <c r="C3537" s="12">
        <v>0.0</v>
      </c>
      <c r="D3537" s="12" t="s">
        <v>39</v>
      </c>
      <c r="E3537" s="12" t="s">
        <v>39</v>
      </c>
      <c r="F3537" s="12">
        <v>2.0</v>
      </c>
      <c r="G3537" s="12">
        <v>2.0</v>
      </c>
      <c r="H3537" s="12">
        <v>2.0</v>
      </c>
      <c r="I3537" s="12" t="s">
        <v>56</v>
      </c>
      <c r="J3537" s="5">
        <v>109.65</v>
      </c>
      <c r="K3537" s="5">
        <v>5551.15</v>
      </c>
      <c r="L3537" s="12" t="s">
        <v>37</v>
      </c>
      <c r="M3537" s="17">
        <f t="shared" si="2"/>
        <v>50.62608299</v>
      </c>
      <c r="N3537" s="18" t="b">
        <f t="shared" si="3"/>
        <v>1</v>
      </c>
      <c r="O3537" s="18" t="b">
        <f t="shared" si="4"/>
        <v>1</v>
      </c>
      <c r="P3537" s="18" t="b">
        <f t="shared" ref="P3537:Q3537" si="3543">if(F3537=0,false,true)</f>
        <v>1</v>
      </c>
      <c r="Q3537" s="18" t="b">
        <f t="shared" si="3543"/>
        <v>1</v>
      </c>
      <c r="R3537" s="18" t="b">
        <f t="shared" si="6"/>
        <v>1</v>
      </c>
      <c r="S3537" s="18">
        <f t="shared" si="11"/>
        <v>0</v>
      </c>
      <c r="T3537" s="19"/>
      <c r="U3537" s="20"/>
      <c r="V3537" s="19"/>
      <c r="W3537" s="19"/>
      <c r="X3537" s="19"/>
      <c r="Y3537" s="19">
        <f t="shared" si="7"/>
        <v>42955.12331</v>
      </c>
      <c r="Z3537" s="21">
        <f t="shared" si="8"/>
        <v>109.65</v>
      </c>
      <c r="AA3537" s="18" t="b">
        <f t="shared" si="9"/>
        <v>1</v>
      </c>
      <c r="AB3537" s="18" t="str">
        <f>vlookup(H3537,Table2_ContractType!A:B,2,false)</f>
        <v>2 Year</v>
      </c>
      <c r="AC3537" s="18" t="str">
        <f>vlookup(F3537,Table3_PhoneService!A:B,2,false)</f>
        <v>Two or More Lines</v>
      </c>
      <c r="AD3537" s="18" t="str">
        <f>vlookup(G3537,Table4_InternetService!A:B,2,false)</f>
        <v>Fiber Optic</v>
      </c>
      <c r="AE3537" s="10"/>
    </row>
    <row r="3538" ht="15.75" customHeight="1">
      <c r="A3538" s="12" t="s">
        <v>3578</v>
      </c>
      <c r="B3538" s="12" t="s">
        <v>43</v>
      </c>
      <c r="C3538" s="12">
        <v>0.0</v>
      </c>
      <c r="D3538" s="12" t="s">
        <v>39</v>
      </c>
      <c r="E3538" s="12" t="s">
        <v>39</v>
      </c>
      <c r="F3538" s="12">
        <v>1.0</v>
      </c>
      <c r="G3538" s="12">
        <v>0.0</v>
      </c>
      <c r="H3538" s="12">
        <v>2.0</v>
      </c>
      <c r="I3538" s="12" t="s">
        <v>41</v>
      </c>
      <c r="J3538" s="5">
        <v>19.95</v>
      </c>
      <c r="K3538" s="5">
        <v>243.65</v>
      </c>
      <c r="L3538" s="12" t="s">
        <v>39</v>
      </c>
      <c r="M3538" s="17">
        <f t="shared" si="2"/>
        <v>12.21303258</v>
      </c>
      <c r="N3538" s="18" t="b">
        <f t="shared" si="3"/>
        <v>0</v>
      </c>
      <c r="O3538" s="18" t="b">
        <f t="shared" si="4"/>
        <v>0</v>
      </c>
      <c r="P3538" s="18" t="b">
        <f t="shared" ref="P3538:Q3538" si="3544">if(F3538=0,false,true)</f>
        <v>1</v>
      </c>
      <c r="Q3538" s="18" t="b">
        <f t="shared" si="3544"/>
        <v>0</v>
      </c>
      <c r="R3538" s="18" t="b">
        <f t="shared" si="6"/>
        <v>0</v>
      </c>
      <c r="S3538" s="18">
        <f t="shared" si="11"/>
        <v>0</v>
      </c>
      <c r="T3538" s="19"/>
      <c r="U3538" s="20"/>
      <c r="V3538" s="19"/>
      <c r="W3538" s="19"/>
      <c r="X3538" s="19"/>
      <c r="Y3538" s="19">
        <f t="shared" si="7"/>
        <v>44123.52026</v>
      </c>
      <c r="Z3538" s="21">
        <f t="shared" si="8"/>
        <v>19.95</v>
      </c>
      <c r="AA3538" s="18" t="b">
        <f t="shared" si="9"/>
        <v>1</v>
      </c>
      <c r="AB3538" s="18" t="str">
        <f>vlookup(H3538,Table2_ContractType!A:B,2,false)</f>
        <v>2 Year</v>
      </c>
      <c r="AC3538" s="18" t="str">
        <f>vlookup(F3538,Table3_PhoneService!A:B,2,false)</f>
        <v>One Line</v>
      </c>
      <c r="AD3538" s="18" t="str">
        <f>vlookup(G3538,Table4_InternetService!A:B,2,false)</f>
        <v>No Internet Service</v>
      </c>
      <c r="AE3538" s="10"/>
    </row>
    <row r="3539" ht="15.75" customHeight="1">
      <c r="A3539" s="12" t="s">
        <v>3579</v>
      </c>
      <c r="B3539" s="12" t="s">
        <v>43</v>
      </c>
      <c r="C3539" s="12">
        <v>0.0</v>
      </c>
      <c r="D3539" s="12" t="s">
        <v>37</v>
      </c>
      <c r="E3539" s="12" t="s">
        <v>37</v>
      </c>
      <c r="F3539" s="12">
        <v>1.0</v>
      </c>
      <c r="G3539" s="12">
        <v>2.0</v>
      </c>
      <c r="H3539" s="12">
        <v>1.0</v>
      </c>
      <c r="I3539" s="12" t="s">
        <v>56</v>
      </c>
      <c r="J3539" s="5">
        <v>96.1</v>
      </c>
      <c r="K3539" s="5">
        <v>4391.45</v>
      </c>
      <c r="L3539" s="12" t="s">
        <v>39</v>
      </c>
      <c r="M3539" s="17">
        <f t="shared" si="2"/>
        <v>45.69667014</v>
      </c>
      <c r="N3539" s="18" t="b">
        <f t="shared" si="3"/>
        <v>0</v>
      </c>
      <c r="O3539" s="18" t="b">
        <f t="shared" si="4"/>
        <v>0</v>
      </c>
      <c r="P3539" s="18" t="b">
        <f t="shared" ref="P3539:Q3539" si="3545">if(F3539=0,false,true)</f>
        <v>1</v>
      </c>
      <c r="Q3539" s="18" t="b">
        <f t="shared" si="3545"/>
        <v>1</v>
      </c>
      <c r="R3539" s="18" t="b">
        <f t="shared" si="6"/>
        <v>1</v>
      </c>
      <c r="S3539" s="18">
        <f t="shared" si="11"/>
        <v>3</v>
      </c>
      <c r="T3539" s="19"/>
      <c r="U3539" s="20"/>
      <c r="V3539" s="19"/>
      <c r="W3539" s="19"/>
      <c r="X3539" s="19"/>
      <c r="Y3539" s="19">
        <f t="shared" si="7"/>
        <v>43105.05962</v>
      </c>
      <c r="Z3539" s="21">
        <f t="shared" si="8"/>
        <v>96.1</v>
      </c>
      <c r="AA3539" s="18" t="b">
        <f t="shared" si="9"/>
        <v>1</v>
      </c>
      <c r="AB3539" s="18" t="str">
        <f>vlookup(H3539,Table2_ContractType!A:B,2,false)</f>
        <v>1 Year</v>
      </c>
      <c r="AC3539" s="18" t="str">
        <f>vlookup(F3539,Table3_PhoneService!A:B,2,false)</f>
        <v>One Line</v>
      </c>
      <c r="AD3539" s="18" t="str">
        <f>vlookup(G3539,Table4_InternetService!A:B,2,false)</f>
        <v>Fiber Optic</v>
      </c>
      <c r="AE3539" s="10"/>
    </row>
    <row r="3540" ht="15.75" customHeight="1">
      <c r="A3540" s="12" t="s">
        <v>3580</v>
      </c>
      <c r="B3540" s="12" t="s">
        <v>43</v>
      </c>
      <c r="C3540" s="12">
        <v>0.0</v>
      </c>
      <c r="D3540" s="12" t="s">
        <v>39</v>
      </c>
      <c r="E3540" s="12" t="s">
        <v>39</v>
      </c>
      <c r="F3540" s="12">
        <v>0.0</v>
      </c>
      <c r="G3540" s="12">
        <v>1.0</v>
      </c>
      <c r="H3540" s="12">
        <v>0.0</v>
      </c>
      <c r="I3540" s="12" t="s">
        <v>41</v>
      </c>
      <c r="J3540" s="5">
        <v>29.5</v>
      </c>
      <c r="K3540" s="5">
        <v>255.25</v>
      </c>
      <c r="L3540" s="12" t="s">
        <v>37</v>
      </c>
      <c r="M3540" s="17">
        <f t="shared" si="2"/>
        <v>8.652542373</v>
      </c>
      <c r="N3540" s="18" t="b">
        <f t="shared" si="3"/>
        <v>0</v>
      </c>
      <c r="O3540" s="18" t="b">
        <f t="shared" si="4"/>
        <v>1</v>
      </c>
      <c r="P3540" s="18" t="b">
        <f t="shared" ref="P3540:Q3540" si="3546">if(F3540=0,false,true)</f>
        <v>0</v>
      </c>
      <c r="Q3540" s="18" t="b">
        <f t="shared" si="3546"/>
        <v>1</v>
      </c>
      <c r="R3540" s="18" t="b">
        <f t="shared" si="6"/>
        <v>0</v>
      </c>
      <c r="S3540" s="18">
        <f t="shared" si="11"/>
        <v>0</v>
      </c>
      <c r="T3540" s="19"/>
      <c r="U3540" s="20"/>
      <c r="V3540" s="19"/>
      <c r="W3540" s="19"/>
      <c r="X3540" s="19"/>
      <c r="Y3540" s="19">
        <f t="shared" si="7"/>
        <v>44231.8185</v>
      </c>
      <c r="Z3540" s="21">
        <f t="shared" si="8"/>
        <v>29.5</v>
      </c>
      <c r="AA3540" s="18" t="b">
        <f t="shared" si="9"/>
        <v>1</v>
      </c>
      <c r="AB3540" s="18" t="str">
        <f>vlookup(H3540,Table2_ContractType!A:B,2,false)</f>
        <v>Month-to-Month</v>
      </c>
      <c r="AC3540" s="18" t="str">
        <f>vlookup(F3540,Table3_PhoneService!A:B,2,false)</f>
        <v>No Phone Service</v>
      </c>
      <c r="AD3540" s="18" t="str">
        <f>vlookup(G3540,Table4_InternetService!A:B,2,false)</f>
        <v>DSL</v>
      </c>
      <c r="AE3540" s="10"/>
    </row>
    <row r="3541" ht="15.75" customHeight="1">
      <c r="A3541" s="12" t="s">
        <v>3581</v>
      </c>
      <c r="B3541" s="12" t="s">
        <v>43</v>
      </c>
      <c r="C3541" s="12">
        <v>0.0</v>
      </c>
      <c r="D3541" s="12" t="s">
        <v>37</v>
      </c>
      <c r="E3541" s="12" t="s">
        <v>39</v>
      </c>
      <c r="F3541" s="12">
        <v>2.0</v>
      </c>
      <c r="G3541" s="12">
        <v>2.0</v>
      </c>
      <c r="H3541" s="12">
        <v>0.0</v>
      </c>
      <c r="I3541" s="12" t="s">
        <v>56</v>
      </c>
      <c r="J3541" s="5">
        <v>84.25</v>
      </c>
      <c r="K3541" s="5">
        <v>1968.1</v>
      </c>
      <c r="L3541" s="12" t="s">
        <v>39</v>
      </c>
      <c r="M3541" s="17">
        <f t="shared" si="2"/>
        <v>23.36023739</v>
      </c>
      <c r="N3541" s="18" t="b">
        <f t="shared" si="3"/>
        <v>0</v>
      </c>
      <c r="O3541" s="18" t="b">
        <f t="shared" si="4"/>
        <v>0</v>
      </c>
      <c r="P3541" s="18" t="b">
        <f t="shared" ref="P3541:Q3541" si="3547">if(F3541=0,false,true)</f>
        <v>1</v>
      </c>
      <c r="Q3541" s="18" t="b">
        <f t="shared" si="3547"/>
        <v>1</v>
      </c>
      <c r="R3541" s="18" t="b">
        <f t="shared" si="6"/>
        <v>1</v>
      </c>
      <c r="S3541" s="18">
        <f t="shared" si="11"/>
        <v>1</v>
      </c>
      <c r="T3541" s="19"/>
      <c r="U3541" s="20"/>
      <c r="V3541" s="19"/>
      <c r="W3541" s="19"/>
      <c r="X3541" s="19"/>
      <c r="Y3541" s="19">
        <f t="shared" si="7"/>
        <v>43784.45945</v>
      </c>
      <c r="Z3541" s="21">
        <f t="shared" si="8"/>
        <v>84.25</v>
      </c>
      <c r="AA3541" s="18" t="b">
        <f t="shared" si="9"/>
        <v>1</v>
      </c>
      <c r="AB3541" s="18" t="str">
        <f>vlookup(H3541,Table2_ContractType!A:B,2,false)</f>
        <v>Month-to-Month</v>
      </c>
      <c r="AC3541" s="18" t="str">
        <f>vlookup(F3541,Table3_PhoneService!A:B,2,false)</f>
        <v>Two or More Lines</v>
      </c>
      <c r="AD3541" s="18" t="str">
        <f>vlookup(G3541,Table4_InternetService!A:B,2,false)</f>
        <v>Fiber Optic</v>
      </c>
      <c r="AE3541" s="10"/>
    </row>
    <row r="3542" ht="15.75" customHeight="1">
      <c r="A3542" s="12" t="s">
        <v>3582</v>
      </c>
      <c r="B3542" s="12" t="s">
        <v>43</v>
      </c>
      <c r="C3542" s="12">
        <v>0.0</v>
      </c>
      <c r="D3542" s="12" t="s">
        <v>37</v>
      </c>
      <c r="E3542" s="12" t="s">
        <v>37</v>
      </c>
      <c r="F3542" s="12">
        <v>1.0</v>
      </c>
      <c r="G3542" s="12">
        <v>0.0</v>
      </c>
      <c r="H3542" s="12">
        <v>1.0</v>
      </c>
      <c r="I3542" s="12" t="s">
        <v>41</v>
      </c>
      <c r="J3542" s="5">
        <v>19.4</v>
      </c>
      <c r="K3542" s="5">
        <v>1061.6</v>
      </c>
      <c r="L3542" s="12" t="s">
        <v>39</v>
      </c>
      <c r="M3542" s="17">
        <f t="shared" si="2"/>
        <v>54.72164948</v>
      </c>
      <c r="N3542" s="18" t="b">
        <f t="shared" si="3"/>
        <v>0</v>
      </c>
      <c r="O3542" s="18" t="b">
        <f t="shared" si="4"/>
        <v>0</v>
      </c>
      <c r="P3542" s="18" t="b">
        <f t="shared" ref="P3542:Q3542" si="3548">if(F3542=0,false,true)</f>
        <v>1</v>
      </c>
      <c r="Q3542" s="18" t="b">
        <f t="shared" si="3548"/>
        <v>0</v>
      </c>
      <c r="R3542" s="18" t="b">
        <f t="shared" si="6"/>
        <v>0</v>
      </c>
      <c r="S3542" s="18">
        <f t="shared" si="11"/>
        <v>3</v>
      </c>
      <c r="T3542" s="19"/>
      <c r="U3542" s="20"/>
      <c r="V3542" s="19"/>
      <c r="W3542" s="19"/>
      <c r="X3542" s="19"/>
      <c r="Y3542" s="19">
        <f t="shared" si="7"/>
        <v>42830.54983</v>
      </c>
      <c r="Z3542" s="21">
        <f t="shared" si="8"/>
        <v>19.4</v>
      </c>
      <c r="AA3542" s="18" t="b">
        <f t="shared" si="9"/>
        <v>1</v>
      </c>
      <c r="AB3542" s="18" t="str">
        <f>vlookup(H3542,Table2_ContractType!A:B,2,false)</f>
        <v>1 Year</v>
      </c>
      <c r="AC3542" s="18" t="str">
        <f>vlookup(F3542,Table3_PhoneService!A:B,2,false)</f>
        <v>One Line</v>
      </c>
      <c r="AD3542" s="18" t="str">
        <f>vlookup(G3542,Table4_InternetService!A:B,2,false)</f>
        <v>No Internet Service</v>
      </c>
      <c r="AE3542" s="10"/>
    </row>
    <row r="3543" ht="15.75" customHeight="1">
      <c r="A3543" s="12" t="s">
        <v>3583</v>
      </c>
      <c r="B3543" s="12" t="s">
        <v>36</v>
      </c>
      <c r="C3543" s="12">
        <v>0.0</v>
      </c>
      <c r="D3543" s="12" t="s">
        <v>37</v>
      </c>
      <c r="E3543" s="12" t="s">
        <v>39</v>
      </c>
      <c r="F3543" s="12">
        <v>2.0</v>
      </c>
      <c r="G3543" s="12">
        <v>2.0</v>
      </c>
      <c r="H3543" s="12">
        <v>0.0</v>
      </c>
      <c r="I3543" s="12" t="s">
        <v>44</v>
      </c>
      <c r="J3543" s="5">
        <v>85.6</v>
      </c>
      <c r="K3543" s="5">
        <v>4902.8</v>
      </c>
      <c r="L3543" s="12" t="s">
        <v>39</v>
      </c>
      <c r="M3543" s="17">
        <f t="shared" si="2"/>
        <v>57.27570093</v>
      </c>
      <c r="N3543" s="18" t="b">
        <f t="shared" si="3"/>
        <v>1</v>
      </c>
      <c r="O3543" s="18" t="b">
        <f t="shared" si="4"/>
        <v>0</v>
      </c>
      <c r="P3543" s="18" t="b">
        <f t="shared" ref="P3543:Q3543" si="3549">if(F3543=0,false,true)</f>
        <v>1</v>
      </c>
      <c r="Q3543" s="18" t="b">
        <f t="shared" si="3549"/>
        <v>1</v>
      </c>
      <c r="R3543" s="18" t="b">
        <f t="shared" si="6"/>
        <v>1</v>
      </c>
      <c r="S3543" s="18">
        <f t="shared" si="11"/>
        <v>1</v>
      </c>
      <c r="T3543" s="19"/>
      <c r="U3543" s="20"/>
      <c r="V3543" s="19"/>
      <c r="W3543" s="19"/>
      <c r="X3543" s="19"/>
      <c r="Y3543" s="19">
        <f t="shared" si="7"/>
        <v>42752.8641</v>
      </c>
      <c r="Z3543" s="21">
        <f t="shared" si="8"/>
        <v>85.6</v>
      </c>
      <c r="AA3543" s="18" t="b">
        <f t="shared" si="9"/>
        <v>1</v>
      </c>
      <c r="AB3543" s="18" t="str">
        <f>vlookup(H3543,Table2_ContractType!A:B,2,false)</f>
        <v>Month-to-Month</v>
      </c>
      <c r="AC3543" s="18" t="str">
        <f>vlookup(F3543,Table3_PhoneService!A:B,2,false)</f>
        <v>Two or More Lines</v>
      </c>
      <c r="AD3543" s="18" t="str">
        <f>vlookup(G3543,Table4_InternetService!A:B,2,false)</f>
        <v>Fiber Optic</v>
      </c>
      <c r="AE3543" s="10"/>
    </row>
    <row r="3544" ht="15.75" customHeight="1">
      <c r="A3544" s="12" t="s">
        <v>3584</v>
      </c>
      <c r="B3544" s="12" t="s">
        <v>36</v>
      </c>
      <c r="C3544" s="12">
        <v>0.0</v>
      </c>
      <c r="D3544" s="12" t="s">
        <v>39</v>
      </c>
      <c r="E3544" s="12" t="s">
        <v>39</v>
      </c>
      <c r="F3544" s="12">
        <v>2.0</v>
      </c>
      <c r="G3544" s="12">
        <v>0.0</v>
      </c>
      <c r="H3544" s="12">
        <v>0.0</v>
      </c>
      <c r="I3544" s="12" t="s">
        <v>41</v>
      </c>
      <c r="J3544" s="5">
        <v>24.5</v>
      </c>
      <c r="K3544" s="5">
        <v>270.15</v>
      </c>
      <c r="L3544" s="12" t="s">
        <v>39</v>
      </c>
      <c r="M3544" s="17">
        <f t="shared" si="2"/>
        <v>11.02653061</v>
      </c>
      <c r="N3544" s="18" t="b">
        <f t="shared" si="3"/>
        <v>1</v>
      </c>
      <c r="O3544" s="18" t="b">
        <f t="shared" si="4"/>
        <v>0</v>
      </c>
      <c r="P3544" s="18" t="b">
        <f t="shared" ref="P3544:Q3544" si="3550">if(F3544=0,false,true)</f>
        <v>1</v>
      </c>
      <c r="Q3544" s="18" t="b">
        <f t="shared" si="3550"/>
        <v>0</v>
      </c>
      <c r="R3544" s="18" t="b">
        <f t="shared" si="6"/>
        <v>0</v>
      </c>
      <c r="S3544" s="18">
        <f t="shared" si="11"/>
        <v>0</v>
      </c>
      <c r="T3544" s="19"/>
      <c r="U3544" s="20"/>
      <c r="V3544" s="19"/>
      <c r="W3544" s="19"/>
      <c r="X3544" s="19"/>
      <c r="Y3544" s="19">
        <f t="shared" si="7"/>
        <v>44159.60969</v>
      </c>
      <c r="Z3544" s="21">
        <f t="shared" si="8"/>
        <v>24.5</v>
      </c>
      <c r="AA3544" s="18" t="b">
        <f t="shared" si="9"/>
        <v>1</v>
      </c>
      <c r="AB3544" s="18" t="str">
        <f>vlookup(H3544,Table2_ContractType!A:B,2,false)</f>
        <v>Month-to-Month</v>
      </c>
      <c r="AC3544" s="18" t="str">
        <f>vlookup(F3544,Table3_PhoneService!A:B,2,false)</f>
        <v>Two or More Lines</v>
      </c>
      <c r="AD3544" s="18" t="str">
        <f>vlookup(G3544,Table4_InternetService!A:B,2,false)</f>
        <v>No Internet Service</v>
      </c>
      <c r="AE3544" s="10"/>
    </row>
    <row r="3545" ht="15.75" customHeight="1">
      <c r="A3545" s="12" t="s">
        <v>3585</v>
      </c>
      <c r="B3545" s="12" t="s">
        <v>36</v>
      </c>
      <c r="C3545" s="12">
        <v>0.0</v>
      </c>
      <c r="D3545" s="12" t="s">
        <v>37</v>
      </c>
      <c r="E3545" s="12" t="s">
        <v>37</v>
      </c>
      <c r="F3545" s="12">
        <v>1.0</v>
      </c>
      <c r="G3545" s="12">
        <v>1.0</v>
      </c>
      <c r="H3545" s="12">
        <v>0.0</v>
      </c>
      <c r="I3545" s="12" t="s">
        <v>44</v>
      </c>
      <c r="J3545" s="5">
        <v>66.3</v>
      </c>
      <c r="K3545" s="5">
        <v>1923.5</v>
      </c>
      <c r="L3545" s="12" t="s">
        <v>39</v>
      </c>
      <c r="M3545" s="17">
        <f t="shared" si="2"/>
        <v>29.01206637</v>
      </c>
      <c r="N3545" s="18" t="b">
        <f t="shared" si="3"/>
        <v>1</v>
      </c>
      <c r="O3545" s="18" t="b">
        <f t="shared" si="4"/>
        <v>0</v>
      </c>
      <c r="P3545" s="18" t="b">
        <f t="shared" ref="P3545:Q3545" si="3551">if(F3545=0,false,true)</f>
        <v>1</v>
      </c>
      <c r="Q3545" s="18" t="b">
        <f t="shared" si="3551"/>
        <v>1</v>
      </c>
      <c r="R3545" s="18" t="b">
        <f t="shared" si="6"/>
        <v>1</v>
      </c>
      <c r="S3545" s="18">
        <f t="shared" si="11"/>
        <v>3</v>
      </c>
      <c r="T3545" s="19"/>
      <c r="U3545" s="20"/>
      <c r="V3545" s="19"/>
      <c r="W3545" s="19"/>
      <c r="X3545" s="19"/>
      <c r="Y3545" s="19">
        <f t="shared" si="7"/>
        <v>43612.54965</v>
      </c>
      <c r="Z3545" s="21">
        <f t="shared" si="8"/>
        <v>66.3</v>
      </c>
      <c r="AA3545" s="18" t="b">
        <f t="shared" si="9"/>
        <v>1</v>
      </c>
      <c r="AB3545" s="18" t="str">
        <f>vlookup(H3545,Table2_ContractType!A:B,2,false)</f>
        <v>Month-to-Month</v>
      </c>
      <c r="AC3545" s="18" t="str">
        <f>vlookup(F3545,Table3_PhoneService!A:B,2,false)</f>
        <v>One Line</v>
      </c>
      <c r="AD3545" s="18" t="str">
        <f>vlookup(G3545,Table4_InternetService!A:B,2,false)</f>
        <v>DSL</v>
      </c>
      <c r="AE3545" s="10"/>
    </row>
    <row r="3546" ht="15.75" customHeight="1">
      <c r="A3546" s="12" t="s">
        <v>3586</v>
      </c>
      <c r="B3546" s="12" t="s">
        <v>43</v>
      </c>
      <c r="C3546" s="12">
        <v>1.0</v>
      </c>
      <c r="D3546" s="12" t="s">
        <v>39</v>
      </c>
      <c r="E3546" s="12" t="s">
        <v>39</v>
      </c>
      <c r="F3546" s="12">
        <v>2.0</v>
      </c>
      <c r="G3546" s="12">
        <v>2.0</v>
      </c>
      <c r="H3546" s="12">
        <v>0.0</v>
      </c>
      <c r="I3546" s="12" t="s">
        <v>56</v>
      </c>
      <c r="J3546" s="5">
        <v>84.85</v>
      </c>
      <c r="K3546" s="5">
        <v>3645.6</v>
      </c>
      <c r="L3546" s="12" t="s">
        <v>39</v>
      </c>
      <c r="M3546" s="17">
        <f t="shared" si="2"/>
        <v>42.96523276</v>
      </c>
      <c r="N3546" s="18" t="b">
        <f t="shared" si="3"/>
        <v>0</v>
      </c>
      <c r="O3546" s="18" t="b">
        <f t="shared" si="4"/>
        <v>0</v>
      </c>
      <c r="P3546" s="18" t="b">
        <f t="shared" ref="P3546:Q3546" si="3552">if(F3546=0,false,true)</f>
        <v>1</v>
      </c>
      <c r="Q3546" s="18" t="b">
        <f t="shared" si="3552"/>
        <v>1</v>
      </c>
      <c r="R3546" s="18" t="b">
        <f t="shared" si="6"/>
        <v>1</v>
      </c>
      <c r="S3546" s="18">
        <f t="shared" si="11"/>
        <v>0</v>
      </c>
      <c r="T3546" s="19"/>
      <c r="U3546" s="20"/>
      <c r="V3546" s="19"/>
      <c r="W3546" s="19"/>
      <c r="X3546" s="19"/>
      <c r="Y3546" s="19">
        <f t="shared" si="7"/>
        <v>43188.14084</v>
      </c>
      <c r="Z3546" s="21">
        <f t="shared" si="8"/>
        <v>84.85</v>
      </c>
      <c r="AA3546" s="18" t="b">
        <f t="shared" si="9"/>
        <v>1</v>
      </c>
      <c r="AB3546" s="18" t="str">
        <f>vlookup(H3546,Table2_ContractType!A:B,2,false)</f>
        <v>Month-to-Month</v>
      </c>
      <c r="AC3546" s="18" t="str">
        <f>vlookup(F3546,Table3_PhoneService!A:B,2,false)</f>
        <v>Two or More Lines</v>
      </c>
      <c r="AD3546" s="18" t="str">
        <f>vlookup(G3546,Table4_InternetService!A:B,2,false)</f>
        <v>Fiber Optic</v>
      </c>
      <c r="AE3546" s="10"/>
    </row>
    <row r="3547" ht="15.75" customHeight="1">
      <c r="A3547" s="12" t="s">
        <v>3587</v>
      </c>
      <c r="B3547" s="12" t="s">
        <v>36</v>
      </c>
      <c r="C3547" s="12">
        <v>1.0</v>
      </c>
      <c r="D3547" s="12" t="s">
        <v>39</v>
      </c>
      <c r="E3547" s="12" t="s">
        <v>39</v>
      </c>
      <c r="F3547" s="12">
        <v>2.0</v>
      </c>
      <c r="G3547" s="12">
        <v>1.0</v>
      </c>
      <c r="H3547" s="12">
        <v>1.0</v>
      </c>
      <c r="I3547" s="12" t="s">
        <v>44</v>
      </c>
      <c r="J3547" s="5">
        <v>82.45</v>
      </c>
      <c r="K3547" s="5">
        <v>4350.1</v>
      </c>
      <c r="L3547" s="12" t="s">
        <v>37</v>
      </c>
      <c r="M3547" s="17">
        <f t="shared" si="2"/>
        <v>52.76046089</v>
      </c>
      <c r="N3547" s="18" t="b">
        <f t="shared" si="3"/>
        <v>1</v>
      </c>
      <c r="O3547" s="18" t="b">
        <f t="shared" si="4"/>
        <v>1</v>
      </c>
      <c r="P3547" s="18" t="b">
        <f t="shared" ref="P3547:Q3547" si="3553">if(F3547=0,false,true)</f>
        <v>1</v>
      </c>
      <c r="Q3547" s="18" t="b">
        <f t="shared" si="3553"/>
        <v>1</v>
      </c>
      <c r="R3547" s="18" t="b">
        <f t="shared" si="6"/>
        <v>1</v>
      </c>
      <c r="S3547" s="18">
        <f t="shared" si="11"/>
        <v>0</v>
      </c>
      <c r="T3547" s="19"/>
      <c r="U3547" s="20"/>
      <c r="V3547" s="19"/>
      <c r="W3547" s="19"/>
      <c r="X3547" s="19"/>
      <c r="Y3547" s="19">
        <f t="shared" si="7"/>
        <v>42890.20265</v>
      </c>
      <c r="Z3547" s="21">
        <f t="shared" si="8"/>
        <v>82.45</v>
      </c>
      <c r="AA3547" s="18" t="b">
        <f t="shared" si="9"/>
        <v>1</v>
      </c>
      <c r="AB3547" s="18" t="str">
        <f>vlookup(H3547,Table2_ContractType!A:B,2,false)</f>
        <v>1 Year</v>
      </c>
      <c r="AC3547" s="18" t="str">
        <f>vlookup(F3547,Table3_PhoneService!A:B,2,false)</f>
        <v>Two or More Lines</v>
      </c>
      <c r="AD3547" s="18" t="str">
        <f>vlookup(G3547,Table4_InternetService!A:B,2,false)</f>
        <v>DSL</v>
      </c>
      <c r="AE3547" s="10"/>
    </row>
    <row r="3548" ht="15.75" customHeight="1">
      <c r="A3548" s="12" t="s">
        <v>3588</v>
      </c>
      <c r="B3548" s="12" t="s">
        <v>36</v>
      </c>
      <c r="C3548" s="12">
        <v>0.0</v>
      </c>
      <c r="D3548" s="12" t="s">
        <v>37</v>
      </c>
      <c r="E3548" s="12" t="s">
        <v>37</v>
      </c>
      <c r="F3548" s="12">
        <v>1.0</v>
      </c>
      <c r="G3548" s="12">
        <v>2.0</v>
      </c>
      <c r="H3548" s="12">
        <v>0.0</v>
      </c>
      <c r="I3548" s="12" t="s">
        <v>56</v>
      </c>
      <c r="J3548" s="5">
        <v>75.85</v>
      </c>
      <c r="K3548" s="5">
        <v>647.5</v>
      </c>
      <c r="L3548" s="12" t="s">
        <v>39</v>
      </c>
      <c r="M3548" s="17">
        <f t="shared" si="2"/>
        <v>8.536585366</v>
      </c>
      <c r="N3548" s="18" t="b">
        <f t="shared" si="3"/>
        <v>1</v>
      </c>
      <c r="O3548" s="18" t="b">
        <f t="shared" si="4"/>
        <v>0</v>
      </c>
      <c r="P3548" s="18" t="b">
        <f t="shared" ref="P3548:Q3548" si="3554">if(F3548=0,false,true)</f>
        <v>1</v>
      </c>
      <c r="Q3548" s="18" t="b">
        <f t="shared" si="3554"/>
        <v>1</v>
      </c>
      <c r="R3548" s="18" t="b">
        <f t="shared" si="6"/>
        <v>1</v>
      </c>
      <c r="S3548" s="18">
        <f t="shared" si="11"/>
        <v>3</v>
      </c>
      <c r="T3548" s="19"/>
      <c r="U3548" s="20"/>
      <c r="V3548" s="19"/>
      <c r="W3548" s="19"/>
      <c r="X3548" s="19"/>
      <c r="Y3548" s="19">
        <f t="shared" si="7"/>
        <v>44235.34553</v>
      </c>
      <c r="Z3548" s="21">
        <f t="shared" si="8"/>
        <v>75.85</v>
      </c>
      <c r="AA3548" s="18" t="b">
        <f t="shared" si="9"/>
        <v>1</v>
      </c>
      <c r="AB3548" s="18" t="str">
        <f>vlookup(H3548,Table2_ContractType!A:B,2,false)</f>
        <v>Month-to-Month</v>
      </c>
      <c r="AC3548" s="18" t="str">
        <f>vlookup(F3548,Table3_PhoneService!A:B,2,false)</f>
        <v>One Line</v>
      </c>
      <c r="AD3548" s="18" t="str">
        <f>vlookup(G3548,Table4_InternetService!A:B,2,false)</f>
        <v>Fiber Optic</v>
      </c>
      <c r="AE3548" s="10"/>
    </row>
    <row r="3549" ht="15.75" customHeight="1">
      <c r="A3549" s="12" t="s">
        <v>3589</v>
      </c>
      <c r="B3549" s="12" t="s">
        <v>43</v>
      </c>
      <c r="C3549" s="12">
        <v>0.0</v>
      </c>
      <c r="D3549" s="12" t="s">
        <v>39</v>
      </c>
      <c r="E3549" s="12" t="s">
        <v>39</v>
      </c>
      <c r="F3549" s="12">
        <v>2.0</v>
      </c>
      <c r="G3549" s="12">
        <v>2.0</v>
      </c>
      <c r="H3549" s="12">
        <v>0.0</v>
      </c>
      <c r="I3549" s="12" t="s">
        <v>56</v>
      </c>
      <c r="J3549" s="5">
        <v>81.3</v>
      </c>
      <c r="K3549" s="5">
        <v>2272.8</v>
      </c>
      <c r="L3549" s="12" t="s">
        <v>39</v>
      </c>
      <c r="M3549" s="17">
        <f t="shared" si="2"/>
        <v>27.95571956</v>
      </c>
      <c r="N3549" s="18" t="b">
        <f t="shared" si="3"/>
        <v>0</v>
      </c>
      <c r="O3549" s="18" t="b">
        <f t="shared" si="4"/>
        <v>0</v>
      </c>
      <c r="P3549" s="18" t="b">
        <f t="shared" ref="P3549:Q3549" si="3555">if(F3549=0,false,true)</f>
        <v>1</v>
      </c>
      <c r="Q3549" s="18" t="b">
        <f t="shared" si="3555"/>
        <v>1</v>
      </c>
      <c r="R3549" s="18" t="b">
        <f t="shared" si="6"/>
        <v>1</v>
      </c>
      <c r="S3549" s="18">
        <f t="shared" si="11"/>
        <v>0</v>
      </c>
      <c r="T3549" s="19"/>
      <c r="U3549" s="20"/>
      <c r="V3549" s="19"/>
      <c r="W3549" s="19"/>
      <c r="X3549" s="19"/>
      <c r="Y3549" s="19">
        <f t="shared" si="7"/>
        <v>43644.6802</v>
      </c>
      <c r="Z3549" s="21">
        <f t="shared" si="8"/>
        <v>81.3</v>
      </c>
      <c r="AA3549" s="18" t="b">
        <f t="shared" si="9"/>
        <v>1</v>
      </c>
      <c r="AB3549" s="18" t="str">
        <f>vlookup(H3549,Table2_ContractType!A:B,2,false)</f>
        <v>Month-to-Month</v>
      </c>
      <c r="AC3549" s="18" t="str">
        <f>vlookup(F3549,Table3_PhoneService!A:B,2,false)</f>
        <v>Two or More Lines</v>
      </c>
      <c r="AD3549" s="18" t="str">
        <f>vlookup(G3549,Table4_InternetService!A:B,2,false)</f>
        <v>Fiber Optic</v>
      </c>
      <c r="AE3549" s="10"/>
    </row>
    <row r="3550" ht="15.75" customHeight="1">
      <c r="A3550" s="12" t="s">
        <v>3590</v>
      </c>
      <c r="B3550" s="12" t="s">
        <v>36</v>
      </c>
      <c r="C3550" s="12">
        <v>0.0</v>
      </c>
      <c r="D3550" s="12" t="s">
        <v>39</v>
      </c>
      <c r="E3550" s="12" t="s">
        <v>39</v>
      </c>
      <c r="F3550" s="12">
        <v>1.0</v>
      </c>
      <c r="G3550" s="12">
        <v>0.0</v>
      </c>
      <c r="H3550" s="12">
        <v>0.0</v>
      </c>
      <c r="I3550" s="12" t="s">
        <v>38</v>
      </c>
      <c r="J3550" s="5">
        <v>18.9</v>
      </c>
      <c r="K3550" s="5">
        <v>347.65</v>
      </c>
      <c r="L3550" s="12" t="s">
        <v>39</v>
      </c>
      <c r="M3550" s="17">
        <f t="shared" si="2"/>
        <v>18.39417989</v>
      </c>
      <c r="N3550" s="18" t="b">
        <f t="shared" si="3"/>
        <v>1</v>
      </c>
      <c r="O3550" s="18" t="b">
        <f t="shared" si="4"/>
        <v>0</v>
      </c>
      <c r="P3550" s="18" t="b">
        <f t="shared" ref="P3550:Q3550" si="3556">if(F3550=0,false,true)</f>
        <v>1</v>
      </c>
      <c r="Q3550" s="18" t="b">
        <f t="shared" si="3556"/>
        <v>0</v>
      </c>
      <c r="R3550" s="18" t="b">
        <f t="shared" si="6"/>
        <v>0</v>
      </c>
      <c r="S3550" s="18">
        <f t="shared" si="11"/>
        <v>0</v>
      </c>
      <c r="T3550" s="19"/>
      <c r="U3550" s="20"/>
      <c r="V3550" s="19"/>
      <c r="W3550" s="19"/>
      <c r="X3550" s="19"/>
      <c r="Y3550" s="19">
        <f t="shared" si="7"/>
        <v>43935.51036</v>
      </c>
      <c r="Z3550" s="21">
        <f t="shared" si="8"/>
        <v>18.9</v>
      </c>
      <c r="AA3550" s="18" t="b">
        <f t="shared" si="9"/>
        <v>1</v>
      </c>
      <c r="AB3550" s="18" t="str">
        <f>vlookup(H3550,Table2_ContractType!A:B,2,false)</f>
        <v>Month-to-Month</v>
      </c>
      <c r="AC3550" s="18" t="str">
        <f>vlookup(F3550,Table3_PhoneService!A:B,2,false)</f>
        <v>One Line</v>
      </c>
      <c r="AD3550" s="18" t="str">
        <f>vlookup(G3550,Table4_InternetService!A:B,2,false)</f>
        <v>No Internet Service</v>
      </c>
      <c r="AE3550" s="10"/>
    </row>
    <row r="3551" ht="15.75" customHeight="1">
      <c r="A3551" s="12" t="s">
        <v>3591</v>
      </c>
      <c r="B3551" s="12" t="s">
        <v>43</v>
      </c>
      <c r="C3551" s="12">
        <v>0.0</v>
      </c>
      <c r="D3551" s="12" t="s">
        <v>37</v>
      </c>
      <c r="E3551" s="12" t="s">
        <v>39</v>
      </c>
      <c r="F3551" s="12">
        <v>1.0</v>
      </c>
      <c r="G3551" s="12">
        <v>2.0</v>
      </c>
      <c r="H3551" s="12">
        <v>0.0</v>
      </c>
      <c r="I3551" s="12" t="s">
        <v>56</v>
      </c>
      <c r="J3551" s="5">
        <v>69.35</v>
      </c>
      <c r="K3551" s="5">
        <v>451.1</v>
      </c>
      <c r="L3551" s="12" t="s">
        <v>37</v>
      </c>
      <c r="M3551" s="17">
        <f t="shared" si="2"/>
        <v>6.504686373</v>
      </c>
      <c r="N3551" s="18" t="b">
        <f t="shared" si="3"/>
        <v>0</v>
      </c>
      <c r="O3551" s="18" t="b">
        <f t="shared" si="4"/>
        <v>1</v>
      </c>
      <c r="P3551" s="18" t="b">
        <f t="shared" ref="P3551:Q3551" si="3557">if(F3551=0,false,true)</f>
        <v>1</v>
      </c>
      <c r="Q3551" s="18" t="b">
        <f t="shared" si="3557"/>
        <v>1</v>
      </c>
      <c r="R3551" s="18" t="b">
        <f t="shared" si="6"/>
        <v>1</v>
      </c>
      <c r="S3551" s="18">
        <f t="shared" si="11"/>
        <v>1</v>
      </c>
      <c r="T3551" s="19"/>
      <c r="U3551" s="20"/>
      <c r="V3551" s="19"/>
      <c r="W3551" s="19"/>
      <c r="X3551" s="19"/>
      <c r="Y3551" s="19">
        <f t="shared" si="7"/>
        <v>44297.14912</v>
      </c>
      <c r="Z3551" s="21">
        <f t="shared" si="8"/>
        <v>69.35</v>
      </c>
      <c r="AA3551" s="18" t="b">
        <f t="shared" si="9"/>
        <v>1</v>
      </c>
      <c r="AB3551" s="18" t="str">
        <f>vlookup(H3551,Table2_ContractType!A:B,2,false)</f>
        <v>Month-to-Month</v>
      </c>
      <c r="AC3551" s="18" t="str">
        <f>vlookup(F3551,Table3_PhoneService!A:B,2,false)</f>
        <v>One Line</v>
      </c>
      <c r="AD3551" s="18" t="str">
        <f>vlookup(G3551,Table4_InternetService!A:B,2,false)</f>
        <v>Fiber Optic</v>
      </c>
      <c r="AE3551" s="10"/>
    </row>
    <row r="3552" ht="15.75" customHeight="1">
      <c r="A3552" s="12" t="s">
        <v>3592</v>
      </c>
      <c r="B3552" s="12" t="s">
        <v>43</v>
      </c>
      <c r="C3552" s="12">
        <v>0.0</v>
      </c>
      <c r="D3552" s="12" t="s">
        <v>39</v>
      </c>
      <c r="E3552" s="12" t="s">
        <v>39</v>
      </c>
      <c r="F3552" s="12">
        <v>1.0</v>
      </c>
      <c r="G3552" s="12">
        <v>1.0</v>
      </c>
      <c r="H3552" s="12">
        <v>0.0</v>
      </c>
      <c r="I3552" s="12" t="s">
        <v>56</v>
      </c>
      <c r="J3552" s="5">
        <v>44.75</v>
      </c>
      <c r="K3552" s="5">
        <v>270.95</v>
      </c>
      <c r="L3552" s="12" t="s">
        <v>37</v>
      </c>
      <c r="M3552" s="17">
        <f t="shared" si="2"/>
        <v>6.054748603</v>
      </c>
      <c r="N3552" s="18" t="b">
        <f t="shared" si="3"/>
        <v>0</v>
      </c>
      <c r="O3552" s="18" t="b">
        <f t="shared" si="4"/>
        <v>1</v>
      </c>
      <c r="P3552" s="18" t="b">
        <f t="shared" ref="P3552:Q3552" si="3558">if(F3552=0,false,true)</f>
        <v>1</v>
      </c>
      <c r="Q3552" s="18" t="b">
        <f t="shared" si="3558"/>
        <v>1</v>
      </c>
      <c r="R3552" s="18" t="b">
        <f t="shared" si="6"/>
        <v>1</v>
      </c>
      <c r="S3552" s="18">
        <f t="shared" si="11"/>
        <v>0</v>
      </c>
      <c r="T3552" s="19"/>
      <c r="U3552" s="20"/>
      <c r="V3552" s="19"/>
      <c r="W3552" s="19"/>
      <c r="X3552" s="19"/>
      <c r="Y3552" s="19">
        <f t="shared" si="7"/>
        <v>44310.83473</v>
      </c>
      <c r="Z3552" s="21">
        <f t="shared" si="8"/>
        <v>44.75</v>
      </c>
      <c r="AA3552" s="18" t="b">
        <f t="shared" si="9"/>
        <v>1</v>
      </c>
      <c r="AB3552" s="18" t="str">
        <f>vlookup(H3552,Table2_ContractType!A:B,2,false)</f>
        <v>Month-to-Month</v>
      </c>
      <c r="AC3552" s="18" t="str">
        <f>vlookup(F3552,Table3_PhoneService!A:B,2,false)</f>
        <v>One Line</v>
      </c>
      <c r="AD3552" s="18" t="str">
        <f>vlookup(G3552,Table4_InternetService!A:B,2,false)</f>
        <v>DSL</v>
      </c>
      <c r="AE3552" s="10"/>
    </row>
    <row r="3553" ht="15.75" customHeight="1">
      <c r="A3553" s="12" t="s">
        <v>3593</v>
      </c>
      <c r="B3553" s="12" t="s">
        <v>43</v>
      </c>
      <c r="C3553" s="12">
        <v>0.0</v>
      </c>
      <c r="D3553" s="12" t="s">
        <v>37</v>
      </c>
      <c r="E3553" s="12" t="s">
        <v>37</v>
      </c>
      <c r="F3553" s="12">
        <v>2.0</v>
      </c>
      <c r="G3553" s="12">
        <v>2.0</v>
      </c>
      <c r="H3553" s="12">
        <v>1.0</v>
      </c>
      <c r="I3553" s="12" t="s">
        <v>38</v>
      </c>
      <c r="J3553" s="5">
        <v>110.05</v>
      </c>
      <c r="K3553" s="5">
        <v>5686.4</v>
      </c>
      <c r="L3553" s="12" t="s">
        <v>39</v>
      </c>
      <c r="M3553" s="17">
        <f t="shared" si="2"/>
        <v>51.67105861</v>
      </c>
      <c r="N3553" s="18" t="b">
        <f t="shared" si="3"/>
        <v>0</v>
      </c>
      <c r="O3553" s="18" t="b">
        <f t="shared" si="4"/>
        <v>0</v>
      </c>
      <c r="P3553" s="18" t="b">
        <f t="shared" ref="P3553:Q3553" si="3559">if(F3553=0,false,true)</f>
        <v>1</v>
      </c>
      <c r="Q3553" s="18" t="b">
        <f t="shared" si="3559"/>
        <v>1</v>
      </c>
      <c r="R3553" s="18" t="b">
        <f t="shared" si="6"/>
        <v>1</v>
      </c>
      <c r="S3553" s="18">
        <f t="shared" si="11"/>
        <v>3</v>
      </c>
      <c r="T3553" s="19"/>
      <c r="U3553" s="20"/>
      <c r="V3553" s="19"/>
      <c r="W3553" s="19"/>
      <c r="X3553" s="19"/>
      <c r="Y3553" s="19">
        <f t="shared" si="7"/>
        <v>42923.33863</v>
      </c>
      <c r="Z3553" s="21">
        <f t="shared" si="8"/>
        <v>110.05</v>
      </c>
      <c r="AA3553" s="18" t="b">
        <f t="shared" si="9"/>
        <v>1</v>
      </c>
      <c r="AB3553" s="18" t="str">
        <f>vlookup(H3553,Table2_ContractType!A:B,2,false)</f>
        <v>1 Year</v>
      </c>
      <c r="AC3553" s="18" t="str">
        <f>vlookup(F3553,Table3_PhoneService!A:B,2,false)</f>
        <v>Two or More Lines</v>
      </c>
      <c r="AD3553" s="18" t="str">
        <f>vlookup(G3553,Table4_InternetService!A:B,2,false)</f>
        <v>Fiber Optic</v>
      </c>
      <c r="AE3553" s="10"/>
    </row>
    <row r="3554" ht="15.75" customHeight="1">
      <c r="A3554" s="12" t="s">
        <v>3594</v>
      </c>
      <c r="B3554" s="12" t="s">
        <v>43</v>
      </c>
      <c r="C3554" s="12">
        <v>0.0</v>
      </c>
      <c r="D3554" s="12" t="s">
        <v>39</v>
      </c>
      <c r="E3554" s="12" t="s">
        <v>39</v>
      </c>
      <c r="F3554" s="12">
        <v>1.0</v>
      </c>
      <c r="G3554" s="12">
        <v>2.0</v>
      </c>
      <c r="H3554" s="12">
        <v>0.0</v>
      </c>
      <c r="I3554" s="12" t="s">
        <v>38</v>
      </c>
      <c r="J3554" s="5">
        <v>70.7</v>
      </c>
      <c r="K3554" s="5">
        <v>140.7</v>
      </c>
      <c r="L3554" s="12" t="s">
        <v>37</v>
      </c>
      <c r="M3554" s="17">
        <f t="shared" si="2"/>
        <v>1.99009901</v>
      </c>
      <c r="N3554" s="18" t="b">
        <f t="shared" si="3"/>
        <v>0</v>
      </c>
      <c r="O3554" s="18" t="b">
        <f t="shared" si="4"/>
        <v>1</v>
      </c>
      <c r="P3554" s="18" t="b">
        <f t="shared" ref="P3554:Q3554" si="3560">if(F3554=0,false,true)</f>
        <v>1</v>
      </c>
      <c r="Q3554" s="18" t="b">
        <f t="shared" si="3560"/>
        <v>1</v>
      </c>
      <c r="R3554" s="18" t="b">
        <f t="shared" si="6"/>
        <v>1</v>
      </c>
      <c r="S3554" s="18">
        <f t="shared" si="11"/>
        <v>0</v>
      </c>
      <c r="T3554" s="19"/>
      <c r="U3554" s="20"/>
      <c r="V3554" s="19"/>
      <c r="W3554" s="19"/>
      <c r="X3554" s="19"/>
      <c r="Y3554" s="19">
        <f t="shared" si="7"/>
        <v>44434.46782</v>
      </c>
      <c r="Z3554" s="21">
        <f t="shared" si="8"/>
        <v>70.7</v>
      </c>
      <c r="AA3554" s="18" t="b">
        <f t="shared" si="9"/>
        <v>1</v>
      </c>
      <c r="AB3554" s="18" t="str">
        <f>vlookup(H3554,Table2_ContractType!A:B,2,false)</f>
        <v>Month-to-Month</v>
      </c>
      <c r="AC3554" s="18" t="str">
        <f>vlookup(F3554,Table3_PhoneService!A:B,2,false)</f>
        <v>One Line</v>
      </c>
      <c r="AD3554" s="18" t="str">
        <f>vlookup(G3554,Table4_InternetService!A:B,2,false)</f>
        <v>Fiber Optic</v>
      </c>
      <c r="AE3554" s="10"/>
    </row>
    <row r="3555" ht="15.75" customHeight="1">
      <c r="A3555" s="12" t="s">
        <v>3595</v>
      </c>
      <c r="B3555" s="12" t="s">
        <v>43</v>
      </c>
      <c r="C3555" s="12">
        <v>1.0</v>
      </c>
      <c r="D3555" s="12" t="s">
        <v>39</v>
      </c>
      <c r="E3555" s="12" t="s">
        <v>39</v>
      </c>
      <c r="F3555" s="12">
        <v>1.0</v>
      </c>
      <c r="G3555" s="12">
        <v>0.0</v>
      </c>
      <c r="H3555" s="12">
        <v>0.0</v>
      </c>
      <c r="I3555" s="12" t="s">
        <v>41</v>
      </c>
      <c r="J3555" s="5">
        <v>20.05</v>
      </c>
      <c r="K3555" s="5">
        <v>20.05</v>
      </c>
      <c r="L3555" s="12" t="s">
        <v>37</v>
      </c>
      <c r="M3555" s="17">
        <f t="shared" si="2"/>
        <v>1</v>
      </c>
      <c r="N3555" s="18" t="b">
        <f t="shared" si="3"/>
        <v>0</v>
      </c>
      <c r="O3555" s="18" t="b">
        <f t="shared" si="4"/>
        <v>1</v>
      </c>
      <c r="P3555" s="18" t="b">
        <f t="shared" ref="P3555:Q3555" si="3561">if(F3555=0,false,true)</f>
        <v>1</v>
      </c>
      <c r="Q3555" s="18" t="b">
        <f t="shared" si="3561"/>
        <v>0</v>
      </c>
      <c r="R3555" s="18" t="b">
        <f t="shared" si="6"/>
        <v>0</v>
      </c>
      <c r="S3555" s="18">
        <f t="shared" si="11"/>
        <v>0</v>
      </c>
      <c r="T3555" s="19"/>
      <c r="U3555" s="20"/>
      <c r="V3555" s="19"/>
      <c r="W3555" s="19"/>
      <c r="X3555" s="19"/>
      <c r="Y3555" s="19">
        <f t="shared" si="7"/>
        <v>44464.58333</v>
      </c>
      <c r="Z3555" s="21">
        <f t="shared" si="8"/>
        <v>20.05</v>
      </c>
      <c r="AA3555" s="18" t="b">
        <f t="shared" si="9"/>
        <v>1</v>
      </c>
      <c r="AB3555" s="18" t="str">
        <f>vlookup(H3555,Table2_ContractType!A:B,2,false)</f>
        <v>Month-to-Month</v>
      </c>
      <c r="AC3555" s="18" t="str">
        <f>vlookup(F3555,Table3_PhoneService!A:B,2,false)</f>
        <v>One Line</v>
      </c>
      <c r="AD3555" s="18" t="str">
        <f>vlookup(G3555,Table4_InternetService!A:B,2,false)</f>
        <v>No Internet Service</v>
      </c>
      <c r="AE3555" s="10"/>
    </row>
    <row r="3556" ht="15.75" customHeight="1">
      <c r="A3556" s="12" t="s">
        <v>3596</v>
      </c>
      <c r="B3556" s="12" t="s">
        <v>36</v>
      </c>
      <c r="C3556" s="12">
        <v>0.0</v>
      </c>
      <c r="D3556" s="12" t="s">
        <v>39</v>
      </c>
      <c r="E3556" s="12" t="s">
        <v>39</v>
      </c>
      <c r="F3556" s="12">
        <v>1.0</v>
      </c>
      <c r="G3556" s="12">
        <v>2.0</v>
      </c>
      <c r="H3556" s="12">
        <v>0.0</v>
      </c>
      <c r="I3556" s="12" t="s">
        <v>41</v>
      </c>
      <c r="J3556" s="5">
        <v>70.7</v>
      </c>
      <c r="K3556" s="5">
        <v>70.7</v>
      </c>
      <c r="L3556" s="12" t="s">
        <v>39</v>
      </c>
      <c r="M3556" s="17">
        <f t="shared" si="2"/>
        <v>1</v>
      </c>
      <c r="N3556" s="18" t="b">
        <f t="shared" si="3"/>
        <v>1</v>
      </c>
      <c r="O3556" s="18" t="b">
        <f t="shared" si="4"/>
        <v>0</v>
      </c>
      <c r="P3556" s="18" t="b">
        <f t="shared" ref="P3556:Q3556" si="3562">if(F3556=0,false,true)</f>
        <v>1</v>
      </c>
      <c r="Q3556" s="18" t="b">
        <f t="shared" si="3562"/>
        <v>1</v>
      </c>
      <c r="R3556" s="18" t="b">
        <f t="shared" si="6"/>
        <v>1</v>
      </c>
      <c r="S3556" s="18">
        <f t="shared" si="11"/>
        <v>0</v>
      </c>
      <c r="T3556" s="19"/>
      <c r="U3556" s="20"/>
      <c r="V3556" s="19"/>
      <c r="W3556" s="19"/>
      <c r="X3556" s="19"/>
      <c r="Y3556" s="19">
        <f t="shared" si="7"/>
        <v>44464.58333</v>
      </c>
      <c r="Z3556" s="21">
        <f t="shared" si="8"/>
        <v>70.7</v>
      </c>
      <c r="AA3556" s="18" t="b">
        <f t="shared" si="9"/>
        <v>1</v>
      </c>
      <c r="AB3556" s="18" t="str">
        <f>vlookup(H3556,Table2_ContractType!A:B,2,false)</f>
        <v>Month-to-Month</v>
      </c>
      <c r="AC3556" s="18" t="str">
        <f>vlookup(F3556,Table3_PhoneService!A:B,2,false)</f>
        <v>One Line</v>
      </c>
      <c r="AD3556" s="18" t="str">
        <f>vlookup(G3556,Table4_InternetService!A:B,2,false)</f>
        <v>Fiber Optic</v>
      </c>
      <c r="AE3556" s="10"/>
    </row>
    <row r="3557" ht="15.75" customHeight="1">
      <c r="A3557" s="12" t="s">
        <v>3597</v>
      </c>
      <c r="B3557" s="12" t="s">
        <v>36</v>
      </c>
      <c r="C3557" s="12">
        <v>0.0</v>
      </c>
      <c r="D3557" s="12" t="s">
        <v>39</v>
      </c>
      <c r="E3557" s="12" t="s">
        <v>39</v>
      </c>
      <c r="F3557" s="12">
        <v>2.0</v>
      </c>
      <c r="G3557" s="12">
        <v>1.0</v>
      </c>
      <c r="H3557" s="12">
        <v>1.0</v>
      </c>
      <c r="I3557" s="12" t="s">
        <v>44</v>
      </c>
      <c r="J3557" s="5">
        <v>84.1</v>
      </c>
      <c r="K3557" s="5">
        <v>3187.65</v>
      </c>
      <c r="L3557" s="12" t="s">
        <v>39</v>
      </c>
      <c r="M3557" s="17">
        <f t="shared" si="2"/>
        <v>37.90309156</v>
      </c>
      <c r="N3557" s="18" t="b">
        <f t="shared" si="3"/>
        <v>1</v>
      </c>
      <c r="O3557" s="18" t="b">
        <f t="shared" si="4"/>
        <v>0</v>
      </c>
      <c r="P3557" s="18" t="b">
        <f t="shared" ref="P3557:Q3557" si="3563">if(F3557=0,false,true)</f>
        <v>1</v>
      </c>
      <c r="Q3557" s="18" t="b">
        <f t="shared" si="3563"/>
        <v>1</v>
      </c>
      <c r="R3557" s="18" t="b">
        <f t="shared" si="6"/>
        <v>1</v>
      </c>
      <c r="S3557" s="18">
        <f t="shared" si="11"/>
        <v>0</v>
      </c>
      <c r="T3557" s="19"/>
      <c r="U3557" s="20"/>
      <c r="V3557" s="19"/>
      <c r="W3557" s="19"/>
      <c r="X3557" s="19"/>
      <c r="Y3557" s="19">
        <f t="shared" si="7"/>
        <v>43342.1143</v>
      </c>
      <c r="Z3557" s="21">
        <f t="shared" si="8"/>
        <v>84.1</v>
      </c>
      <c r="AA3557" s="18" t="b">
        <f t="shared" si="9"/>
        <v>1</v>
      </c>
      <c r="AB3557" s="18" t="str">
        <f>vlookup(H3557,Table2_ContractType!A:B,2,false)</f>
        <v>1 Year</v>
      </c>
      <c r="AC3557" s="18" t="str">
        <f>vlookup(F3557,Table3_PhoneService!A:B,2,false)</f>
        <v>Two or More Lines</v>
      </c>
      <c r="AD3557" s="18" t="str">
        <f>vlookup(G3557,Table4_InternetService!A:B,2,false)</f>
        <v>DSL</v>
      </c>
      <c r="AE3557" s="10"/>
    </row>
    <row r="3558" ht="15.75" customHeight="1">
      <c r="A3558" s="12" t="s">
        <v>3598</v>
      </c>
      <c r="B3558" s="12" t="s">
        <v>43</v>
      </c>
      <c r="C3558" s="12">
        <v>0.0</v>
      </c>
      <c r="D3558" s="12" t="s">
        <v>39</v>
      </c>
      <c r="E3558" s="12" t="s">
        <v>39</v>
      </c>
      <c r="F3558" s="12">
        <v>1.0</v>
      </c>
      <c r="G3558" s="12">
        <v>2.0</v>
      </c>
      <c r="H3558" s="12">
        <v>0.0</v>
      </c>
      <c r="I3558" s="12" t="s">
        <v>41</v>
      </c>
      <c r="J3558" s="5">
        <v>75.9</v>
      </c>
      <c r="K3558" s="5">
        <v>866.4</v>
      </c>
      <c r="L3558" s="12" t="s">
        <v>39</v>
      </c>
      <c r="M3558" s="17">
        <f t="shared" si="2"/>
        <v>11.41501976</v>
      </c>
      <c r="N3558" s="18" t="b">
        <f t="shared" si="3"/>
        <v>0</v>
      </c>
      <c r="O3558" s="18" t="b">
        <f t="shared" si="4"/>
        <v>0</v>
      </c>
      <c r="P3558" s="18" t="b">
        <f t="shared" ref="P3558:Q3558" si="3564">if(F3558=0,false,true)</f>
        <v>1</v>
      </c>
      <c r="Q3558" s="18" t="b">
        <f t="shared" si="3564"/>
        <v>1</v>
      </c>
      <c r="R3558" s="18" t="b">
        <f t="shared" si="6"/>
        <v>1</v>
      </c>
      <c r="S3558" s="18">
        <f t="shared" si="11"/>
        <v>0</v>
      </c>
      <c r="T3558" s="19"/>
      <c r="U3558" s="20"/>
      <c r="V3558" s="19"/>
      <c r="W3558" s="19"/>
      <c r="X3558" s="19"/>
      <c r="Y3558" s="19">
        <f t="shared" si="7"/>
        <v>44147.79315</v>
      </c>
      <c r="Z3558" s="21">
        <f t="shared" si="8"/>
        <v>75.9</v>
      </c>
      <c r="AA3558" s="18" t="b">
        <f t="shared" si="9"/>
        <v>1</v>
      </c>
      <c r="AB3558" s="18" t="str">
        <f>vlookup(H3558,Table2_ContractType!A:B,2,false)</f>
        <v>Month-to-Month</v>
      </c>
      <c r="AC3558" s="18" t="str">
        <f>vlookup(F3558,Table3_PhoneService!A:B,2,false)</f>
        <v>One Line</v>
      </c>
      <c r="AD3558" s="18" t="str">
        <f>vlookup(G3558,Table4_InternetService!A:B,2,false)</f>
        <v>Fiber Optic</v>
      </c>
      <c r="AE3558" s="10"/>
    </row>
    <row r="3559" ht="15.75" customHeight="1">
      <c r="A3559" s="12" t="s">
        <v>3599</v>
      </c>
      <c r="B3559" s="12" t="s">
        <v>36</v>
      </c>
      <c r="C3559" s="12">
        <v>0.0</v>
      </c>
      <c r="D3559" s="12" t="s">
        <v>39</v>
      </c>
      <c r="E3559" s="12" t="s">
        <v>39</v>
      </c>
      <c r="F3559" s="12">
        <v>2.0</v>
      </c>
      <c r="G3559" s="12">
        <v>2.0</v>
      </c>
      <c r="H3559" s="12">
        <v>1.0</v>
      </c>
      <c r="I3559" s="12" t="s">
        <v>56</v>
      </c>
      <c r="J3559" s="5">
        <v>106.8</v>
      </c>
      <c r="K3559" s="5">
        <v>5914.4</v>
      </c>
      <c r="L3559" s="12" t="s">
        <v>39</v>
      </c>
      <c r="M3559" s="17">
        <f t="shared" si="2"/>
        <v>55.37827715</v>
      </c>
      <c r="N3559" s="18" t="b">
        <f t="shared" si="3"/>
        <v>1</v>
      </c>
      <c r="O3559" s="18" t="b">
        <f t="shared" si="4"/>
        <v>0</v>
      </c>
      <c r="P3559" s="18" t="b">
        <f t="shared" ref="P3559:Q3559" si="3565">if(F3559=0,false,true)</f>
        <v>1</v>
      </c>
      <c r="Q3559" s="18" t="b">
        <f t="shared" si="3565"/>
        <v>1</v>
      </c>
      <c r="R3559" s="18" t="b">
        <f t="shared" si="6"/>
        <v>1</v>
      </c>
      <c r="S3559" s="18">
        <f t="shared" si="11"/>
        <v>0</v>
      </c>
      <c r="T3559" s="19"/>
      <c r="U3559" s="20"/>
      <c r="V3559" s="19"/>
      <c r="W3559" s="19"/>
      <c r="X3559" s="19"/>
      <c r="Y3559" s="19">
        <f t="shared" si="7"/>
        <v>42810.5774</v>
      </c>
      <c r="Z3559" s="21">
        <f t="shared" si="8"/>
        <v>106.8</v>
      </c>
      <c r="AA3559" s="18" t="b">
        <f t="shared" si="9"/>
        <v>1</v>
      </c>
      <c r="AB3559" s="18" t="str">
        <f>vlookup(H3559,Table2_ContractType!A:B,2,false)</f>
        <v>1 Year</v>
      </c>
      <c r="AC3559" s="18" t="str">
        <f>vlookup(F3559,Table3_PhoneService!A:B,2,false)</f>
        <v>Two or More Lines</v>
      </c>
      <c r="AD3559" s="18" t="str">
        <f>vlookup(G3559,Table4_InternetService!A:B,2,false)</f>
        <v>Fiber Optic</v>
      </c>
      <c r="AE3559" s="10"/>
    </row>
    <row r="3560" ht="15.75" customHeight="1">
      <c r="A3560" s="12" t="s">
        <v>3600</v>
      </c>
      <c r="B3560" s="12" t="s">
        <v>36</v>
      </c>
      <c r="C3560" s="12">
        <v>0.0</v>
      </c>
      <c r="D3560" s="12" t="s">
        <v>37</v>
      </c>
      <c r="E3560" s="12" t="s">
        <v>39</v>
      </c>
      <c r="F3560" s="12">
        <v>2.0</v>
      </c>
      <c r="G3560" s="12">
        <v>2.0</v>
      </c>
      <c r="H3560" s="12">
        <v>2.0</v>
      </c>
      <c r="I3560" s="12" t="s">
        <v>44</v>
      </c>
      <c r="J3560" s="5">
        <v>113.65</v>
      </c>
      <c r="K3560" s="5">
        <v>8182.75</v>
      </c>
      <c r="L3560" s="12" t="s">
        <v>39</v>
      </c>
      <c r="M3560" s="17">
        <f t="shared" si="2"/>
        <v>71.99956005</v>
      </c>
      <c r="N3560" s="18" t="b">
        <f t="shared" si="3"/>
        <v>1</v>
      </c>
      <c r="O3560" s="18" t="b">
        <f t="shared" si="4"/>
        <v>0</v>
      </c>
      <c r="P3560" s="18" t="b">
        <f t="shared" ref="P3560:Q3560" si="3566">if(F3560=0,false,true)</f>
        <v>1</v>
      </c>
      <c r="Q3560" s="18" t="b">
        <f t="shared" si="3566"/>
        <v>1</v>
      </c>
      <c r="R3560" s="18" t="b">
        <f t="shared" si="6"/>
        <v>1</v>
      </c>
      <c r="S3560" s="18">
        <f t="shared" si="11"/>
        <v>1</v>
      </c>
      <c r="T3560" s="19"/>
      <c r="U3560" s="20"/>
      <c r="V3560" s="19"/>
      <c r="W3560" s="19"/>
      <c r="X3560" s="19"/>
      <c r="Y3560" s="19">
        <f t="shared" si="7"/>
        <v>42305.01338</v>
      </c>
      <c r="Z3560" s="21">
        <f t="shared" si="8"/>
        <v>113.65</v>
      </c>
      <c r="AA3560" s="18" t="b">
        <f t="shared" si="9"/>
        <v>1</v>
      </c>
      <c r="AB3560" s="18" t="str">
        <f>vlookup(H3560,Table2_ContractType!A:B,2,false)</f>
        <v>2 Year</v>
      </c>
      <c r="AC3560" s="18" t="str">
        <f>vlookup(F3560,Table3_PhoneService!A:B,2,false)</f>
        <v>Two or More Lines</v>
      </c>
      <c r="AD3560" s="18" t="str">
        <f>vlookup(G3560,Table4_InternetService!A:B,2,false)</f>
        <v>Fiber Optic</v>
      </c>
      <c r="AE3560" s="10"/>
    </row>
    <row r="3561" ht="15.75" customHeight="1">
      <c r="A3561" s="12" t="s">
        <v>3601</v>
      </c>
      <c r="B3561" s="12" t="s">
        <v>36</v>
      </c>
      <c r="C3561" s="12">
        <v>0.0</v>
      </c>
      <c r="D3561" s="12" t="s">
        <v>39</v>
      </c>
      <c r="E3561" s="12" t="s">
        <v>39</v>
      </c>
      <c r="F3561" s="12">
        <v>1.0</v>
      </c>
      <c r="G3561" s="12">
        <v>0.0</v>
      </c>
      <c r="H3561" s="12">
        <v>1.0</v>
      </c>
      <c r="I3561" s="12" t="s">
        <v>41</v>
      </c>
      <c r="J3561" s="5">
        <v>20.2</v>
      </c>
      <c r="K3561" s="5">
        <v>273.25</v>
      </c>
      <c r="L3561" s="12" t="s">
        <v>39</v>
      </c>
      <c r="M3561" s="17">
        <f t="shared" si="2"/>
        <v>13.52722772</v>
      </c>
      <c r="N3561" s="18" t="b">
        <f t="shared" si="3"/>
        <v>1</v>
      </c>
      <c r="O3561" s="18" t="b">
        <f t="shared" si="4"/>
        <v>0</v>
      </c>
      <c r="P3561" s="18" t="b">
        <f t="shared" ref="P3561:Q3561" si="3567">if(F3561=0,false,true)</f>
        <v>1</v>
      </c>
      <c r="Q3561" s="18" t="b">
        <f t="shared" si="3567"/>
        <v>0</v>
      </c>
      <c r="R3561" s="18" t="b">
        <f t="shared" si="6"/>
        <v>0</v>
      </c>
      <c r="S3561" s="18">
        <f t="shared" si="11"/>
        <v>0</v>
      </c>
      <c r="T3561" s="19"/>
      <c r="U3561" s="20"/>
      <c r="V3561" s="19"/>
      <c r="W3561" s="19"/>
      <c r="X3561" s="19"/>
      <c r="Y3561" s="19">
        <f t="shared" si="7"/>
        <v>44083.54682</v>
      </c>
      <c r="Z3561" s="21">
        <f t="shared" si="8"/>
        <v>20.2</v>
      </c>
      <c r="AA3561" s="18" t="b">
        <f t="shared" si="9"/>
        <v>1</v>
      </c>
      <c r="AB3561" s="18" t="str">
        <f>vlookup(H3561,Table2_ContractType!A:B,2,false)</f>
        <v>1 Year</v>
      </c>
      <c r="AC3561" s="18" t="str">
        <f>vlookup(F3561,Table3_PhoneService!A:B,2,false)</f>
        <v>One Line</v>
      </c>
      <c r="AD3561" s="18" t="str">
        <f>vlookup(G3561,Table4_InternetService!A:B,2,false)</f>
        <v>No Internet Service</v>
      </c>
      <c r="AE3561" s="10"/>
    </row>
    <row r="3562" ht="15.75" customHeight="1">
      <c r="A3562" s="12" t="s">
        <v>3602</v>
      </c>
      <c r="B3562" s="12" t="s">
        <v>36</v>
      </c>
      <c r="C3562" s="12">
        <v>0.0</v>
      </c>
      <c r="D3562" s="12" t="s">
        <v>39</v>
      </c>
      <c r="E3562" s="12" t="s">
        <v>39</v>
      </c>
      <c r="F3562" s="12">
        <v>1.0</v>
      </c>
      <c r="G3562" s="12">
        <v>2.0</v>
      </c>
      <c r="H3562" s="12">
        <v>0.0</v>
      </c>
      <c r="I3562" s="12" t="s">
        <v>56</v>
      </c>
      <c r="J3562" s="5">
        <v>75.55</v>
      </c>
      <c r="K3562" s="5">
        <v>75.55</v>
      </c>
      <c r="L3562" s="12" t="s">
        <v>39</v>
      </c>
      <c r="M3562" s="17">
        <f t="shared" si="2"/>
        <v>1</v>
      </c>
      <c r="N3562" s="18" t="b">
        <f t="shared" si="3"/>
        <v>1</v>
      </c>
      <c r="O3562" s="18" t="b">
        <f t="shared" si="4"/>
        <v>0</v>
      </c>
      <c r="P3562" s="18" t="b">
        <f t="shared" ref="P3562:Q3562" si="3568">if(F3562=0,false,true)</f>
        <v>1</v>
      </c>
      <c r="Q3562" s="18" t="b">
        <f t="shared" si="3568"/>
        <v>1</v>
      </c>
      <c r="R3562" s="18" t="b">
        <f t="shared" si="6"/>
        <v>1</v>
      </c>
      <c r="S3562" s="18">
        <f t="shared" si="11"/>
        <v>0</v>
      </c>
      <c r="T3562" s="19"/>
      <c r="U3562" s="20"/>
      <c r="V3562" s="19"/>
      <c r="W3562" s="19"/>
      <c r="X3562" s="19"/>
      <c r="Y3562" s="19">
        <f t="shared" si="7"/>
        <v>44464.58333</v>
      </c>
      <c r="Z3562" s="21">
        <f t="shared" si="8"/>
        <v>75.55</v>
      </c>
      <c r="AA3562" s="18" t="b">
        <f t="shared" si="9"/>
        <v>1</v>
      </c>
      <c r="AB3562" s="18" t="str">
        <f>vlookup(H3562,Table2_ContractType!A:B,2,false)</f>
        <v>Month-to-Month</v>
      </c>
      <c r="AC3562" s="18" t="str">
        <f>vlookup(F3562,Table3_PhoneService!A:B,2,false)</f>
        <v>One Line</v>
      </c>
      <c r="AD3562" s="18" t="str">
        <f>vlookup(G3562,Table4_InternetService!A:B,2,false)</f>
        <v>Fiber Optic</v>
      </c>
      <c r="AE3562" s="10"/>
    </row>
    <row r="3563" ht="15.75" customHeight="1">
      <c r="A3563" s="12" t="s">
        <v>3603</v>
      </c>
      <c r="B3563" s="12" t="s">
        <v>36</v>
      </c>
      <c r="C3563" s="12">
        <v>0.0</v>
      </c>
      <c r="D3563" s="12" t="s">
        <v>37</v>
      </c>
      <c r="E3563" s="12" t="s">
        <v>39</v>
      </c>
      <c r="F3563" s="12">
        <v>1.0</v>
      </c>
      <c r="G3563" s="12">
        <v>2.0</v>
      </c>
      <c r="H3563" s="12">
        <v>0.0</v>
      </c>
      <c r="I3563" s="12" t="s">
        <v>44</v>
      </c>
      <c r="J3563" s="5">
        <v>69.2</v>
      </c>
      <c r="K3563" s="5">
        <v>477.55</v>
      </c>
      <c r="L3563" s="12" t="s">
        <v>39</v>
      </c>
      <c r="M3563" s="17">
        <f t="shared" si="2"/>
        <v>6.901011561</v>
      </c>
      <c r="N3563" s="18" t="b">
        <f t="shared" si="3"/>
        <v>1</v>
      </c>
      <c r="O3563" s="18" t="b">
        <f t="shared" si="4"/>
        <v>0</v>
      </c>
      <c r="P3563" s="18" t="b">
        <f t="shared" ref="P3563:Q3563" si="3569">if(F3563=0,false,true)</f>
        <v>1</v>
      </c>
      <c r="Q3563" s="18" t="b">
        <f t="shared" si="3569"/>
        <v>1</v>
      </c>
      <c r="R3563" s="18" t="b">
        <f t="shared" si="6"/>
        <v>1</v>
      </c>
      <c r="S3563" s="18">
        <f t="shared" si="11"/>
        <v>1</v>
      </c>
      <c r="T3563" s="19"/>
      <c r="U3563" s="20"/>
      <c r="V3563" s="19"/>
      <c r="W3563" s="19"/>
      <c r="X3563" s="19"/>
      <c r="Y3563" s="19">
        <f t="shared" si="7"/>
        <v>44285.09423</v>
      </c>
      <c r="Z3563" s="21">
        <f t="shared" si="8"/>
        <v>69.2</v>
      </c>
      <c r="AA3563" s="18" t="b">
        <f t="shared" si="9"/>
        <v>1</v>
      </c>
      <c r="AB3563" s="18" t="str">
        <f>vlookup(H3563,Table2_ContractType!A:B,2,false)</f>
        <v>Month-to-Month</v>
      </c>
      <c r="AC3563" s="18" t="str">
        <f>vlookup(F3563,Table3_PhoneService!A:B,2,false)</f>
        <v>One Line</v>
      </c>
      <c r="AD3563" s="18" t="str">
        <f>vlookup(G3563,Table4_InternetService!A:B,2,false)</f>
        <v>Fiber Optic</v>
      </c>
      <c r="AE3563" s="10"/>
    </row>
    <row r="3564" ht="15.75" customHeight="1">
      <c r="A3564" s="12" t="s">
        <v>3604</v>
      </c>
      <c r="B3564" s="12" t="s">
        <v>36</v>
      </c>
      <c r="C3564" s="12">
        <v>0.0</v>
      </c>
      <c r="D3564" s="12" t="s">
        <v>37</v>
      </c>
      <c r="E3564" s="12" t="s">
        <v>39</v>
      </c>
      <c r="F3564" s="12">
        <v>2.0</v>
      </c>
      <c r="G3564" s="12">
        <v>0.0</v>
      </c>
      <c r="H3564" s="12">
        <v>2.0</v>
      </c>
      <c r="I3564" s="12" t="s">
        <v>41</v>
      </c>
      <c r="J3564" s="5">
        <v>25.5</v>
      </c>
      <c r="K3564" s="5">
        <v>1281.25</v>
      </c>
      <c r="L3564" s="12" t="s">
        <v>39</v>
      </c>
      <c r="M3564" s="17">
        <f t="shared" si="2"/>
        <v>50.24509804</v>
      </c>
      <c r="N3564" s="18" t="b">
        <f t="shared" si="3"/>
        <v>1</v>
      </c>
      <c r="O3564" s="18" t="b">
        <f t="shared" si="4"/>
        <v>0</v>
      </c>
      <c r="P3564" s="18" t="b">
        <f t="shared" ref="P3564:Q3564" si="3570">if(F3564=0,false,true)</f>
        <v>1</v>
      </c>
      <c r="Q3564" s="18" t="b">
        <f t="shared" si="3570"/>
        <v>0</v>
      </c>
      <c r="R3564" s="18" t="b">
        <f t="shared" si="6"/>
        <v>0</v>
      </c>
      <c r="S3564" s="18">
        <f t="shared" si="11"/>
        <v>1</v>
      </c>
      <c r="T3564" s="19"/>
      <c r="U3564" s="20"/>
      <c r="V3564" s="19"/>
      <c r="W3564" s="19"/>
      <c r="X3564" s="19"/>
      <c r="Y3564" s="19">
        <f t="shared" si="7"/>
        <v>42966.7116</v>
      </c>
      <c r="Z3564" s="21">
        <f t="shared" si="8"/>
        <v>25.5</v>
      </c>
      <c r="AA3564" s="18" t="b">
        <f t="shared" si="9"/>
        <v>1</v>
      </c>
      <c r="AB3564" s="18" t="str">
        <f>vlookup(H3564,Table2_ContractType!A:B,2,false)</f>
        <v>2 Year</v>
      </c>
      <c r="AC3564" s="18" t="str">
        <f>vlookup(F3564,Table3_PhoneService!A:B,2,false)</f>
        <v>Two or More Lines</v>
      </c>
      <c r="AD3564" s="18" t="str">
        <f>vlookup(G3564,Table4_InternetService!A:B,2,false)</f>
        <v>No Internet Service</v>
      </c>
      <c r="AE3564" s="10"/>
    </row>
    <row r="3565" ht="15.75" customHeight="1">
      <c r="A3565" s="12" t="s">
        <v>3605</v>
      </c>
      <c r="B3565" s="12" t="s">
        <v>36</v>
      </c>
      <c r="C3565" s="12">
        <v>1.0</v>
      </c>
      <c r="D3565" s="12" t="s">
        <v>37</v>
      </c>
      <c r="E3565" s="12" t="s">
        <v>39</v>
      </c>
      <c r="F3565" s="12">
        <v>0.0</v>
      </c>
      <c r="G3565" s="12">
        <v>1.0</v>
      </c>
      <c r="H3565" s="12">
        <v>0.0</v>
      </c>
      <c r="I3565" s="12" t="s">
        <v>56</v>
      </c>
      <c r="J3565" s="5">
        <v>45.0</v>
      </c>
      <c r="K3565" s="5">
        <v>1228.65</v>
      </c>
      <c r="L3565" s="12" t="s">
        <v>39</v>
      </c>
      <c r="M3565" s="17">
        <f t="shared" si="2"/>
        <v>27.30333333</v>
      </c>
      <c r="N3565" s="18" t="b">
        <f t="shared" si="3"/>
        <v>1</v>
      </c>
      <c r="O3565" s="18" t="b">
        <f t="shared" si="4"/>
        <v>0</v>
      </c>
      <c r="P3565" s="18" t="b">
        <f t="shared" ref="P3565:Q3565" si="3571">if(F3565=0,false,true)</f>
        <v>0</v>
      </c>
      <c r="Q3565" s="18" t="b">
        <f t="shared" si="3571"/>
        <v>1</v>
      </c>
      <c r="R3565" s="18" t="b">
        <f t="shared" si="6"/>
        <v>0</v>
      </c>
      <c r="S3565" s="18">
        <f t="shared" si="11"/>
        <v>1</v>
      </c>
      <c r="T3565" s="19"/>
      <c r="U3565" s="20"/>
      <c r="V3565" s="19"/>
      <c r="W3565" s="19"/>
      <c r="X3565" s="19"/>
      <c r="Y3565" s="19">
        <f t="shared" si="7"/>
        <v>43664.52361</v>
      </c>
      <c r="Z3565" s="21">
        <f t="shared" si="8"/>
        <v>45</v>
      </c>
      <c r="AA3565" s="18" t="b">
        <f t="shared" si="9"/>
        <v>1</v>
      </c>
      <c r="AB3565" s="18" t="str">
        <f>vlookup(H3565,Table2_ContractType!A:B,2,false)</f>
        <v>Month-to-Month</v>
      </c>
      <c r="AC3565" s="18" t="str">
        <f>vlookup(F3565,Table3_PhoneService!A:B,2,false)</f>
        <v>No Phone Service</v>
      </c>
      <c r="AD3565" s="18" t="str">
        <f>vlookup(G3565,Table4_InternetService!A:B,2,false)</f>
        <v>DSL</v>
      </c>
      <c r="AE3565" s="10"/>
    </row>
    <row r="3566" ht="15.75" customHeight="1">
      <c r="A3566" s="12" t="s">
        <v>3606</v>
      </c>
      <c r="B3566" s="12" t="s">
        <v>43</v>
      </c>
      <c r="C3566" s="12">
        <v>1.0</v>
      </c>
      <c r="D3566" s="12" t="s">
        <v>39</v>
      </c>
      <c r="E3566" s="12" t="s">
        <v>37</v>
      </c>
      <c r="F3566" s="12">
        <v>1.0</v>
      </c>
      <c r="G3566" s="12">
        <v>1.0</v>
      </c>
      <c r="H3566" s="12">
        <v>0.0</v>
      </c>
      <c r="I3566" s="12" t="s">
        <v>41</v>
      </c>
      <c r="J3566" s="5">
        <v>50.15</v>
      </c>
      <c r="K3566" s="5">
        <v>50.15</v>
      </c>
      <c r="L3566" s="12" t="s">
        <v>37</v>
      </c>
      <c r="M3566" s="17">
        <f t="shared" si="2"/>
        <v>1</v>
      </c>
      <c r="N3566" s="18" t="b">
        <f t="shared" si="3"/>
        <v>0</v>
      </c>
      <c r="O3566" s="18" t="b">
        <f t="shared" si="4"/>
        <v>1</v>
      </c>
      <c r="P3566" s="18" t="b">
        <f t="shared" ref="P3566:Q3566" si="3572">if(F3566=0,false,true)</f>
        <v>1</v>
      </c>
      <c r="Q3566" s="18" t="b">
        <f t="shared" si="3572"/>
        <v>1</v>
      </c>
      <c r="R3566" s="18" t="b">
        <f t="shared" si="6"/>
        <v>1</v>
      </c>
      <c r="S3566" s="18">
        <f t="shared" si="11"/>
        <v>2</v>
      </c>
      <c r="T3566" s="19"/>
      <c r="U3566" s="20"/>
      <c r="V3566" s="19"/>
      <c r="W3566" s="19"/>
      <c r="X3566" s="19"/>
      <c r="Y3566" s="19">
        <f t="shared" si="7"/>
        <v>44464.58333</v>
      </c>
      <c r="Z3566" s="21">
        <f t="shared" si="8"/>
        <v>50.15</v>
      </c>
      <c r="AA3566" s="18" t="b">
        <f t="shared" si="9"/>
        <v>1</v>
      </c>
      <c r="AB3566" s="18" t="str">
        <f>vlookup(H3566,Table2_ContractType!A:B,2,false)</f>
        <v>Month-to-Month</v>
      </c>
      <c r="AC3566" s="18" t="str">
        <f>vlookup(F3566,Table3_PhoneService!A:B,2,false)</f>
        <v>One Line</v>
      </c>
      <c r="AD3566" s="18" t="str">
        <f>vlookup(G3566,Table4_InternetService!A:B,2,false)</f>
        <v>DSL</v>
      </c>
      <c r="AE3566" s="10"/>
    </row>
    <row r="3567" ht="15.75" customHeight="1">
      <c r="A3567" s="12" t="s">
        <v>3607</v>
      </c>
      <c r="B3567" s="12" t="s">
        <v>43</v>
      </c>
      <c r="C3567" s="12">
        <v>0.0</v>
      </c>
      <c r="D3567" s="12" t="s">
        <v>39</v>
      </c>
      <c r="E3567" s="12" t="s">
        <v>39</v>
      </c>
      <c r="F3567" s="12">
        <v>1.0</v>
      </c>
      <c r="G3567" s="12">
        <v>0.0</v>
      </c>
      <c r="H3567" s="12">
        <v>0.0</v>
      </c>
      <c r="I3567" s="12" t="s">
        <v>41</v>
      </c>
      <c r="J3567" s="5">
        <v>20.6</v>
      </c>
      <c r="K3567" s="5">
        <v>20.6</v>
      </c>
      <c r="L3567" s="12" t="s">
        <v>37</v>
      </c>
      <c r="M3567" s="17">
        <f t="shared" si="2"/>
        <v>1</v>
      </c>
      <c r="N3567" s="18" t="b">
        <f t="shared" si="3"/>
        <v>0</v>
      </c>
      <c r="O3567" s="18" t="b">
        <f t="shared" si="4"/>
        <v>1</v>
      </c>
      <c r="P3567" s="18" t="b">
        <f t="shared" ref="P3567:Q3567" si="3573">if(F3567=0,false,true)</f>
        <v>1</v>
      </c>
      <c r="Q3567" s="18" t="b">
        <f t="shared" si="3573"/>
        <v>0</v>
      </c>
      <c r="R3567" s="18" t="b">
        <f t="shared" si="6"/>
        <v>0</v>
      </c>
      <c r="S3567" s="18">
        <f t="shared" si="11"/>
        <v>0</v>
      </c>
      <c r="T3567" s="19"/>
      <c r="U3567" s="20"/>
      <c r="V3567" s="19"/>
      <c r="W3567" s="19"/>
      <c r="X3567" s="19"/>
      <c r="Y3567" s="19">
        <f t="shared" si="7"/>
        <v>44464.58333</v>
      </c>
      <c r="Z3567" s="21">
        <f t="shared" si="8"/>
        <v>20.6</v>
      </c>
      <c r="AA3567" s="18" t="b">
        <f t="shared" si="9"/>
        <v>1</v>
      </c>
      <c r="AB3567" s="18" t="str">
        <f>vlookup(H3567,Table2_ContractType!A:B,2,false)</f>
        <v>Month-to-Month</v>
      </c>
      <c r="AC3567" s="18" t="str">
        <f>vlookup(F3567,Table3_PhoneService!A:B,2,false)</f>
        <v>One Line</v>
      </c>
      <c r="AD3567" s="18" t="str">
        <f>vlookup(G3567,Table4_InternetService!A:B,2,false)</f>
        <v>No Internet Service</v>
      </c>
      <c r="AE3567" s="10"/>
    </row>
    <row r="3568" ht="15.75" customHeight="1">
      <c r="A3568" s="12" t="s">
        <v>3608</v>
      </c>
      <c r="B3568" s="12" t="s">
        <v>43</v>
      </c>
      <c r="C3568" s="12">
        <v>0.0</v>
      </c>
      <c r="D3568" s="12" t="s">
        <v>39</v>
      </c>
      <c r="E3568" s="12" t="s">
        <v>39</v>
      </c>
      <c r="F3568" s="12">
        <v>1.0</v>
      </c>
      <c r="G3568" s="12">
        <v>1.0</v>
      </c>
      <c r="H3568" s="12">
        <v>1.0</v>
      </c>
      <c r="I3568" s="12" t="s">
        <v>44</v>
      </c>
      <c r="J3568" s="5">
        <v>75.0</v>
      </c>
      <c r="K3568" s="5">
        <v>1908.35</v>
      </c>
      <c r="L3568" s="12" t="s">
        <v>39</v>
      </c>
      <c r="M3568" s="17">
        <f t="shared" si="2"/>
        <v>25.44466667</v>
      </c>
      <c r="N3568" s="18" t="b">
        <f t="shared" si="3"/>
        <v>0</v>
      </c>
      <c r="O3568" s="18" t="b">
        <f t="shared" si="4"/>
        <v>0</v>
      </c>
      <c r="P3568" s="18" t="b">
        <f t="shared" ref="P3568:Q3568" si="3574">if(F3568=0,false,true)</f>
        <v>1</v>
      </c>
      <c r="Q3568" s="18" t="b">
        <f t="shared" si="3574"/>
        <v>1</v>
      </c>
      <c r="R3568" s="18" t="b">
        <f t="shared" si="6"/>
        <v>1</v>
      </c>
      <c r="S3568" s="18">
        <f t="shared" si="11"/>
        <v>0</v>
      </c>
      <c r="T3568" s="19"/>
      <c r="U3568" s="20"/>
      <c r="V3568" s="19"/>
      <c r="W3568" s="19"/>
      <c r="X3568" s="19"/>
      <c r="Y3568" s="19">
        <f t="shared" si="7"/>
        <v>43721.05806</v>
      </c>
      <c r="Z3568" s="21">
        <f t="shared" si="8"/>
        <v>75</v>
      </c>
      <c r="AA3568" s="18" t="b">
        <f t="shared" si="9"/>
        <v>1</v>
      </c>
      <c r="AB3568" s="18" t="str">
        <f>vlookup(H3568,Table2_ContractType!A:B,2,false)</f>
        <v>1 Year</v>
      </c>
      <c r="AC3568" s="18" t="str">
        <f>vlookup(F3568,Table3_PhoneService!A:B,2,false)</f>
        <v>One Line</v>
      </c>
      <c r="AD3568" s="18" t="str">
        <f>vlookup(G3568,Table4_InternetService!A:B,2,false)</f>
        <v>DSL</v>
      </c>
      <c r="AE3568" s="10"/>
    </row>
    <row r="3569" ht="15.75" customHeight="1">
      <c r="A3569" s="12" t="s">
        <v>3609</v>
      </c>
      <c r="B3569" s="12" t="s">
        <v>43</v>
      </c>
      <c r="C3569" s="12">
        <v>0.0</v>
      </c>
      <c r="D3569" s="12" t="s">
        <v>39</v>
      </c>
      <c r="E3569" s="12" t="s">
        <v>39</v>
      </c>
      <c r="F3569" s="12">
        <v>2.0</v>
      </c>
      <c r="G3569" s="12">
        <v>2.0</v>
      </c>
      <c r="H3569" s="12">
        <v>0.0</v>
      </c>
      <c r="I3569" s="12" t="s">
        <v>44</v>
      </c>
      <c r="J3569" s="5">
        <v>105.35</v>
      </c>
      <c r="K3569" s="5">
        <v>323.25</v>
      </c>
      <c r="L3569" s="12" t="s">
        <v>37</v>
      </c>
      <c r="M3569" s="17">
        <f t="shared" si="2"/>
        <v>3.068343617</v>
      </c>
      <c r="N3569" s="18" t="b">
        <f t="shared" si="3"/>
        <v>0</v>
      </c>
      <c r="O3569" s="18" t="b">
        <f t="shared" si="4"/>
        <v>1</v>
      </c>
      <c r="P3569" s="18" t="b">
        <f t="shared" ref="P3569:Q3569" si="3575">if(F3569=0,false,true)</f>
        <v>1</v>
      </c>
      <c r="Q3569" s="18" t="b">
        <f t="shared" si="3575"/>
        <v>1</v>
      </c>
      <c r="R3569" s="18" t="b">
        <f t="shared" si="6"/>
        <v>1</v>
      </c>
      <c r="S3569" s="18">
        <f t="shared" si="11"/>
        <v>0</v>
      </c>
      <c r="T3569" s="19"/>
      <c r="U3569" s="20"/>
      <c r="V3569" s="19"/>
      <c r="W3569" s="19"/>
      <c r="X3569" s="19"/>
      <c r="Y3569" s="19">
        <f t="shared" si="7"/>
        <v>44401.67121</v>
      </c>
      <c r="Z3569" s="21">
        <f t="shared" si="8"/>
        <v>105.35</v>
      </c>
      <c r="AA3569" s="18" t="b">
        <f t="shared" si="9"/>
        <v>1</v>
      </c>
      <c r="AB3569" s="18" t="str">
        <f>vlookup(H3569,Table2_ContractType!A:B,2,false)</f>
        <v>Month-to-Month</v>
      </c>
      <c r="AC3569" s="18" t="str">
        <f>vlookup(F3569,Table3_PhoneService!A:B,2,false)</f>
        <v>Two or More Lines</v>
      </c>
      <c r="AD3569" s="18" t="str">
        <f>vlookup(G3569,Table4_InternetService!A:B,2,false)</f>
        <v>Fiber Optic</v>
      </c>
      <c r="AE3569" s="10"/>
    </row>
    <row r="3570" ht="15.75" customHeight="1">
      <c r="A3570" s="12" t="s">
        <v>3610</v>
      </c>
      <c r="B3570" s="12" t="s">
        <v>43</v>
      </c>
      <c r="C3570" s="12">
        <v>0.0</v>
      </c>
      <c r="D3570" s="12" t="s">
        <v>39</v>
      </c>
      <c r="E3570" s="12" t="s">
        <v>37</v>
      </c>
      <c r="F3570" s="12">
        <v>1.0</v>
      </c>
      <c r="G3570" s="12">
        <v>2.0</v>
      </c>
      <c r="H3570" s="12">
        <v>0.0</v>
      </c>
      <c r="I3570" s="12" t="s">
        <v>56</v>
      </c>
      <c r="J3570" s="5">
        <v>75.35</v>
      </c>
      <c r="K3570" s="5">
        <v>75.35</v>
      </c>
      <c r="L3570" s="12" t="s">
        <v>37</v>
      </c>
      <c r="M3570" s="17">
        <f t="shared" si="2"/>
        <v>1</v>
      </c>
      <c r="N3570" s="18" t="b">
        <f t="shared" si="3"/>
        <v>0</v>
      </c>
      <c r="O3570" s="18" t="b">
        <f t="shared" si="4"/>
        <v>1</v>
      </c>
      <c r="P3570" s="18" t="b">
        <f t="shared" ref="P3570:Q3570" si="3576">if(F3570=0,false,true)</f>
        <v>1</v>
      </c>
      <c r="Q3570" s="18" t="b">
        <f t="shared" si="3576"/>
        <v>1</v>
      </c>
      <c r="R3570" s="18" t="b">
        <f t="shared" si="6"/>
        <v>1</v>
      </c>
      <c r="S3570" s="18">
        <f t="shared" si="11"/>
        <v>2</v>
      </c>
      <c r="T3570" s="19"/>
      <c r="U3570" s="20"/>
      <c r="V3570" s="19"/>
      <c r="W3570" s="19"/>
      <c r="X3570" s="19"/>
      <c r="Y3570" s="19">
        <f t="shared" si="7"/>
        <v>44464.58333</v>
      </c>
      <c r="Z3570" s="21">
        <f t="shared" si="8"/>
        <v>75.35</v>
      </c>
      <c r="AA3570" s="18" t="b">
        <f t="shared" si="9"/>
        <v>1</v>
      </c>
      <c r="AB3570" s="18" t="str">
        <f>vlookup(H3570,Table2_ContractType!A:B,2,false)</f>
        <v>Month-to-Month</v>
      </c>
      <c r="AC3570" s="18" t="str">
        <f>vlookup(F3570,Table3_PhoneService!A:B,2,false)</f>
        <v>One Line</v>
      </c>
      <c r="AD3570" s="18" t="str">
        <f>vlookup(G3570,Table4_InternetService!A:B,2,false)</f>
        <v>Fiber Optic</v>
      </c>
      <c r="AE3570" s="10"/>
    </row>
    <row r="3571" ht="15.75" customHeight="1">
      <c r="A3571" s="12" t="s">
        <v>3611</v>
      </c>
      <c r="B3571" s="12" t="s">
        <v>36</v>
      </c>
      <c r="C3571" s="12">
        <v>0.0</v>
      </c>
      <c r="D3571" s="12" t="s">
        <v>37</v>
      </c>
      <c r="E3571" s="12" t="s">
        <v>37</v>
      </c>
      <c r="F3571" s="12">
        <v>2.0</v>
      </c>
      <c r="G3571" s="12">
        <v>2.0</v>
      </c>
      <c r="H3571" s="12">
        <v>2.0</v>
      </c>
      <c r="I3571" s="12" t="s">
        <v>38</v>
      </c>
      <c r="J3571" s="5">
        <v>106.7</v>
      </c>
      <c r="K3571" s="5">
        <v>7009.5</v>
      </c>
      <c r="L3571" s="12" t="s">
        <v>39</v>
      </c>
      <c r="M3571" s="17">
        <f t="shared" si="2"/>
        <v>65.69353327</v>
      </c>
      <c r="N3571" s="18" t="b">
        <f t="shared" si="3"/>
        <v>1</v>
      </c>
      <c r="O3571" s="18" t="b">
        <f t="shared" si="4"/>
        <v>0</v>
      </c>
      <c r="P3571" s="18" t="b">
        <f t="shared" ref="P3571:Q3571" si="3577">if(F3571=0,false,true)</f>
        <v>1</v>
      </c>
      <c r="Q3571" s="18" t="b">
        <f t="shared" si="3577"/>
        <v>1</v>
      </c>
      <c r="R3571" s="18" t="b">
        <f t="shared" si="6"/>
        <v>1</v>
      </c>
      <c r="S3571" s="18">
        <f t="shared" si="11"/>
        <v>3</v>
      </c>
      <c r="T3571" s="19"/>
      <c r="U3571" s="20"/>
      <c r="V3571" s="19"/>
      <c r="W3571" s="19"/>
      <c r="X3571" s="19"/>
      <c r="Y3571" s="19">
        <f t="shared" si="7"/>
        <v>42496.8217</v>
      </c>
      <c r="Z3571" s="21">
        <f t="shared" si="8"/>
        <v>106.7</v>
      </c>
      <c r="AA3571" s="18" t="b">
        <f t="shared" si="9"/>
        <v>1</v>
      </c>
      <c r="AB3571" s="18" t="str">
        <f>vlookup(H3571,Table2_ContractType!A:B,2,false)</f>
        <v>2 Year</v>
      </c>
      <c r="AC3571" s="18" t="str">
        <f>vlookup(F3571,Table3_PhoneService!A:B,2,false)</f>
        <v>Two or More Lines</v>
      </c>
      <c r="AD3571" s="18" t="str">
        <f>vlookup(G3571,Table4_InternetService!A:B,2,false)</f>
        <v>Fiber Optic</v>
      </c>
      <c r="AE3571" s="10"/>
    </row>
    <row r="3572" ht="15.75" customHeight="1">
      <c r="A3572" s="12" t="s">
        <v>3612</v>
      </c>
      <c r="B3572" s="12" t="s">
        <v>36</v>
      </c>
      <c r="C3572" s="12">
        <v>0.0</v>
      </c>
      <c r="D3572" s="12" t="s">
        <v>37</v>
      </c>
      <c r="E3572" s="12" t="s">
        <v>39</v>
      </c>
      <c r="F3572" s="12">
        <v>2.0</v>
      </c>
      <c r="G3572" s="12">
        <v>2.0</v>
      </c>
      <c r="H3572" s="12">
        <v>0.0</v>
      </c>
      <c r="I3572" s="12" t="s">
        <v>56</v>
      </c>
      <c r="J3572" s="5">
        <v>105.05</v>
      </c>
      <c r="K3572" s="5">
        <v>6914.95</v>
      </c>
      <c r="L3572" s="12" t="s">
        <v>39</v>
      </c>
      <c r="M3572" s="17">
        <f t="shared" si="2"/>
        <v>65.82532128</v>
      </c>
      <c r="N3572" s="18" t="b">
        <f t="shared" si="3"/>
        <v>1</v>
      </c>
      <c r="O3572" s="18" t="b">
        <f t="shared" si="4"/>
        <v>0</v>
      </c>
      <c r="P3572" s="18" t="b">
        <f t="shared" ref="P3572:Q3572" si="3578">if(F3572=0,false,true)</f>
        <v>1</v>
      </c>
      <c r="Q3572" s="18" t="b">
        <f t="shared" si="3578"/>
        <v>1</v>
      </c>
      <c r="R3572" s="18" t="b">
        <f t="shared" si="6"/>
        <v>1</v>
      </c>
      <c r="S3572" s="18">
        <f t="shared" si="11"/>
        <v>1</v>
      </c>
      <c r="T3572" s="19"/>
      <c r="U3572" s="20"/>
      <c r="V3572" s="19"/>
      <c r="W3572" s="19"/>
      <c r="X3572" s="19"/>
      <c r="Y3572" s="19">
        <f t="shared" si="7"/>
        <v>42492.81314</v>
      </c>
      <c r="Z3572" s="21">
        <f t="shared" si="8"/>
        <v>105.05</v>
      </c>
      <c r="AA3572" s="18" t="b">
        <f t="shared" si="9"/>
        <v>1</v>
      </c>
      <c r="AB3572" s="18" t="str">
        <f>vlookup(H3572,Table2_ContractType!A:B,2,false)</f>
        <v>Month-to-Month</v>
      </c>
      <c r="AC3572" s="18" t="str">
        <f>vlookup(F3572,Table3_PhoneService!A:B,2,false)</f>
        <v>Two or More Lines</v>
      </c>
      <c r="AD3572" s="18" t="str">
        <f>vlookup(G3572,Table4_InternetService!A:B,2,false)</f>
        <v>Fiber Optic</v>
      </c>
      <c r="AE3572" s="10"/>
    </row>
    <row r="3573" ht="15.75" customHeight="1">
      <c r="A3573" s="12" t="s">
        <v>3613</v>
      </c>
      <c r="B3573" s="12" t="s">
        <v>36</v>
      </c>
      <c r="C3573" s="12">
        <v>0.0</v>
      </c>
      <c r="D3573" s="12" t="s">
        <v>39</v>
      </c>
      <c r="E3573" s="12" t="s">
        <v>37</v>
      </c>
      <c r="F3573" s="12">
        <v>1.0</v>
      </c>
      <c r="G3573" s="12">
        <v>2.0</v>
      </c>
      <c r="H3573" s="12">
        <v>1.0</v>
      </c>
      <c r="I3573" s="12" t="s">
        <v>38</v>
      </c>
      <c r="J3573" s="5">
        <v>106.0</v>
      </c>
      <c r="K3573" s="5">
        <v>4532.3</v>
      </c>
      <c r="L3573" s="12" t="s">
        <v>39</v>
      </c>
      <c r="M3573" s="17">
        <f t="shared" si="2"/>
        <v>42.75754717</v>
      </c>
      <c r="N3573" s="18" t="b">
        <f t="shared" si="3"/>
        <v>1</v>
      </c>
      <c r="O3573" s="18" t="b">
        <f t="shared" si="4"/>
        <v>0</v>
      </c>
      <c r="P3573" s="18" t="b">
        <f t="shared" ref="P3573:Q3573" si="3579">if(F3573=0,false,true)</f>
        <v>1</v>
      </c>
      <c r="Q3573" s="18" t="b">
        <f t="shared" si="3579"/>
        <v>1</v>
      </c>
      <c r="R3573" s="18" t="b">
        <f t="shared" si="6"/>
        <v>1</v>
      </c>
      <c r="S3573" s="18">
        <f t="shared" si="11"/>
        <v>2</v>
      </c>
      <c r="T3573" s="19"/>
      <c r="U3573" s="20"/>
      <c r="V3573" s="19"/>
      <c r="W3573" s="19"/>
      <c r="X3573" s="19"/>
      <c r="Y3573" s="19">
        <f t="shared" si="7"/>
        <v>43194.45794</v>
      </c>
      <c r="Z3573" s="21">
        <f t="shared" si="8"/>
        <v>106</v>
      </c>
      <c r="AA3573" s="18" t="b">
        <f t="shared" si="9"/>
        <v>1</v>
      </c>
      <c r="AB3573" s="18" t="str">
        <f>vlookup(H3573,Table2_ContractType!A:B,2,false)</f>
        <v>1 Year</v>
      </c>
      <c r="AC3573" s="18" t="str">
        <f>vlookup(F3573,Table3_PhoneService!A:B,2,false)</f>
        <v>One Line</v>
      </c>
      <c r="AD3573" s="18" t="str">
        <f>vlookup(G3573,Table4_InternetService!A:B,2,false)</f>
        <v>Fiber Optic</v>
      </c>
      <c r="AE3573" s="10"/>
    </row>
    <row r="3574" ht="15.75" customHeight="1">
      <c r="A3574" s="12" t="s">
        <v>3614</v>
      </c>
      <c r="B3574" s="12" t="s">
        <v>36</v>
      </c>
      <c r="C3574" s="12">
        <v>0.0</v>
      </c>
      <c r="D3574" s="12" t="s">
        <v>39</v>
      </c>
      <c r="E3574" s="12" t="s">
        <v>39</v>
      </c>
      <c r="F3574" s="12">
        <v>0.0</v>
      </c>
      <c r="G3574" s="12">
        <v>1.0</v>
      </c>
      <c r="H3574" s="12">
        <v>0.0</v>
      </c>
      <c r="I3574" s="12" t="s">
        <v>56</v>
      </c>
      <c r="J3574" s="5">
        <v>50.75</v>
      </c>
      <c r="K3574" s="5">
        <v>2011.4</v>
      </c>
      <c r="L3574" s="12" t="s">
        <v>37</v>
      </c>
      <c r="M3574" s="17">
        <f t="shared" si="2"/>
        <v>39.63349754</v>
      </c>
      <c r="N3574" s="18" t="b">
        <f t="shared" si="3"/>
        <v>1</v>
      </c>
      <c r="O3574" s="18" t="b">
        <f t="shared" si="4"/>
        <v>1</v>
      </c>
      <c r="P3574" s="18" t="b">
        <f t="shared" ref="P3574:Q3574" si="3580">if(F3574=0,false,true)</f>
        <v>0</v>
      </c>
      <c r="Q3574" s="18" t="b">
        <f t="shared" si="3580"/>
        <v>1</v>
      </c>
      <c r="R3574" s="18" t="b">
        <f t="shared" si="6"/>
        <v>0</v>
      </c>
      <c r="S3574" s="18">
        <f t="shared" si="11"/>
        <v>0</v>
      </c>
      <c r="T3574" s="19"/>
      <c r="U3574" s="20"/>
      <c r="V3574" s="19"/>
      <c r="W3574" s="19"/>
      <c r="X3574" s="19"/>
      <c r="Y3574" s="19">
        <f t="shared" si="7"/>
        <v>43289.48112</v>
      </c>
      <c r="Z3574" s="21">
        <f t="shared" si="8"/>
        <v>50.75</v>
      </c>
      <c r="AA3574" s="18" t="b">
        <f t="shared" si="9"/>
        <v>1</v>
      </c>
      <c r="AB3574" s="18" t="str">
        <f>vlookup(H3574,Table2_ContractType!A:B,2,false)</f>
        <v>Month-to-Month</v>
      </c>
      <c r="AC3574" s="18" t="str">
        <f>vlookup(F3574,Table3_PhoneService!A:B,2,false)</f>
        <v>No Phone Service</v>
      </c>
      <c r="AD3574" s="18" t="str">
        <f>vlookup(G3574,Table4_InternetService!A:B,2,false)</f>
        <v>DSL</v>
      </c>
      <c r="AE3574" s="10"/>
    </row>
    <row r="3575" ht="15.75" customHeight="1">
      <c r="A3575" s="12" t="s">
        <v>3615</v>
      </c>
      <c r="B3575" s="12" t="s">
        <v>36</v>
      </c>
      <c r="C3575" s="12">
        <v>0.0</v>
      </c>
      <c r="D3575" s="12" t="s">
        <v>37</v>
      </c>
      <c r="E3575" s="12" t="s">
        <v>37</v>
      </c>
      <c r="F3575" s="12">
        <v>1.0</v>
      </c>
      <c r="G3575" s="12">
        <v>0.0</v>
      </c>
      <c r="H3575" s="12">
        <v>2.0</v>
      </c>
      <c r="I3575" s="12" t="s">
        <v>41</v>
      </c>
      <c r="J3575" s="5">
        <v>20.35</v>
      </c>
      <c r="K3575" s="5">
        <v>191.1</v>
      </c>
      <c r="L3575" s="12" t="s">
        <v>39</v>
      </c>
      <c r="M3575" s="17">
        <f t="shared" si="2"/>
        <v>9.390663391</v>
      </c>
      <c r="N3575" s="18" t="b">
        <f t="shared" si="3"/>
        <v>1</v>
      </c>
      <c r="O3575" s="18" t="b">
        <f t="shared" si="4"/>
        <v>0</v>
      </c>
      <c r="P3575" s="18" t="b">
        <f t="shared" ref="P3575:Q3575" si="3581">if(F3575=0,false,true)</f>
        <v>1</v>
      </c>
      <c r="Q3575" s="18" t="b">
        <f t="shared" si="3581"/>
        <v>0</v>
      </c>
      <c r="R3575" s="18" t="b">
        <f t="shared" si="6"/>
        <v>0</v>
      </c>
      <c r="S3575" s="18">
        <f t="shared" si="11"/>
        <v>3</v>
      </c>
      <c r="T3575" s="19"/>
      <c r="U3575" s="20"/>
      <c r="V3575" s="19"/>
      <c r="W3575" s="19"/>
      <c r="X3575" s="19"/>
      <c r="Y3575" s="19">
        <f t="shared" si="7"/>
        <v>44209.36732</v>
      </c>
      <c r="Z3575" s="21">
        <f t="shared" si="8"/>
        <v>20.35</v>
      </c>
      <c r="AA3575" s="18" t="b">
        <f t="shared" si="9"/>
        <v>1</v>
      </c>
      <c r="AB3575" s="18" t="str">
        <f>vlookup(H3575,Table2_ContractType!A:B,2,false)</f>
        <v>2 Year</v>
      </c>
      <c r="AC3575" s="18" t="str">
        <f>vlookup(F3575,Table3_PhoneService!A:B,2,false)</f>
        <v>One Line</v>
      </c>
      <c r="AD3575" s="18" t="str">
        <f>vlookup(G3575,Table4_InternetService!A:B,2,false)</f>
        <v>No Internet Service</v>
      </c>
      <c r="AE3575" s="10"/>
    </row>
    <row r="3576" ht="15.75" customHeight="1">
      <c r="A3576" s="12" t="s">
        <v>3616</v>
      </c>
      <c r="B3576" s="12" t="s">
        <v>43</v>
      </c>
      <c r="C3576" s="12">
        <v>0.0</v>
      </c>
      <c r="D3576" s="12" t="s">
        <v>37</v>
      </c>
      <c r="E3576" s="12" t="s">
        <v>37</v>
      </c>
      <c r="F3576" s="12">
        <v>2.0</v>
      </c>
      <c r="G3576" s="12">
        <v>2.0</v>
      </c>
      <c r="H3576" s="12">
        <v>0.0</v>
      </c>
      <c r="I3576" s="12" t="s">
        <v>44</v>
      </c>
      <c r="J3576" s="5">
        <v>83.55</v>
      </c>
      <c r="K3576" s="5">
        <v>2570.2</v>
      </c>
      <c r="L3576" s="12" t="s">
        <v>39</v>
      </c>
      <c r="M3576" s="17">
        <f t="shared" si="2"/>
        <v>30.76241771</v>
      </c>
      <c r="N3576" s="18" t="b">
        <f t="shared" si="3"/>
        <v>0</v>
      </c>
      <c r="O3576" s="18" t="b">
        <f t="shared" si="4"/>
        <v>0</v>
      </c>
      <c r="P3576" s="18" t="b">
        <f t="shared" ref="P3576:Q3576" si="3582">if(F3576=0,false,true)</f>
        <v>1</v>
      </c>
      <c r="Q3576" s="18" t="b">
        <f t="shared" si="3582"/>
        <v>1</v>
      </c>
      <c r="R3576" s="18" t="b">
        <f t="shared" si="6"/>
        <v>1</v>
      </c>
      <c r="S3576" s="18">
        <f t="shared" si="11"/>
        <v>3</v>
      </c>
      <c r="T3576" s="19"/>
      <c r="U3576" s="20"/>
      <c r="V3576" s="19"/>
      <c r="W3576" s="19"/>
      <c r="X3576" s="19"/>
      <c r="Y3576" s="19">
        <f t="shared" si="7"/>
        <v>43559.30979</v>
      </c>
      <c r="Z3576" s="21">
        <f t="shared" si="8"/>
        <v>83.55</v>
      </c>
      <c r="AA3576" s="18" t="b">
        <f t="shared" si="9"/>
        <v>1</v>
      </c>
      <c r="AB3576" s="18" t="str">
        <f>vlookup(H3576,Table2_ContractType!A:B,2,false)</f>
        <v>Month-to-Month</v>
      </c>
      <c r="AC3576" s="18" t="str">
        <f>vlookup(F3576,Table3_PhoneService!A:B,2,false)</f>
        <v>Two or More Lines</v>
      </c>
      <c r="AD3576" s="18" t="str">
        <f>vlookup(G3576,Table4_InternetService!A:B,2,false)</f>
        <v>Fiber Optic</v>
      </c>
      <c r="AE3576" s="10"/>
    </row>
    <row r="3577" ht="15.75" customHeight="1">
      <c r="A3577" s="12" t="s">
        <v>3617</v>
      </c>
      <c r="B3577" s="12" t="s">
        <v>36</v>
      </c>
      <c r="C3577" s="12">
        <v>0.0</v>
      </c>
      <c r="D3577" s="12" t="s">
        <v>37</v>
      </c>
      <c r="E3577" s="12" t="s">
        <v>37</v>
      </c>
      <c r="F3577" s="12">
        <v>1.0</v>
      </c>
      <c r="G3577" s="12">
        <v>1.0</v>
      </c>
      <c r="H3577" s="12">
        <v>0.0</v>
      </c>
      <c r="I3577" s="12" t="s">
        <v>44</v>
      </c>
      <c r="J3577" s="5">
        <v>61.4</v>
      </c>
      <c r="K3577" s="5">
        <v>1864.65</v>
      </c>
      <c r="L3577" s="12" t="s">
        <v>39</v>
      </c>
      <c r="M3577" s="17">
        <f t="shared" si="2"/>
        <v>30.36889251</v>
      </c>
      <c r="N3577" s="18" t="b">
        <f t="shared" si="3"/>
        <v>1</v>
      </c>
      <c r="O3577" s="18" t="b">
        <f t="shared" si="4"/>
        <v>0</v>
      </c>
      <c r="P3577" s="18" t="b">
        <f t="shared" ref="P3577:Q3577" si="3583">if(F3577=0,false,true)</f>
        <v>1</v>
      </c>
      <c r="Q3577" s="18" t="b">
        <f t="shared" si="3583"/>
        <v>1</v>
      </c>
      <c r="R3577" s="18" t="b">
        <f t="shared" si="6"/>
        <v>1</v>
      </c>
      <c r="S3577" s="18">
        <f t="shared" si="11"/>
        <v>3</v>
      </c>
      <c r="T3577" s="19"/>
      <c r="U3577" s="20"/>
      <c r="V3577" s="19"/>
      <c r="W3577" s="19"/>
      <c r="X3577" s="19"/>
      <c r="Y3577" s="19">
        <f t="shared" si="7"/>
        <v>43571.27952</v>
      </c>
      <c r="Z3577" s="21">
        <f t="shared" si="8"/>
        <v>61.4</v>
      </c>
      <c r="AA3577" s="18" t="b">
        <f t="shared" si="9"/>
        <v>1</v>
      </c>
      <c r="AB3577" s="18" t="str">
        <f>vlookup(H3577,Table2_ContractType!A:B,2,false)</f>
        <v>Month-to-Month</v>
      </c>
      <c r="AC3577" s="18" t="str">
        <f>vlookup(F3577,Table3_PhoneService!A:B,2,false)</f>
        <v>One Line</v>
      </c>
      <c r="AD3577" s="18" t="str">
        <f>vlookup(G3577,Table4_InternetService!A:B,2,false)</f>
        <v>DSL</v>
      </c>
      <c r="AE3577" s="10"/>
    </row>
    <row r="3578" ht="15.75" customHeight="1">
      <c r="A3578" s="12" t="s">
        <v>3618</v>
      </c>
      <c r="B3578" s="12" t="s">
        <v>43</v>
      </c>
      <c r="C3578" s="12">
        <v>0.0</v>
      </c>
      <c r="D3578" s="12" t="s">
        <v>37</v>
      </c>
      <c r="E3578" s="12" t="s">
        <v>37</v>
      </c>
      <c r="F3578" s="12">
        <v>1.0</v>
      </c>
      <c r="G3578" s="12">
        <v>1.0</v>
      </c>
      <c r="H3578" s="12">
        <v>1.0</v>
      </c>
      <c r="I3578" s="12" t="s">
        <v>41</v>
      </c>
      <c r="J3578" s="5">
        <v>53.65</v>
      </c>
      <c r="K3578" s="5">
        <v>1355.45</v>
      </c>
      <c r="L3578" s="12" t="s">
        <v>39</v>
      </c>
      <c r="M3578" s="17">
        <f t="shared" si="2"/>
        <v>25.26467847</v>
      </c>
      <c r="N3578" s="18" t="b">
        <f t="shared" si="3"/>
        <v>0</v>
      </c>
      <c r="O3578" s="18" t="b">
        <f t="shared" si="4"/>
        <v>0</v>
      </c>
      <c r="P3578" s="18" t="b">
        <f t="shared" ref="P3578:Q3578" si="3584">if(F3578=0,false,true)</f>
        <v>1</v>
      </c>
      <c r="Q3578" s="18" t="b">
        <f t="shared" si="3584"/>
        <v>1</v>
      </c>
      <c r="R3578" s="18" t="b">
        <f t="shared" si="6"/>
        <v>1</v>
      </c>
      <c r="S3578" s="18">
        <f t="shared" si="11"/>
        <v>3</v>
      </c>
      <c r="T3578" s="19"/>
      <c r="U3578" s="20"/>
      <c r="V3578" s="19"/>
      <c r="W3578" s="19"/>
      <c r="X3578" s="19"/>
      <c r="Y3578" s="19">
        <f t="shared" si="7"/>
        <v>43726.5327</v>
      </c>
      <c r="Z3578" s="21">
        <f t="shared" si="8"/>
        <v>53.65</v>
      </c>
      <c r="AA3578" s="18" t="b">
        <f t="shared" si="9"/>
        <v>1</v>
      </c>
      <c r="AB3578" s="18" t="str">
        <f>vlookup(H3578,Table2_ContractType!A:B,2,false)</f>
        <v>1 Year</v>
      </c>
      <c r="AC3578" s="18" t="str">
        <f>vlookup(F3578,Table3_PhoneService!A:B,2,false)</f>
        <v>One Line</v>
      </c>
      <c r="AD3578" s="18" t="str">
        <f>vlookup(G3578,Table4_InternetService!A:B,2,false)</f>
        <v>DSL</v>
      </c>
      <c r="AE3578" s="10"/>
    </row>
    <row r="3579" ht="15.75" customHeight="1">
      <c r="A3579" s="12" t="s">
        <v>3619</v>
      </c>
      <c r="B3579" s="12" t="s">
        <v>43</v>
      </c>
      <c r="C3579" s="12">
        <v>0.0</v>
      </c>
      <c r="D3579" s="12" t="s">
        <v>39</v>
      </c>
      <c r="E3579" s="12" t="s">
        <v>39</v>
      </c>
      <c r="F3579" s="12">
        <v>1.0</v>
      </c>
      <c r="G3579" s="12">
        <v>0.0</v>
      </c>
      <c r="H3579" s="12">
        <v>2.0</v>
      </c>
      <c r="I3579" s="12" t="s">
        <v>41</v>
      </c>
      <c r="J3579" s="5">
        <v>19.75</v>
      </c>
      <c r="K3579" s="5">
        <v>265.75</v>
      </c>
      <c r="L3579" s="12" t="s">
        <v>39</v>
      </c>
      <c r="M3579" s="17">
        <f t="shared" si="2"/>
        <v>13.4556962</v>
      </c>
      <c r="N3579" s="18" t="b">
        <f t="shared" si="3"/>
        <v>0</v>
      </c>
      <c r="O3579" s="18" t="b">
        <f t="shared" si="4"/>
        <v>0</v>
      </c>
      <c r="P3579" s="18" t="b">
        <f t="shared" ref="P3579:Q3579" si="3585">if(F3579=0,false,true)</f>
        <v>1</v>
      </c>
      <c r="Q3579" s="18" t="b">
        <f t="shared" si="3585"/>
        <v>0</v>
      </c>
      <c r="R3579" s="18" t="b">
        <f t="shared" si="6"/>
        <v>0</v>
      </c>
      <c r="S3579" s="18">
        <f t="shared" si="11"/>
        <v>0</v>
      </c>
      <c r="T3579" s="19"/>
      <c r="U3579" s="20"/>
      <c r="V3579" s="19"/>
      <c r="W3579" s="19"/>
      <c r="X3579" s="19"/>
      <c r="Y3579" s="19">
        <f t="shared" si="7"/>
        <v>44085.72257</v>
      </c>
      <c r="Z3579" s="21">
        <f t="shared" si="8"/>
        <v>19.75</v>
      </c>
      <c r="AA3579" s="18" t="b">
        <f t="shared" si="9"/>
        <v>1</v>
      </c>
      <c r="AB3579" s="18" t="str">
        <f>vlookup(H3579,Table2_ContractType!A:B,2,false)</f>
        <v>2 Year</v>
      </c>
      <c r="AC3579" s="18" t="str">
        <f>vlookup(F3579,Table3_PhoneService!A:B,2,false)</f>
        <v>One Line</v>
      </c>
      <c r="AD3579" s="18" t="str">
        <f>vlookup(G3579,Table4_InternetService!A:B,2,false)</f>
        <v>No Internet Service</v>
      </c>
      <c r="AE3579" s="10"/>
    </row>
    <row r="3580" ht="15.75" customHeight="1">
      <c r="A3580" s="12" t="s">
        <v>3620</v>
      </c>
      <c r="B3580" s="12" t="s">
        <v>36</v>
      </c>
      <c r="C3580" s="12">
        <v>0.0</v>
      </c>
      <c r="D3580" s="12" t="s">
        <v>37</v>
      </c>
      <c r="E3580" s="12" t="s">
        <v>39</v>
      </c>
      <c r="F3580" s="12">
        <v>1.0</v>
      </c>
      <c r="G3580" s="12">
        <v>0.0</v>
      </c>
      <c r="H3580" s="12">
        <v>0.0</v>
      </c>
      <c r="I3580" s="12" t="s">
        <v>41</v>
      </c>
      <c r="J3580" s="5">
        <v>19.9</v>
      </c>
      <c r="K3580" s="5">
        <v>45.75</v>
      </c>
      <c r="L3580" s="12" t="s">
        <v>39</v>
      </c>
      <c r="M3580" s="17">
        <f t="shared" si="2"/>
        <v>2.298994975</v>
      </c>
      <c r="N3580" s="18" t="b">
        <f t="shared" si="3"/>
        <v>1</v>
      </c>
      <c r="O3580" s="18" t="b">
        <f t="shared" si="4"/>
        <v>0</v>
      </c>
      <c r="P3580" s="18" t="b">
        <f t="shared" ref="P3580:Q3580" si="3586">if(F3580=0,false,true)</f>
        <v>1</v>
      </c>
      <c r="Q3580" s="18" t="b">
        <f t="shared" si="3586"/>
        <v>0</v>
      </c>
      <c r="R3580" s="18" t="b">
        <f t="shared" si="6"/>
        <v>0</v>
      </c>
      <c r="S3580" s="18">
        <f t="shared" si="11"/>
        <v>1</v>
      </c>
      <c r="T3580" s="19"/>
      <c r="U3580" s="20"/>
      <c r="V3580" s="19"/>
      <c r="W3580" s="19"/>
      <c r="X3580" s="19"/>
      <c r="Y3580" s="19">
        <f t="shared" si="7"/>
        <v>44425.07224</v>
      </c>
      <c r="Z3580" s="21">
        <f t="shared" si="8"/>
        <v>19.9</v>
      </c>
      <c r="AA3580" s="18" t="b">
        <f t="shared" si="9"/>
        <v>1</v>
      </c>
      <c r="AB3580" s="18" t="str">
        <f>vlookup(H3580,Table2_ContractType!A:B,2,false)</f>
        <v>Month-to-Month</v>
      </c>
      <c r="AC3580" s="18" t="str">
        <f>vlookup(F3580,Table3_PhoneService!A:B,2,false)</f>
        <v>One Line</v>
      </c>
      <c r="AD3580" s="18" t="str">
        <f>vlookup(G3580,Table4_InternetService!A:B,2,false)</f>
        <v>No Internet Service</v>
      </c>
      <c r="AE3580" s="10"/>
    </row>
    <row r="3581" ht="15.75" customHeight="1">
      <c r="A3581" s="12" t="s">
        <v>3621</v>
      </c>
      <c r="B3581" s="12" t="s">
        <v>43</v>
      </c>
      <c r="C3581" s="12">
        <v>0.0</v>
      </c>
      <c r="D3581" s="12" t="s">
        <v>39</v>
      </c>
      <c r="E3581" s="12" t="s">
        <v>39</v>
      </c>
      <c r="F3581" s="12">
        <v>1.0</v>
      </c>
      <c r="G3581" s="12">
        <v>0.0</v>
      </c>
      <c r="H3581" s="12">
        <v>0.0</v>
      </c>
      <c r="I3581" s="12" t="s">
        <v>41</v>
      </c>
      <c r="J3581" s="5">
        <v>20.25</v>
      </c>
      <c r="K3581" s="5">
        <v>36.8</v>
      </c>
      <c r="L3581" s="12" t="s">
        <v>39</v>
      </c>
      <c r="M3581" s="17">
        <f t="shared" si="2"/>
        <v>1.817283951</v>
      </c>
      <c r="N3581" s="18" t="b">
        <f t="shared" si="3"/>
        <v>0</v>
      </c>
      <c r="O3581" s="18" t="b">
        <f t="shared" si="4"/>
        <v>0</v>
      </c>
      <c r="P3581" s="18" t="b">
        <f t="shared" ref="P3581:Q3581" si="3587">if(F3581=0,false,true)</f>
        <v>1</v>
      </c>
      <c r="Q3581" s="18" t="b">
        <f t="shared" si="3587"/>
        <v>0</v>
      </c>
      <c r="R3581" s="18" t="b">
        <f t="shared" si="6"/>
        <v>0</v>
      </c>
      <c r="S3581" s="18">
        <f t="shared" si="11"/>
        <v>0</v>
      </c>
      <c r="T3581" s="19"/>
      <c r="U3581" s="20"/>
      <c r="V3581" s="19"/>
      <c r="W3581" s="19"/>
      <c r="X3581" s="19"/>
      <c r="Y3581" s="19">
        <f t="shared" si="7"/>
        <v>44439.72428</v>
      </c>
      <c r="Z3581" s="21">
        <f t="shared" si="8"/>
        <v>20.25</v>
      </c>
      <c r="AA3581" s="18" t="b">
        <f t="shared" si="9"/>
        <v>1</v>
      </c>
      <c r="AB3581" s="18" t="str">
        <f>vlookup(H3581,Table2_ContractType!A:B,2,false)</f>
        <v>Month-to-Month</v>
      </c>
      <c r="AC3581" s="18" t="str">
        <f>vlookup(F3581,Table3_PhoneService!A:B,2,false)</f>
        <v>One Line</v>
      </c>
      <c r="AD3581" s="18" t="str">
        <f>vlookup(G3581,Table4_InternetService!A:B,2,false)</f>
        <v>No Internet Service</v>
      </c>
      <c r="AE3581" s="10"/>
    </row>
    <row r="3582" ht="15.75" customHeight="1">
      <c r="A3582" s="12" t="s">
        <v>3622</v>
      </c>
      <c r="B3582" s="12" t="s">
        <v>43</v>
      </c>
      <c r="C3582" s="12">
        <v>0.0</v>
      </c>
      <c r="D3582" s="12" t="s">
        <v>37</v>
      </c>
      <c r="E3582" s="12" t="s">
        <v>37</v>
      </c>
      <c r="F3582" s="12">
        <v>1.0</v>
      </c>
      <c r="G3582" s="12">
        <v>1.0</v>
      </c>
      <c r="H3582" s="12">
        <v>2.0</v>
      </c>
      <c r="I3582" s="12" t="s">
        <v>44</v>
      </c>
      <c r="J3582" s="5">
        <v>54.2</v>
      </c>
      <c r="K3582" s="5">
        <v>3838.2</v>
      </c>
      <c r="L3582" s="12" t="s">
        <v>39</v>
      </c>
      <c r="M3582" s="17">
        <f t="shared" si="2"/>
        <v>70.81549815</v>
      </c>
      <c r="N3582" s="18" t="b">
        <f t="shared" si="3"/>
        <v>0</v>
      </c>
      <c r="O3582" s="18" t="b">
        <f t="shared" si="4"/>
        <v>0</v>
      </c>
      <c r="P3582" s="18" t="b">
        <f t="shared" ref="P3582:Q3582" si="3588">if(F3582=0,false,true)</f>
        <v>1</v>
      </c>
      <c r="Q3582" s="18" t="b">
        <f t="shared" si="3588"/>
        <v>1</v>
      </c>
      <c r="R3582" s="18" t="b">
        <f t="shared" si="6"/>
        <v>1</v>
      </c>
      <c r="S3582" s="18">
        <f t="shared" si="11"/>
        <v>3</v>
      </c>
      <c r="T3582" s="19"/>
      <c r="U3582" s="20"/>
      <c r="V3582" s="19"/>
      <c r="W3582" s="19"/>
      <c r="X3582" s="19"/>
      <c r="Y3582" s="19">
        <f t="shared" si="7"/>
        <v>42341.0286</v>
      </c>
      <c r="Z3582" s="21">
        <f t="shared" si="8"/>
        <v>54.2</v>
      </c>
      <c r="AA3582" s="18" t="b">
        <f t="shared" si="9"/>
        <v>1</v>
      </c>
      <c r="AB3582" s="18" t="str">
        <f>vlookup(H3582,Table2_ContractType!A:B,2,false)</f>
        <v>2 Year</v>
      </c>
      <c r="AC3582" s="18" t="str">
        <f>vlookup(F3582,Table3_PhoneService!A:B,2,false)</f>
        <v>One Line</v>
      </c>
      <c r="AD3582" s="18" t="str">
        <f>vlookup(G3582,Table4_InternetService!A:B,2,false)</f>
        <v>DSL</v>
      </c>
      <c r="AE3582" s="10"/>
    </row>
    <row r="3583" ht="15.75" customHeight="1">
      <c r="A3583" s="12" t="s">
        <v>3623</v>
      </c>
      <c r="B3583" s="12" t="s">
        <v>43</v>
      </c>
      <c r="C3583" s="12">
        <v>1.0</v>
      </c>
      <c r="D3583" s="12" t="s">
        <v>37</v>
      </c>
      <c r="E3583" s="12" t="s">
        <v>37</v>
      </c>
      <c r="F3583" s="12">
        <v>2.0</v>
      </c>
      <c r="G3583" s="12">
        <v>2.0</v>
      </c>
      <c r="H3583" s="12">
        <v>1.0</v>
      </c>
      <c r="I3583" s="12" t="s">
        <v>56</v>
      </c>
      <c r="J3583" s="5">
        <v>108.45</v>
      </c>
      <c r="K3583" s="5">
        <v>7076.35</v>
      </c>
      <c r="L3583" s="12" t="s">
        <v>39</v>
      </c>
      <c r="M3583" s="17">
        <f t="shared" si="2"/>
        <v>65.24988474</v>
      </c>
      <c r="N3583" s="18" t="b">
        <f t="shared" si="3"/>
        <v>0</v>
      </c>
      <c r="O3583" s="18" t="b">
        <f t="shared" si="4"/>
        <v>0</v>
      </c>
      <c r="P3583" s="18" t="b">
        <f t="shared" ref="P3583:Q3583" si="3589">if(F3583=0,false,true)</f>
        <v>1</v>
      </c>
      <c r="Q3583" s="18" t="b">
        <f t="shared" si="3589"/>
        <v>1</v>
      </c>
      <c r="R3583" s="18" t="b">
        <f t="shared" si="6"/>
        <v>1</v>
      </c>
      <c r="S3583" s="18">
        <f t="shared" si="11"/>
        <v>3</v>
      </c>
      <c r="T3583" s="19"/>
      <c r="U3583" s="20"/>
      <c r="V3583" s="19"/>
      <c r="W3583" s="19"/>
      <c r="X3583" s="19"/>
      <c r="Y3583" s="19">
        <f t="shared" si="7"/>
        <v>42510.31601</v>
      </c>
      <c r="Z3583" s="21">
        <f t="shared" si="8"/>
        <v>108.45</v>
      </c>
      <c r="AA3583" s="18" t="b">
        <f t="shared" si="9"/>
        <v>1</v>
      </c>
      <c r="AB3583" s="18" t="str">
        <f>vlookup(H3583,Table2_ContractType!A:B,2,false)</f>
        <v>1 Year</v>
      </c>
      <c r="AC3583" s="18" t="str">
        <f>vlookup(F3583,Table3_PhoneService!A:B,2,false)</f>
        <v>Two or More Lines</v>
      </c>
      <c r="AD3583" s="18" t="str">
        <f>vlookup(G3583,Table4_InternetService!A:B,2,false)</f>
        <v>Fiber Optic</v>
      </c>
      <c r="AE3583" s="10"/>
    </row>
    <row r="3584" ht="15.75" customHeight="1">
      <c r="A3584" s="12" t="s">
        <v>3624</v>
      </c>
      <c r="B3584" s="12" t="s">
        <v>36</v>
      </c>
      <c r="C3584" s="12">
        <v>0.0</v>
      </c>
      <c r="D3584" s="12" t="s">
        <v>37</v>
      </c>
      <c r="E3584" s="12" t="s">
        <v>37</v>
      </c>
      <c r="F3584" s="12">
        <v>1.0</v>
      </c>
      <c r="G3584" s="12">
        <v>1.0</v>
      </c>
      <c r="H3584" s="12">
        <v>0.0</v>
      </c>
      <c r="I3584" s="12" t="s">
        <v>56</v>
      </c>
      <c r="J3584" s="5">
        <v>50.3</v>
      </c>
      <c r="K3584" s="5">
        <v>217.1</v>
      </c>
      <c r="L3584" s="12" t="s">
        <v>39</v>
      </c>
      <c r="M3584" s="17">
        <f t="shared" si="2"/>
        <v>4.31610338</v>
      </c>
      <c r="N3584" s="18" t="b">
        <f t="shared" si="3"/>
        <v>1</v>
      </c>
      <c r="O3584" s="18" t="b">
        <f t="shared" si="4"/>
        <v>0</v>
      </c>
      <c r="P3584" s="18" t="b">
        <f t="shared" ref="P3584:Q3584" si="3590">if(F3584=0,false,true)</f>
        <v>1</v>
      </c>
      <c r="Q3584" s="18" t="b">
        <f t="shared" si="3590"/>
        <v>1</v>
      </c>
      <c r="R3584" s="18" t="b">
        <f t="shared" si="6"/>
        <v>1</v>
      </c>
      <c r="S3584" s="18">
        <f t="shared" si="11"/>
        <v>3</v>
      </c>
      <c r="T3584" s="19"/>
      <c r="U3584" s="20"/>
      <c r="V3584" s="19"/>
      <c r="W3584" s="19"/>
      <c r="X3584" s="19"/>
      <c r="Y3584" s="19">
        <f t="shared" si="7"/>
        <v>44363.71852</v>
      </c>
      <c r="Z3584" s="21">
        <f t="shared" si="8"/>
        <v>50.3</v>
      </c>
      <c r="AA3584" s="18" t="b">
        <f t="shared" si="9"/>
        <v>1</v>
      </c>
      <c r="AB3584" s="18" t="str">
        <f>vlookup(H3584,Table2_ContractType!A:B,2,false)</f>
        <v>Month-to-Month</v>
      </c>
      <c r="AC3584" s="18" t="str">
        <f>vlookup(F3584,Table3_PhoneService!A:B,2,false)</f>
        <v>One Line</v>
      </c>
      <c r="AD3584" s="18" t="str">
        <f>vlookup(G3584,Table4_InternetService!A:B,2,false)</f>
        <v>DSL</v>
      </c>
      <c r="AE3584" s="10"/>
    </row>
    <row r="3585" ht="15.75" customHeight="1">
      <c r="A3585" s="12" t="s">
        <v>3625</v>
      </c>
      <c r="B3585" s="12" t="s">
        <v>36</v>
      </c>
      <c r="C3585" s="12">
        <v>0.0</v>
      </c>
      <c r="D3585" s="12" t="s">
        <v>37</v>
      </c>
      <c r="E3585" s="12" t="s">
        <v>37</v>
      </c>
      <c r="F3585" s="12">
        <v>2.0</v>
      </c>
      <c r="G3585" s="12">
        <v>1.0</v>
      </c>
      <c r="H3585" s="12">
        <v>1.0</v>
      </c>
      <c r="I3585" s="12" t="s">
        <v>44</v>
      </c>
      <c r="J3585" s="5">
        <v>80.05</v>
      </c>
      <c r="K3585" s="5">
        <v>4042.2</v>
      </c>
      <c r="L3585" s="12" t="s">
        <v>39</v>
      </c>
      <c r="M3585" s="17">
        <f t="shared" si="2"/>
        <v>50.49594004</v>
      </c>
      <c r="N3585" s="18" t="b">
        <f t="shared" si="3"/>
        <v>1</v>
      </c>
      <c r="O3585" s="18" t="b">
        <f t="shared" si="4"/>
        <v>0</v>
      </c>
      <c r="P3585" s="18" t="b">
        <f t="shared" ref="P3585:Q3585" si="3591">if(F3585=0,false,true)</f>
        <v>1</v>
      </c>
      <c r="Q3585" s="18" t="b">
        <f t="shared" si="3591"/>
        <v>1</v>
      </c>
      <c r="R3585" s="18" t="b">
        <f t="shared" si="6"/>
        <v>1</v>
      </c>
      <c r="S3585" s="18">
        <f t="shared" si="11"/>
        <v>3</v>
      </c>
      <c r="T3585" s="19"/>
      <c r="U3585" s="20"/>
      <c r="V3585" s="19"/>
      <c r="W3585" s="19"/>
      <c r="X3585" s="19"/>
      <c r="Y3585" s="19">
        <f t="shared" si="7"/>
        <v>42959.08182</v>
      </c>
      <c r="Z3585" s="21">
        <f t="shared" si="8"/>
        <v>80.05</v>
      </c>
      <c r="AA3585" s="18" t="b">
        <f t="shared" si="9"/>
        <v>1</v>
      </c>
      <c r="AB3585" s="18" t="str">
        <f>vlookup(H3585,Table2_ContractType!A:B,2,false)</f>
        <v>1 Year</v>
      </c>
      <c r="AC3585" s="18" t="str">
        <f>vlookup(F3585,Table3_PhoneService!A:B,2,false)</f>
        <v>Two or More Lines</v>
      </c>
      <c r="AD3585" s="18" t="str">
        <f>vlookup(G3585,Table4_InternetService!A:B,2,false)</f>
        <v>DSL</v>
      </c>
      <c r="AE3585" s="10"/>
    </row>
    <row r="3586" ht="15.75" customHeight="1">
      <c r="A3586" s="12" t="s">
        <v>3626</v>
      </c>
      <c r="B3586" s="12" t="s">
        <v>36</v>
      </c>
      <c r="C3586" s="12">
        <v>0.0</v>
      </c>
      <c r="D3586" s="12" t="s">
        <v>39</v>
      </c>
      <c r="E3586" s="12" t="s">
        <v>39</v>
      </c>
      <c r="F3586" s="12">
        <v>0.0</v>
      </c>
      <c r="G3586" s="12">
        <v>1.0</v>
      </c>
      <c r="H3586" s="12">
        <v>0.0</v>
      </c>
      <c r="I3586" s="12" t="s">
        <v>56</v>
      </c>
      <c r="J3586" s="5">
        <v>50.8</v>
      </c>
      <c r="K3586" s="5">
        <v>3027.4</v>
      </c>
      <c r="L3586" s="12" t="s">
        <v>37</v>
      </c>
      <c r="M3586" s="17">
        <f t="shared" si="2"/>
        <v>59.59448819</v>
      </c>
      <c r="N3586" s="18" t="b">
        <f t="shared" si="3"/>
        <v>1</v>
      </c>
      <c r="O3586" s="18" t="b">
        <f t="shared" si="4"/>
        <v>1</v>
      </c>
      <c r="P3586" s="18" t="b">
        <f t="shared" ref="P3586:Q3586" si="3592">if(F3586=0,false,true)</f>
        <v>0</v>
      </c>
      <c r="Q3586" s="18" t="b">
        <f t="shared" si="3592"/>
        <v>1</v>
      </c>
      <c r="R3586" s="18" t="b">
        <f t="shared" si="6"/>
        <v>0</v>
      </c>
      <c r="S3586" s="18">
        <f t="shared" si="11"/>
        <v>0</v>
      </c>
      <c r="T3586" s="19"/>
      <c r="U3586" s="20"/>
      <c r="V3586" s="19"/>
      <c r="W3586" s="19"/>
      <c r="X3586" s="19"/>
      <c r="Y3586" s="19">
        <f t="shared" si="7"/>
        <v>42682.33432</v>
      </c>
      <c r="Z3586" s="21">
        <f t="shared" si="8"/>
        <v>50.8</v>
      </c>
      <c r="AA3586" s="18" t="b">
        <f t="shared" si="9"/>
        <v>1</v>
      </c>
      <c r="AB3586" s="18" t="str">
        <f>vlookup(H3586,Table2_ContractType!A:B,2,false)</f>
        <v>Month-to-Month</v>
      </c>
      <c r="AC3586" s="18" t="str">
        <f>vlookup(F3586,Table3_PhoneService!A:B,2,false)</f>
        <v>No Phone Service</v>
      </c>
      <c r="AD3586" s="18" t="str">
        <f>vlookup(G3586,Table4_InternetService!A:B,2,false)</f>
        <v>DSL</v>
      </c>
      <c r="AE3586" s="10"/>
    </row>
    <row r="3587" ht="15.75" customHeight="1">
      <c r="A3587" s="12" t="s">
        <v>3627</v>
      </c>
      <c r="B3587" s="12" t="s">
        <v>43</v>
      </c>
      <c r="C3587" s="12">
        <v>0.0</v>
      </c>
      <c r="D3587" s="12" t="s">
        <v>39</v>
      </c>
      <c r="E3587" s="12" t="s">
        <v>39</v>
      </c>
      <c r="F3587" s="12">
        <v>2.0</v>
      </c>
      <c r="G3587" s="12">
        <v>2.0</v>
      </c>
      <c r="H3587" s="12">
        <v>1.0</v>
      </c>
      <c r="I3587" s="12" t="s">
        <v>38</v>
      </c>
      <c r="J3587" s="5">
        <v>104.65</v>
      </c>
      <c r="K3587" s="5">
        <v>6889.8</v>
      </c>
      <c r="L3587" s="12" t="s">
        <v>39</v>
      </c>
      <c r="M3587" s="17">
        <f t="shared" si="2"/>
        <v>65.83659818</v>
      </c>
      <c r="N3587" s="18" t="b">
        <f t="shared" si="3"/>
        <v>0</v>
      </c>
      <c r="O3587" s="18" t="b">
        <f t="shared" si="4"/>
        <v>0</v>
      </c>
      <c r="P3587" s="18" t="b">
        <f t="shared" ref="P3587:Q3587" si="3593">if(F3587=0,false,true)</f>
        <v>1</v>
      </c>
      <c r="Q3587" s="18" t="b">
        <f t="shared" si="3593"/>
        <v>1</v>
      </c>
      <c r="R3587" s="18" t="b">
        <f t="shared" si="6"/>
        <v>1</v>
      </c>
      <c r="S3587" s="18">
        <f t="shared" si="11"/>
        <v>0</v>
      </c>
      <c r="T3587" s="19"/>
      <c r="U3587" s="20"/>
      <c r="V3587" s="19"/>
      <c r="W3587" s="19"/>
      <c r="X3587" s="19"/>
      <c r="Y3587" s="19">
        <f t="shared" si="7"/>
        <v>42492.47014</v>
      </c>
      <c r="Z3587" s="21">
        <f t="shared" si="8"/>
        <v>104.65</v>
      </c>
      <c r="AA3587" s="18" t="b">
        <f t="shared" si="9"/>
        <v>1</v>
      </c>
      <c r="AB3587" s="18" t="str">
        <f>vlookup(H3587,Table2_ContractType!A:B,2,false)</f>
        <v>1 Year</v>
      </c>
      <c r="AC3587" s="18" t="str">
        <f>vlookup(F3587,Table3_PhoneService!A:B,2,false)</f>
        <v>Two or More Lines</v>
      </c>
      <c r="AD3587" s="18" t="str">
        <f>vlookup(G3587,Table4_InternetService!A:B,2,false)</f>
        <v>Fiber Optic</v>
      </c>
      <c r="AE3587" s="10"/>
    </row>
    <row r="3588" ht="15.75" customHeight="1">
      <c r="A3588" s="12" t="s">
        <v>3628</v>
      </c>
      <c r="B3588" s="12" t="s">
        <v>36</v>
      </c>
      <c r="C3588" s="12">
        <v>0.0</v>
      </c>
      <c r="D3588" s="12" t="s">
        <v>39</v>
      </c>
      <c r="E3588" s="12" t="s">
        <v>39</v>
      </c>
      <c r="F3588" s="12">
        <v>2.0</v>
      </c>
      <c r="G3588" s="12">
        <v>0.0</v>
      </c>
      <c r="H3588" s="12">
        <v>2.0</v>
      </c>
      <c r="I3588" s="12" t="s">
        <v>56</v>
      </c>
      <c r="J3588" s="5">
        <v>24.45</v>
      </c>
      <c r="K3588" s="5">
        <v>1493.1</v>
      </c>
      <c r="L3588" s="12" t="s">
        <v>39</v>
      </c>
      <c r="M3588" s="17">
        <f t="shared" si="2"/>
        <v>61.06748466</v>
      </c>
      <c r="N3588" s="18" t="b">
        <f t="shared" si="3"/>
        <v>1</v>
      </c>
      <c r="O3588" s="18" t="b">
        <f t="shared" si="4"/>
        <v>0</v>
      </c>
      <c r="P3588" s="18" t="b">
        <f t="shared" ref="P3588:Q3588" si="3594">if(F3588=0,false,true)</f>
        <v>1</v>
      </c>
      <c r="Q3588" s="18" t="b">
        <f t="shared" si="3594"/>
        <v>0</v>
      </c>
      <c r="R3588" s="18" t="b">
        <f t="shared" si="6"/>
        <v>0</v>
      </c>
      <c r="S3588" s="18">
        <f t="shared" si="11"/>
        <v>0</v>
      </c>
      <c r="T3588" s="19"/>
      <c r="U3588" s="20"/>
      <c r="V3588" s="19"/>
      <c r="W3588" s="19"/>
      <c r="X3588" s="19"/>
      <c r="Y3588" s="19">
        <f t="shared" si="7"/>
        <v>42637.53067</v>
      </c>
      <c r="Z3588" s="21">
        <f t="shared" si="8"/>
        <v>24.45</v>
      </c>
      <c r="AA3588" s="18" t="b">
        <f t="shared" si="9"/>
        <v>1</v>
      </c>
      <c r="AB3588" s="18" t="str">
        <f>vlookup(H3588,Table2_ContractType!A:B,2,false)</f>
        <v>2 Year</v>
      </c>
      <c r="AC3588" s="18" t="str">
        <f>vlookup(F3588,Table3_PhoneService!A:B,2,false)</f>
        <v>Two or More Lines</v>
      </c>
      <c r="AD3588" s="18" t="str">
        <f>vlookup(G3588,Table4_InternetService!A:B,2,false)</f>
        <v>No Internet Service</v>
      </c>
      <c r="AE3588" s="10"/>
    </row>
    <row r="3589" ht="15.75" customHeight="1">
      <c r="A3589" s="12" t="s">
        <v>3629</v>
      </c>
      <c r="B3589" s="12" t="s">
        <v>43</v>
      </c>
      <c r="C3589" s="12">
        <v>0.0</v>
      </c>
      <c r="D3589" s="12" t="s">
        <v>39</v>
      </c>
      <c r="E3589" s="12" t="s">
        <v>39</v>
      </c>
      <c r="F3589" s="12">
        <v>2.0</v>
      </c>
      <c r="G3589" s="12">
        <v>2.0</v>
      </c>
      <c r="H3589" s="12">
        <v>0.0</v>
      </c>
      <c r="I3589" s="12" t="s">
        <v>44</v>
      </c>
      <c r="J3589" s="5">
        <v>83.4</v>
      </c>
      <c r="K3589" s="5">
        <v>4149.45</v>
      </c>
      <c r="L3589" s="12" t="s">
        <v>39</v>
      </c>
      <c r="M3589" s="17">
        <f t="shared" si="2"/>
        <v>49.75359712</v>
      </c>
      <c r="N3589" s="18" t="b">
        <f t="shared" si="3"/>
        <v>0</v>
      </c>
      <c r="O3589" s="18" t="b">
        <f t="shared" si="4"/>
        <v>0</v>
      </c>
      <c r="P3589" s="18" t="b">
        <f t="shared" ref="P3589:Q3589" si="3595">if(F3589=0,false,true)</f>
        <v>1</v>
      </c>
      <c r="Q3589" s="18" t="b">
        <f t="shared" si="3595"/>
        <v>1</v>
      </c>
      <c r="R3589" s="18" t="b">
        <f t="shared" si="6"/>
        <v>1</v>
      </c>
      <c r="S3589" s="18">
        <f t="shared" si="11"/>
        <v>0</v>
      </c>
      <c r="T3589" s="19"/>
      <c r="U3589" s="20"/>
      <c r="V3589" s="19"/>
      <c r="W3589" s="19"/>
      <c r="X3589" s="19"/>
      <c r="Y3589" s="19">
        <f t="shared" si="7"/>
        <v>42981.66142</v>
      </c>
      <c r="Z3589" s="21">
        <f t="shared" si="8"/>
        <v>83.4</v>
      </c>
      <c r="AA3589" s="18" t="b">
        <f t="shared" si="9"/>
        <v>1</v>
      </c>
      <c r="AB3589" s="18" t="str">
        <f>vlookup(H3589,Table2_ContractType!A:B,2,false)</f>
        <v>Month-to-Month</v>
      </c>
      <c r="AC3589" s="18" t="str">
        <f>vlookup(F3589,Table3_PhoneService!A:B,2,false)</f>
        <v>Two or More Lines</v>
      </c>
      <c r="AD3589" s="18" t="str">
        <f>vlookup(G3589,Table4_InternetService!A:B,2,false)</f>
        <v>Fiber Optic</v>
      </c>
      <c r="AE3589" s="10"/>
    </row>
    <row r="3590" ht="15.75" customHeight="1">
      <c r="A3590" s="12" t="s">
        <v>3630</v>
      </c>
      <c r="B3590" s="12" t="s">
        <v>36</v>
      </c>
      <c r="C3590" s="12">
        <v>0.0</v>
      </c>
      <c r="D3590" s="12" t="s">
        <v>39</v>
      </c>
      <c r="E3590" s="12" t="s">
        <v>39</v>
      </c>
      <c r="F3590" s="12">
        <v>1.0</v>
      </c>
      <c r="G3590" s="12">
        <v>1.0</v>
      </c>
      <c r="H3590" s="12">
        <v>0.0</v>
      </c>
      <c r="I3590" s="12" t="s">
        <v>56</v>
      </c>
      <c r="J3590" s="5">
        <v>45.3</v>
      </c>
      <c r="K3590" s="5">
        <v>45.3</v>
      </c>
      <c r="L3590" s="12" t="s">
        <v>37</v>
      </c>
      <c r="M3590" s="17">
        <f t="shared" si="2"/>
        <v>1</v>
      </c>
      <c r="N3590" s="18" t="b">
        <f t="shared" si="3"/>
        <v>1</v>
      </c>
      <c r="O3590" s="18" t="b">
        <f t="shared" si="4"/>
        <v>1</v>
      </c>
      <c r="P3590" s="18" t="b">
        <f t="shared" ref="P3590:Q3590" si="3596">if(F3590=0,false,true)</f>
        <v>1</v>
      </c>
      <c r="Q3590" s="18" t="b">
        <f t="shared" si="3596"/>
        <v>1</v>
      </c>
      <c r="R3590" s="18" t="b">
        <f t="shared" si="6"/>
        <v>1</v>
      </c>
      <c r="S3590" s="18">
        <f t="shared" si="11"/>
        <v>0</v>
      </c>
      <c r="T3590" s="19"/>
      <c r="U3590" s="20"/>
      <c r="V3590" s="19"/>
      <c r="W3590" s="19"/>
      <c r="X3590" s="19"/>
      <c r="Y3590" s="19">
        <f t="shared" si="7"/>
        <v>44464.58333</v>
      </c>
      <c r="Z3590" s="21">
        <f t="shared" si="8"/>
        <v>45.3</v>
      </c>
      <c r="AA3590" s="18" t="b">
        <f t="shared" si="9"/>
        <v>1</v>
      </c>
      <c r="AB3590" s="18" t="str">
        <f>vlookup(H3590,Table2_ContractType!A:B,2,false)</f>
        <v>Month-to-Month</v>
      </c>
      <c r="AC3590" s="18" t="str">
        <f>vlookup(F3590,Table3_PhoneService!A:B,2,false)</f>
        <v>One Line</v>
      </c>
      <c r="AD3590" s="18" t="str">
        <f>vlookup(G3590,Table4_InternetService!A:B,2,false)</f>
        <v>DSL</v>
      </c>
      <c r="AE3590" s="10"/>
    </row>
    <row r="3591" ht="15.75" customHeight="1">
      <c r="A3591" s="12" t="s">
        <v>3631</v>
      </c>
      <c r="B3591" s="12" t="s">
        <v>36</v>
      </c>
      <c r="C3591" s="12">
        <v>0.0</v>
      </c>
      <c r="D3591" s="12" t="s">
        <v>39</v>
      </c>
      <c r="E3591" s="12" t="s">
        <v>39</v>
      </c>
      <c r="F3591" s="12">
        <v>1.0</v>
      </c>
      <c r="G3591" s="12">
        <v>1.0</v>
      </c>
      <c r="H3591" s="12">
        <v>1.0</v>
      </c>
      <c r="I3591" s="12" t="s">
        <v>41</v>
      </c>
      <c r="J3591" s="5">
        <v>64.9</v>
      </c>
      <c r="K3591" s="5">
        <v>685.55</v>
      </c>
      <c r="L3591" s="12" t="s">
        <v>39</v>
      </c>
      <c r="M3591" s="17">
        <f t="shared" si="2"/>
        <v>10.56317411</v>
      </c>
      <c r="N3591" s="18" t="b">
        <f t="shared" si="3"/>
        <v>1</v>
      </c>
      <c r="O3591" s="18" t="b">
        <f t="shared" si="4"/>
        <v>0</v>
      </c>
      <c r="P3591" s="18" t="b">
        <f t="shared" ref="P3591:Q3591" si="3597">if(F3591=0,false,true)</f>
        <v>1</v>
      </c>
      <c r="Q3591" s="18" t="b">
        <f t="shared" si="3597"/>
        <v>1</v>
      </c>
      <c r="R3591" s="18" t="b">
        <f t="shared" si="6"/>
        <v>1</v>
      </c>
      <c r="S3591" s="18">
        <f t="shared" si="11"/>
        <v>0</v>
      </c>
      <c r="T3591" s="19"/>
      <c r="U3591" s="20"/>
      <c r="V3591" s="19"/>
      <c r="W3591" s="19"/>
      <c r="X3591" s="19"/>
      <c r="Y3591" s="19">
        <f t="shared" si="7"/>
        <v>44173.70345</v>
      </c>
      <c r="Z3591" s="21">
        <f t="shared" si="8"/>
        <v>64.9</v>
      </c>
      <c r="AA3591" s="18" t="b">
        <f t="shared" si="9"/>
        <v>1</v>
      </c>
      <c r="AB3591" s="18" t="str">
        <f>vlookup(H3591,Table2_ContractType!A:B,2,false)</f>
        <v>1 Year</v>
      </c>
      <c r="AC3591" s="18" t="str">
        <f>vlookup(F3591,Table3_PhoneService!A:B,2,false)</f>
        <v>One Line</v>
      </c>
      <c r="AD3591" s="18" t="str">
        <f>vlookup(G3591,Table4_InternetService!A:B,2,false)</f>
        <v>DSL</v>
      </c>
      <c r="AE3591" s="10"/>
    </row>
    <row r="3592" ht="15.75" customHeight="1">
      <c r="A3592" s="12" t="s">
        <v>3632</v>
      </c>
      <c r="B3592" s="12" t="s">
        <v>36</v>
      </c>
      <c r="C3592" s="12">
        <v>0.0</v>
      </c>
      <c r="D3592" s="12" t="s">
        <v>37</v>
      </c>
      <c r="E3592" s="12" t="s">
        <v>37</v>
      </c>
      <c r="F3592" s="12">
        <v>1.0</v>
      </c>
      <c r="G3592" s="12">
        <v>1.0</v>
      </c>
      <c r="H3592" s="12">
        <v>0.0</v>
      </c>
      <c r="I3592" s="12" t="s">
        <v>38</v>
      </c>
      <c r="J3592" s="5">
        <v>55.35</v>
      </c>
      <c r="K3592" s="5">
        <v>920.5</v>
      </c>
      <c r="L3592" s="12" t="s">
        <v>39</v>
      </c>
      <c r="M3592" s="17">
        <f t="shared" si="2"/>
        <v>16.63053297</v>
      </c>
      <c r="N3592" s="18" t="b">
        <f t="shared" si="3"/>
        <v>1</v>
      </c>
      <c r="O3592" s="18" t="b">
        <f t="shared" si="4"/>
        <v>0</v>
      </c>
      <c r="P3592" s="18" t="b">
        <f t="shared" ref="P3592:Q3592" si="3598">if(F3592=0,false,true)</f>
        <v>1</v>
      </c>
      <c r="Q3592" s="18" t="b">
        <f t="shared" si="3598"/>
        <v>1</v>
      </c>
      <c r="R3592" s="18" t="b">
        <f t="shared" si="6"/>
        <v>1</v>
      </c>
      <c r="S3592" s="18">
        <f t="shared" si="11"/>
        <v>3</v>
      </c>
      <c r="T3592" s="19"/>
      <c r="U3592" s="20"/>
      <c r="V3592" s="19"/>
      <c r="W3592" s="19"/>
      <c r="X3592" s="19"/>
      <c r="Y3592" s="19">
        <f t="shared" si="7"/>
        <v>43989.15462</v>
      </c>
      <c r="Z3592" s="21">
        <f t="shared" si="8"/>
        <v>55.35</v>
      </c>
      <c r="AA3592" s="18" t="b">
        <f t="shared" si="9"/>
        <v>1</v>
      </c>
      <c r="AB3592" s="18" t="str">
        <f>vlookup(H3592,Table2_ContractType!A:B,2,false)</f>
        <v>Month-to-Month</v>
      </c>
      <c r="AC3592" s="18" t="str">
        <f>vlookup(F3592,Table3_PhoneService!A:B,2,false)</f>
        <v>One Line</v>
      </c>
      <c r="AD3592" s="18" t="str">
        <f>vlookup(G3592,Table4_InternetService!A:B,2,false)</f>
        <v>DSL</v>
      </c>
      <c r="AE3592" s="10"/>
    </row>
    <row r="3593" ht="15.75" customHeight="1">
      <c r="A3593" s="12" t="s">
        <v>3633</v>
      </c>
      <c r="B3593" s="12" t="s">
        <v>36</v>
      </c>
      <c r="C3593" s="12">
        <v>0.0</v>
      </c>
      <c r="D3593" s="12" t="s">
        <v>37</v>
      </c>
      <c r="E3593" s="12" t="s">
        <v>39</v>
      </c>
      <c r="F3593" s="12">
        <v>0.0</v>
      </c>
      <c r="G3593" s="12">
        <v>1.0</v>
      </c>
      <c r="H3593" s="12">
        <v>0.0</v>
      </c>
      <c r="I3593" s="12" t="s">
        <v>56</v>
      </c>
      <c r="J3593" s="5">
        <v>39.05</v>
      </c>
      <c r="K3593" s="5">
        <v>669.85</v>
      </c>
      <c r="L3593" s="12" t="s">
        <v>37</v>
      </c>
      <c r="M3593" s="17">
        <f t="shared" si="2"/>
        <v>17.15364917</v>
      </c>
      <c r="N3593" s="18" t="b">
        <f t="shared" si="3"/>
        <v>1</v>
      </c>
      <c r="O3593" s="18" t="b">
        <f t="shared" si="4"/>
        <v>1</v>
      </c>
      <c r="P3593" s="18" t="b">
        <f t="shared" ref="P3593:Q3593" si="3599">if(F3593=0,false,true)</f>
        <v>0</v>
      </c>
      <c r="Q3593" s="18" t="b">
        <f t="shared" si="3599"/>
        <v>1</v>
      </c>
      <c r="R3593" s="18" t="b">
        <f t="shared" si="6"/>
        <v>0</v>
      </c>
      <c r="S3593" s="18">
        <f t="shared" si="11"/>
        <v>1</v>
      </c>
      <c r="T3593" s="19"/>
      <c r="U3593" s="20"/>
      <c r="V3593" s="19"/>
      <c r="W3593" s="19"/>
      <c r="X3593" s="19"/>
      <c r="Y3593" s="19">
        <f t="shared" si="7"/>
        <v>43973.24317</v>
      </c>
      <c r="Z3593" s="21">
        <f t="shared" si="8"/>
        <v>39.05</v>
      </c>
      <c r="AA3593" s="18" t="b">
        <f t="shared" si="9"/>
        <v>1</v>
      </c>
      <c r="AB3593" s="18" t="str">
        <f>vlookup(H3593,Table2_ContractType!A:B,2,false)</f>
        <v>Month-to-Month</v>
      </c>
      <c r="AC3593" s="18" t="str">
        <f>vlookup(F3593,Table3_PhoneService!A:B,2,false)</f>
        <v>No Phone Service</v>
      </c>
      <c r="AD3593" s="18" t="str">
        <f>vlookup(G3593,Table4_InternetService!A:B,2,false)</f>
        <v>DSL</v>
      </c>
      <c r="AE3593" s="10"/>
    </row>
    <row r="3594" ht="15.75" customHeight="1">
      <c r="A3594" s="12" t="s">
        <v>3634</v>
      </c>
      <c r="B3594" s="12" t="s">
        <v>43</v>
      </c>
      <c r="C3594" s="12">
        <v>0.0</v>
      </c>
      <c r="D3594" s="12" t="s">
        <v>39</v>
      </c>
      <c r="E3594" s="12" t="s">
        <v>39</v>
      </c>
      <c r="F3594" s="12">
        <v>1.0</v>
      </c>
      <c r="G3594" s="12">
        <v>0.0</v>
      </c>
      <c r="H3594" s="12">
        <v>0.0</v>
      </c>
      <c r="I3594" s="12" t="s">
        <v>56</v>
      </c>
      <c r="J3594" s="5">
        <v>20.65</v>
      </c>
      <c r="K3594" s="5">
        <v>20.65</v>
      </c>
      <c r="L3594" s="12" t="s">
        <v>39</v>
      </c>
      <c r="M3594" s="17">
        <f t="shared" si="2"/>
        <v>1</v>
      </c>
      <c r="N3594" s="18" t="b">
        <f t="shared" si="3"/>
        <v>0</v>
      </c>
      <c r="O3594" s="18" t="b">
        <f t="shared" si="4"/>
        <v>0</v>
      </c>
      <c r="P3594" s="18" t="b">
        <f t="shared" ref="P3594:Q3594" si="3600">if(F3594=0,false,true)</f>
        <v>1</v>
      </c>
      <c r="Q3594" s="18" t="b">
        <f t="shared" si="3600"/>
        <v>0</v>
      </c>
      <c r="R3594" s="18" t="b">
        <f t="shared" si="6"/>
        <v>0</v>
      </c>
      <c r="S3594" s="18">
        <f t="shared" si="11"/>
        <v>0</v>
      </c>
      <c r="T3594" s="19"/>
      <c r="U3594" s="20"/>
      <c r="V3594" s="19"/>
      <c r="W3594" s="19"/>
      <c r="X3594" s="19"/>
      <c r="Y3594" s="19">
        <f t="shared" si="7"/>
        <v>44464.58333</v>
      </c>
      <c r="Z3594" s="21">
        <f t="shared" si="8"/>
        <v>20.65</v>
      </c>
      <c r="AA3594" s="18" t="b">
        <f t="shared" si="9"/>
        <v>1</v>
      </c>
      <c r="AB3594" s="18" t="str">
        <f>vlookup(H3594,Table2_ContractType!A:B,2,false)</f>
        <v>Month-to-Month</v>
      </c>
      <c r="AC3594" s="18" t="str">
        <f>vlookup(F3594,Table3_PhoneService!A:B,2,false)</f>
        <v>One Line</v>
      </c>
      <c r="AD3594" s="18" t="str">
        <f>vlookup(G3594,Table4_InternetService!A:B,2,false)</f>
        <v>No Internet Service</v>
      </c>
      <c r="AE3594" s="10"/>
    </row>
    <row r="3595" ht="15.75" customHeight="1">
      <c r="A3595" s="12" t="s">
        <v>3635</v>
      </c>
      <c r="B3595" s="12" t="s">
        <v>36</v>
      </c>
      <c r="C3595" s="12">
        <v>0.0</v>
      </c>
      <c r="D3595" s="12" t="s">
        <v>37</v>
      </c>
      <c r="E3595" s="12" t="s">
        <v>39</v>
      </c>
      <c r="F3595" s="12">
        <v>2.0</v>
      </c>
      <c r="G3595" s="12">
        <v>2.0</v>
      </c>
      <c r="H3595" s="12">
        <v>2.0</v>
      </c>
      <c r="I3595" s="12" t="s">
        <v>44</v>
      </c>
      <c r="J3595" s="5">
        <v>109.45</v>
      </c>
      <c r="K3595" s="5">
        <v>6144.55</v>
      </c>
      <c r="L3595" s="12" t="s">
        <v>37</v>
      </c>
      <c r="M3595" s="17">
        <f t="shared" si="2"/>
        <v>56.14024669</v>
      </c>
      <c r="N3595" s="18" t="b">
        <f t="shared" si="3"/>
        <v>1</v>
      </c>
      <c r="O3595" s="18" t="b">
        <f t="shared" si="4"/>
        <v>1</v>
      </c>
      <c r="P3595" s="18" t="b">
        <f t="shared" ref="P3595:Q3595" si="3601">if(F3595=0,false,true)</f>
        <v>1</v>
      </c>
      <c r="Q3595" s="18" t="b">
        <f t="shared" si="3601"/>
        <v>1</v>
      </c>
      <c r="R3595" s="18" t="b">
        <f t="shared" si="6"/>
        <v>1</v>
      </c>
      <c r="S3595" s="18">
        <f t="shared" si="11"/>
        <v>1</v>
      </c>
      <c r="T3595" s="19"/>
      <c r="U3595" s="20"/>
      <c r="V3595" s="19"/>
      <c r="W3595" s="19"/>
      <c r="X3595" s="19"/>
      <c r="Y3595" s="19">
        <f t="shared" si="7"/>
        <v>42787.40083</v>
      </c>
      <c r="Z3595" s="21">
        <f t="shared" si="8"/>
        <v>109.45</v>
      </c>
      <c r="AA3595" s="18" t="b">
        <f t="shared" si="9"/>
        <v>1</v>
      </c>
      <c r="AB3595" s="18" t="str">
        <f>vlookup(H3595,Table2_ContractType!A:B,2,false)</f>
        <v>2 Year</v>
      </c>
      <c r="AC3595" s="18" t="str">
        <f>vlookup(F3595,Table3_PhoneService!A:B,2,false)</f>
        <v>Two or More Lines</v>
      </c>
      <c r="AD3595" s="18" t="str">
        <f>vlookup(G3595,Table4_InternetService!A:B,2,false)</f>
        <v>Fiber Optic</v>
      </c>
      <c r="AE3595" s="10"/>
    </row>
    <row r="3596" ht="15.75" customHeight="1">
      <c r="A3596" s="12" t="s">
        <v>3636</v>
      </c>
      <c r="B3596" s="12" t="s">
        <v>36</v>
      </c>
      <c r="C3596" s="12">
        <v>0.0</v>
      </c>
      <c r="D3596" s="12" t="s">
        <v>37</v>
      </c>
      <c r="E3596" s="12" t="s">
        <v>39</v>
      </c>
      <c r="F3596" s="12">
        <v>1.0</v>
      </c>
      <c r="G3596" s="12">
        <v>2.0</v>
      </c>
      <c r="H3596" s="12">
        <v>2.0</v>
      </c>
      <c r="I3596" s="12" t="s">
        <v>41</v>
      </c>
      <c r="J3596" s="5">
        <v>100.05</v>
      </c>
      <c r="K3596" s="5">
        <v>6034.85</v>
      </c>
      <c r="L3596" s="12" t="s">
        <v>39</v>
      </c>
      <c r="M3596" s="17">
        <f t="shared" si="2"/>
        <v>60.31834083</v>
      </c>
      <c r="N3596" s="18" t="b">
        <f t="shared" si="3"/>
        <v>1</v>
      </c>
      <c r="O3596" s="18" t="b">
        <f t="shared" si="4"/>
        <v>0</v>
      </c>
      <c r="P3596" s="18" t="b">
        <f t="shared" ref="P3596:Q3596" si="3602">if(F3596=0,false,true)</f>
        <v>1</v>
      </c>
      <c r="Q3596" s="18" t="b">
        <f t="shared" si="3602"/>
        <v>1</v>
      </c>
      <c r="R3596" s="18" t="b">
        <f t="shared" si="6"/>
        <v>1</v>
      </c>
      <c r="S3596" s="18">
        <f t="shared" si="11"/>
        <v>1</v>
      </c>
      <c r="T3596" s="19"/>
      <c r="U3596" s="20"/>
      <c r="V3596" s="19"/>
      <c r="W3596" s="19"/>
      <c r="X3596" s="19"/>
      <c r="Y3596" s="19">
        <f t="shared" si="7"/>
        <v>42660.31713</v>
      </c>
      <c r="Z3596" s="21">
        <f t="shared" si="8"/>
        <v>100.05</v>
      </c>
      <c r="AA3596" s="18" t="b">
        <f t="shared" si="9"/>
        <v>1</v>
      </c>
      <c r="AB3596" s="18" t="str">
        <f>vlookup(H3596,Table2_ContractType!A:B,2,false)</f>
        <v>2 Year</v>
      </c>
      <c r="AC3596" s="18" t="str">
        <f>vlookup(F3596,Table3_PhoneService!A:B,2,false)</f>
        <v>One Line</v>
      </c>
      <c r="AD3596" s="18" t="str">
        <f>vlookup(G3596,Table4_InternetService!A:B,2,false)</f>
        <v>Fiber Optic</v>
      </c>
      <c r="AE3596" s="10"/>
    </row>
    <row r="3597" ht="15.75" customHeight="1">
      <c r="A3597" s="12" t="s">
        <v>3637</v>
      </c>
      <c r="B3597" s="12" t="s">
        <v>36</v>
      </c>
      <c r="C3597" s="12">
        <v>0.0</v>
      </c>
      <c r="D3597" s="12" t="s">
        <v>39</v>
      </c>
      <c r="E3597" s="12" t="s">
        <v>39</v>
      </c>
      <c r="F3597" s="12">
        <v>1.0</v>
      </c>
      <c r="G3597" s="12">
        <v>2.0</v>
      </c>
      <c r="H3597" s="12">
        <v>0.0</v>
      </c>
      <c r="I3597" s="12" t="s">
        <v>56</v>
      </c>
      <c r="J3597" s="5">
        <v>91.15</v>
      </c>
      <c r="K3597" s="5">
        <v>168.5</v>
      </c>
      <c r="L3597" s="12" t="s">
        <v>39</v>
      </c>
      <c r="M3597" s="17">
        <f t="shared" si="2"/>
        <v>1.848601207</v>
      </c>
      <c r="N3597" s="18" t="b">
        <f t="shared" si="3"/>
        <v>1</v>
      </c>
      <c r="O3597" s="18" t="b">
        <f t="shared" si="4"/>
        <v>0</v>
      </c>
      <c r="P3597" s="18" t="b">
        <f t="shared" ref="P3597:Q3597" si="3603">if(F3597=0,false,true)</f>
        <v>1</v>
      </c>
      <c r="Q3597" s="18" t="b">
        <f t="shared" si="3603"/>
        <v>1</v>
      </c>
      <c r="R3597" s="18" t="b">
        <f t="shared" si="6"/>
        <v>1</v>
      </c>
      <c r="S3597" s="18">
        <f t="shared" si="11"/>
        <v>0</v>
      </c>
      <c r="T3597" s="19"/>
      <c r="U3597" s="20"/>
      <c r="V3597" s="19"/>
      <c r="W3597" s="19"/>
      <c r="X3597" s="19"/>
      <c r="Y3597" s="19">
        <f t="shared" si="7"/>
        <v>44438.77171</v>
      </c>
      <c r="Z3597" s="21">
        <f t="shared" si="8"/>
        <v>91.15</v>
      </c>
      <c r="AA3597" s="18" t="b">
        <f t="shared" si="9"/>
        <v>1</v>
      </c>
      <c r="AB3597" s="18" t="str">
        <f>vlookup(H3597,Table2_ContractType!A:B,2,false)</f>
        <v>Month-to-Month</v>
      </c>
      <c r="AC3597" s="18" t="str">
        <f>vlookup(F3597,Table3_PhoneService!A:B,2,false)</f>
        <v>One Line</v>
      </c>
      <c r="AD3597" s="18" t="str">
        <f>vlookup(G3597,Table4_InternetService!A:B,2,false)</f>
        <v>Fiber Optic</v>
      </c>
      <c r="AE3597" s="10"/>
    </row>
    <row r="3598" ht="15.75" customHeight="1">
      <c r="A3598" s="12" t="s">
        <v>3638</v>
      </c>
      <c r="B3598" s="12" t="s">
        <v>36</v>
      </c>
      <c r="C3598" s="12">
        <v>0.0</v>
      </c>
      <c r="D3598" s="12" t="s">
        <v>39</v>
      </c>
      <c r="E3598" s="12" t="s">
        <v>39</v>
      </c>
      <c r="F3598" s="12">
        <v>1.0</v>
      </c>
      <c r="G3598" s="12">
        <v>1.0</v>
      </c>
      <c r="H3598" s="12">
        <v>0.0</v>
      </c>
      <c r="I3598" s="12" t="s">
        <v>38</v>
      </c>
      <c r="J3598" s="5">
        <v>56.35</v>
      </c>
      <c r="K3598" s="5">
        <v>1381.2</v>
      </c>
      <c r="L3598" s="12" t="s">
        <v>39</v>
      </c>
      <c r="M3598" s="17">
        <f t="shared" si="2"/>
        <v>24.51109139</v>
      </c>
      <c r="N3598" s="18" t="b">
        <f t="shared" si="3"/>
        <v>1</v>
      </c>
      <c r="O3598" s="18" t="b">
        <f t="shared" si="4"/>
        <v>0</v>
      </c>
      <c r="P3598" s="18" t="b">
        <f t="shared" ref="P3598:Q3598" si="3604">if(F3598=0,false,true)</f>
        <v>1</v>
      </c>
      <c r="Q3598" s="18" t="b">
        <f t="shared" si="3604"/>
        <v>1</v>
      </c>
      <c r="R3598" s="18" t="b">
        <f t="shared" si="6"/>
        <v>1</v>
      </c>
      <c r="S3598" s="18">
        <f t="shared" si="11"/>
        <v>0</v>
      </c>
      <c r="T3598" s="19"/>
      <c r="U3598" s="20"/>
      <c r="V3598" s="19"/>
      <c r="W3598" s="19"/>
      <c r="X3598" s="19"/>
      <c r="Y3598" s="19">
        <f t="shared" si="7"/>
        <v>43749.4543</v>
      </c>
      <c r="Z3598" s="21">
        <f t="shared" si="8"/>
        <v>56.35</v>
      </c>
      <c r="AA3598" s="18" t="b">
        <f t="shared" si="9"/>
        <v>1</v>
      </c>
      <c r="AB3598" s="18" t="str">
        <f>vlookup(H3598,Table2_ContractType!A:B,2,false)</f>
        <v>Month-to-Month</v>
      </c>
      <c r="AC3598" s="18" t="str">
        <f>vlookup(F3598,Table3_PhoneService!A:B,2,false)</f>
        <v>One Line</v>
      </c>
      <c r="AD3598" s="18" t="str">
        <f>vlookup(G3598,Table4_InternetService!A:B,2,false)</f>
        <v>DSL</v>
      </c>
      <c r="AE3598" s="10"/>
    </row>
    <row r="3599" ht="15.75" customHeight="1">
      <c r="A3599" s="12" t="s">
        <v>3639</v>
      </c>
      <c r="B3599" s="12" t="s">
        <v>36</v>
      </c>
      <c r="C3599" s="12">
        <v>0.0</v>
      </c>
      <c r="D3599" s="12" t="s">
        <v>37</v>
      </c>
      <c r="E3599" s="12" t="s">
        <v>39</v>
      </c>
      <c r="F3599" s="12">
        <v>1.0</v>
      </c>
      <c r="G3599" s="12">
        <v>0.0</v>
      </c>
      <c r="H3599" s="12">
        <v>2.0</v>
      </c>
      <c r="I3599" s="12" t="s">
        <v>44</v>
      </c>
      <c r="J3599" s="5">
        <v>19.65</v>
      </c>
      <c r="K3599" s="5">
        <v>921.55</v>
      </c>
      <c r="L3599" s="12" t="s">
        <v>39</v>
      </c>
      <c r="M3599" s="17">
        <f t="shared" si="2"/>
        <v>46.89821883</v>
      </c>
      <c r="N3599" s="18" t="b">
        <f t="shared" si="3"/>
        <v>1</v>
      </c>
      <c r="O3599" s="18" t="b">
        <f t="shared" si="4"/>
        <v>0</v>
      </c>
      <c r="P3599" s="18" t="b">
        <f t="shared" ref="P3599:Q3599" si="3605">if(F3599=0,false,true)</f>
        <v>1</v>
      </c>
      <c r="Q3599" s="18" t="b">
        <f t="shared" si="3605"/>
        <v>0</v>
      </c>
      <c r="R3599" s="18" t="b">
        <f t="shared" si="6"/>
        <v>0</v>
      </c>
      <c r="S3599" s="18">
        <f t="shared" si="11"/>
        <v>1</v>
      </c>
      <c r="T3599" s="19"/>
      <c r="U3599" s="20"/>
      <c r="V3599" s="19"/>
      <c r="W3599" s="19"/>
      <c r="X3599" s="19"/>
      <c r="Y3599" s="19">
        <f t="shared" si="7"/>
        <v>43068.51251</v>
      </c>
      <c r="Z3599" s="21">
        <f t="shared" si="8"/>
        <v>19.65</v>
      </c>
      <c r="AA3599" s="18" t="b">
        <f t="shared" si="9"/>
        <v>1</v>
      </c>
      <c r="AB3599" s="18" t="str">
        <f>vlookup(H3599,Table2_ContractType!A:B,2,false)</f>
        <v>2 Year</v>
      </c>
      <c r="AC3599" s="18" t="str">
        <f>vlookup(F3599,Table3_PhoneService!A:B,2,false)</f>
        <v>One Line</v>
      </c>
      <c r="AD3599" s="18" t="str">
        <f>vlookup(G3599,Table4_InternetService!A:B,2,false)</f>
        <v>No Internet Service</v>
      </c>
      <c r="AE3599" s="10"/>
    </row>
    <row r="3600" ht="15.75" customHeight="1">
      <c r="A3600" s="12" t="s">
        <v>3640</v>
      </c>
      <c r="B3600" s="12" t="s">
        <v>36</v>
      </c>
      <c r="C3600" s="12">
        <v>0.0</v>
      </c>
      <c r="D3600" s="12" t="s">
        <v>37</v>
      </c>
      <c r="E3600" s="12" t="s">
        <v>39</v>
      </c>
      <c r="F3600" s="12">
        <v>2.0</v>
      </c>
      <c r="G3600" s="12">
        <v>2.0</v>
      </c>
      <c r="H3600" s="12">
        <v>0.0</v>
      </c>
      <c r="I3600" s="12" t="s">
        <v>38</v>
      </c>
      <c r="J3600" s="5">
        <v>91.5</v>
      </c>
      <c r="K3600" s="5">
        <v>242.95</v>
      </c>
      <c r="L3600" s="12" t="s">
        <v>37</v>
      </c>
      <c r="M3600" s="17">
        <f t="shared" si="2"/>
        <v>2.655191257</v>
      </c>
      <c r="N3600" s="18" t="b">
        <f t="shared" si="3"/>
        <v>1</v>
      </c>
      <c r="O3600" s="18" t="b">
        <f t="shared" si="4"/>
        <v>1</v>
      </c>
      <c r="P3600" s="18" t="b">
        <f t="shared" ref="P3600:Q3600" si="3606">if(F3600=0,false,true)</f>
        <v>1</v>
      </c>
      <c r="Q3600" s="18" t="b">
        <f t="shared" si="3606"/>
        <v>1</v>
      </c>
      <c r="R3600" s="18" t="b">
        <f t="shared" si="6"/>
        <v>1</v>
      </c>
      <c r="S3600" s="18">
        <f t="shared" si="11"/>
        <v>1</v>
      </c>
      <c r="T3600" s="19"/>
      <c r="U3600" s="20"/>
      <c r="V3600" s="19"/>
      <c r="W3600" s="19"/>
      <c r="X3600" s="19"/>
      <c r="Y3600" s="19">
        <f t="shared" si="7"/>
        <v>44414.23793</v>
      </c>
      <c r="Z3600" s="21">
        <f t="shared" si="8"/>
        <v>91.5</v>
      </c>
      <c r="AA3600" s="18" t="b">
        <f t="shared" si="9"/>
        <v>1</v>
      </c>
      <c r="AB3600" s="18" t="str">
        <f>vlookup(H3600,Table2_ContractType!A:B,2,false)</f>
        <v>Month-to-Month</v>
      </c>
      <c r="AC3600" s="18" t="str">
        <f>vlookup(F3600,Table3_PhoneService!A:B,2,false)</f>
        <v>Two or More Lines</v>
      </c>
      <c r="AD3600" s="18" t="str">
        <f>vlookup(G3600,Table4_InternetService!A:B,2,false)</f>
        <v>Fiber Optic</v>
      </c>
      <c r="AE3600" s="10"/>
    </row>
    <row r="3601" ht="15.75" customHeight="1">
      <c r="A3601" s="12" t="s">
        <v>3641</v>
      </c>
      <c r="B3601" s="12" t="s">
        <v>36</v>
      </c>
      <c r="C3601" s="12">
        <v>0.0</v>
      </c>
      <c r="D3601" s="12" t="s">
        <v>37</v>
      </c>
      <c r="E3601" s="12" t="s">
        <v>39</v>
      </c>
      <c r="F3601" s="12">
        <v>1.0</v>
      </c>
      <c r="G3601" s="12">
        <v>1.0</v>
      </c>
      <c r="H3601" s="12">
        <v>2.0</v>
      </c>
      <c r="I3601" s="12" t="s">
        <v>41</v>
      </c>
      <c r="J3601" s="5">
        <v>56.8</v>
      </c>
      <c r="K3601" s="5">
        <v>3112.05</v>
      </c>
      <c r="L3601" s="12" t="s">
        <v>39</v>
      </c>
      <c r="M3601" s="17">
        <f t="shared" si="2"/>
        <v>54.78961268</v>
      </c>
      <c r="N3601" s="18" t="b">
        <f t="shared" si="3"/>
        <v>1</v>
      </c>
      <c r="O3601" s="18" t="b">
        <f t="shared" si="4"/>
        <v>0</v>
      </c>
      <c r="P3601" s="18" t="b">
        <f t="shared" ref="P3601:Q3601" si="3607">if(F3601=0,false,true)</f>
        <v>1</v>
      </c>
      <c r="Q3601" s="18" t="b">
        <f t="shared" si="3607"/>
        <v>1</v>
      </c>
      <c r="R3601" s="18" t="b">
        <f t="shared" si="6"/>
        <v>1</v>
      </c>
      <c r="S3601" s="18">
        <f t="shared" si="11"/>
        <v>1</v>
      </c>
      <c r="T3601" s="19"/>
      <c r="U3601" s="20"/>
      <c r="V3601" s="19"/>
      <c r="W3601" s="19"/>
      <c r="X3601" s="19"/>
      <c r="Y3601" s="19">
        <f t="shared" si="7"/>
        <v>42828.48261</v>
      </c>
      <c r="Z3601" s="21">
        <f t="shared" si="8"/>
        <v>56.8</v>
      </c>
      <c r="AA3601" s="18" t="b">
        <f t="shared" si="9"/>
        <v>1</v>
      </c>
      <c r="AB3601" s="18" t="str">
        <f>vlookup(H3601,Table2_ContractType!A:B,2,false)</f>
        <v>2 Year</v>
      </c>
      <c r="AC3601" s="18" t="str">
        <f>vlookup(F3601,Table3_PhoneService!A:B,2,false)</f>
        <v>One Line</v>
      </c>
      <c r="AD3601" s="18" t="str">
        <f>vlookup(G3601,Table4_InternetService!A:B,2,false)</f>
        <v>DSL</v>
      </c>
      <c r="AE3601" s="10"/>
    </row>
    <row r="3602" ht="15.75" customHeight="1">
      <c r="A3602" s="12" t="s">
        <v>3642</v>
      </c>
      <c r="B3602" s="12" t="s">
        <v>43</v>
      </c>
      <c r="C3602" s="12">
        <v>1.0</v>
      </c>
      <c r="D3602" s="12" t="s">
        <v>37</v>
      </c>
      <c r="E3602" s="12" t="s">
        <v>37</v>
      </c>
      <c r="F3602" s="12">
        <v>2.0</v>
      </c>
      <c r="G3602" s="12">
        <v>2.0</v>
      </c>
      <c r="H3602" s="12">
        <v>0.0</v>
      </c>
      <c r="I3602" s="12" t="s">
        <v>44</v>
      </c>
      <c r="J3602" s="5">
        <v>110.75</v>
      </c>
      <c r="K3602" s="5">
        <v>4687.9</v>
      </c>
      <c r="L3602" s="12" t="s">
        <v>37</v>
      </c>
      <c r="M3602" s="17">
        <f t="shared" si="2"/>
        <v>42.32866817</v>
      </c>
      <c r="N3602" s="18" t="b">
        <f t="shared" si="3"/>
        <v>0</v>
      </c>
      <c r="O3602" s="18" t="b">
        <f t="shared" si="4"/>
        <v>1</v>
      </c>
      <c r="P3602" s="18" t="b">
        <f t="shared" ref="P3602:Q3602" si="3608">if(F3602=0,false,true)</f>
        <v>1</v>
      </c>
      <c r="Q3602" s="18" t="b">
        <f t="shared" si="3608"/>
        <v>1</v>
      </c>
      <c r="R3602" s="18" t="b">
        <f t="shared" si="6"/>
        <v>1</v>
      </c>
      <c r="S3602" s="18">
        <f t="shared" si="11"/>
        <v>3</v>
      </c>
      <c r="T3602" s="19"/>
      <c r="U3602" s="20"/>
      <c r="V3602" s="19"/>
      <c r="W3602" s="19"/>
      <c r="X3602" s="19"/>
      <c r="Y3602" s="19">
        <f t="shared" si="7"/>
        <v>43207.50301</v>
      </c>
      <c r="Z3602" s="21">
        <f t="shared" si="8"/>
        <v>110.75</v>
      </c>
      <c r="AA3602" s="18" t="b">
        <f t="shared" si="9"/>
        <v>1</v>
      </c>
      <c r="AB3602" s="18" t="str">
        <f>vlookup(H3602,Table2_ContractType!A:B,2,false)</f>
        <v>Month-to-Month</v>
      </c>
      <c r="AC3602" s="18" t="str">
        <f>vlookup(F3602,Table3_PhoneService!A:B,2,false)</f>
        <v>Two or More Lines</v>
      </c>
      <c r="AD3602" s="18" t="str">
        <f>vlookup(G3602,Table4_InternetService!A:B,2,false)</f>
        <v>Fiber Optic</v>
      </c>
      <c r="AE3602" s="10"/>
    </row>
    <row r="3603" ht="15.75" customHeight="1">
      <c r="A3603" s="12" t="s">
        <v>3643</v>
      </c>
      <c r="B3603" s="12" t="s">
        <v>36</v>
      </c>
      <c r="C3603" s="12">
        <v>0.0</v>
      </c>
      <c r="D3603" s="12" t="s">
        <v>39</v>
      </c>
      <c r="E3603" s="12" t="s">
        <v>37</v>
      </c>
      <c r="F3603" s="12">
        <v>1.0</v>
      </c>
      <c r="G3603" s="12">
        <v>1.0</v>
      </c>
      <c r="H3603" s="12">
        <v>0.0</v>
      </c>
      <c r="I3603" s="12" t="s">
        <v>41</v>
      </c>
      <c r="J3603" s="5">
        <v>45.95</v>
      </c>
      <c r="K3603" s="5">
        <v>45.95</v>
      </c>
      <c r="L3603" s="12" t="s">
        <v>37</v>
      </c>
      <c r="M3603" s="17">
        <f t="shared" si="2"/>
        <v>1</v>
      </c>
      <c r="N3603" s="18" t="b">
        <f t="shared" si="3"/>
        <v>1</v>
      </c>
      <c r="O3603" s="18" t="b">
        <f t="shared" si="4"/>
        <v>1</v>
      </c>
      <c r="P3603" s="18" t="b">
        <f t="shared" ref="P3603:Q3603" si="3609">if(F3603=0,false,true)</f>
        <v>1</v>
      </c>
      <c r="Q3603" s="18" t="b">
        <f t="shared" si="3609"/>
        <v>1</v>
      </c>
      <c r="R3603" s="18" t="b">
        <f t="shared" si="6"/>
        <v>1</v>
      </c>
      <c r="S3603" s="18">
        <f t="shared" si="11"/>
        <v>2</v>
      </c>
      <c r="T3603" s="19"/>
      <c r="U3603" s="20"/>
      <c r="V3603" s="19"/>
      <c r="W3603" s="19"/>
      <c r="X3603" s="19"/>
      <c r="Y3603" s="19">
        <f t="shared" si="7"/>
        <v>44464.58333</v>
      </c>
      <c r="Z3603" s="21">
        <f t="shared" si="8"/>
        <v>45.95</v>
      </c>
      <c r="AA3603" s="18" t="b">
        <f t="shared" si="9"/>
        <v>1</v>
      </c>
      <c r="AB3603" s="18" t="str">
        <f>vlookup(H3603,Table2_ContractType!A:B,2,false)</f>
        <v>Month-to-Month</v>
      </c>
      <c r="AC3603" s="18" t="str">
        <f>vlookup(F3603,Table3_PhoneService!A:B,2,false)</f>
        <v>One Line</v>
      </c>
      <c r="AD3603" s="18" t="str">
        <f>vlookup(G3603,Table4_InternetService!A:B,2,false)</f>
        <v>DSL</v>
      </c>
      <c r="AE3603" s="10"/>
    </row>
    <row r="3604" ht="15.75" customHeight="1">
      <c r="A3604" s="12" t="s">
        <v>3644</v>
      </c>
      <c r="B3604" s="12" t="s">
        <v>43</v>
      </c>
      <c r="C3604" s="12">
        <v>0.0</v>
      </c>
      <c r="D3604" s="12" t="s">
        <v>39</v>
      </c>
      <c r="E3604" s="12" t="s">
        <v>39</v>
      </c>
      <c r="F3604" s="12">
        <v>1.0</v>
      </c>
      <c r="G3604" s="12">
        <v>2.0</v>
      </c>
      <c r="H3604" s="12">
        <v>0.0</v>
      </c>
      <c r="I3604" s="12" t="s">
        <v>56</v>
      </c>
      <c r="J3604" s="5">
        <v>73.5</v>
      </c>
      <c r="K3604" s="5">
        <v>791.75</v>
      </c>
      <c r="L3604" s="12" t="s">
        <v>37</v>
      </c>
      <c r="M3604" s="17">
        <f t="shared" si="2"/>
        <v>10.77210884</v>
      </c>
      <c r="N3604" s="18" t="b">
        <f t="shared" si="3"/>
        <v>0</v>
      </c>
      <c r="O3604" s="18" t="b">
        <f t="shared" si="4"/>
        <v>1</v>
      </c>
      <c r="P3604" s="18" t="b">
        <f t="shared" ref="P3604:Q3604" si="3610">if(F3604=0,false,true)</f>
        <v>1</v>
      </c>
      <c r="Q3604" s="18" t="b">
        <f t="shared" si="3610"/>
        <v>1</v>
      </c>
      <c r="R3604" s="18" t="b">
        <f t="shared" si="6"/>
        <v>1</v>
      </c>
      <c r="S3604" s="18">
        <f t="shared" si="11"/>
        <v>0</v>
      </c>
      <c r="T3604" s="19"/>
      <c r="U3604" s="20"/>
      <c r="V3604" s="19"/>
      <c r="W3604" s="19"/>
      <c r="X3604" s="19"/>
      <c r="Y3604" s="19">
        <f t="shared" si="7"/>
        <v>44167.34836</v>
      </c>
      <c r="Z3604" s="21">
        <f t="shared" si="8"/>
        <v>73.5</v>
      </c>
      <c r="AA3604" s="18" t="b">
        <f t="shared" si="9"/>
        <v>1</v>
      </c>
      <c r="AB3604" s="18" t="str">
        <f>vlookup(H3604,Table2_ContractType!A:B,2,false)</f>
        <v>Month-to-Month</v>
      </c>
      <c r="AC3604" s="18" t="str">
        <f>vlookup(F3604,Table3_PhoneService!A:B,2,false)</f>
        <v>One Line</v>
      </c>
      <c r="AD3604" s="18" t="str">
        <f>vlookup(G3604,Table4_InternetService!A:B,2,false)</f>
        <v>Fiber Optic</v>
      </c>
      <c r="AE3604" s="10"/>
    </row>
    <row r="3605" ht="15.75" customHeight="1">
      <c r="A3605" s="12" t="s">
        <v>3645</v>
      </c>
      <c r="B3605" s="12" t="s">
        <v>36</v>
      </c>
      <c r="C3605" s="12">
        <v>0.0</v>
      </c>
      <c r="D3605" s="12" t="s">
        <v>39</v>
      </c>
      <c r="E3605" s="12" t="s">
        <v>39</v>
      </c>
      <c r="F3605" s="12">
        <v>0.0</v>
      </c>
      <c r="G3605" s="12">
        <v>1.0</v>
      </c>
      <c r="H3605" s="12">
        <v>2.0</v>
      </c>
      <c r="I3605" s="12" t="s">
        <v>56</v>
      </c>
      <c r="J3605" s="5">
        <v>53.6</v>
      </c>
      <c r="K3605" s="5">
        <v>3237.05</v>
      </c>
      <c r="L3605" s="12" t="s">
        <v>39</v>
      </c>
      <c r="M3605" s="17">
        <f t="shared" si="2"/>
        <v>60.39272388</v>
      </c>
      <c r="N3605" s="18" t="b">
        <f t="shared" si="3"/>
        <v>1</v>
      </c>
      <c r="O3605" s="18" t="b">
        <f t="shared" si="4"/>
        <v>0</v>
      </c>
      <c r="P3605" s="18" t="b">
        <f t="shared" ref="P3605:Q3605" si="3611">if(F3605=0,false,true)</f>
        <v>0</v>
      </c>
      <c r="Q3605" s="18" t="b">
        <f t="shared" si="3611"/>
        <v>1</v>
      </c>
      <c r="R3605" s="18" t="b">
        <f t="shared" si="6"/>
        <v>0</v>
      </c>
      <c r="S3605" s="18">
        <f t="shared" si="11"/>
        <v>0</v>
      </c>
      <c r="T3605" s="19"/>
      <c r="U3605" s="20"/>
      <c r="V3605" s="19"/>
      <c r="W3605" s="19"/>
      <c r="X3605" s="19"/>
      <c r="Y3605" s="19">
        <f t="shared" si="7"/>
        <v>42658.05465</v>
      </c>
      <c r="Z3605" s="21">
        <f t="shared" si="8"/>
        <v>53.6</v>
      </c>
      <c r="AA3605" s="18" t="b">
        <f t="shared" si="9"/>
        <v>1</v>
      </c>
      <c r="AB3605" s="18" t="str">
        <f>vlookup(H3605,Table2_ContractType!A:B,2,false)</f>
        <v>2 Year</v>
      </c>
      <c r="AC3605" s="18" t="str">
        <f>vlookup(F3605,Table3_PhoneService!A:B,2,false)</f>
        <v>No Phone Service</v>
      </c>
      <c r="AD3605" s="18" t="str">
        <f>vlookup(G3605,Table4_InternetService!A:B,2,false)</f>
        <v>DSL</v>
      </c>
      <c r="AE3605" s="10"/>
    </row>
    <row r="3606" ht="15.75" customHeight="1">
      <c r="A3606" s="12" t="s">
        <v>3646</v>
      </c>
      <c r="B3606" s="12" t="s">
        <v>43</v>
      </c>
      <c r="C3606" s="12">
        <v>0.0</v>
      </c>
      <c r="D3606" s="12" t="s">
        <v>39</v>
      </c>
      <c r="E3606" s="12" t="s">
        <v>37</v>
      </c>
      <c r="F3606" s="12">
        <v>0.0</v>
      </c>
      <c r="G3606" s="12">
        <v>1.0</v>
      </c>
      <c r="H3606" s="12">
        <v>2.0</v>
      </c>
      <c r="I3606" s="12" t="s">
        <v>38</v>
      </c>
      <c r="J3606" s="5">
        <v>67.2</v>
      </c>
      <c r="K3606" s="5">
        <v>4671.7</v>
      </c>
      <c r="L3606" s="12" t="s">
        <v>39</v>
      </c>
      <c r="M3606" s="17">
        <f t="shared" si="2"/>
        <v>69.51934524</v>
      </c>
      <c r="N3606" s="18" t="b">
        <f t="shared" si="3"/>
        <v>0</v>
      </c>
      <c r="O3606" s="18" t="b">
        <f t="shared" si="4"/>
        <v>0</v>
      </c>
      <c r="P3606" s="18" t="b">
        <f t="shared" ref="P3606:Q3606" si="3612">if(F3606=0,false,true)</f>
        <v>0</v>
      </c>
      <c r="Q3606" s="18" t="b">
        <f t="shared" si="3612"/>
        <v>1</v>
      </c>
      <c r="R3606" s="18" t="b">
        <f t="shared" si="6"/>
        <v>0</v>
      </c>
      <c r="S3606" s="18">
        <f t="shared" si="11"/>
        <v>2</v>
      </c>
      <c r="T3606" s="19"/>
      <c r="U3606" s="20"/>
      <c r="V3606" s="19"/>
      <c r="W3606" s="19"/>
      <c r="X3606" s="19"/>
      <c r="Y3606" s="19">
        <f t="shared" si="7"/>
        <v>42380.45325</v>
      </c>
      <c r="Z3606" s="21">
        <f t="shared" si="8"/>
        <v>67.2</v>
      </c>
      <c r="AA3606" s="18" t="b">
        <f t="shared" si="9"/>
        <v>1</v>
      </c>
      <c r="AB3606" s="18" t="str">
        <f>vlookup(H3606,Table2_ContractType!A:B,2,false)</f>
        <v>2 Year</v>
      </c>
      <c r="AC3606" s="18" t="str">
        <f>vlookup(F3606,Table3_PhoneService!A:B,2,false)</f>
        <v>No Phone Service</v>
      </c>
      <c r="AD3606" s="18" t="str">
        <f>vlookup(G3606,Table4_InternetService!A:B,2,false)</f>
        <v>DSL</v>
      </c>
      <c r="AE3606" s="10"/>
    </row>
    <row r="3607" ht="15.75" customHeight="1">
      <c r="A3607" s="12" t="s">
        <v>3647</v>
      </c>
      <c r="B3607" s="12" t="s">
        <v>36</v>
      </c>
      <c r="C3607" s="12">
        <v>0.0</v>
      </c>
      <c r="D3607" s="12" t="s">
        <v>37</v>
      </c>
      <c r="E3607" s="12" t="s">
        <v>37</v>
      </c>
      <c r="F3607" s="12">
        <v>2.0</v>
      </c>
      <c r="G3607" s="12">
        <v>0.0</v>
      </c>
      <c r="H3607" s="12">
        <v>2.0</v>
      </c>
      <c r="I3607" s="12" t="s">
        <v>44</v>
      </c>
      <c r="J3607" s="5">
        <v>25.6</v>
      </c>
      <c r="K3607" s="5">
        <v>1673.4</v>
      </c>
      <c r="L3607" s="12" t="s">
        <v>39</v>
      </c>
      <c r="M3607" s="17">
        <f t="shared" si="2"/>
        <v>65.3671875</v>
      </c>
      <c r="N3607" s="18" t="b">
        <f t="shared" si="3"/>
        <v>1</v>
      </c>
      <c r="O3607" s="18" t="b">
        <f t="shared" si="4"/>
        <v>0</v>
      </c>
      <c r="P3607" s="18" t="b">
        <f t="shared" ref="P3607:Q3607" si="3613">if(F3607=0,false,true)</f>
        <v>1</v>
      </c>
      <c r="Q3607" s="18" t="b">
        <f t="shared" si="3613"/>
        <v>0</v>
      </c>
      <c r="R3607" s="18" t="b">
        <f t="shared" si="6"/>
        <v>0</v>
      </c>
      <c r="S3607" s="18">
        <f t="shared" si="11"/>
        <v>3</v>
      </c>
      <c r="T3607" s="19"/>
      <c r="U3607" s="20"/>
      <c r="V3607" s="19"/>
      <c r="W3607" s="19"/>
      <c r="X3607" s="19"/>
      <c r="Y3607" s="19">
        <f t="shared" si="7"/>
        <v>42506.74805</v>
      </c>
      <c r="Z3607" s="21">
        <f t="shared" si="8"/>
        <v>25.6</v>
      </c>
      <c r="AA3607" s="18" t="b">
        <f t="shared" si="9"/>
        <v>1</v>
      </c>
      <c r="AB3607" s="18" t="str">
        <f>vlookup(H3607,Table2_ContractType!A:B,2,false)</f>
        <v>2 Year</v>
      </c>
      <c r="AC3607" s="18" t="str">
        <f>vlookup(F3607,Table3_PhoneService!A:B,2,false)</f>
        <v>Two or More Lines</v>
      </c>
      <c r="AD3607" s="18" t="str">
        <f>vlookup(G3607,Table4_InternetService!A:B,2,false)</f>
        <v>No Internet Service</v>
      </c>
      <c r="AE3607" s="10"/>
    </row>
    <row r="3608" ht="15.75" customHeight="1">
      <c r="A3608" s="12" t="s">
        <v>3648</v>
      </c>
      <c r="B3608" s="12" t="s">
        <v>43</v>
      </c>
      <c r="C3608" s="12">
        <v>1.0</v>
      </c>
      <c r="D3608" s="12" t="s">
        <v>37</v>
      </c>
      <c r="E3608" s="12" t="s">
        <v>39</v>
      </c>
      <c r="F3608" s="12">
        <v>2.0</v>
      </c>
      <c r="G3608" s="12">
        <v>2.0</v>
      </c>
      <c r="H3608" s="12">
        <v>0.0</v>
      </c>
      <c r="I3608" s="12" t="s">
        <v>56</v>
      </c>
      <c r="J3608" s="5">
        <v>84.3</v>
      </c>
      <c r="K3608" s="5">
        <v>2357.75</v>
      </c>
      <c r="L3608" s="12" t="s">
        <v>39</v>
      </c>
      <c r="M3608" s="17">
        <f t="shared" si="2"/>
        <v>27.96856465</v>
      </c>
      <c r="N3608" s="18" t="b">
        <f t="shared" si="3"/>
        <v>0</v>
      </c>
      <c r="O3608" s="18" t="b">
        <f t="shared" si="4"/>
        <v>0</v>
      </c>
      <c r="P3608" s="18" t="b">
        <f t="shared" ref="P3608:Q3608" si="3614">if(F3608=0,false,true)</f>
        <v>1</v>
      </c>
      <c r="Q3608" s="18" t="b">
        <f t="shared" si="3614"/>
        <v>1</v>
      </c>
      <c r="R3608" s="18" t="b">
        <f t="shared" si="6"/>
        <v>1</v>
      </c>
      <c r="S3608" s="18">
        <f t="shared" si="11"/>
        <v>1</v>
      </c>
      <c r="T3608" s="19"/>
      <c r="U3608" s="20"/>
      <c r="V3608" s="19"/>
      <c r="W3608" s="19"/>
      <c r="X3608" s="19"/>
      <c r="Y3608" s="19">
        <f t="shared" si="7"/>
        <v>43644.28949</v>
      </c>
      <c r="Z3608" s="21">
        <f t="shared" si="8"/>
        <v>84.3</v>
      </c>
      <c r="AA3608" s="18" t="b">
        <f t="shared" si="9"/>
        <v>1</v>
      </c>
      <c r="AB3608" s="18" t="str">
        <f>vlookup(H3608,Table2_ContractType!A:B,2,false)</f>
        <v>Month-to-Month</v>
      </c>
      <c r="AC3608" s="18" t="str">
        <f>vlookup(F3608,Table3_PhoneService!A:B,2,false)</f>
        <v>Two or More Lines</v>
      </c>
      <c r="AD3608" s="18" t="str">
        <f>vlookup(G3608,Table4_InternetService!A:B,2,false)</f>
        <v>Fiber Optic</v>
      </c>
      <c r="AE3608" s="10"/>
    </row>
    <row r="3609" ht="15.75" customHeight="1">
      <c r="A3609" s="12" t="s">
        <v>3649</v>
      </c>
      <c r="B3609" s="12" t="s">
        <v>36</v>
      </c>
      <c r="C3609" s="12">
        <v>0.0</v>
      </c>
      <c r="D3609" s="12" t="s">
        <v>37</v>
      </c>
      <c r="E3609" s="12" t="s">
        <v>37</v>
      </c>
      <c r="F3609" s="12">
        <v>2.0</v>
      </c>
      <c r="G3609" s="12">
        <v>1.0</v>
      </c>
      <c r="H3609" s="12">
        <v>2.0</v>
      </c>
      <c r="I3609" s="12" t="s">
        <v>44</v>
      </c>
      <c r="J3609" s="5">
        <v>89.9</v>
      </c>
      <c r="K3609" s="5">
        <v>6342.7</v>
      </c>
      <c r="L3609" s="12" t="s">
        <v>39</v>
      </c>
      <c r="M3609" s="17">
        <f t="shared" si="2"/>
        <v>70.55283648</v>
      </c>
      <c r="N3609" s="18" t="b">
        <f t="shared" si="3"/>
        <v>1</v>
      </c>
      <c r="O3609" s="18" t="b">
        <f t="shared" si="4"/>
        <v>0</v>
      </c>
      <c r="P3609" s="18" t="b">
        <f t="shared" ref="P3609:Q3609" si="3615">if(F3609=0,false,true)</f>
        <v>1</v>
      </c>
      <c r="Q3609" s="18" t="b">
        <f t="shared" si="3615"/>
        <v>1</v>
      </c>
      <c r="R3609" s="18" t="b">
        <f t="shared" si="6"/>
        <v>1</v>
      </c>
      <c r="S3609" s="18">
        <f t="shared" si="11"/>
        <v>3</v>
      </c>
      <c r="T3609" s="19"/>
      <c r="U3609" s="20"/>
      <c r="V3609" s="19"/>
      <c r="W3609" s="19"/>
      <c r="X3609" s="19"/>
      <c r="Y3609" s="19">
        <f t="shared" si="7"/>
        <v>42349.01789</v>
      </c>
      <c r="Z3609" s="21">
        <f t="shared" si="8"/>
        <v>89.9</v>
      </c>
      <c r="AA3609" s="18" t="b">
        <f t="shared" si="9"/>
        <v>1</v>
      </c>
      <c r="AB3609" s="18" t="str">
        <f>vlookup(H3609,Table2_ContractType!A:B,2,false)</f>
        <v>2 Year</v>
      </c>
      <c r="AC3609" s="18" t="str">
        <f>vlookup(F3609,Table3_PhoneService!A:B,2,false)</f>
        <v>Two or More Lines</v>
      </c>
      <c r="AD3609" s="18" t="str">
        <f>vlookup(G3609,Table4_InternetService!A:B,2,false)</f>
        <v>DSL</v>
      </c>
      <c r="AE3609" s="10"/>
    </row>
    <row r="3610" ht="15.75" customHeight="1">
      <c r="A3610" s="12" t="s">
        <v>3650</v>
      </c>
      <c r="B3610" s="12" t="s">
        <v>36</v>
      </c>
      <c r="C3610" s="12">
        <v>0.0</v>
      </c>
      <c r="D3610" s="12" t="s">
        <v>37</v>
      </c>
      <c r="E3610" s="12" t="s">
        <v>39</v>
      </c>
      <c r="F3610" s="12">
        <v>2.0</v>
      </c>
      <c r="G3610" s="12">
        <v>2.0</v>
      </c>
      <c r="H3610" s="12">
        <v>0.0</v>
      </c>
      <c r="I3610" s="12" t="s">
        <v>38</v>
      </c>
      <c r="J3610" s="5">
        <v>105.1</v>
      </c>
      <c r="K3610" s="5">
        <v>5083.55</v>
      </c>
      <c r="L3610" s="12" t="s">
        <v>39</v>
      </c>
      <c r="M3610" s="17">
        <f t="shared" si="2"/>
        <v>48.36869648</v>
      </c>
      <c r="N3610" s="18" t="b">
        <f t="shared" si="3"/>
        <v>1</v>
      </c>
      <c r="O3610" s="18" t="b">
        <f t="shared" si="4"/>
        <v>0</v>
      </c>
      <c r="P3610" s="18" t="b">
        <f t="shared" ref="P3610:Q3610" si="3616">if(F3610=0,false,true)</f>
        <v>1</v>
      </c>
      <c r="Q3610" s="18" t="b">
        <f t="shared" si="3616"/>
        <v>1</v>
      </c>
      <c r="R3610" s="18" t="b">
        <f t="shared" si="6"/>
        <v>1</v>
      </c>
      <c r="S3610" s="18">
        <f t="shared" si="11"/>
        <v>1</v>
      </c>
      <c r="T3610" s="19"/>
      <c r="U3610" s="20"/>
      <c r="V3610" s="19"/>
      <c r="W3610" s="19"/>
      <c r="X3610" s="19"/>
      <c r="Y3610" s="19">
        <f t="shared" si="7"/>
        <v>43023.78548</v>
      </c>
      <c r="Z3610" s="21">
        <f t="shared" si="8"/>
        <v>105.1</v>
      </c>
      <c r="AA3610" s="18" t="b">
        <f t="shared" si="9"/>
        <v>1</v>
      </c>
      <c r="AB3610" s="18" t="str">
        <f>vlookup(H3610,Table2_ContractType!A:B,2,false)</f>
        <v>Month-to-Month</v>
      </c>
      <c r="AC3610" s="18" t="str">
        <f>vlookup(F3610,Table3_PhoneService!A:B,2,false)</f>
        <v>Two or More Lines</v>
      </c>
      <c r="AD3610" s="18" t="str">
        <f>vlookup(G3610,Table4_InternetService!A:B,2,false)</f>
        <v>Fiber Optic</v>
      </c>
      <c r="AE3610" s="10"/>
    </row>
    <row r="3611" ht="15.75" customHeight="1">
      <c r="A3611" s="12" t="s">
        <v>3651</v>
      </c>
      <c r="B3611" s="12" t="s">
        <v>43</v>
      </c>
      <c r="C3611" s="12">
        <v>0.0</v>
      </c>
      <c r="D3611" s="12" t="s">
        <v>37</v>
      </c>
      <c r="E3611" s="12" t="s">
        <v>39</v>
      </c>
      <c r="F3611" s="12">
        <v>2.0</v>
      </c>
      <c r="G3611" s="12">
        <v>2.0</v>
      </c>
      <c r="H3611" s="12">
        <v>0.0</v>
      </c>
      <c r="I3611" s="12" t="s">
        <v>44</v>
      </c>
      <c r="J3611" s="5">
        <v>95.0</v>
      </c>
      <c r="K3611" s="5">
        <v>3440.25</v>
      </c>
      <c r="L3611" s="12" t="s">
        <v>39</v>
      </c>
      <c r="M3611" s="17">
        <f t="shared" si="2"/>
        <v>36.21315789</v>
      </c>
      <c r="N3611" s="18" t="b">
        <f t="shared" si="3"/>
        <v>0</v>
      </c>
      <c r="O3611" s="18" t="b">
        <f t="shared" si="4"/>
        <v>0</v>
      </c>
      <c r="P3611" s="18" t="b">
        <f t="shared" ref="P3611:Q3611" si="3617">if(F3611=0,false,true)</f>
        <v>1</v>
      </c>
      <c r="Q3611" s="18" t="b">
        <f t="shared" si="3617"/>
        <v>1</v>
      </c>
      <c r="R3611" s="18" t="b">
        <f t="shared" si="6"/>
        <v>1</v>
      </c>
      <c r="S3611" s="18">
        <f t="shared" si="11"/>
        <v>1</v>
      </c>
      <c r="T3611" s="19"/>
      <c r="U3611" s="20"/>
      <c r="V3611" s="19"/>
      <c r="W3611" s="19"/>
      <c r="X3611" s="19"/>
      <c r="Y3611" s="19">
        <f t="shared" si="7"/>
        <v>43393.51645</v>
      </c>
      <c r="Z3611" s="21">
        <f t="shared" si="8"/>
        <v>95</v>
      </c>
      <c r="AA3611" s="18" t="b">
        <f t="shared" si="9"/>
        <v>1</v>
      </c>
      <c r="AB3611" s="18" t="str">
        <f>vlookup(H3611,Table2_ContractType!A:B,2,false)</f>
        <v>Month-to-Month</v>
      </c>
      <c r="AC3611" s="18" t="str">
        <f>vlookup(F3611,Table3_PhoneService!A:B,2,false)</f>
        <v>Two or More Lines</v>
      </c>
      <c r="AD3611" s="18" t="str">
        <f>vlookup(G3611,Table4_InternetService!A:B,2,false)</f>
        <v>Fiber Optic</v>
      </c>
      <c r="AE3611" s="10"/>
    </row>
    <row r="3612" ht="15.75" customHeight="1">
      <c r="A3612" s="12" t="s">
        <v>3652</v>
      </c>
      <c r="B3612" s="12" t="s">
        <v>43</v>
      </c>
      <c r="C3612" s="12">
        <v>1.0</v>
      </c>
      <c r="D3612" s="12" t="s">
        <v>37</v>
      </c>
      <c r="E3612" s="12" t="s">
        <v>39</v>
      </c>
      <c r="F3612" s="12">
        <v>1.0</v>
      </c>
      <c r="G3612" s="12">
        <v>2.0</v>
      </c>
      <c r="H3612" s="12">
        <v>0.0</v>
      </c>
      <c r="I3612" s="12" t="s">
        <v>56</v>
      </c>
      <c r="J3612" s="5">
        <v>70.1</v>
      </c>
      <c r="K3612" s="5">
        <v>141.65</v>
      </c>
      <c r="L3612" s="12" t="s">
        <v>39</v>
      </c>
      <c r="M3612" s="17">
        <f t="shared" si="2"/>
        <v>2.020684736</v>
      </c>
      <c r="N3612" s="18" t="b">
        <f t="shared" si="3"/>
        <v>0</v>
      </c>
      <c r="O3612" s="18" t="b">
        <f t="shared" si="4"/>
        <v>0</v>
      </c>
      <c r="P3612" s="18" t="b">
        <f t="shared" ref="P3612:Q3612" si="3618">if(F3612=0,false,true)</f>
        <v>1</v>
      </c>
      <c r="Q3612" s="18" t="b">
        <f t="shared" si="3618"/>
        <v>1</v>
      </c>
      <c r="R3612" s="18" t="b">
        <f t="shared" si="6"/>
        <v>1</v>
      </c>
      <c r="S3612" s="18">
        <f t="shared" si="11"/>
        <v>1</v>
      </c>
      <c r="T3612" s="19"/>
      <c r="U3612" s="20"/>
      <c r="V3612" s="19"/>
      <c r="W3612" s="19"/>
      <c r="X3612" s="19"/>
      <c r="Y3612" s="19">
        <f t="shared" si="7"/>
        <v>44433.53751</v>
      </c>
      <c r="Z3612" s="21">
        <f t="shared" si="8"/>
        <v>70.1</v>
      </c>
      <c r="AA3612" s="18" t="b">
        <f t="shared" si="9"/>
        <v>1</v>
      </c>
      <c r="AB3612" s="18" t="str">
        <f>vlookup(H3612,Table2_ContractType!A:B,2,false)</f>
        <v>Month-to-Month</v>
      </c>
      <c r="AC3612" s="18" t="str">
        <f>vlookup(F3612,Table3_PhoneService!A:B,2,false)</f>
        <v>One Line</v>
      </c>
      <c r="AD3612" s="18" t="str">
        <f>vlookup(G3612,Table4_InternetService!A:B,2,false)</f>
        <v>Fiber Optic</v>
      </c>
      <c r="AE3612" s="10"/>
    </row>
    <row r="3613" ht="15.75" customHeight="1">
      <c r="A3613" s="12" t="s">
        <v>3653</v>
      </c>
      <c r="B3613" s="12" t="s">
        <v>36</v>
      </c>
      <c r="C3613" s="12">
        <v>0.0</v>
      </c>
      <c r="D3613" s="12" t="s">
        <v>37</v>
      </c>
      <c r="E3613" s="12" t="s">
        <v>39</v>
      </c>
      <c r="F3613" s="12">
        <v>2.0</v>
      </c>
      <c r="G3613" s="12">
        <v>1.0</v>
      </c>
      <c r="H3613" s="12">
        <v>1.0</v>
      </c>
      <c r="I3613" s="12" t="s">
        <v>44</v>
      </c>
      <c r="J3613" s="5">
        <v>75.7</v>
      </c>
      <c r="K3613" s="5">
        <v>3876.2</v>
      </c>
      <c r="L3613" s="12" t="s">
        <v>39</v>
      </c>
      <c r="M3613" s="17">
        <f t="shared" si="2"/>
        <v>51.20475561</v>
      </c>
      <c r="N3613" s="18" t="b">
        <f t="shared" si="3"/>
        <v>1</v>
      </c>
      <c r="O3613" s="18" t="b">
        <f t="shared" si="4"/>
        <v>0</v>
      </c>
      <c r="P3613" s="18" t="b">
        <f t="shared" ref="P3613:Q3613" si="3619">if(F3613=0,false,true)</f>
        <v>1</v>
      </c>
      <c r="Q3613" s="18" t="b">
        <f t="shared" si="3619"/>
        <v>1</v>
      </c>
      <c r="R3613" s="18" t="b">
        <f t="shared" si="6"/>
        <v>1</v>
      </c>
      <c r="S3613" s="18">
        <f t="shared" si="11"/>
        <v>1</v>
      </c>
      <c r="T3613" s="19"/>
      <c r="U3613" s="20"/>
      <c r="V3613" s="19"/>
      <c r="W3613" s="19"/>
      <c r="X3613" s="19"/>
      <c r="Y3613" s="19">
        <f t="shared" si="7"/>
        <v>42937.52202</v>
      </c>
      <c r="Z3613" s="21">
        <f t="shared" si="8"/>
        <v>75.7</v>
      </c>
      <c r="AA3613" s="18" t="b">
        <f t="shared" si="9"/>
        <v>1</v>
      </c>
      <c r="AB3613" s="18" t="str">
        <f>vlookup(H3613,Table2_ContractType!A:B,2,false)</f>
        <v>1 Year</v>
      </c>
      <c r="AC3613" s="18" t="str">
        <f>vlookup(F3613,Table3_PhoneService!A:B,2,false)</f>
        <v>Two or More Lines</v>
      </c>
      <c r="AD3613" s="18" t="str">
        <f>vlookup(G3613,Table4_InternetService!A:B,2,false)</f>
        <v>DSL</v>
      </c>
      <c r="AE3613" s="10"/>
    </row>
    <row r="3614" ht="15.75" customHeight="1">
      <c r="A3614" s="12" t="s">
        <v>3654</v>
      </c>
      <c r="B3614" s="12" t="s">
        <v>36</v>
      </c>
      <c r="C3614" s="12">
        <v>0.0</v>
      </c>
      <c r="D3614" s="12" t="s">
        <v>39</v>
      </c>
      <c r="E3614" s="12" t="s">
        <v>39</v>
      </c>
      <c r="F3614" s="12">
        <v>1.0</v>
      </c>
      <c r="G3614" s="12">
        <v>1.0</v>
      </c>
      <c r="H3614" s="12">
        <v>0.0</v>
      </c>
      <c r="I3614" s="12" t="s">
        <v>56</v>
      </c>
      <c r="J3614" s="5">
        <v>75.3</v>
      </c>
      <c r="K3614" s="5">
        <v>244.1</v>
      </c>
      <c r="L3614" s="12" t="s">
        <v>39</v>
      </c>
      <c r="M3614" s="17">
        <f t="shared" si="2"/>
        <v>3.241699867</v>
      </c>
      <c r="N3614" s="18" t="b">
        <f t="shared" si="3"/>
        <v>1</v>
      </c>
      <c r="O3614" s="18" t="b">
        <f t="shared" si="4"/>
        <v>0</v>
      </c>
      <c r="P3614" s="18" t="b">
        <f t="shared" ref="P3614:Q3614" si="3620">if(F3614=0,false,true)</f>
        <v>1</v>
      </c>
      <c r="Q3614" s="18" t="b">
        <f t="shared" si="3620"/>
        <v>1</v>
      </c>
      <c r="R3614" s="18" t="b">
        <f t="shared" si="6"/>
        <v>1</v>
      </c>
      <c r="S3614" s="18">
        <f t="shared" si="11"/>
        <v>0</v>
      </c>
      <c r="T3614" s="19"/>
      <c r="U3614" s="20"/>
      <c r="V3614" s="19"/>
      <c r="W3614" s="19"/>
      <c r="X3614" s="19"/>
      <c r="Y3614" s="19">
        <f t="shared" si="7"/>
        <v>44396.3983</v>
      </c>
      <c r="Z3614" s="21">
        <f t="shared" si="8"/>
        <v>75.3</v>
      </c>
      <c r="AA3614" s="18" t="b">
        <f t="shared" si="9"/>
        <v>1</v>
      </c>
      <c r="AB3614" s="18" t="str">
        <f>vlookup(H3614,Table2_ContractType!A:B,2,false)</f>
        <v>Month-to-Month</v>
      </c>
      <c r="AC3614" s="18" t="str">
        <f>vlookup(F3614,Table3_PhoneService!A:B,2,false)</f>
        <v>One Line</v>
      </c>
      <c r="AD3614" s="18" t="str">
        <f>vlookup(G3614,Table4_InternetService!A:B,2,false)</f>
        <v>DSL</v>
      </c>
      <c r="AE3614" s="10"/>
    </row>
    <row r="3615" ht="15.75" customHeight="1">
      <c r="A3615" s="12" t="s">
        <v>3655</v>
      </c>
      <c r="B3615" s="12" t="s">
        <v>43</v>
      </c>
      <c r="C3615" s="12">
        <v>0.0</v>
      </c>
      <c r="D3615" s="12" t="s">
        <v>39</v>
      </c>
      <c r="E3615" s="12" t="s">
        <v>39</v>
      </c>
      <c r="F3615" s="12">
        <v>1.0</v>
      </c>
      <c r="G3615" s="12">
        <v>0.0</v>
      </c>
      <c r="H3615" s="12">
        <v>2.0</v>
      </c>
      <c r="I3615" s="12" t="s">
        <v>41</v>
      </c>
      <c r="J3615" s="5">
        <v>20.45</v>
      </c>
      <c r="K3615" s="5">
        <v>638.55</v>
      </c>
      <c r="L3615" s="12" t="s">
        <v>39</v>
      </c>
      <c r="M3615" s="17">
        <f t="shared" si="2"/>
        <v>31.22493888</v>
      </c>
      <c r="N3615" s="18" t="b">
        <f t="shared" si="3"/>
        <v>0</v>
      </c>
      <c r="O3615" s="18" t="b">
        <f t="shared" si="4"/>
        <v>0</v>
      </c>
      <c r="P3615" s="18" t="b">
        <f t="shared" ref="P3615:Q3615" si="3621">if(F3615=0,false,true)</f>
        <v>1</v>
      </c>
      <c r="Q3615" s="18" t="b">
        <f t="shared" si="3621"/>
        <v>0</v>
      </c>
      <c r="R3615" s="18" t="b">
        <f t="shared" si="6"/>
        <v>0</v>
      </c>
      <c r="S3615" s="18">
        <f t="shared" si="11"/>
        <v>0</v>
      </c>
      <c r="T3615" s="19"/>
      <c r="U3615" s="20"/>
      <c r="V3615" s="19"/>
      <c r="W3615" s="19"/>
      <c r="X3615" s="19"/>
      <c r="Y3615" s="19">
        <f t="shared" si="7"/>
        <v>43545.24144</v>
      </c>
      <c r="Z3615" s="21">
        <f t="shared" si="8"/>
        <v>20.45</v>
      </c>
      <c r="AA3615" s="18" t="b">
        <f t="shared" si="9"/>
        <v>1</v>
      </c>
      <c r="AB3615" s="18" t="str">
        <f>vlookup(H3615,Table2_ContractType!A:B,2,false)</f>
        <v>2 Year</v>
      </c>
      <c r="AC3615" s="18" t="str">
        <f>vlookup(F3615,Table3_PhoneService!A:B,2,false)</f>
        <v>One Line</v>
      </c>
      <c r="AD3615" s="18" t="str">
        <f>vlookup(G3615,Table4_InternetService!A:B,2,false)</f>
        <v>No Internet Service</v>
      </c>
      <c r="AE3615" s="10"/>
    </row>
    <row r="3616" ht="15.75" customHeight="1">
      <c r="A3616" s="12" t="s">
        <v>3656</v>
      </c>
      <c r="B3616" s="12" t="s">
        <v>43</v>
      </c>
      <c r="C3616" s="12">
        <v>0.0</v>
      </c>
      <c r="D3616" s="12" t="s">
        <v>39</v>
      </c>
      <c r="E3616" s="12" t="s">
        <v>37</v>
      </c>
      <c r="F3616" s="12">
        <v>0.0</v>
      </c>
      <c r="G3616" s="12">
        <v>1.0</v>
      </c>
      <c r="H3616" s="12">
        <v>1.0</v>
      </c>
      <c r="I3616" s="12" t="s">
        <v>44</v>
      </c>
      <c r="J3616" s="5">
        <v>40.6</v>
      </c>
      <c r="K3616" s="5">
        <v>2588.95</v>
      </c>
      <c r="L3616" s="12" t="s">
        <v>39</v>
      </c>
      <c r="M3616" s="17">
        <f t="shared" si="2"/>
        <v>63.76724138</v>
      </c>
      <c r="N3616" s="18" t="b">
        <f t="shared" si="3"/>
        <v>0</v>
      </c>
      <c r="O3616" s="18" t="b">
        <f t="shared" si="4"/>
        <v>0</v>
      </c>
      <c r="P3616" s="18" t="b">
        <f t="shared" ref="P3616:Q3616" si="3622">if(F3616=0,false,true)</f>
        <v>0</v>
      </c>
      <c r="Q3616" s="18" t="b">
        <f t="shared" si="3622"/>
        <v>1</v>
      </c>
      <c r="R3616" s="18" t="b">
        <f t="shared" si="6"/>
        <v>0</v>
      </c>
      <c r="S3616" s="18">
        <f t="shared" si="11"/>
        <v>2</v>
      </c>
      <c r="T3616" s="19"/>
      <c r="U3616" s="20"/>
      <c r="V3616" s="19"/>
      <c r="W3616" s="19"/>
      <c r="X3616" s="19"/>
      <c r="Y3616" s="19">
        <f t="shared" si="7"/>
        <v>42555.41307</v>
      </c>
      <c r="Z3616" s="21">
        <f t="shared" si="8"/>
        <v>40.6</v>
      </c>
      <c r="AA3616" s="18" t="b">
        <f t="shared" si="9"/>
        <v>1</v>
      </c>
      <c r="AB3616" s="18" t="str">
        <f>vlookup(H3616,Table2_ContractType!A:B,2,false)</f>
        <v>1 Year</v>
      </c>
      <c r="AC3616" s="18" t="str">
        <f>vlookup(F3616,Table3_PhoneService!A:B,2,false)</f>
        <v>No Phone Service</v>
      </c>
      <c r="AD3616" s="18" t="str">
        <f>vlookup(G3616,Table4_InternetService!A:B,2,false)</f>
        <v>DSL</v>
      </c>
      <c r="AE3616" s="10"/>
    </row>
    <row r="3617" ht="15.75" customHeight="1">
      <c r="A3617" s="12" t="s">
        <v>3657</v>
      </c>
      <c r="B3617" s="12" t="s">
        <v>43</v>
      </c>
      <c r="C3617" s="12">
        <v>0.0</v>
      </c>
      <c r="D3617" s="12" t="s">
        <v>37</v>
      </c>
      <c r="E3617" s="12" t="s">
        <v>37</v>
      </c>
      <c r="F3617" s="12">
        <v>0.0</v>
      </c>
      <c r="G3617" s="12">
        <v>1.0</v>
      </c>
      <c r="H3617" s="12">
        <v>2.0</v>
      </c>
      <c r="I3617" s="12" t="s">
        <v>38</v>
      </c>
      <c r="J3617" s="5">
        <v>46.0</v>
      </c>
      <c r="K3617" s="5">
        <v>2424.05</v>
      </c>
      <c r="L3617" s="12" t="s">
        <v>39</v>
      </c>
      <c r="M3617" s="17">
        <f t="shared" si="2"/>
        <v>52.69673913</v>
      </c>
      <c r="N3617" s="18" t="b">
        <f t="shared" si="3"/>
        <v>0</v>
      </c>
      <c r="O3617" s="18" t="b">
        <f t="shared" si="4"/>
        <v>0</v>
      </c>
      <c r="P3617" s="18" t="b">
        <f t="shared" ref="P3617:Q3617" si="3623">if(F3617=0,false,true)</f>
        <v>0</v>
      </c>
      <c r="Q3617" s="18" t="b">
        <f t="shared" si="3623"/>
        <v>1</v>
      </c>
      <c r="R3617" s="18" t="b">
        <f t="shared" si="6"/>
        <v>0</v>
      </c>
      <c r="S3617" s="18">
        <f t="shared" si="11"/>
        <v>3</v>
      </c>
      <c r="T3617" s="19"/>
      <c r="U3617" s="20"/>
      <c r="V3617" s="19"/>
      <c r="W3617" s="19"/>
      <c r="X3617" s="19"/>
      <c r="Y3617" s="19">
        <f t="shared" si="7"/>
        <v>42892.14085</v>
      </c>
      <c r="Z3617" s="21">
        <f t="shared" si="8"/>
        <v>46</v>
      </c>
      <c r="AA3617" s="18" t="b">
        <f t="shared" si="9"/>
        <v>1</v>
      </c>
      <c r="AB3617" s="18" t="str">
        <f>vlookup(H3617,Table2_ContractType!A:B,2,false)</f>
        <v>2 Year</v>
      </c>
      <c r="AC3617" s="18" t="str">
        <f>vlookup(F3617,Table3_PhoneService!A:B,2,false)</f>
        <v>No Phone Service</v>
      </c>
      <c r="AD3617" s="18" t="str">
        <f>vlookup(G3617,Table4_InternetService!A:B,2,false)</f>
        <v>DSL</v>
      </c>
      <c r="AE3617" s="10"/>
    </row>
    <row r="3618" ht="15.75" customHeight="1">
      <c r="A3618" s="12" t="s">
        <v>3658</v>
      </c>
      <c r="B3618" s="12" t="s">
        <v>36</v>
      </c>
      <c r="C3618" s="12">
        <v>0.0</v>
      </c>
      <c r="D3618" s="12" t="s">
        <v>37</v>
      </c>
      <c r="E3618" s="12" t="s">
        <v>37</v>
      </c>
      <c r="F3618" s="12">
        <v>2.0</v>
      </c>
      <c r="G3618" s="12">
        <v>1.0</v>
      </c>
      <c r="H3618" s="12">
        <v>1.0</v>
      </c>
      <c r="I3618" s="12" t="s">
        <v>44</v>
      </c>
      <c r="J3618" s="5">
        <v>65.2</v>
      </c>
      <c r="K3618" s="5">
        <v>3512.15</v>
      </c>
      <c r="L3618" s="12" t="s">
        <v>39</v>
      </c>
      <c r="M3618" s="17">
        <f t="shared" si="2"/>
        <v>53.86733129</v>
      </c>
      <c r="N3618" s="18" t="b">
        <f t="shared" si="3"/>
        <v>1</v>
      </c>
      <c r="O3618" s="18" t="b">
        <f t="shared" si="4"/>
        <v>0</v>
      </c>
      <c r="P3618" s="18" t="b">
        <f t="shared" ref="P3618:Q3618" si="3624">if(F3618=0,false,true)</f>
        <v>1</v>
      </c>
      <c r="Q3618" s="18" t="b">
        <f t="shared" si="3624"/>
        <v>1</v>
      </c>
      <c r="R3618" s="18" t="b">
        <f t="shared" si="6"/>
        <v>1</v>
      </c>
      <c r="S3618" s="18">
        <f t="shared" si="11"/>
        <v>3</v>
      </c>
      <c r="T3618" s="19"/>
      <c r="U3618" s="20"/>
      <c r="V3618" s="19"/>
      <c r="W3618" s="19"/>
      <c r="X3618" s="19"/>
      <c r="Y3618" s="19">
        <f t="shared" si="7"/>
        <v>42856.53534</v>
      </c>
      <c r="Z3618" s="21">
        <f t="shared" si="8"/>
        <v>65.2</v>
      </c>
      <c r="AA3618" s="18" t="b">
        <f t="shared" si="9"/>
        <v>1</v>
      </c>
      <c r="AB3618" s="18" t="str">
        <f>vlookup(H3618,Table2_ContractType!A:B,2,false)</f>
        <v>1 Year</v>
      </c>
      <c r="AC3618" s="18" t="str">
        <f>vlookup(F3618,Table3_PhoneService!A:B,2,false)</f>
        <v>Two or More Lines</v>
      </c>
      <c r="AD3618" s="18" t="str">
        <f>vlookup(G3618,Table4_InternetService!A:B,2,false)</f>
        <v>DSL</v>
      </c>
      <c r="AE3618" s="10"/>
    </row>
    <row r="3619" ht="15.75" customHeight="1">
      <c r="A3619" s="12" t="s">
        <v>3659</v>
      </c>
      <c r="B3619" s="12" t="s">
        <v>36</v>
      </c>
      <c r="C3619" s="12">
        <v>0.0</v>
      </c>
      <c r="D3619" s="12" t="s">
        <v>37</v>
      </c>
      <c r="E3619" s="12" t="s">
        <v>39</v>
      </c>
      <c r="F3619" s="12">
        <v>2.0</v>
      </c>
      <c r="G3619" s="12">
        <v>1.0</v>
      </c>
      <c r="H3619" s="12">
        <v>2.0</v>
      </c>
      <c r="I3619" s="12" t="s">
        <v>38</v>
      </c>
      <c r="J3619" s="5">
        <v>86.45</v>
      </c>
      <c r="K3619" s="5">
        <v>3574.5</v>
      </c>
      <c r="L3619" s="12" t="s">
        <v>39</v>
      </c>
      <c r="M3619" s="17">
        <f t="shared" si="2"/>
        <v>41.34759977</v>
      </c>
      <c r="N3619" s="18" t="b">
        <f t="shared" si="3"/>
        <v>1</v>
      </c>
      <c r="O3619" s="18" t="b">
        <f t="shared" si="4"/>
        <v>0</v>
      </c>
      <c r="P3619" s="18" t="b">
        <f t="shared" ref="P3619:Q3619" si="3625">if(F3619=0,false,true)</f>
        <v>1</v>
      </c>
      <c r="Q3619" s="18" t="b">
        <f t="shared" si="3625"/>
        <v>1</v>
      </c>
      <c r="R3619" s="18" t="b">
        <f t="shared" si="6"/>
        <v>1</v>
      </c>
      <c r="S3619" s="18">
        <f t="shared" si="11"/>
        <v>1</v>
      </c>
      <c r="T3619" s="19"/>
      <c r="U3619" s="20"/>
      <c r="V3619" s="19"/>
      <c r="W3619" s="19"/>
      <c r="X3619" s="19"/>
      <c r="Y3619" s="19">
        <f t="shared" si="7"/>
        <v>43237.34384</v>
      </c>
      <c r="Z3619" s="21">
        <f t="shared" si="8"/>
        <v>86.45</v>
      </c>
      <c r="AA3619" s="18" t="b">
        <f t="shared" si="9"/>
        <v>1</v>
      </c>
      <c r="AB3619" s="18" t="str">
        <f>vlookup(H3619,Table2_ContractType!A:B,2,false)</f>
        <v>2 Year</v>
      </c>
      <c r="AC3619" s="18" t="str">
        <f>vlookup(F3619,Table3_PhoneService!A:B,2,false)</f>
        <v>Two or More Lines</v>
      </c>
      <c r="AD3619" s="18" t="str">
        <f>vlookup(G3619,Table4_InternetService!A:B,2,false)</f>
        <v>DSL</v>
      </c>
      <c r="AE3619" s="10"/>
    </row>
    <row r="3620" ht="15.75" customHeight="1">
      <c r="A3620" s="12" t="s">
        <v>3660</v>
      </c>
      <c r="B3620" s="12" t="s">
        <v>43</v>
      </c>
      <c r="C3620" s="12">
        <v>0.0</v>
      </c>
      <c r="D3620" s="12" t="s">
        <v>39</v>
      </c>
      <c r="E3620" s="12" t="s">
        <v>39</v>
      </c>
      <c r="F3620" s="12">
        <v>1.0</v>
      </c>
      <c r="G3620" s="12">
        <v>2.0</v>
      </c>
      <c r="H3620" s="12">
        <v>0.0</v>
      </c>
      <c r="I3620" s="12" t="s">
        <v>56</v>
      </c>
      <c r="J3620" s="5">
        <v>105.5</v>
      </c>
      <c r="K3620" s="5">
        <v>2686.05</v>
      </c>
      <c r="L3620" s="12" t="s">
        <v>39</v>
      </c>
      <c r="M3620" s="17">
        <f t="shared" si="2"/>
        <v>25.46018957</v>
      </c>
      <c r="N3620" s="18" t="b">
        <f t="shared" si="3"/>
        <v>0</v>
      </c>
      <c r="O3620" s="18" t="b">
        <f t="shared" si="4"/>
        <v>0</v>
      </c>
      <c r="P3620" s="18" t="b">
        <f t="shared" ref="P3620:Q3620" si="3626">if(F3620=0,false,true)</f>
        <v>1</v>
      </c>
      <c r="Q3620" s="18" t="b">
        <f t="shared" si="3626"/>
        <v>1</v>
      </c>
      <c r="R3620" s="18" t="b">
        <f t="shared" si="6"/>
        <v>1</v>
      </c>
      <c r="S3620" s="18">
        <f t="shared" si="11"/>
        <v>0</v>
      </c>
      <c r="T3620" s="19"/>
      <c r="U3620" s="20"/>
      <c r="V3620" s="19"/>
      <c r="W3620" s="19"/>
      <c r="X3620" s="19"/>
      <c r="Y3620" s="19">
        <f t="shared" si="7"/>
        <v>43720.5859</v>
      </c>
      <c r="Z3620" s="21">
        <f t="shared" si="8"/>
        <v>105.5</v>
      </c>
      <c r="AA3620" s="18" t="b">
        <f t="shared" si="9"/>
        <v>1</v>
      </c>
      <c r="AB3620" s="18" t="str">
        <f>vlookup(H3620,Table2_ContractType!A:B,2,false)</f>
        <v>Month-to-Month</v>
      </c>
      <c r="AC3620" s="18" t="str">
        <f>vlookup(F3620,Table3_PhoneService!A:B,2,false)</f>
        <v>One Line</v>
      </c>
      <c r="AD3620" s="18" t="str">
        <f>vlookup(G3620,Table4_InternetService!A:B,2,false)</f>
        <v>Fiber Optic</v>
      </c>
      <c r="AE3620" s="10"/>
    </row>
    <row r="3621" ht="15.75" customHeight="1">
      <c r="A3621" s="12" t="s">
        <v>3661</v>
      </c>
      <c r="B3621" s="12" t="s">
        <v>43</v>
      </c>
      <c r="C3621" s="12">
        <v>1.0</v>
      </c>
      <c r="D3621" s="12" t="s">
        <v>39</v>
      </c>
      <c r="E3621" s="12" t="s">
        <v>39</v>
      </c>
      <c r="F3621" s="12">
        <v>2.0</v>
      </c>
      <c r="G3621" s="12">
        <v>2.0</v>
      </c>
      <c r="H3621" s="12">
        <v>0.0</v>
      </c>
      <c r="I3621" s="12" t="s">
        <v>41</v>
      </c>
      <c r="J3621" s="5">
        <v>105.95</v>
      </c>
      <c r="K3621" s="5">
        <v>2655.25</v>
      </c>
      <c r="L3621" s="12" t="s">
        <v>37</v>
      </c>
      <c r="M3621" s="17">
        <f t="shared" si="2"/>
        <v>25.06134969</v>
      </c>
      <c r="N3621" s="18" t="b">
        <f t="shared" si="3"/>
        <v>0</v>
      </c>
      <c r="O3621" s="18" t="b">
        <f t="shared" si="4"/>
        <v>1</v>
      </c>
      <c r="P3621" s="18" t="b">
        <f t="shared" ref="P3621:Q3621" si="3627">if(F3621=0,false,true)</f>
        <v>1</v>
      </c>
      <c r="Q3621" s="18" t="b">
        <f t="shared" si="3627"/>
        <v>1</v>
      </c>
      <c r="R3621" s="18" t="b">
        <f t="shared" si="6"/>
        <v>1</v>
      </c>
      <c r="S3621" s="18">
        <f t="shared" si="11"/>
        <v>0</v>
      </c>
      <c r="T3621" s="19"/>
      <c r="U3621" s="20"/>
      <c r="V3621" s="19"/>
      <c r="W3621" s="19"/>
      <c r="X3621" s="19"/>
      <c r="Y3621" s="19">
        <f t="shared" si="7"/>
        <v>43732.71728</v>
      </c>
      <c r="Z3621" s="21">
        <f t="shared" si="8"/>
        <v>105.95</v>
      </c>
      <c r="AA3621" s="18" t="b">
        <f t="shared" si="9"/>
        <v>1</v>
      </c>
      <c r="AB3621" s="18" t="str">
        <f>vlookup(H3621,Table2_ContractType!A:B,2,false)</f>
        <v>Month-to-Month</v>
      </c>
      <c r="AC3621" s="18" t="str">
        <f>vlookup(F3621,Table3_PhoneService!A:B,2,false)</f>
        <v>Two or More Lines</v>
      </c>
      <c r="AD3621" s="18" t="str">
        <f>vlookup(G3621,Table4_InternetService!A:B,2,false)</f>
        <v>Fiber Optic</v>
      </c>
      <c r="AE3621" s="10"/>
    </row>
    <row r="3622" ht="15.75" customHeight="1">
      <c r="A3622" s="12" t="s">
        <v>3662</v>
      </c>
      <c r="B3622" s="12" t="s">
        <v>36</v>
      </c>
      <c r="C3622" s="12">
        <v>0.0</v>
      </c>
      <c r="D3622" s="12" t="s">
        <v>37</v>
      </c>
      <c r="E3622" s="12" t="s">
        <v>39</v>
      </c>
      <c r="F3622" s="12">
        <v>1.0</v>
      </c>
      <c r="G3622" s="12">
        <v>1.0</v>
      </c>
      <c r="H3622" s="12">
        <v>2.0</v>
      </c>
      <c r="I3622" s="12" t="s">
        <v>38</v>
      </c>
      <c r="J3622" s="5">
        <v>72.0</v>
      </c>
      <c r="K3622" s="5">
        <v>4284.2</v>
      </c>
      <c r="L3622" s="12" t="s">
        <v>39</v>
      </c>
      <c r="M3622" s="17">
        <f t="shared" si="2"/>
        <v>59.50277778</v>
      </c>
      <c r="N3622" s="18" t="b">
        <f t="shared" si="3"/>
        <v>1</v>
      </c>
      <c r="O3622" s="18" t="b">
        <f t="shared" si="4"/>
        <v>0</v>
      </c>
      <c r="P3622" s="18" t="b">
        <f t="shared" ref="P3622:Q3622" si="3628">if(F3622=0,false,true)</f>
        <v>1</v>
      </c>
      <c r="Q3622" s="18" t="b">
        <f t="shared" si="3628"/>
        <v>1</v>
      </c>
      <c r="R3622" s="18" t="b">
        <f t="shared" si="6"/>
        <v>1</v>
      </c>
      <c r="S3622" s="18">
        <f t="shared" si="11"/>
        <v>1</v>
      </c>
      <c r="T3622" s="19"/>
      <c r="U3622" s="20"/>
      <c r="V3622" s="19"/>
      <c r="W3622" s="19"/>
      <c r="X3622" s="19"/>
      <c r="Y3622" s="19">
        <f t="shared" si="7"/>
        <v>42685.12384</v>
      </c>
      <c r="Z3622" s="21">
        <f t="shared" si="8"/>
        <v>72</v>
      </c>
      <c r="AA3622" s="18" t="b">
        <f t="shared" si="9"/>
        <v>1</v>
      </c>
      <c r="AB3622" s="18" t="str">
        <f>vlookup(H3622,Table2_ContractType!A:B,2,false)</f>
        <v>2 Year</v>
      </c>
      <c r="AC3622" s="18" t="str">
        <f>vlookup(F3622,Table3_PhoneService!A:B,2,false)</f>
        <v>One Line</v>
      </c>
      <c r="AD3622" s="18" t="str">
        <f>vlookup(G3622,Table4_InternetService!A:B,2,false)</f>
        <v>DSL</v>
      </c>
      <c r="AE3622" s="10"/>
    </row>
    <row r="3623" ht="15.75" customHeight="1">
      <c r="A3623" s="12" t="s">
        <v>3663</v>
      </c>
      <c r="B3623" s="12" t="s">
        <v>43</v>
      </c>
      <c r="C3623" s="12">
        <v>0.0</v>
      </c>
      <c r="D3623" s="12" t="s">
        <v>37</v>
      </c>
      <c r="E3623" s="12" t="s">
        <v>37</v>
      </c>
      <c r="F3623" s="12">
        <v>1.0</v>
      </c>
      <c r="G3623" s="12">
        <v>2.0</v>
      </c>
      <c r="H3623" s="12">
        <v>0.0</v>
      </c>
      <c r="I3623" s="12" t="s">
        <v>38</v>
      </c>
      <c r="J3623" s="5">
        <v>90.4</v>
      </c>
      <c r="K3623" s="5">
        <v>4494.65</v>
      </c>
      <c r="L3623" s="12" t="s">
        <v>39</v>
      </c>
      <c r="M3623" s="17">
        <f t="shared" si="2"/>
        <v>49.71957965</v>
      </c>
      <c r="N3623" s="18" t="b">
        <f t="shared" si="3"/>
        <v>0</v>
      </c>
      <c r="O3623" s="18" t="b">
        <f t="shared" si="4"/>
        <v>0</v>
      </c>
      <c r="P3623" s="18" t="b">
        <f t="shared" ref="P3623:Q3623" si="3629">if(F3623=0,false,true)</f>
        <v>1</v>
      </c>
      <c r="Q3623" s="18" t="b">
        <f t="shared" si="3629"/>
        <v>1</v>
      </c>
      <c r="R3623" s="18" t="b">
        <f t="shared" si="6"/>
        <v>1</v>
      </c>
      <c r="S3623" s="18">
        <f t="shared" si="11"/>
        <v>3</v>
      </c>
      <c r="T3623" s="19"/>
      <c r="U3623" s="20"/>
      <c r="V3623" s="19"/>
      <c r="W3623" s="19"/>
      <c r="X3623" s="19"/>
      <c r="Y3623" s="19">
        <f t="shared" si="7"/>
        <v>42982.69612</v>
      </c>
      <c r="Z3623" s="21">
        <f t="shared" si="8"/>
        <v>90.4</v>
      </c>
      <c r="AA3623" s="18" t="b">
        <f t="shared" si="9"/>
        <v>1</v>
      </c>
      <c r="AB3623" s="18" t="str">
        <f>vlookup(H3623,Table2_ContractType!A:B,2,false)</f>
        <v>Month-to-Month</v>
      </c>
      <c r="AC3623" s="18" t="str">
        <f>vlookup(F3623,Table3_PhoneService!A:B,2,false)</f>
        <v>One Line</v>
      </c>
      <c r="AD3623" s="18" t="str">
        <f>vlookup(G3623,Table4_InternetService!A:B,2,false)</f>
        <v>Fiber Optic</v>
      </c>
      <c r="AE3623" s="10"/>
    </row>
    <row r="3624" ht="15.75" customHeight="1">
      <c r="A3624" s="12" t="s">
        <v>3664</v>
      </c>
      <c r="B3624" s="12" t="s">
        <v>43</v>
      </c>
      <c r="C3624" s="12">
        <v>0.0</v>
      </c>
      <c r="D3624" s="12" t="s">
        <v>39</v>
      </c>
      <c r="E3624" s="12" t="s">
        <v>39</v>
      </c>
      <c r="F3624" s="12">
        <v>1.0</v>
      </c>
      <c r="G3624" s="12">
        <v>1.0</v>
      </c>
      <c r="H3624" s="12">
        <v>0.0</v>
      </c>
      <c r="I3624" s="12" t="s">
        <v>41</v>
      </c>
      <c r="J3624" s="5">
        <v>45.8</v>
      </c>
      <c r="K3624" s="5">
        <v>45.8</v>
      </c>
      <c r="L3624" s="12" t="s">
        <v>39</v>
      </c>
      <c r="M3624" s="17">
        <f t="shared" si="2"/>
        <v>1</v>
      </c>
      <c r="N3624" s="18" t="b">
        <f t="shared" si="3"/>
        <v>0</v>
      </c>
      <c r="O3624" s="18" t="b">
        <f t="shared" si="4"/>
        <v>0</v>
      </c>
      <c r="P3624" s="18" t="b">
        <f t="shared" ref="P3624:Q3624" si="3630">if(F3624=0,false,true)</f>
        <v>1</v>
      </c>
      <c r="Q3624" s="18" t="b">
        <f t="shared" si="3630"/>
        <v>1</v>
      </c>
      <c r="R3624" s="18" t="b">
        <f t="shared" si="6"/>
        <v>1</v>
      </c>
      <c r="S3624" s="18">
        <f t="shared" si="11"/>
        <v>0</v>
      </c>
      <c r="T3624" s="19"/>
      <c r="U3624" s="20"/>
      <c r="V3624" s="19"/>
      <c r="W3624" s="19"/>
      <c r="X3624" s="19"/>
      <c r="Y3624" s="19">
        <f t="shared" si="7"/>
        <v>44464.58333</v>
      </c>
      <c r="Z3624" s="21">
        <f t="shared" si="8"/>
        <v>45.8</v>
      </c>
      <c r="AA3624" s="18" t="b">
        <f t="shared" si="9"/>
        <v>1</v>
      </c>
      <c r="AB3624" s="18" t="str">
        <f>vlookup(H3624,Table2_ContractType!A:B,2,false)</f>
        <v>Month-to-Month</v>
      </c>
      <c r="AC3624" s="18" t="str">
        <f>vlookup(F3624,Table3_PhoneService!A:B,2,false)</f>
        <v>One Line</v>
      </c>
      <c r="AD3624" s="18" t="str">
        <f>vlookup(G3624,Table4_InternetService!A:B,2,false)</f>
        <v>DSL</v>
      </c>
      <c r="AE3624" s="10"/>
    </row>
    <row r="3625" ht="15.75" customHeight="1">
      <c r="A3625" s="12" t="s">
        <v>3665</v>
      </c>
      <c r="B3625" s="12" t="s">
        <v>43</v>
      </c>
      <c r="C3625" s="12">
        <v>0.0</v>
      </c>
      <c r="D3625" s="12" t="s">
        <v>39</v>
      </c>
      <c r="E3625" s="12" t="s">
        <v>39</v>
      </c>
      <c r="F3625" s="12">
        <v>0.0</v>
      </c>
      <c r="G3625" s="12">
        <v>1.0</v>
      </c>
      <c r="H3625" s="12">
        <v>0.0</v>
      </c>
      <c r="I3625" s="12" t="s">
        <v>41</v>
      </c>
      <c r="J3625" s="5">
        <v>29.35</v>
      </c>
      <c r="K3625" s="5">
        <v>216.45</v>
      </c>
      <c r="L3625" s="12" t="s">
        <v>39</v>
      </c>
      <c r="M3625" s="17">
        <f t="shared" si="2"/>
        <v>7.374787053</v>
      </c>
      <c r="N3625" s="18" t="b">
        <f t="shared" si="3"/>
        <v>0</v>
      </c>
      <c r="O3625" s="18" t="b">
        <f t="shared" si="4"/>
        <v>0</v>
      </c>
      <c r="P3625" s="18" t="b">
        <f t="shared" ref="P3625:Q3625" si="3631">if(F3625=0,false,true)</f>
        <v>0</v>
      </c>
      <c r="Q3625" s="18" t="b">
        <f t="shared" si="3631"/>
        <v>1</v>
      </c>
      <c r="R3625" s="18" t="b">
        <f t="shared" si="6"/>
        <v>0</v>
      </c>
      <c r="S3625" s="18">
        <f t="shared" si="11"/>
        <v>0</v>
      </c>
      <c r="T3625" s="19"/>
      <c r="U3625" s="20"/>
      <c r="V3625" s="19"/>
      <c r="W3625" s="19"/>
      <c r="X3625" s="19"/>
      <c r="Y3625" s="19">
        <f t="shared" si="7"/>
        <v>44270.68356</v>
      </c>
      <c r="Z3625" s="21">
        <f t="shared" si="8"/>
        <v>29.35</v>
      </c>
      <c r="AA3625" s="18" t="b">
        <f t="shared" si="9"/>
        <v>1</v>
      </c>
      <c r="AB3625" s="18" t="str">
        <f>vlookup(H3625,Table2_ContractType!A:B,2,false)</f>
        <v>Month-to-Month</v>
      </c>
      <c r="AC3625" s="18" t="str">
        <f>vlookup(F3625,Table3_PhoneService!A:B,2,false)</f>
        <v>No Phone Service</v>
      </c>
      <c r="AD3625" s="18" t="str">
        <f>vlookup(G3625,Table4_InternetService!A:B,2,false)</f>
        <v>DSL</v>
      </c>
      <c r="AE3625" s="10"/>
    </row>
    <row r="3626" ht="15.75" customHeight="1">
      <c r="A3626" s="12" t="s">
        <v>3666</v>
      </c>
      <c r="B3626" s="12" t="s">
        <v>36</v>
      </c>
      <c r="C3626" s="12">
        <v>0.0</v>
      </c>
      <c r="D3626" s="12" t="s">
        <v>37</v>
      </c>
      <c r="E3626" s="12" t="s">
        <v>37</v>
      </c>
      <c r="F3626" s="12">
        <v>1.0</v>
      </c>
      <c r="G3626" s="12">
        <v>2.0</v>
      </c>
      <c r="H3626" s="12">
        <v>0.0</v>
      </c>
      <c r="I3626" s="12" t="s">
        <v>56</v>
      </c>
      <c r="J3626" s="5">
        <v>69.8</v>
      </c>
      <c r="K3626" s="5">
        <v>69.8</v>
      </c>
      <c r="L3626" s="12" t="s">
        <v>37</v>
      </c>
      <c r="M3626" s="17">
        <f t="shared" si="2"/>
        <v>1</v>
      </c>
      <c r="N3626" s="18" t="b">
        <f t="shared" si="3"/>
        <v>1</v>
      </c>
      <c r="O3626" s="18" t="b">
        <f t="shared" si="4"/>
        <v>1</v>
      </c>
      <c r="P3626" s="18" t="b">
        <f t="shared" ref="P3626:Q3626" si="3632">if(F3626=0,false,true)</f>
        <v>1</v>
      </c>
      <c r="Q3626" s="18" t="b">
        <f t="shared" si="3632"/>
        <v>1</v>
      </c>
      <c r="R3626" s="18" t="b">
        <f t="shared" si="6"/>
        <v>1</v>
      </c>
      <c r="S3626" s="18">
        <f t="shared" si="11"/>
        <v>3</v>
      </c>
      <c r="T3626" s="19"/>
      <c r="U3626" s="20"/>
      <c r="V3626" s="19"/>
      <c r="W3626" s="19"/>
      <c r="X3626" s="19"/>
      <c r="Y3626" s="19">
        <f t="shared" si="7"/>
        <v>44464.58333</v>
      </c>
      <c r="Z3626" s="21">
        <f t="shared" si="8"/>
        <v>69.8</v>
      </c>
      <c r="AA3626" s="18" t="b">
        <f t="shared" si="9"/>
        <v>1</v>
      </c>
      <c r="AB3626" s="18" t="str">
        <f>vlookup(H3626,Table2_ContractType!A:B,2,false)</f>
        <v>Month-to-Month</v>
      </c>
      <c r="AC3626" s="18" t="str">
        <f>vlookup(F3626,Table3_PhoneService!A:B,2,false)</f>
        <v>One Line</v>
      </c>
      <c r="AD3626" s="18" t="str">
        <f>vlookup(G3626,Table4_InternetService!A:B,2,false)</f>
        <v>Fiber Optic</v>
      </c>
      <c r="AE3626" s="10"/>
    </row>
    <row r="3627" ht="15.75" customHeight="1">
      <c r="A3627" s="12" t="s">
        <v>3667</v>
      </c>
      <c r="B3627" s="12" t="s">
        <v>43</v>
      </c>
      <c r="C3627" s="12">
        <v>1.0</v>
      </c>
      <c r="D3627" s="12" t="s">
        <v>37</v>
      </c>
      <c r="E3627" s="12" t="s">
        <v>39</v>
      </c>
      <c r="F3627" s="12">
        <v>2.0</v>
      </c>
      <c r="G3627" s="12">
        <v>2.0</v>
      </c>
      <c r="H3627" s="12">
        <v>2.0</v>
      </c>
      <c r="I3627" s="12" t="s">
        <v>41</v>
      </c>
      <c r="J3627" s="5">
        <v>114.5</v>
      </c>
      <c r="K3627" s="5">
        <v>8331.95</v>
      </c>
      <c r="L3627" s="12" t="s">
        <v>39</v>
      </c>
      <c r="M3627" s="17">
        <f t="shared" si="2"/>
        <v>72.76812227</v>
      </c>
      <c r="N3627" s="18" t="b">
        <f t="shared" si="3"/>
        <v>0</v>
      </c>
      <c r="O3627" s="18" t="b">
        <f t="shared" si="4"/>
        <v>0</v>
      </c>
      <c r="P3627" s="18" t="b">
        <f t="shared" ref="P3627:Q3627" si="3633">if(F3627=0,false,true)</f>
        <v>1</v>
      </c>
      <c r="Q3627" s="18" t="b">
        <f t="shared" si="3633"/>
        <v>1</v>
      </c>
      <c r="R3627" s="18" t="b">
        <f t="shared" si="6"/>
        <v>1</v>
      </c>
      <c r="S3627" s="18">
        <f t="shared" si="11"/>
        <v>1</v>
      </c>
      <c r="T3627" s="19"/>
      <c r="U3627" s="20"/>
      <c r="V3627" s="19"/>
      <c r="W3627" s="19"/>
      <c r="X3627" s="19"/>
      <c r="Y3627" s="19">
        <f t="shared" si="7"/>
        <v>42281.63628</v>
      </c>
      <c r="Z3627" s="21">
        <f t="shared" si="8"/>
        <v>114.5</v>
      </c>
      <c r="AA3627" s="18" t="b">
        <f t="shared" si="9"/>
        <v>1</v>
      </c>
      <c r="AB3627" s="18" t="str">
        <f>vlookup(H3627,Table2_ContractType!A:B,2,false)</f>
        <v>2 Year</v>
      </c>
      <c r="AC3627" s="18" t="str">
        <f>vlookup(F3627,Table3_PhoneService!A:B,2,false)</f>
        <v>Two or More Lines</v>
      </c>
      <c r="AD3627" s="18" t="str">
        <f>vlookup(G3627,Table4_InternetService!A:B,2,false)</f>
        <v>Fiber Optic</v>
      </c>
      <c r="AE3627" s="10"/>
    </row>
    <row r="3628" ht="15.75" customHeight="1">
      <c r="A3628" s="12" t="s">
        <v>3668</v>
      </c>
      <c r="B3628" s="12" t="s">
        <v>36</v>
      </c>
      <c r="C3628" s="12">
        <v>0.0</v>
      </c>
      <c r="D3628" s="12" t="s">
        <v>37</v>
      </c>
      <c r="E3628" s="12" t="s">
        <v>37</v>
      </c>
      <c r="F3628" s="12">
        <v>1.0</v>
      </c>
      <c r="G3628" s="12">
        <v>1.0</v>
      </c>
      <c r="H3628" s="12">
        <v>2.0</v>
      </c>
      <c r="I3628" s="12" t="s">
        <v>44</v>
      </c>
      <c r="J3628" s="5">
        <v>50.65</v>
      </c>
      <c r="K3628" s="5">
        <v>3221.25</v>
      </c>
      <c r="L3628" s="12" t="s">
        <v>39</v>
      </c>
      <c r="M3628" s="17">
        <f t="shared" si="2"/>
        <v>63.5982231</v>
      </c>
      <c r="N3628" s="18" t="b">
        <f t="shared" si="3"/>
        <v>1</v>
      </c>
      <c r="O3628" s="18" t="b">
        <f t="shared" si="4"/>
        <v>0</v>
      </c>
      <c r="P3628" s="18" t="b">
        <f t="shared" ref="P3628:Q3628" si="3634">if(F3628=0,false,true)</f>
        <v>1</v>
      </c>
      <c r="Q3628" s="18" t="b">
        <f t="shared" si="3634"/>
        <v>1</v>
      </c>
      <c r="R3628" s="18" t="b">
        <f t="shared" si="6"/>
        <v>1</v>
      </c>
      <c r="S3628" s="18">
        <f t="shared" si="11"/>
        <v>3</v>
      </c>
      <c r="T3628" s="19"/>
      <c r="U3628" s="20"/>
      <c r="V3628" s="19"/>
      <c r="W3628" s="19"/>
      <c r="X3628" s="19"/>
      <c r="Y3628" s="19">
        <f t="shared" si="7"/>
        <v>42560.55405</v>
      </c>
      <c r="Z3628" s="21">
        <f t="shared" si="8"/>
        <v>50.65</v>
      </c>
      <c r="AA3628" s="18" t="b">
        <f t="shared" si="9"/>
        <v>1</v>
      </c>
      <c r="AB3628" s="18" t="str">
        <f>vlookup(H3628,Table2_ContractType!A:B,2,false)</f>
        <v>2 Year</v>
      </c>
      <c r="AC3628" s="18" t="str">
        <f>vlookup(F3628,Table3_PhoneService!A:B,2,false)</f>
        <v>One Line</v>
      </c>
      <c r="AD3628" s="18" t="str">
        <f>vlookup(G3628,Table4_InternetService!A:B,2,false)</f>
        <v>DSL</v>
      </c>
      <c r="AE3628" s="10"/>
    </row>
    <row r="3629" ht="15.75" customHeight="1">
      <c r="A3629" s="12" t="s">
        <v>3669</v>
      </c>
      <c r="B3629" s="12" t="s">
        <v>43</v>
      </c>
      <c r="C3629" s="12">
        <v>0.0</v>
      </c>
      <c r="D3629" s="12" t="s">
        <v>39</v>
      </c>
      <c r="E3629" s="12" t="s">
        <v>39</v>
      </c>
      <c r="F3629" s="12">
        <v>2.0</v>
      </c>
      <c r="G3629" s="12">
        <v>2.0</v>
      </c>
      <c r="H3629" s="12">
        <v>0.0</v>
      </c>
      <c r="I3629" s="12" t="s">
        <v>38</v>
      </c>
      <c r="J3629" s="5">
        <v>89.4</v>
      </c>
      <c r="K3629" s="5">
        <v>4869.5</v>
      </c>
      <c r="L3629" s="12" t="s">
        <v>39</v>
      </c>
      <c r="M3629" s="17">
        <f t="shared" si="2"/>
        <v>54.46868009</v>
      </c>
      <c r="N3629" s="18" t="b">
        <f t="shared" si="3"/>
        <v>0</v>
      </c>
      <c r="O3629" s="18" t="b">
        <f t="shared" si="4"/>
        <v>0</v>
      </c>
      <c r="P3629" s="18" t="b">
        <f t="shared" ref="P3629:Q3629" si="3635">if(F3629=0,false,true)</f>
        <v>1</v>
      </c>
      <c r="Q3629" s="18" t="b">
        <f t="shared" si="3635"/>
        <v>1</v>
      </c>
      <c r="R3629" s="18" t="b">
        <f t="shared" si="6"/>
        <v>1</v>
      </c>
      <c r="S3629" s="18">
        <f t="shared" si="11"/>
        <v>0</v>
      </c>
      <c r="T3629" s="19"/>
      <c r="U3629" s="20"/>
      <c r="V3629" s="19"/>
      <c r="W3629" s="19"/>
      <c r="X3629" s="19"/>
      <c r="Y3629" s="19">
        <f t="shared" si="7"/>
        <v>42838.24431</v>
      </c>
      <c r="Z3629" s="21">
        <f t="shared" si="8"/>
        <v>89.4</v>
      </c>
      <c r="AA3629" s="18" t="b">
        <f t="shared" si="9"/>
        <v>1</v>
      </c>
      <c r="AB3629" s="18" t="str">
        <f>vlookup(H3629,Table2_ContractType!A:B,2,false)</f>
        <v>Month-to-Month</v>
      </c>
      <c r="AC3629" s="18" t="str">
        <f>vlookup(F3629,Table3_PhoneService!A:B,2,false)</f>
        <v>Two or More Lines</v>
      </c>
      <c r="AD3629" s="18" t="str">
        <f>vlookup(G3629,Table4_InternetService!A:B,2,false)</f>
        <v>Fiber Optic</v>
      </c>
      <c r="AE3629" s="10"/>
    </row>
    <row r="3630" ht="15.75" customHeight="1">
      <c r="A3630" s="12" t="s">
        <v>3670</v>
      </c>
      <c r="B3630" s="12" t="s">
        <v>36</v>
      </c>
      <c r="C3630" s="12">
        <v>0.0</v>
      </c>
      <c r="D3630" s="12" t="s">
        <v>37</v>
      </c>
      <c r="E3630" s="12" t="s">
        <v>37</v>
      </c>
      <c r="F3630" s="12">
        <v>2.0</v>
      </c>
      <c r="G3630" s="12">
        <v>2.0</v>
      </c>
      <c r="H3630" s="12">
        <v>1.0</v>
      </c>
      <c r="I3630" s="12" t="s">
        <v>41</v>
      </c>
      <c r="J3630" s="5">
        <v>103.7</v>
      </c>
      <c r="K3630" s="5">
        <v>3467.0</v>
      </c>
      <c r="L3630" s="12" t="s">
        <v>37</v>
      </c>
      <c r="M3630" s="17">
        <f t="shared" si="2"/>
        <v>33.43297975</v>
      </c>
      <c r="N3630" s="18" t="b">
        <f t="shared" si="3"/>
        <v>1</v>
      </c>
      <c r="O3630" s="18" t="b">
        <f t="shared" si="4"/>
        <v>1</v>
      </c>
      <c r="P3630" s="18" t="b">
        <f t="shared" ref="P3630:Q3630" si="3636">if(F3630=0,false,true)</f>
        <v>1</v>
      </c>
      <c r="Q3630" s="18" t="b">
        <f t="shared" si="3636"/>
        <v>1</v>
      </c>
      <c r="R3630" s="18" t="b">
        <f t="shared" si="6"/>
        <v>1</v>
      </c>
      <c r="S3630" s="18">
        <f t="shared" si="11"/>
        <v>3</v>
      </c>
      <c r="T3630" s="19"/>
      <c r="U3630" s="20"/>
      <c r="V3630" s="19"/>
      <c r="W3630" s="19"/>
      <c r="X3630" s="19"/>
      <c r="Y3630" s="19">
        <f t="shared" si="7"/>
        <v>43478.0802</v>
      </c>
      <c r="Z3630" s="21">
        <f t="shared" si="8"/>
        <v>103.7</v>
      </c>
      <c r="AA3630" s="18" t="b">
        <f t="shared" si="9"/>
        <v>1</v>
      </c>
      <c r="AB3630" s="18" t="str">
        <f>vlookup(H3630,Table2_ContractType!A:B,2,false)</f>
        <v>1 Year</v>
      </c>
      <c r="AC3630" s="18" t="str">
        <f>vlookup(F3630,Table3_PhoneService!A:B,2,false)</f>
        <v>Two or More Lines</v>
      </c>
      <c r="AD3630" s="18" t="str">
        <f>vlookup(G3630,Table4_InternetService!A:B,2,false)</f>
        <v>Fiber Optic</v>
      </c>
      <c r="AE3630" s="10"/>
    </row>
    <row r="3631" ht="15.75" customHeight="1">
      <c r="A3631" s="12" t="s">
        <v>3671</v>
      </c>
      <c r="B3631" s="12" t="s">
        <v>43</v>
      </c>
      <c r="C3631" s="12">
        <v>0.0</v>
      </c>
      <c r="D3631" s="12" t="s">
        <v>39</v>
      </c>
      <c r="E3631" s="12" t="s">
        <v>39</v>
      </c>
      <c r="F3631" s="12">
        <v>2.0</v>
      </c>
      <c r="G3631" s="12">
        <v>1.0</v>
      </c>
      <c r="H3631" s="12">
        <v>0.0</v>
      </c>
      <c r="I3631" s="12" t="s">
        <v>56</v>
      </c>
      <c r="J3631" s="5">
        <v>71.05</v>
      </c>
      <c r="K3631" s="5">
        <v>2168.15</v>
      </c>
      <c r="L3631" s="12" t="s">
        <v>39</v>
      </c>
      <c r="M3631" s="17">
        <f t="shared" si="2"/>
        <v>30.51583392</v>
      </c>
      <c r="N3631" s="18" t="b">
        <f t="shared" si="3"/>
        <v>0</v>
      </c>
      <c r="O3631" s="18" t="b">
        <f t="shared" si="4"/>
        <v>0</v>
      </c>
      <c r="P3631" s="18" t="b">
        <f t="shared" ref="P3631:Q3631" si="3637">if(F3631=0,false,true)</f>
        <v>1</v>
      </c>
      <c r="Q3631" s="18" t="b">
        <f t="shared" si="3637"/>
        <v>1</v>
      </c>
      <c r="R3631" s="18" t="b">
        <f t="shared" si="6"/>
        <v>1</v>
      </c>
      <c r="S3631" s="18">
        <f t="shared" si="11"/>
        <v>0</v>
      </c>
      <c r="T3631" s="19"/>
      <c r="U3631" s="20"/>
      <c r="V3631" s="19"/>
      <c r="W3631" s="19"/>
      <c r="X3631" s="19"/>
      <c r="Y3631" s="19">
        <f t="shared" si="7"/>
        <v>43566.81005</v>
      </c>
      <c r="Z3631" s="21">
        <f t="shared" si="8"/>
        <v>71.05</v>
      </c>
      <c r="AA3631" s="18" t="b">
        <f t="shared" si="9"/>
        <v>1</v>
      </c>
      <c r="AB3631" s="18" t="str">
        <f>vlookup(H3631,Table2_ContractType!A:B,2,false)</f>
        <v>Month-to-Month</v>
      </c>
      <c r="AC3631" s="18" t="str">
        <f>vlookup(F3631,Table3_PhoneService!A:B,2,false)</f>
        <v>Two or More Lines</v>
      </c>
      <c r="AD3631" s="18" t="str">
        <f>vlookup(G3631,Table4_InternetService!A:B,2,false)</f>
        <v>DSL</v>
      </c>
      <c r="AE3631" s="10"/>
    </row>
    <row r="3632" ht="15.75" customHeight="1">
      <c r="A3632" s="12" t="s">
        <v>3672</v>
      </c>
      <c r="B3632" s="12" t="s">
        <v>43</v>
      </c>
      <c r="C3632" s="12">
        <v>0.0</v>
      </c>
      <c r="D3632" s="12" t="s">
        <v>39</v>
      </c>
      <c r="E3632" s="12" t="s">
        <v>39</v>
      </c>
      <c r="F3632" s="12">
        <v>2.0</v>
      </c>
      <c r="G3632" s="12">
        <v>2.0</v>
      </c>
      <c r="H3632" s="12">
        <v>0.0</v>
      </c>
      <c r="I3632" s="12" t="s">
        <v>56</v>
      </c>
      <c r="J3632" s="5">
        <v>98.55</v>
      </c>
      <c r="K3632" s="5">
        <v>1008.55</v>
      </c>
      <c r="L3632" s="12" t="s">
        <v>37</v>
      </c>
      <c r="M3632" s="17">
        <f t="shared" si="2"/>
        <v>10.23389143</v>
      </c>
      <c r="N3632" s="18" t="b">
        <f t="shared" si="3"/>
        <v>0</v>
      </c>
      <c r="O3632" s="18" t="b">
        <f t="shared" si="4"/>
        <v>1</v>
      </c>
      <c r="P3632" s="18" t="b">
        <f t="shared" ref="P3632:Q3632" si="3638">if(F3632=0,false,true)</f>
        <v>1</v>
      </c>
      <c r="Q3632" s="18" t="b">
        <f t="shared" si="3638"/>
        <v>1</v>
      </c>
      <c r="R3632" s="18" t="b">
        <f t="shared" si="6"/>
        <v>1</v>
      </c>
      <c r="S3632" s="18">
        <f t="shared" si="11"/>
        <v>0</v>
      </c>
      <c r="T3632" s="19"/>
      <c r="U3632" s="20"/>
      <c r="V3632" s="19"/>
      <c r="W3632" s="19"/>
      <c r="X3632" s="19"/>
      <c r="Y3632" s="19">
        <f t="shared" si="7"/>
        <v>44183.71914</v>
      </c>
      <c r="Z3632" s="21">
        <f t="shared" si="8"/>
        <v>98.55</v>
      </c>
      <c r="AA3632" s="18" t="b">
        <f t="shared" si="9"/>
        <v>1</v>
      </c>
      <c r="AB3632" s="18" t="str">
        <f>vlookup(H3632,Table2_ContractType!A:B,2,false)</f>
        <v>Month-to-Month</v>
      </c>
      <c r="AC3632" s="18" t="str">
        <f>vlookup(F3632,Table3_PhoneService!A:B,2,false)</f>
        <v>Two or More Lines</v>
      </c>
      <c r="AD3632" s="18" t="str">
        <f>vlookup(G3632,Table4_InternetService!A:B,2,false)</f>
        <v>Fiber Optic</v>
      </c>
      <c r="AE3632" s="10"/>
    </row>
    <row r="3633" ht="15.75" customHeight="1">
      <c r="A3633" s="12" t="s">
        <v>3673</v>
      </c>
      <c r="B3633" s="12" t="s">
        <v>36</v>
      </c>
      <c r="C3633" s="12">
        <v>0.0</v>
      </c>
      <c r="D3633" s="12" t="s">
        <v>37</v>
      </c>
      <c r="E3633" s="12" t="s">
        <v>39</v>
      </c>
      <c r="F3633" s="12">
        <v>2.0</v>
      </c>
      <c r="G3633" s="12">
        <v>2.0</v>
      </c>
      <c r="H3633" s="12">
        <v>1.0</v>
      </c>
      <c r="I3633" s="12" t="s">
        <v>38</v>
      </c>
      <c r="J3633" s="5">
        <v>109.15</v>
      </c>
      <c r="K3633" s="5">
        <v>6557.75</v>
      </c>
      <c r="L3633" s="12" t="s">
        <v>39</v>
      </c>
      <c r="M3633" s="17">
        <f t="shared" si="2"/>
        <v>60.08016491</v>
      </c>
      <c r="N3633" s="18" t="b">
        <f t="shared" si="3"/>
        <v>1</v>
      </c>
      <c r="O3633" s="18" t="b">
        <f t="shared" si="4"/>
        <v>0</v>
      </c>
      <c r="P3633" s="18" t="b">
        <f t="shared" ref="P3633:Q3633" si="3639">if(F3633=0,false,true)</f>
        <v>1</v>
      </c>
      <c r="Q3633" s="18" t="b">
        <f t="shared" si="3639"/>
        <v>1</v>
      </c>
      <c r="R3633" s="18" t="b">
        <f t="shared" si="6"/>
        <v>1</v>
      </c>
      <c r="S3633" s="18">
        <f t="shared" si="11"/>
        <v>1</v>
      </c>
      <c r="T3633" s="19"/>
      <c r="U3633" s="20"/>
      <c r="V3633" s="19"/>
      <c r="W3633" s="19"/>
      <c r="X3633" s="19"/>
      <c r="Y3633" s="19">
        <f t="shared" si="7"/>
        <v>42667.56165</v>
      </c>
      <c r="Z3633" s="21">
        <f t="shared" si="8"/>
        <v>109.15</v>
      </c>
      <c r="AA3633" s="18" t="b">
        <f t="shared" si="9"/>
        <v>1</v>
      </c>
      <c r="AB3633" s="18" t="str">
        <f>vlookup(H3633,Table2_ContractType!A:B,2,false)</f>
        <v>1 Year</v>
      </c>
      <c r="AC3633" s="18" t="str">
        <f>vlookup(F3633,Table3_PhoneService!A:B,2,false)</f>
        <v>Two or More Lines</v>
      </c>
      <c r="AD3633" s="18" t="str">
        <f>vlookup(G3633,Table4_InternetService!A:B,2,false)</f>
        <v>Fiber Optic</v>
      </c>
      <c r="AE3633" s="10"/>
    </row>
    <row r="3634" ht="15.75" customHeight="1">
      <c r="A3634" s="12" t="s">
        <v>3674</v>
      </c>
      <c r="B3634" s="12" t="s">
        <v>36</v>
      </c>
      <c r="C3634" s="12">
        <v>0.0</v>
      </c>
      <c r="D3634" s="12" t="s">
        <v>39</v>
      </c>
      <c r="E3634" s="12" t="s">
        <v>37</v>
      </c>
      <c r="F3634" s="12">
        <v>1.0</v>
      </c>
      <c r="G3634" s="12">
        <v>2.0</v>
      </c>
      <c r="H3634" s="12">
        <v>0.0</v>
      </c>
      <c r="I3634" s="12" t="s">
        <v>44</v>
      </c>
      <c r="J3634" s="5">
        <v>93.0</v>
      </c>
      <c r="K3634" s="5">
        <v>870.25</v>
      </c>
      <c r="L3634" s="12" t="s">
        <v>39</v>
      </c>
      <c r="M3634" s="17">
        <f t="shared" si="2"/>
        <v>9.357526882</v>
      </c>
      <c r="N3634" s="18" t="b">
        <f t="shared" si="3"/>
        <v>1</v>
      </c>
      <c r="O3634" s="18" t="b">
        <f t="shared" si="4"/>
        <v>0</v>
      </c>
      <c r="P3634" s="18" t="b">
        <f t="shared" ref="P3634:Q3634" si="3640">if(F3634=0,false,true)</f>
        <v>1</v>
      </c>
      <c r="Q3634" s="18" t="b">
        <f t="shared" si="3640"/>
        <v>1</v>
      </c>
      <c r="R3634" s="18" t="b">
        <f t="shared" si="6"/>
        <v>1</v>
      </c>
      <c r="S3634" s="18">
        <f t="shared" si="11"/>
        <v>2</v>
      </c>
      <c r="T3634" s="19"/>
      <c r="U3634" s="20"/>
      <c r="V3634" s="19"/>
      <c r="W3634" s="19"/>
      <c r="X3634" s="19"/>
      <c r="Y3634" s="19">
        <f t="shared" si="7"/>
        <v>44210.37522</v>
      </c>
      <c r="Z3634" s="21">
        <f t="shared" si="8"/>
        <v>93</v>
      </c>
      <c r="AA3634" s="18" t="b">
        <f t="shared" si="9"/>
        <v>1</v>
      </c>
      <c r="AB3634" s="18" t="str">
        <f>vlookup(H3634,Table2_ContractType!A:B,2,false)</f>
        <v>Month-to-Month</v>
      </c>
      <c r="AC3634" s="18" t="str">
        <f>vlookup(F3634,Table3_PhoneService!A:B,2,false)</f>
        <v>One Line</v>
      </c>
      <c r="AD3634" s="18" t="str">
        <f>vlookup(G3634,Table4_InternetService!A:B,2,false)</f>
        <v>Fiber Optic</v>
      </c>
      <c r="AE3634" s="10"/>
    </row>
    <row r="3635" ht="15.75" customHeight="1">
      <c r="A3635" s="12" t="s">
        <v>3675</v>
      </c>
      <c r="B3635" s="12" t="s">
        <v>36</v>
      </c>
      <c r="C3635" s="12">
        <v>1.0</v>
      </c>
      <c r="D3635" s="12" t="s">
        <v>39</v>
      </c>
      <c r="E3635" s="12" t="s">
        <v>39</v>
      </c>
      <c r="F3635" s="12">
        <v>0.0</v>
      </c>
      <c r="G3635" s="12">
        <v>1.0</v>
      </c>
      <c r="H3635" s="12">
        <v>0.0</v>
      </c>
      <c r="I3635" s="12" t="s">
        <v>56</v>
      </c>
      <c r="J3635" s="5">
        <v>29.65</v>
      </c>
      <c r="K3635" s="5">
        <v>291.4</v>
      </c>
      <c r="L3635" s="12" t="s">
        <v>37</v>
      </c>
      <c r="M3635" s="17">
        <f t="shared" si="2"/>
        <v>9.827993255</v>
      </c>
      <c r="N3635" s="18" t="b">
        <f t="shared" si="3"/>
        <v>1</v>
      </c>
      <c r="O3635" s="18" t="b">
        <f t="shared" si="4"/>
        <v>1</v>
      </c>
      <c r="P3635" s="18" t="b">
        <f t="shared" ref="P3635:Q3635" si="3641">if(F3635=0,false,true)</f>
        <v>0</v>
      </c>
      <c r="Q3635" s="18" t="b">
        <f t="shared" si="3641"/>
        <v>1</v>
      </c>
      <c r="R3635" s="18" t="b">
        <f t="shared" si="6"/>
        <v>0</v>
      </c>
      <c r="S3635" s="18">
        <f t="shared" si="11"/>
        <v>0</v>
      </c>
      <c r="T3635" s="19"/>
      <c r="U3635" s="20"/>
      <c r="V3635" s="19"/>
      <c r="W3635" s="19"/>
      <c r="X3635" s="19"/>
      <c r="Y3635" s="19">
        <f t="shared" si="7"/>
        <v>44196.06521</v>
      </c>
      <c r="Z3635" s="21">
        <f t="shared" si="8"/>
        <v>29.65</v>
      </c>
      <c r="AA3635" s="18" t="b">
        <f t="shared" si="9"/>
        <v>1</v>
      </c>
      <c r="AB3635" s="18" t="str">
        <f>vlookup(H3635,Table2_ContractType!A:B,2,false)</f>
        <v>Month-to-Month</v>
      </c>
      <c r="AC3635" s="18" t="str">
        <f>vlookup(F3635,Table3_PhoneService!A:B,2,false)</f>
        <v>No Phone Service</v>
      </c>
      <c r="AD3635" s="18" t="str">
        <f>vlookup(G3635,Table4_InternetService!A:B,2,false)</f>
        <v>DSL</v>
      </c>
      <c r="AE3635" s="10"/>
    </row>
    <row r="3636" ht="15.75" customHeight="1">
      <c r="A3636" s="12" t="s">
        <v>3676</v>
      </c>
      <c r="B3636" s="12" t="s">
        <v>43</v>
      </c>
      <c r="C3636" s="12">
        <v>0.0</v>
      </c>
      <c r="D3636" s="12" t="s">
        <v>39</v>
      </c>
      <c r="E3636" s="12" t="s">
        <v>39</v>
      </c>
      <c r="F3636" s="12">
        <v>1.0</v>
      </c>
      <c r="G3636" s="12">
        <v>0.0</v>
      </c>
      <c r="H3636" s="12">
        <v>0.0</v>
      </c>
      <c r="I3636" s="12" t="s">
        <v>56</v>
      </c>
      <c r="J3636" s="5">
        <v>19.95</v>
      </c>
      <c r="K3636" s="5">
        <v>19.95</v>
      </c>
      <c r="L3636" s="12" t="s">
        <v>37</v>
      </c>
      <c r="M3636" s="17">
        <f t="shared" si="2"/>
        <v>1</v>
      </c>
      <c r="N3636" s="18" t="b">
        <f t="shared" si="3"/>
        <v>0</v>
      </c>
      <c r="O3636" s="18" t="b">
        <f t="shared" si="4"/>
        <v>1</v>
      </c>
      <c r="P3636" s="18" t="b">
        <f t="shared" ref="P3636:Q3636" si="3642">if(F3636=0,false,true)</f>
        <v>1</v>
      </c>
      <c r="Q3636" s="18" t="b">
        <f t="shared" si="3642"/>
        <v>0</v>
      </c>
      <c r="R3636" s="18" t="b">
        <f t="shared" si="6"/>
        <v>0</v>
      </c>
      <c r="S3636" s="18">
        <f t="shared" si="11"/>
        <v>0</v>
      </c>
      <c r="T3636" s="19"/>
      <c r="U3636" s="20"/>
      <c r="V3636" s="19"/>
      <c r="W3636" s="19"/>
      <c r="X3636" s="19"/>
      <c r="Y3636" s="19">
        <f t="shared" si="7"/>
        <v>44464.58333</v>
      </c>
      <c r="Z3636" s="21">
        <f t="shared" si="8"/>
        <v>19.95</v>
      </c>
      <c r="AA3636" s="18" t="b">
        <f t="shared" si="9"/>
        <v>1</v>
      </c>
      <c r="AB3636" s="18" t="str">
        <f>vlookup(H3636,Table2_ContractType!A:B,2,false)</f>
        <v>Month-to-Month</v>
      </c>
      <c r="AC3636" s="18" t="str">
        <f>vlookup(F3636,Table3_PhoneService!A:B,2,false)</f>
        <v>One Line</v>
      </c>
      <c r="AD3636" s="18" t="str">
        <f>vlookup(G3636,Table4_InternetService!A:B,2,false)</f>
        <v>No Internet Service</v>
      </c>
      <c r="AE3636" s="10"/>
    </row>
    <row r="3637" ht="15.75" customHeight="1">
      <c r="A3637" s="12" t="s">
        <v>3677</v>
      </c>
      <c r="B3637" s="12" t="s">
        <v>43</v>
      </c>
      <c r="C3637" s="12">
        <v>0.0</v>
      </c>
      <c r="D3637" s="12" t="s">
        <v>39</v>
      </c>
      <c r="E3637" s="12" t="s">
        <v>39</v>
      </c>
      <c r="F3637" s="12">
        <v>1.0</v>
      </c>
      <c r="G3637" s="12">
        <v>0.0</v>
      </c>
      <c r="H3637" s="12">
        <v>0.0</v>
      </c>
      <c r="I3637" s="12" t="s">
        <v>41</v>
      </c>
      <c r="J3637" s="5">
        <v>19.95</v>
      </c>
      <c r="K3637" s="5">
        <v>59.25</v>
      </c>
      <c r="L3637" s="12" t="s">
        <v>39</v>
      </c>
      <c r="M3637" s="17">
        <f t="shared" si="2"/>
        <v>2.969924812</v>
      </c>
      <c r="N3637" s="18" t="b">
        <f t="shared" si="3"/>
        <v>0</v>
      </c>
      <c r="O3637" s="18" t="b">
        <f t="shared" si="4"/>
        <v>0</v>
      </c>
      <c r="P3637" s="18" t="b">
        <f t="shared" ref="P3637:Q3637" si="3643">if(F3637=0,false,true)</f>
        <v>1</v>
      </c>
      <c r="Q3637" s="18" t="b">
        <f t="shared" si="3643"/>
        <v>0</v>
      </c>
      <c r="R3637" s="18" t="b">
        <f t="shared" si="6"/>
        <v>0</v>
      </c>
      <c r="S3637" s="18">
        <f t="shared" si="11"/>
        <v>0</v>
      </c>
      <c r="T3637" s="19"/>
      <c r="U3637" s="20"/>
      <c r="V3637" s="19"/>
      <c r="W3637" s="19"/>
      <c r="X3637" s="19"/>
      <c r="Y3637" s="19">
        <f t="shared" si="7"/>
        <v>44404.66479</v>
      </c>
      <c r="Z3637" s="21">
        <f t="shared" si="8"/>
        <v>19.95</v>
      </c>
      <c r="AA3637" s="18" t="b">
        <f t="shared" si="9"/>
        <v>1</v>
      </c>
      <c r="AB3637" s="18" t="str">
        <f>vlookup(H3637,Table2_ContractType!A:B,2,false)</f>
        <v>Month-to-Month</v>
      </c>
      <c r="AC3637" s="18" t="str">
        <f>vlookup(F3637,Table3_PhoneService!A:B,2,false)</f>
        <v>One Line</v>
      </c>
      <c r="AD3637" s="18" t="str">
        <f>vlookup(G3637,Table4_InternetService!A:B,2,false)</f>
        <v>No Internet Service</v>
      </c>
      <c r="AE3637" s="10"/>
    </row>
    <row r="3638" ht="15.75" customHeight="1">
      <c r="A3638" s="12" t="s">
        <v>3678</v>
      </c>
      <c r="B3638" s="12" t="s">
        <v>43</v>
      </c>
      <c r="C3638" s="12">
        <v>1.0</v>
      </c>
      <c r="D3638" s="12" t="s">
        <v>39</v>
      </c>
      <c r="E3638" s="12" t="s">
        <v>39</v>
      </c>
      <c r="F3638" s="12">
        <v>2.0</v>
      </c>
      <c r="G3638" s="12">
        <v>2.0</v>
      </c>
      <c r="H3638" s="12">
        <v>0.0</v>
      </c>
      <c r="I3638" s="12" t="s">
        <v>56</v>
      </c>
      <c r="J3638" s="5">
        <v>94.75</v>
      </c>
      <c r="K3638" s="5">
        <v>3653.0</v>
      </c>
      <c r="L3638" s="12" t="s">
        <v>39</v>
      </c>
      <c r="M3638" s="17">
        <f t="shared" si="2"/>
        <v>38.55408971</v>
      </c>
      <c r="N3638" s="18" t="b">
        <f t="shared" si="3"/>
        <v>0</v>
      </c>
      <c r="O3638" s="18" t="b">
        <f t="shared" si="4"/>
        <v>0</v>
      </c>
      <c r="P3638" s="18" t="b">
        <f t="shared" ref="P3638:Q3638" si="3644">if(F3638=0,false,true)</f>
        <v>1</v>
      </c>
      <c r="Q3638" s="18" t="b">
        <f t="shared" si="3644"/>
        <v>1</v>
      </c>
      <c r="R3638" s="18" t="b">
        <f t="shared" si="6"/>
        <v>1</v>
      </c>
      <c r="S3638" s="18">
        <f t="shared" si="11"/>
        <v>0</v>
      </c>
      <c r="T3638" s="19"/>
      <c r="U3638" s="20"/>
      <c r="V3638" s="19"/>
      <c r="W3638" s="19"/>
      <c r="X3638" s="19"/>
      <c r="Y3638" s="19">
        <f t="shared" si="7"/>
        <v>43322.3131</v>
      </c>
      <c r="Z3638" s="21">
        <f t="shared" si="8"/>
        <v>94.75</v>
      </c>
      <c r="AA3638" s="18" t="b">
        <f t="shared" si="9"/>
        <v>1</v>
      </c>
      <c r="AB3638" s="18" t="str">
        <f>vlookup(H3638,Table2_ContractType!A:B,2,false)</f>
        <v>Month-to-Month</v>
      </c>
      <c r="AC3638" s="18" t="str">
        <f>vlookup(F3638,Table3_PhoneService!A:B,2,false)</f>
        <v>Two or More Lines</v>
      </c>
      <c r="AD3638" s="18" t="str">
        <f>vlookup(G3638,Table4_InternetService!A:B,2,false)</f>
        <v>Fiber Optic</v>
      </c>
      <c r="AE3638" s="10"/>
    </row>
    <row r="3639" ht="15.75" customHeight="1">
      <c r="A3639" s="12" t="s">
        <v>3679</v>
      </c>
      <c r="B3639" s="12" t="s">
        <v>36</v>
      </c>
      <c r="C3639" s="12">
        <v>0.0</v>
      </c>
      <c r="D3639" s="12" t="s">
        <v>39</v>
      </c>
      <c r="E3639" s="12" t="s">
        <v>39</v>
      </c>
      <c r="F3639" s="12">
        <v>1.0</v>
      </c>
      <c r="G3639" s="12">
        <v>2.0</v>
      </c>
      <c r="H3639" s="12">
        <v>0.0</v>
      </c>
      <c r="I3639" s="12" t="s">
        <v>44</v>
      </c>
      <c r="J3639" s="5">
        <v>75.1</v>
      </c>
      <c r="K3639" s="5">
        <v>1212.85</v>
      </c>
      <c r="L3639" s="12" t="s">
        <v>39</v>
      </c>
      <c r="M3639" s="17">
        <f t="shared" si="2"/>
        <v>16.14980027</v>
      </c>
      <c r="N3639" s="18" t="b">
        <f t="shared" si="3"/>
        <v>1</v>
      </c>
      <c r="O3639" s="18" t="b">
        <f t="shared" si="4"/>
        <v>0</v>
      </c>
      <c r="P3639" s="18" t="b">
        <f t="shared" ref="P3639:Q3639" si="3645">if(F3639=0,false,true)</f>
        <v>1</v>
      </c>
      <c r="Q3639" s="18" t="b">
        <f t="shared" si="3645"/>
        <v>1</v>
      </c>
      <c r="R3639" s="18" t="b">
        <f t="shared" si="6"/>
        <v>1</v>
      </c>
      <c r="S3639" s="18">
        <f t="shared" si="11"/>
        <v>0</v>
      </c>
      <c r="T3639" s="19"/>
      <c r="U3639" s="20"/>
      <c r="V3639" s="19"/>
      <c r="W3639" s="19"/>
      <c r="X3639" s="19"/>
      <c r="Y3639" s="19">
        <f t="shared" si="7"/>
        <v>44003.77691</v>
      </c>
      <c r="Z3639" s="21">
        <f t="shared" si="8"/>
        <v>75.1</v>
      </c>
      <c r="AA3639" s="18" t="b">
        <f t="shared" si="9"/>
        <v>1</v>
      </c>
      <c r="AB3639" s="18" t="str">
        <f>vlookup(H3639,Table2_ContractType!A:B,2,false)</f>
        <v>Month-to-Month</v>
      </c>
      <c r="AC3639" s="18" t="str">
        <f>vlookup(F3639,Table3_PhoneService!A:B,2,false)</f>
        <v>One Line</v>
      </c>
      <c r="AD3639" s="18" t="str">
        <f>vlookup(G3639,Table4_InternetService!A:B,2,false)</f>
        <v>Fiber Optic</v>
      </c>
      <c r="AE3639" s="10"/>
    </row>
    <row r="3640" ht="15.75" customHeight="1">
      <c r="A3640" s="12" t="s">
        <v>3680</v>
      </c>
      <c r="B3640" s="12" t="s">
        <v>43</v>
      </c>
      <c r="C3640" s="12">
        <v>0.0</v>
      </c>
      <c r="D3640" s="12" t="s">
        <v>39</v>
      </c>
      <c r="E3640" s="12" t="s">
        <v>39</v>
      </c>
      <c r="F3640" s="12">
        <v>1.0</v>
      </c>
      <c r="G3640" s="12">
        <v>0.0</v>
      </c>
      <c r="H3640" s="12">
        <v>2.0</v>
      </c>
      <c r="I3640" s="12" t="s">
        <v>44</v>
      </c>
      <c r="J3640" s="5">
        <v>19.95</v>
      </c>
      <c r="K3640" s="5">
        <v>1311.75</v>
      </c>
      <c r="L3640" s="12" t="s">
        <v>39</v>
      </c>
      <c r="M3640" s="17">
        <f t="shared" si="2"/>
        <v>65.7518797</v>
      </c>
      <c r="N3640" s="18" t="b">
        <f t="shared" si="3"/>
        <v>0</v>
      </c>
      <c r="O3640" s="18" t="b">
        <f t="shared" si="4"/>
        <v>0</v>
      </c>
      <c r="P3640" s="18" t="b">
        <f t="shared" ref="P3640:Q3640" si="3646">if(F3640=0,false,true)</f>
        <v>1</v>
      </c>
      <c r="Q3640" s="18" t="b">
        <f t="shared" si="3646"/>
        <v>0</v>
      </c>
      <c r="R3640" s="18" t="b">
        <f t="shared" si="6"/>
        <v>0</v>
      </c>
      <c r="S3640" s="18">
        <f t="shared" si="11"/>
        <v>0</v>
      </c>
      <c r="T3640" s="19"/>
      <c r="U3640" s="20"/>
      <c r="V3640" s="19"/>
      <c r="W3640" s="19"/>
      <c r="X3640" s="19"/>
      <c r="Y3640" s="19">
        <f t="shared" si="7"/>
        <v>42495.04699</v>
      </c>
      <c r="Z3640" s="21">
        <f t="shared" si="8"/>
        <v>19.95</v>
      </c>
      <c r="AA3640" s="18" t="b">
        <f t="shared" si="9"/>
        <v>1</v>
      </c>
      <c r="AB3640" s="18" t="str">
        <f>vlookup(H3640,Table2_ContractType!A:B,2,false)</f>
        <v>2 Year</v>
      </c>
      <c r="AC3640" s="18" t="str">
        <f>vlookup(F3640,Table3_PhoneService!A:B,2,false)</f>
        <v>One Line</v>
      </c>
      <c r="AD3640" s="18" t="str">
        <f>vlookup(G3640,Table4_InternetService!A:B,2,false)</f>
        <v>No Internet Service</v>
      </c>
      <c r="AE3640" s="10"/>
    </row>
    <row r="3641" ht="15.75" customHeight="1">
      <c r="A3641" s="12" t="s">
        <v>3681</v>
      </c>
      <c r="B3641" s="12" t="s">
        <v>36</v>
      </c>
      <c r="C3641" s="12">
        <v>0.0</v>
      </c>
      <c r="D3641" s="12" t="s">
        <v>39</v>
      </c>
      <c r="E3641" s="12" t="s">
        <v>39</v>
      </c>
      <c r="F3641" s="12">
        <v>1.0</v>
      </c>
      <c r="G3641" s="12">
        <v>0.0</v>
      </c>
      <c r="H3641" s="12">
        <v>2.0</v>
      </c>
      <c r="I3641" s="12" t="s">
        <v>41</v>
      </c>
      <c r="J3641" s="5">
        <v>19.7</v>
      </c>
      <c r="K3641" s="5">
        <v>406.95</v>
      </c>
      <c r="L3641" s="12" t="s">
        <v>39</v>
      </c>
      <c r="M3641" s="17">
        <f t="shared" si="2"/>
        <v>20.65736041</v>
      </c>
      <c r="N3641" s="18" t="b">
        <f t="shared" si="3"/>
        <v>1</v>
      </c>
      <c r="O3641" s="18" t="b">
        <f t="shared" si="4"/>
        <v>0</v>
      </c>
      <c r="P3641" s="18" t="b">
        <f t="shared" ref="P3641:Q3641" si="3647">if(F3641=0,false,true)</f>
        <v>1</v>
      </c>
      <c r="Q3641" s="18" t="b">
        <f t="shared" si="3647"/>
        <v>0</v>
      </c>
      <c r="R3641" s="18" t="b">
        <f t="shared" si="6"/>
        <v>0</v>
      </c>
      <c r="S3641" s="18">
        <f t="shared" si="11"/>
        <v>0</v>
      </c>
      <c r="T3641" s="19"/>
      <c r="U3641" s="20"/>
      <c r="V3641" s="19"/>
      <c r="W3641" s="19"/>
      <c r="X3641" s="19"/>
      <c r="Y3641" s="19">
        <f t="shared" si="7"/>
        <v>43866.67195</v>
      </c>
      <c r="Z3641" s="21">
        <f t="shared" si="8"/>
        <v>19.7</v>
      </c>
      <c r="AA3641" s="18" t="b">
        <f t="shared" si="9"/>
        <v>1</v>
      </c>
      <c r="AB3641" s="18" t="str">
        <f>vlookup(H3641,Table2_ContractType!A:B,2,false)</f>
        <v>2 Year</v>
      </c>
      <c r="AC3641" s="18" t="str">
        <f>vlookup(F3641,Table3_PhoneService!A:B,2,false)</f>
        <v>One Line</v>
      </c>
      <c r="AD3641" s="18" t="str">
        <f>vlookup(G3641,Table4_InternetService!A:B,2,false)</f>
        <v>No Internet Service</v>
      </c>
      <c r="AE3641" s="10"/>
    </row>
    <row r="3642" ht="15.75" customHeight="1">
      <c r="A3642" s="12" t="s">
        <v>3682</v>
      </c>
      <c r="B3642" s="12" t="s">
        <v>36</v>
      </c>
      <c r="C3642" s="12">
        <v>0.0</v>
      </c>
      <c r="D3642" s="12" t="s">
        <v>37</v>
      </c>
      <c r="E3642" s="12" t="s">
        <v>39</v>
      </c>
      <c r="F3642" s="12">
        <v>1.0</v>
      </c>
      <c r="G3642" s="12">
        <v>1.0</v>
      </c>
      <c r="H3642" s="12">
        <v>2.0</v>
      </c>
      <c r="I3642" s="12" t="s">
        <v>41</v>
      </c>
      <c r="J3642" s="5">
        <v>74.35</v>
      </c>
      <c r="K3642" s="5">
        <v>4759.55</v>
      </c>
      <c r="L3642" s="12" t="s">
        <v>39</v>
      </c>
      <c r="M3642" s="17">
        <f t="shared" si="2"/>
        <v>64.01546738</v>
      </c>
      <c r="N3642" s="18" t="b">
        <f t="shared" si="3"/>
        <v>1</v>
      </c>
      <c r="O3642" s="18" t="b">
        <f t="shared" si="4"/>
        <v>0</v>
      </c>
      <c r="P3642" s="18" t="b">
        <f t="shared" ref="P3642:Q3642" si="3648">if(F3642=0,false,true)</f>
        <v>1</v>
      </c>
      <c r="Q3642" s="18" t="b">
        <f t="shared" si="3648"/>
        <v>1</v>
      </c>
      <c r="R3642" s="18" t="b">
        <f t="shared" si="6"/>
        <v>1</v>
      </c>
      <c r="S3642" s="18">
        <f t="shared" si="11"/>
        <v>1</v>
      </c>
      <c r="T3642" s="19"/>
      <c r="U3642" s="20"/>
      <c r="V3642" s="19"/>
      <c r="W3642" s="19"/>
      <c r="X3642" s="19"/>
      <c r="Y3642" s="19">
        <f t="shared" si="7"/>
        <v>42547.86287</v>
      </c>
      <c r="Z3642" s="21">
        <f t="shared" si="8"/>
        <v>74.35</v>
      </c>
      <c r="AA3642" s="18" t="b">
        <f t="shared" si="9"/>
        <v>1</v>
      </c>
      <c r="AB3642" s="18" t="str">
        <f>vlookup(H3642,Table2_ContractType!A:B,2,false)</f>
        <v>2 Year</v>
      </c>
      <c r="AC3642" s="18" t="str">
        <f>vlookup(F3642,Table3_PhoneService!A:B,2,false)</f>
        <v>One Line</v>
      </c>
      <c r="AD3642" s="18" t="str">
        <f>vlookup(G3642,Table4_InternetService!A:B,2,false)</f>
        <v>DSL</v>
      </c>
      <c r="AE3642" s="10"/>
    </row>
    <row r="3643" ht="15.75" customHeight="1">
      <c r="A3643" s="12" t="s">
        <v>3683</v>
      </c>
      <c r="B3643" s="12" t="s">
        <v>43</v>
      </c>
      <c r="C3643" s="12">
        <v>0.0</v>
      </c>
      <c r="D3643" s="12" t="s">
        <v>37</v>
      </c>
      <c r="E3643" s="12" t="s">
        <v>37</v>
      </c>
      <c r="F3643" s="12">
        <v>1.0</v>
      </c>
      <c r="G3643" s="12">
        <v>2.0</v>
      </c>
      <c r="H3643" s="12">
        <v>1.0</v>
      </c>
      <c r="I3643" s="12" t="s">
        <v>44</v>
      </c>
      <c r="J3643" s="5">
        <v>92.9</v>
      </c>
      <c r="K3643" s="5">
        <v>2768.35</v>
      </c>
      <c r="L3643" s="12" t="s">
        <v>39</v>
      </c>
      <c r="M3643" s="17">
        <f t="shared" si="2"/>
        <v>29.7992465</v>
      </c>
      <c r="N3643" s="18" t="b">
        <f t="shared" si="3"/>
        <v>0</v>
      </c>
      <c r="O3643" s="18" t="b">
        <f t="shared" si="4"/>
        <v>0</v>
      </c>
      <c r="P3643" s="18" t="b">
        <f t="shared" ref="P3643:Q3643" si="3649">if(F3643=0,false,true)</f>
        <v>1</v>
      </c>
      <c r="Q3643" s="18" t="b">
        <f t="shared" si="3649"/>
        <v>1</v>
      </c>
      <c r="R3643" s="18" t="b">
        <f t="shared" si="6"/>
        <v>1</v>
      </c>
      <c r="S3643" s="18">
        <f t="shared" si="11"/>
        <v>3</v>
      </c>
      <c r="T3643" s="19"/>
      <c r="U3643" s="20"/>
      <c r="V3643" s="19"/>
      <c r="W3643" s="19"/>
      <c r="X3643" s="19"/>
      <c r="Y3643" s="19">
        <f t="shared" si="7"/>
        <v>43588.60625</v>
      </c>
      <c r="Z3643" s="21">
        <f t="shared" si="8"/>
        <v>92.9</v>
      </c>
      <c r="AA3643" s="18" t="b">
        <f t="shared" si="9"/>
        <v>1</v>
      </c>
      <c r="AB3643" s="18" t="str">
        <f>vlookup(H3643,Table2_ContractType!A:B,2,false)</f>
        <v>1 Year</v>
      </c>
      <c r="AC3643" s="18" t="str">
        <f>vlookup(F3643,Table3_PhoneService!A:B,2,false)</f>
        <v>One Line</v>
      </c>
      <c r="AD3643" s="18" t="str">
        <f>vlookup(G3643,Table4_InternetService!A:B,2,false)</f>
        <v>Fiber Optic</v>
      </c>
      <c r="AE3643" s="10"/>
    </row>
    <row r="3644" ht="15.75" customHeight="1">
      <c r="A3644" s="12" t="s">
        <v>3684</v>
      </c>
      <c r="B3644" s="12" t="s">
        <v>36</v>
      </c>
      <c r="C3644" s="12">
        <v>0.0</v>
      </c>
      <c r="D3644" s="12" t="s">
        <v>37</v>
      </c>
      <c r="E3644" s="12" t="s">
        <v>37</v>
      </c>
      <c r="F3644" s="12">
        <v>2.0</v>
      </c>
      <c r="G3644" s="12">
        <v>2.0</v>
      </c>
      <c r="H3644" s="12">
        <v>1.0</v>
      </c>
      <c r="I3644" s="12" t="s">
        <v>38</v>
      </c>
      <c r="J3644" s="5">
        <v>95.15</v>
      </c>
      <c r="K3644" s="5">
        <v>6770.85</v>
      </c>
      <c r="L3644" s="12" t="s">
        <v>39</v>
      </c>
      <c r="M3644" s="17">
        <f t="shared" si="2"/>
        <v>71.15974777</v>
      </c>
      <c r="N3644" s="18" t="b">
        <f t="shared" si="3"/>
        <v>1</v>
      </c>
      <c r="O3644" s="18" t="b">
        <f t="shared" si="4"/>
        <v>0</v>
      </c>
      <c r="P3644" s="18" t="b">
        <f t="shared" ref="P3644:Q3644" si="3650">if(F3644=0,false,true)</f>
        <v>1</v>
      </c>
      <c r="Q3644" s="18" t="b">
        <f t="shared" si="3650"/>
        <v>1</v>
      </c>
      <c r="R3644" s="18" t="b">
        <f t="shared" si="6"/>
        <v>1</v>
      </c>
      <c r="S3644" s="18">
        <f t="shared" si="11"/>
        <v>3</v>
      </c>
      <c r="T3644" s="19"/>
      <c r="U3644" s="20"/>
      <c r="V3644" s="19"/>
      <c r="W3644" s="19"/>
      <c r="X3644" s="19"/>
      <c r="Y3644" s="19">
        <f t="shared" si="7"/>
        <v>42330.55767</v>
      </c>
      <c r="Z3644" s="21">
        <f t="shared" si="8"/>
        <v>95.15</v>
      </c>
      <c r="AA3644" s="18" t="b">
        <f t="shared" si="9"/>
        <v>1</v>
      </c>
      <c r="AB3644" s="18" t="str">
        <f>vlookup(H3644,Table2_ContractType!A:B,2,false)</f>
        <v>1 Year</v>
      </c>
      <c r="AC3644" s="18" t="str">
        <f>vlookup(F3644,Table3_PhoneService!A:B,2,false)</f>
        <v>Two or More Lines</v>
      </c>
      <c r="AD3644" s="18" t="str">
        <f>vlookup(G3644,Table4_InternetService!A:B,2,false)</f>
        <v>Fiber Optic</v>
      </c>
      <c r="AE3644" s="10"/>
    </row>
    <row r="3645" ht="15.75" customHeight="1">
      <c r="A3645" s="12" t="s">
        <v>3685</v>
      </c>
      <c r="B3645" s="12" t="s">
        <v>36</v>
      </c>
      <c r="C3645" s="12">
        <v>0.0</v>
      </c>
      <c r="D3645" s="12" t="s">
        <v>39</v>
      </c>
      <c r="E3645" s="12" t="s">
        <v>39</v>
      </c>
      <c r="F3645" s="12">
        <v>1.0</v>
      </c>
      <c r="G3645" s="12">
        <v>2.0</v>
      </c>
      <c r="H3645" s="12">
        <v>1.0</v>
      </c>
      <c r="I3645" s="12" t="s">
        <v>41</v>
      </c>
      <c r="J3645" s="5">
        <v>104.55</v>
      </c>
      <c r="K3645" s="5">
        <v>2239.4</v>
      </c>
      <c r="L3645" s="12" t="s">
        <v>39</v>
      </c>
      <c r="M3645" s="17">
        <f t="shared" si="2"/>
        <v>21.41941655</v>
      </c>
      <c r="N3645" s="18" t="b">
        <f t="shared" si="3"/>
        <v>1</v>
      </c>
      <c r="O3645" s="18" t="b">
        <f t="shared" si="4"/>
        <v>0</v>
      </c>
      <c r="P3645" s="18" t="b">
        <f t="shared" ref="P3645:Q3645" si="3651">if(F3645=0,false,true)</f>
        <v>1</v>
      </c>
      <c r="Q3645" s="18" t="b">
        <f t="shared" si="3651"/>
        <v>1</v>
      </c>
      <c r="R3645" s="18" t="b">
        <f t="shared" si="6"/>
        <v>1</v>
      </c>
      <c r="S3645" s="18">
        <f t="shared" si="11"/>
        <v>0</v>
      </c>
      <c r="T3645" s="19"/>
      <c r="U3645" s="20"/>
      <c r="V3645" s="19"/>
      <c r="W3645" s="19"/>
      <c r="X3645" s="19"/>
      <c r="Y3645" s="19">
        <f t="shared" si="7"/>
        <v>43843.49275</v>
      </c>
      <c r="Z3645" s="21">
        <f t="shared" si="8"/>
        <v>104.55</v>
      </c>
      <c r="AA3645" s="18" t="b">
        <f t="shared" si="9"/>
        <v>1</v>
      </c>
      <c r="AB3645" s="18" t="str">
        <f>vlookup(H3645,Table2_ContractType!A:B,2,false)</f>
        <v>1 Year</v>
      </c>
      <c r="AC3645" s="18" t="str">
        <f>vlookup(F3645,Table3_PhoneService!A:B,2,false)</f>
        <v>One Line</v>
      </c>
      <c r="AD3645" s="18" t="str">
        <f>vlookup(G3645,Table4_InternetService!A:B,2,false)</f>
        <v>Fiber Optic</v>
      </c>
      <c r="AE3645" s="10"/>
    </row>
    <row r="3646" ht="15.75" customHeight="1">
      <c r="A3646" s="12" t="s">
        <v>3686</v>
      </c>
      <c r="B3646" s="12" t="s">
        <v>43</v>
      </c>
      <c r="C3646" s="12">
        <v>1.0</v>
      </c>
      <c r="D3646" s="12" t="s">
        <v>39</v>
      </c>
      <c r="E3646" s="12" t="s">
        <v>39</v>
      </c>
      <c r="F3646" s="12">
        <v>2.0</v>
      </c>
      <c r="G3646" s="12">
        <v>2.0</v>
      </c>
      <c r="H3646" s="12">
        <v>0.0</v>
      </c>
      <c r="I3646" s="12" t="s">
        <v>56</v>
      </c>
      <c r="J3646" s="5">
        <v>94.85</v>
      </c>
      <c r="K3646" s="5">
        <v>335.75</v>
      </c>
      <c r="L3646" s="12" t="s">
        <v>39</v>
      </c>
      <c r="M3646" s="17">
        <f t="shared" si="2"/>
        <v>3.539799684</v>
      </c>
      <c r="N3646" s="18" t="b">
        <f t="shared" si="3"/>
        <v>0</v>
      </c>
      <c r="O3646" s="18" t="b">
        <f t="shared" si="4"/>
        <v>0</v>
      </c>
      <c r="P3646" s="18" t="b">
        <f t="shared" ref="P3646:Q3646" si="3652">if(F3646=0,false,true)</f>
        <v>1</v>
      </c>
      <c r="Q3646" s="18" t="b">
        <f t="shared" si="3652"/>
        <v>1</v>
      </c>
      <c r="R3646" s="18" t="b">
        <f t="shared" si="6"/>
        <v>1</v>
      </c>
      <c r="S3646" s="18">
        <f t="shared" si="11"/>
        <v>0</v>
      </c>
      <c r="T3646" s="19"/>
      <c r="U3646" s="20"/>
      <c r="V3646" s="19"/>
      <c r="W3646" s="19"/>
      <c r="X3646" s="19"/>
      <c r="Y3646" s="19">
        <f t="shared" si="7"/>
        <v>44387.33109</v>
      </c>
      <c r="Z3646" s="21">
        <f t="shared" si="8"/>
        <v>94.85</v>
      </c>
      <c r="AA3646" s="18" t="b">
        <f t="shared" si="9"/>
        <v>1</v>
      </c>
      <c r="AB3646" s="18" t="str">
        <f>vlookup(H3646,Table2_ContractType!A:B,2,false)</f>
        <v>Month-to-Month</v>
      </c>
      <c r="AC3646" s="18" t="str">
        <f>vlookup(F3646,Table3_PhoneService!A:B,2,false)</f>
        <v>Two or More Lines</v>
      </c>
      <c r="AD3646" s="18" t="str">
        <f>vlookup(G3646,Table4_InternetService!A:B,2,false)</f>
        <v>Fiber Optic</v>
      </c>
      <c r="AE3646" s="10"/>
    </row>
    <row r="3647" ht="15.75" customHeight="1">
      <c r="A3647" s="12" t="s">
        <v>3687</v>
      </c>
      <c r="B3647" s="12" t="s">
        <v>43</v>
      </c>
      <c r="C3647" s="12">
        <v>0.0</v>
      </c>
      <c r="D3647" s="12" t="s">
        <v>37</v>
      </c>
      <c r="E3647" s="12" t="s">
        <v>37</v>
      </c>
      <c r="F3647" s="12">
        <v>2.0</v>
      </c>
      <c r="G3647" s="12">
        <v>2.0</v>
      </c>
      <c r="H3647" s="12">
        <v>1.0</v>
      </c>
      <c r="I3647" s="12" t="s">
        <v>44</v>
      </c>
      <c r="J3647" s="5">
        <v>98.05</v>
      </c>
      <c r="K3647" s="5">
        <v>3082.1</v>
      </c>
      <c r="L3647" s="12" t="s">
        <v>39</v>
      </c>
      <c r="M3647" s="17">
        <f t="shared" si="2"/>
        <v>31.43396226</v>
      </c>
      <c r="N3647" s="18" t="b">
        <f t="shared" si="3"/>
        <v>0</v>
      </c>
      <c r="O3647" s="18" t="b">
        <f t="shared" si="4"/>
        <v>0</v>
      </c>
      <c r="P3647" s="18" t="b">
        <f t="shared" ref="P3647:Q3647" si="3653">if(F3647=0,false,true)</f>
        <v>1</v>
      </c>
      <c r="Q3647" s="18" t="b">
        <f t="shared" si="3653"/>
        <v>1</v>
      </c>
      <c r="R3647" s="18" t="b">
        <f t="shared" si="6"/>
        <v>1</v>
      </c>
      <c r="S3647" s="18">
        <f t="shared" si="11"/>
        <v>3</v>
      </c>
      <c r="T3647" s="19"/>
      <c r="U3647" s="20"/>
      <c r="V3647" s="19"/>
      <c r="W3647" s="19"/>
      <c r="X3647" s="19"/>
      <c r="Y3647" s="19">
        <f t="shared" si="7"/>
        <v>43538.88365</v>
      </c>
      <c r="Z3647" s="21">
        <f t="shared" si="8"/>
        <v>98.05</v>
      </c>
      <c r="AA3647" s="18" t="b">
        <f t="shared" si="9"/>
        <v>1</v>
      </c>
      <c r="AB3647" s="18" t="str">
        <f>vlookup(H3647,Table2_ContractType!A:B,2,false)</f>
        <v>1 Year</v>
      </c>
      <c r="AC3647" s="18" t="str">
        <f>vlookup(F3647,Table3_PhoneService!A:B,2,false)</f>
        <v>Two or More Lines</v>
      </c>
      <c r="AD3647" s="18" t="str">
        <f>vlookup(G3647,Table4_InternetService!A:B,2,false)</f>
        <v>Fiber Optic</v>
      </c>
      <c r="AE3647" s="10"/>
    </row>
    <row r="3648" ht="15.75" customHeight="1">
      <c r="A3648" s="12" t="s">
        <v>3688</v>
      </c>
      <c r="B3648" s="12" t="s">
        <v>43</v>
      </c>
      <c r="C3648" s="12">
        <v>0.0</v>
      </c>
      <c r="D3648" s="12" t="s">
        <v>37</v>
      </c>
      <c r="E3648" s="12" t="s">
        <v>39</v>
      </c>
      <c r="F3648" s="12">
        <v>2.0</v>
      </c>
      <c r="G3648" s="12">
        <v>1.0</v>
      </c>
      <c r="H3648" s="12">
        <v>0.0</v>
      </c>
      <c r="I3648" s="12" t="s">
        <v>41</v>
      </c>
      <c r="J3648" s="5">
        <v>55.05</v>
      </c>
      <c r="K3648" s="5">
        <v>2030.75</v>
      </c>
      <c r="L3648" s="12" t="s">
        <v>39</v>
      </c>
      <c r="M3648" s="17">
        <f t="shared" si="2"/>
        <v>36.88919164</v>
      </c>
      <c r="N3648" s="18" t="b">
        <f t="shared" si="3"/>
        <v>0</v>
      </c>
      <c r="O3648" s="18" t="b">
        <f t="shared" si="4"/>
        <v>0</v>
      </c>
      <c r="P3648" s="18" t="b">
        <f t="shared" ref="P3648:Q3648" si="3654">if(F3648=0,false,true)</f>
        <v>1</v>
      </c>
      <c r="Q3648" s="18" t="b">
        <f t="shared" si="3654"/>
        <v>1</v>
      </c>
      <c r="R3648" s="18" t="b">
        <f t="shared" si="6"/>
        <v>1</v>
      </c>
      <c r="S3648" s="18">
        <f t="shared" si="11"/>
        <v>1</v>
      </c>
      <c r="T3648" s="19"/>
      <c r="U3648" s="20"/>
      <c r="V3648" s="19"/>
      <c r="W3648" s="19"/>
      <c r="X3648" s="19"/>
      <c r="Y3648" s="19">
        <f t="shared" si="7"/>
        <v>43372.95375</v>
      </c>
      <c r="Z3648" s="21">
        <f t="shared" si="8"/>
        <v>55.05</v>
      </c>
      <c r="AA3648" s="18" t="b">
        <f t="shared" si="9"/>
        <v>1</v>
      </c>
      <c r="AB3648" s="18" t="str">
        <f>vlookup(H3648,Table2_ContractType!A:B,2,false)</f>
        <v>Month-to-Month</v>
      </c>
      <c r="AC3648" s="18" t="str">
        <f>vlookup(F3648,Table3_PhoneService!A:B,2,false)</f>
        <v>Two or More Lines</v>
      </c>
      <c r="AD3648" s="18" t="str">
        <f>vlookup(G3648,Table4_InternetService!A:B,2,false)</f>
        <v>DSL</v>
      </c>
      <c r="AE3648" s="10"/>
    </row>
    <row r="3649" ht="15.75" customHeight="1">
      <c r="A3649" s="12" t="s">
        <v>3689</v>
      </c>
      <c r="B3649" s="12" t="s">
        <v>43</v>
      </c>
      <c r="C3649" s="12">
        <v>0.0</v>
      </c>
      <c r="D3649" s="12" t="s">
        <v>37</v>
      </c>
      <c r="E3649" s="12" t="s">
        <v>37</v>
      </c>
      <c r="F3649" s="12">
        <v>2.0</v>
      </c>
      <c r="G3649" s="12">
        <v>2.0</v>
      </c>
      <c r="H3649" s="12">
        <v>2.0</v>
      </c>
      <c r="I3649" s="12" t="s">
        <v>56</v>
      </c>
      <c r="J3649" s="5">
        <v>110.2</v>
      </c>
      <c r="K3649" s="5">
        <v>7467.5</v>
      </c>
      <c r="L3649" s="12" t="s">
        <v>39</v>
      </c>
      <c r="M3649" s="17">
        <f t="shared" si="2"/>
        <v>67.76315789</v>
      </c>
      <c r="N3649" s="18" t="b">
        <f t="shared" si="3"/>
        <v>0</v>
      </c>
      <c r="O3649" s="18" t="b">
        <f t="shared" si="4"/>
        <v>0</v>
      </c>
      <c r="P3649" s="18" t="b">
        <f t="shared" ref="P3649:Q3649" si="3655">if(F3649=0,false,true)</f>
        <v>1</v>
      </c>
      <c r="Q3649" s="18" t="b">
        <f t="shared" si="3655"/>
        <v>1</v>
      </c>
      <c r="R3649" s="18" t="b">
        <f t="shared" si="6"/>
        <v>1</v>
      </c>
      <c r="S3649" s="18">
        <f t="shared" si="11"/>
        <v>3</v>
      </c>
      <c r="T3649" s="19"/>
      <c r="U3649" s="20"/>
      <c r="V3649" s="19"/>
      <c r="W3649" s="19"/>
      <c r="X3649" s="19"/>
      <c r="Y3649" s="19">
        <f t="shared" si="7"/>
        <v>42433.87061</v>
      </c>
      <c r="Z3649" s="21">
        <f t="shared" si="8"/>
        <v>110.2</v>
      </c>
      <c r="AA3649" s="18" t="b">
        <f t="shared" si="9"/>
        <v>1</v>
      </c>
      <c r="AB3649" s="18" t="str">
        <f>vlookup(H3649,Table2_ContractType!A:B,2,false)</f>
        <v>2 Year</v>
      </c>
      <c r="AC3649" s="18" t="str">
        <f>vlookup(F3649,Table3_PhoneService!A:B,2,false)</f>
        <v>Two or More Lines</v>
      </c>
      <c r="AD3649" s="18" t="str">
        <f>vlookup(G3649,Table4_InternetService!A:B,2,false)</f>
        <v>Fiber Optic</v>
      </c>
      <c r="AE3649" s="10"/>
    </row>
    <row r="3650" ht="15.75" customHeight="1">
      <c r="A3650" s="12" t="s">
        <v>3690</v>
      </c>
      <c r="B3650" s="12" t="s">
        <v>36</v>
      </c>
      <c r="C3650" s="12">
        <v>0.0</v>
      </c>
      <c r="D3650" s="12" t="s">
        <v>39</v>
      </c>
      <c r="E3650" s="12" t="s">
        <v>39</v>
      </c>
      <c r="F3650" s="12">
        <v>2.0</v>
      </c>
      <c r="G3650" s="12">
        <v>2.0</v>
      </c>
      <c r="H3650" s="12">
        <v>0.0</v>
      </c>
      <c r="I3650" s="12" t="s">
        <v>56</v>
      </c>
      <c r="J3650" s="5">
        <v>85.35</v>
      </c>
      <c r="K3650" s="5">
        <v>2896.6</v>
      </c>
      <c r="L3650" s="12" t="s">
        <v>39</v>
      </c>
      <c r="M3650" s="17">
        <f t="shared" si="2"/>
        <v>33.93790275</v>
      </c>
      <c r="N3650" s="18" t="b">
        <f t="shared" si="3"/>
        <v>1</v>
      </c>
      <c r="O3650" s="18" t="b">
        <f t="shared" si="4"/>
        <v>0</v>
      </c>
      <c r="P3650" s="18" t="b">
        <f t="shared" ref="P3650:Q3650" si="3656">if(F3650=0,false,true)</f>
        <v>1</v>
      </c>
      <c r="Q3650" s="18" t="b">
        <f t="shared" si="3656"/>
        <v>1</v>
      </c>
      <c r="R3650" s="18" t="b">
        <f t="shared" si="6"/>
        <v>1</v>
      </c>
      <c r="S3650" s="18">
        <f t="shared" si="11"/>
        <v>0</v>
      </c>
      <c r="T3650" s="19"/>
      <c r="U3650" s="20"/>
      <c r="V3650" s="19"/>
      <c r="W3650" s="19"/>
      <c r="X3650" s="19"/>
      <c r="Y3650" s="19">
        <f t="shared" si="7"/>
        <v>43462.72212</v>
      </c>
      <c r="Z3650" s="21">
        <f t="shared" si="8"/>
        <v>85.35</v>
      </c>
      <c r="AA3650" s="18" t="b">
        <f t="shared" si="9"/>
        <v>1</v>
      </c>
      <c r="AB3650" s="18" t="str">
        <f>vlookup(H3650,Table2_ContractType!A:B,2,false)</f>
        <v>Month-to-Month</v>
      </c>
      <c r="AC3650" s="18" t="str">
        <f>vlookup(F3650,Table3_PhoneService!A:B,2,false)</f>
        <v>Two or More Lines</v>
      </c>
      <c r="AD3650" s="18" t="str">
        <f>vlookup(G3650,Table4_InternetService!A:B,2,false)</f>
        <v>Fiber Optic</v>
      </c>
      <c r="AE3650" s="10"/>
    </row>
    <row r="3651" ht="15.75" customHeight="1">
      <c r="A3651" s="12" t="s">
        <v>3691</v>
      </c>
      <c r="B3651" s="12" t="s">
        <v>36</v>
      </c>
      <c r="C3651" s="12">
        <v>0.0</v>
      </c>
      <c r="D3651" s="12" t="s">
        <v>39</v>
      </c>
      <c r="E3651" s="12" t="s">
        <v>39</v>
      </c>
      <c r="F3651" s="12">
        <v>0.0</v>
      </c>
      <c r="G3651" s="12">
        <v>1.0</v>
      </c>
      <c r="H3651" s="12">
        <v>0.0</v>
      </c>
      <c r="I3651" s="12" t="s">
        <v>41</v>
      </c>
      <c r="J3651" s="5">
        <v>58.5</v>
      </c>
      <c r="K3651" s="5">
        <v>539.85</v>
      </c>
      <c r="L3651" s="12" t="s">
        <v>37</v>
      </c>
      <c r="M3651" s="17">
        <f t="shared" si="2"/>
        <v>9.228205128</v>
      </c>
      <c r="N3651" s="18" t="b">
        <f t="shared" si="3"/>
        <v>1</v>
      </c>
      <c r="O3651" s="18" t="b">
        <f t="shared" si="4"/>
        <v>1</v>
      </c>
      <c r="P3651" s="18" t="b">
        <f t="shared" ref="P3651:Q3651" si="3657">if(F3651=0,false,true)</f>
        <v>0</v>
      </c>
      <c r="Q3651" s="18" t="b">
        <f t="shared" si="3657"/>
        <v>1</v>
      </c>
      <c r="R3651" s="18" t="b">
        <f t="shared" si="6"/>
        <v>0</v>
      </c>
      <c r="S3651" s="18">
        <f t="shared" si="11"/>
        <v>0</v>
      </c>
      <c r="T3651" s="19"/>
      <c r="U3651" s="20"/>
      <c r="V3651" s="19"/>
      <c r="W3651" s="19"/>
      <c r="X3651" s="19"/>
      <c r="Y3651" s="19">
        <f t="shared" si="7"/>
        <v>44214.30876</v>
      </c>
      <c r="Z3651" s="21">
        <f t="shared" si="8"/>
        <v>58.5</v>
      </c>
      <c r="AA3651" s="18" t="b">
        <f t="shared" si="9"/>
        <v>1</v>
      </c>
      <c r="AB3651" s="18" t="str">
        <f>vlookup(H3651,Table2_ContractType!A:B,2,false)</f>
        <v>Month-to-Month</v>
      </c>
      <c r="AC3651" s="18" t="str">
        <f>vlookup(F3651,Table3_PhoneService!A:B,2,false)</f>
        <v>No Phone Service</v>
      </c>
      <c r="AD3651" s="18" t="str">
        <f>vlookup(G3651,Table4_InternetService!A:B,2,false)</f>
        <v>DSL</v>
      </c>
      <c r="AE3651" s="10"/>
    </row>
    <row r="3652" ht="15.75" customHeight="1">
      <c r="A3652" s="12" t="s">
        <v>3692</v>
      </c>
      <c r="B3652" s="12" t="s">
        <v>36</v>
      </c>
      <c r="C3652" s="12">
        <v>0.0</v>
      </c>
      <c r="D3652" s="12" t="s">
        <v>37</v>
      </c>
      <c r="E3652" s="12" t="s">
        <v>37</v>
      </c>
      <c r="F3652" s="12">
        <v>2.0</v>
      </c>
      <c r="G3652" s="12">
        <v>1.0</v>
      </c>
      <c r="H3652" s="12">
        <v>0.0</v>
      </c>
      <c r="I3652" s="12" t="s">
        <v>41</v>
      </c>
      <c r="J3652" s="5">
        <v>49.9</v>
      </c>
      <c r="K3652" s="5">
        <v>1410.25</v>
      </c>
      <c r="L3652" s="12" t="s">
        <v>39</v>
      </c>
      <c r="M3652" s="17">
        <f t="shared" si="2"/>
        <v>28.26152305</v>
      </c>
      <c r="N3652" s="18" t="b">
        <f t="shared" si="3"/>
        <v>1</v>
      </c>
      <c r="O3652" s="18" t="b">
        <f t="shared" si="4"/>
        <v>0</v>
      </c>
      <c r="P3652" s="18" t="b">
        <f t="shared" ref="P3652:Q3652" si="3658">if(F3652=0,false,true)</f>
        <v>1</v>
      </c>
      <c r="Q3652" s="18" t="b">
        <f t="shared" si="3658"/>
        <v>1</v>
      </c>
      <c r="R3652" s="18" t="b">
        <f t="shared" si="6"/>
        <v>1</v>
      </c>
      <c r="S3652" s="18">
        <f t="shared" si="11"/>
        <v>3</v>
      </c>
      <c r="T3652" s="19"/>
      <c r="U3652" s="20"/>
      <c r="V3652" s="19"/>
      <c r="W3652" s="19"/>
      <c r="X3652" s="19"/>
      <c r="Y3652" s="19">
        <f t="shared" si="7"/>
        <v>43635.37867</v>
      </c>
      <c r="Z3652" s="21">
        <f t="shared" si="8"/>
        <v>49.9</v>
      </c>
      <c r="AA3652" s="18" t="b">
        <f t="shared" si="9"/>
        <v>1</v>
      </c>
      <c r="AB3652" s="18" t="str">
        <f>vlookup(H3652,Table2_ContractType!A:B,2,false)</f>
        <v>Month-to-Month</v>
      </c>
      <c r="AC3652" s="18" t="str">
        <f>vlookup(F3652,Table3_PhoneService!A:B,2,false)</f>
        <v>Two or More Lines</v>
      </c>
      <c r="AD3652" s="18" t="str">
        <f>vlookup(G3652,Table4_InternetService!A:B,2,false)</f>
        <v>DSL</v>
      </c>
      <c r="AE3652" s="10"/>
    </row>
    <row r="3653" ht="15.75" customHeight="1">
      <c r="A3653" s="12" t="s">
        <v>3693</v>
      </c>
      <c r="B3653" s="12" t="s">
        <v>36</v>
      </c>
      <c r="C3653" s="12">
        <v>0.0</v>
      </c>
      <c r="D3653" s="12" t="s">
        <v>39</v>
      </c>
      <c r="E3653" s="12" t="s">
        <v>37</v>
      </c>
      <c r="F3653" s="12">
        <v>0.0</v>
      </c>
      <c r="G3653" s="12">
        <v>1.0</v>
      </c>
      <c r="H3653" s="12">
        <v>0.0</v>
      </c>
      <c r="I3653" s="12" t="s">
        <v>41</v>
      </c>
      <c r="J3653" s="5">
        <v>29.65</v>
      </c>
      <c r="K3653" s="5">
        <v>90.05</v>
      </c>
      <c r="L3653" s="12" t="s">
        <v>39</v>
      </c>
      <c r="M3653" s="17">
        <f t="shared" si="2"/>
        <v>3.037099494</v>
      </c>
      <c r="N3653" s="18" t="b">
        <f t="shared" si="3"/>
        <v>1</v>
      </c>
      <c r="O3653" s="18" t="b">
        <f t="shared" si="4"/>
        <v>0</v>
      </c>
      <c r="P3653" s="18" t="b">
        <f t="shared" ref="P3653:Q3653" si="3659">if(F3653=0,false,true)</f>
        <v>0</v>
      </c>
      <c r="Q3653" s="18" t="b">
        <f t="shared" si="3659"/>
        <v>1</v>
      </c>
      <c r="R3653" s="18" t="b">
        <f t="shared" si="6"/>
        <v>0</v>
      </c>
      <c r="S3653" s="18">
        <f t="shared" si="11"/>
        <v>2</v>
      </c>
      <c r="T3653" s="19"/>
      <c r="U3653" s="20"/>
      <c r="V3653" s="19"/>
      <c r="W3653" s="19"/>
      <c r="X3653" s="19"/>
      <c r="Y3653" s="19">
        <f t="shared" si="7"/>
        <v>44402.62156</v>
      </c>
      <c r="Z3653" s="21">
        <f t="shared" si="8"/>
        <v>29.65</v>
      </c>
      <c r="AA3653" s="18" t="b">
        <f t="shared" si="9"/>
        <v>1</v>
      </c>
      <c r="AB3653" s="18" t="str">
        <f>vlookup(H3653,Table2_ContractType!A:B,2,false)</f>
        <v>Month-to-Month</v>
      </c>
      <c r="AC3653" s="18" t="str">
        <f>vlookup(F3653,Table3_PhoneService!A:B,2,false)</f>
        <v>No Phone Service</v>
      </c>
      <c r="AD3653" s="18" t="str">
        <f>vlookup(G3653,Table4_InternetService!A:B,2,false)</f>
        <v>DSL</v>
      </c>
      <c r="AE3653" s="10"/>
    </row>
    <row r="3654" ht="15.75" customHeight="1">
      <c r="A3654" s="12" t="s">
        <v>3694</v>
      </c>
      <c r="B3654" s="12" t="s">
        <v>36</v>
      </c>
      <c r="C3654" s="12">
        <v>0.0</v>
      </c>
      <c r="D3654" s="12" t="s">
        <v>37</v>
      </c>
      <c r="E3654" s="12" t="s">
        <v>37</v>
      </c>
      <c r="F3654" s="12">
        <v>1.0</v>
      </c>
      <c r="G3654" s="12">
        <v>0.0</v>
      </c>
      <c r="H3654" s="12">
        <v>2.0</v>
      </c>
      <c r="I3654" s="12" t="s">
        <v>38</v>
      </c>
      <c r="J3654" s="5">
        <v>20.9</v>
      </c>
      <c r="K3654" s="5">
        <v>202.3</v>
      </c>
      <c r="L3654" s="12" t="s">
        <v>39</v>
      </c>
      <c r="M3654" s="17">
        <f t="shared" si="2"/>
        <v>9.679425837</v>
      </c>
      <c r="N3654" s="18" t="b">
        <f t="shared" si="3"/>
        <v>1</v>
      </c>
      <c r="O3654" s="18" t="b">
        <f t="shared" si="4"/>
        <v>0</v>
      </c>
      <c r="P3654" s="18" t="b">
        <f t="shared" ref="P3654:Q3654" si="3660">if(F3654=0,false,true)</f>
        <v>1</v>
      </c>
      <c r="Q3654" s="18" t="b">
        <f t="shared" si="3660"/>
        <v>0</v>
      </c>
      <c r="R3654" s="18" t="b">
        <f t="shared" si="6"/>
        <v>0</v>
      </c>
      <c r="S3654" s="18">
        <f t="shared" si="11"/>
        <v>3</v>
      </c>
      <c r="T3654" s="19"/>
      <c r="U3654" s="20"/>
      <c r="V3654" s="19"/>
      <c r="W3654" s="19"/>
      <c r="X3654" s="19"/>
      <c r="Y3654" s="19">
        <f t="shared" si="7"/>
        <v>44200.58413</v>
      </c>
      <c r="Z3654" s="21">
        <f t="shared" si="8"/>
        <v>20.9</v>
      </c>
      <c r="AA3654" s="18" t="b">
        <f t="shared" si="9"/>
        <v>1</v>
      </c>
      <c r="AB3654" s="18" t="str">
        <f>vlookup(H3654,Table2_ContractType!A:B,2,false)</f>
        <v>2 Year</v>
      </c>
      <c r="AC3654" s="18" t="str">
        <f>vlookup(F3654,Table3_PhoneService!A:B,2,false)</f>
        <v>One Line</v>
      </c>
      <c r="AD3654" s="18" t="str">
        <f>vlookup(G3654,Table4_InternetService!A:B,2,false)</f>
        <v>No Internet Service</v>
      </c>
      <c r="AE3654" s="10"/>
    </row>
    <row r="3655" ht="15.75" customHeight="1">
      <c r="A3655" s="12" t="s">
        <v>3695</v>
      </c>
      <c r="B3655" s="12" t="s">
        <v>36</v>
      </c>
      <c r="C3655" s="12">
        <v>0.0</v>
      </c>
      <c r="D3655" s="12" t="s">
        <v>39</v>
      </c>
      <c r="E3655" s="12" t="s">
        <v>39</v>
      </c>
      <c r="F3655" s="12">
        <v>1.0</v>
      </c>
      <c r="G3655" s="12">
        <v>2.0</v>
      </c>
      <c r="H3655" s="12">
        <v>0.0</v>
      </c>
      <c r="I3655" s="12" t="s">
        <v>56</v>
      </c>
      <c r="J3655" s="5">
        <v>75.8</v>
      </c>
      <c r="K3655" s="5">
        <v>160.75</v>
      </c>
      <c r="L3655" s="12" t="s">
        <v>37</v>
      </c>
      <c r="M3655" s="17">
        <f t="shared" si="2"/>
        <v>2.120712401</v>
      </c>
      <c r="N3655" s="18" t="b">
        <f t="shared" si="3"/>
        <v>1</v>
      </c>
      <c r="O3655" s="18" t="b">
        <f t="shared" si="4"/>
        <v>1</v>
      </c>
      <c r="P3655" s="18" t="b">
        <f t="shared" ref="P3655:Q3655" si="3661">if(F3655=0,false,true)</f>
        <v>1</v>
      </c>
      <c r="Q3655" s="18" t="b">
        <f t="shared" si="3661"/>
        <v>1</v>
      </c>
      <c r="R3655" s="18" t="b">
        <f t="shared" si="6"/>
        <v>1</v>
      </c>
      <c r="S3655" s="18">
        <f t="shared" si="11"/>
        <v>0</v>
      </c>
      <c r="T3655" s="19"/>
      <c r="U3655" s="20"/>
      <c r="V3655" s="19"/>
      <c r="W3655" s="19"/>
      <c r="X3655" s="19"/>
      <c r="Y3655" s="19">
        <f t="shared" si="7"/>
        <v>44430.495</v>
      </c>
      <c r="Z3655" s="21">
        <f t="shared" si="8"/>
        <v>75.8</v>
      </c>
      <c r="AA3655" s="18" t="b">
        <f t="shared" si="9"/>
        <v>1</v>
      </c>
      <c r="AB3655" s="18" t="str">
        <f>vlookup(H3655,Table2_ContractType!A:B,2,false)</f>
        <v>Month-to-Month</v>
      </c>
      <c r="AC3655" s="18" t="str">
        <f>vlookup(F3655,Table3_PhoneService!A:B,2,false)</f>
        <v>One Line</v>
      </c>
      <c r="AD3655" s="18" t="str">
        <f>vlookup(G3655,Table4_InternetService!A:B,2,false)</f>
        <v>Fiber Optic</v>
      </c>
      <c r="AE3655" s="10"/>
    </row>
    <row r="3656" ht="15.75" customHeight="1">
      <c r="A3656" s="12" t="s">
        <v>3696</v>
      </c>
      <c r="B3656" s="12" t="s">
        <v>43</v>
      </c>
      <c r="C3656" s="12">
        <v>0.0</v>
      </c>
      <c r="D3656" s="12" t="s">
        <v>39</v>
      </c>
      <c r="E3656" s="12" t="s">
        <v>37</v>
      </c>
      <c r="F3656" s="12">
        <v>1.0</v>
      </c>
      <c r="G3656" s="12">
        <v>1.0</v>
      </c>
      <c r="H3656" s="12">
        <v>1.0</v>
      </c>
      <c r="I3656" s="12" t="s">
        <v>41</v>
      </c>
      <c r="J3656" s="5">
        <v>44.6</v>
      </c>
      <c r="K3656" s="5">
        <v>681.4</v>
      </c>
      <c r="L3656" s="12" t="s">
        <v>39</v>
      </c>
      <c r="M3656" s="17">
        <f t="shared" si="2"/>
        <v>15.27802691</v>
      </c>
      <c r="N3656" s="18" t="b">
        <f t="shared" si="3"/>
        <v>0</v>
      </c>
      <c r="O3656" s="18" t="b">
        <f t="shared" si="4"/>
        <v>0</v>
      </c>
      <c r="P3656" s="18" t="b">
        <f t="shared" ref="P3656:Q3656" si="3662">if(F3656=0,false,true)</f>
        <v>1</v>
      </c>
      <c r="Q3656" s="18" t="b">
        <f t="shared" si="3662"/>
        <v>1</v>
      </c>
      <c r="R3656" s="18" t="b">
        <f t="shared" si="6"/>
        <v>1</v>
      </c>
      <c r="S3656" s="18">
        <f t="shared" si="11"/>
        <v>2</v>
      </c>
      <c r="T3656" s="19"/>
      <c r="U3656" s="20"/>
      <c r="V3656" s="19"/>
      <c r="W3656" s="19"/>
      <c r="X3656" s="19"/>
      <c r="Y3656" s="19">
        <f t="shared" si="7"/>
        <v>44030.29335</v>
      </c>
      <c r="Z3656" s="21">
        <f t="shared" si="8"/>
        <v>44.6</v>
      </c>
      <c r="AA3656" s="18" t="b">
        <f t="shared" si="9"/>
        <v>1</v>
      </c>
      <c r="AB3656" s="18" t="str">
        <f>vlookup(H3656,Table2_ContractType!A:B,2,false)</f>
        <v>1 Year</v>
      </c>
      <c r="AC3656" s="18" t="str">
        <f>vlookup(F3656,Table3_PhoneService!A:B,2,false)</f>
        <v>One Line</v>
      </c>
      <c r="AD3656" s="18" t="str">
        <f>vlookup(G3656,Table4_InternetService!A:B,2,false)</f>
        <v>DSL</v>
      </c>
      <c r="AE3656" s="10"/>
    </row>
    <row r="3657" ht="15.75" customHeight="1">
      <c r="A3657" s="12" t="s">
        <v>3697</v>
      </c>
      <c r="B3657" s="12" t="s">
        <v>43</v>
      </c>
      <c r="C3657" s="12">
        <v>0.0</v>
      </c>
      <c r="D3657" s="12" t="s">
        <v>37</v>
      </c>
      <c r="E3657" s="12" t="s">
        <v>37</v>
      </c>
      <c r="F3657" s="12">
        <v>1.0</v>
      </c>
      <c r="G3657" s="12">
        <v>2.0</v>
      </c>
      <c r="H3657" s="12">
        <v>2.0</v>
      </c>
      <c r="I3657" s="12" t="s">
        <v>38</v>
      </c>
      <c r="J3657" s="5">
        <v>106.35</v>
      </c>
      <c r="K3657" s="5">
        <v>7261.75</v>
      </c>
      <c r="L3657" s="12" t="s">
        <v>39</v>
      </c>
      <c r="M3657" s="17">
        <f t="shared" si="2"/>
        <v>68.2816173</v>
      </c>
      <c r="N3657" s="18" t="b">
        <f t="shared" si="3"/>
        <v>0</v>
      </c>
      <c r="O3657" s="18" t="b">
        <f t="shared" si="4"/>
        <v>0</v>
      </c>
      <c r="P3657" s="18" t="b">
        <f t="shared" ref="P3657:Q3657" si="3663">if(F3657=0,false,true)</f>
        <v>1</v>
      </c>
      <c r="Q3657" s="18" t="b">
        <f t="shared" si="3663"/>
        <v>1</v>
      </c>
      <c r="R3657" s="18" t="b">
        <f t="shared" si="6"/>
        <v>1</v>
      </c>
      <c r="S3657" s="18">
        <f t="shared" si="11"/>
        <v>3</v>
      </c>
      <c r="T3657" s="19"/>
      <c r="U3657" s="20"/>
      <c r="V3657" s="19"/>
      <c r="W3657" s="19"/>
      <c r="X3657" s="19"/>
      <c r="Y3657" s="19">
        <f t="shared" si="7"/>
        <v>42418.10081</v>
      </c>
      <c r="Z3657" s="21">
        <f t="shared" si="8"/>
        <v>106.35</v>
      </c>
      <c r="AA3657" s="18" t="b">
        <f t="shared" si="9"/>
        <v>1</v>
      </c>
      <c r="AB3657" s="18" t="str">
        <f>vlookup(H3657,Table2_ContractType!A:B,2,false)</f>
        <v>2 Year</v>
      </c>
      <c r="AC3657" s="18" t="str">
        <f>vlookup(F3657,Table3_PhoneService!A:B,2,false)</f>
        <v>One Line</v>
      </c>
      <c r="AD3657" s="18" t="str">
        <f>vlookup(G3657,Table4_InternetService!A:B,2,false)</f>
        <v>Fiber Optic</v>
      </c>
      <c r="AE3657" s="10"/>
    </row>
    <row r="3658" ht="15.75" customHeight="1">
      <c r="A3658" s="12" t="s">
        <v>3698</v>
      </c>
      <c r="B3658" s="12" t="s">
        <v>43</v>
      </c>
      <c r="C3658" s="12">
        <v>0.0</v>
      </c>
      <c r="D3658" s="12" t="s">
        <v>37</v>
      </c>
      <c r="E3658" s="12" t="s">
        <v>39</v>
      </c>
      <c r="F3658" s="12">
        <v>2.0</v>
      </c>
      <c r="G3658" s="12">
        <v>2.0</v>
      </c>
      <c r="H3658" s="12">
        <v>2.0</v>
      </c>
      <c r="I3658" s="12" t="s">
        <v>41</v>
      </c>
      <c r="J3658" s="5">
        <v>94.3</v>
      </c>
      <c r="K3658" s="5">
        <v>3460.95</v>
      </c>
      <c r="L3658" s="12" t="s">
        <v>39</v>
      </c>
      <c r="M3658" s="17">
        <f t="shared" si="2"/>
        <v>36.70148462</v>
      </c>
      <c r="N3658" s="18" t="b">
        <f t="shared" si="3"/>
        <v>0</v>
      </c>
      <c r="O3658" s="18" t="b">
        <f t="shared" si="4"/>
        <v>0</v>
      </c>
      <c r="P3658" s="18" t="b">
        <f t="shared" ref="P3658:Q3658" si="3664">if(F3658=0,false,true)</f>
        <v>1</v>
      </c>
      <c r="Q3658" s="18" t="b">
        <f t="shared" si="3664"/>
        <v>1</v>
      </c>
      <c r="R3658" s="18" t="b">
        <f t="shared" si="6"/>
        <v>1</v>
      </c>
      <c r="S3658" s="18">
        <f t="shared" si="11"/>
        <v>1</v>
      </c>
      <c r="T3658" s="19"/>
      <c r="U3658" s="20"/>
      <c r="V3658" s="19"/>
      <c r="W3658" s="19"/>
      <c r="X3658" s="19"/>
      <c r="Y3658" s="19">
        <f t="shared" si="7"/>
        <v>43378.66318</v>
      </c>
      <c r="Z3658" s="21">
        <f t="shared" si="8"/>
        <v>94.3</v>
      </c>
      <c r="AA3658" s="18" t="b">
        <f t="shared" si="9"/>
        <v>1</v>
      </c>
      <c r="AB3658" s="18" t="str">
        <f>vlookup(H3658,Table2_ContractType!A:B,2,false)</f>
        <v>2 Year</v>
      </c>
      <c r="AC3658" s="18" t="str">
        <f>vlookup(F3658,Table3_PhoneService!A:B,2,false)</f>
        <v>Two or More Lines</v>
      </c>
      <c r="AD3658" s="18" t="str">
        <f>vlookup(G3658,Table4_InternetService!A:B,2,false)</f>
        <v>Fiber Optic</v>
      </c>
      <c r="AE3658" s="10"/>
    </row>
    <row r="3659" ht="15.75" customHeight="1">
      <c r="A3659" s="12" t="s">
        <v>3699</v>
      </c>
      <c r="B3659" s="12" t="s">
        <v>43</v>
      </c>
      <c r="C3659" s="12">
        <v>1.0</v>
      </c>
      <c r="D3659" s="12" t="s">
        <v>39</v>
      </c>
      <c r="E3659" s="12" t="s">
        <v>39</v>
      </c>
      <c r="F3659" s="12">
        <v>0.0</v>
      </c>
      <c r="G3659" s="12">
        <v>1.0</v>
      </c>
      <c r="H3659" s="12">
        <v>0.0</v>
      </c>
      <c r="I3659" s="12" t="s">
        <v>44</v>
      </c>
      <c r="J3659" s="5">
        <v>25.2</v>
      </c>
      <c r="K3659" s="5">
        <v>102.5</v>
      </c>
      <c r="L3659" s="12" t="s">
        <v>37</v>
      </c>
      <c r="M3659" s="17">
        <f t="shared" si="2"/>
        <v>4.067460317</v>
      </c>
      <c r="N3659" s="18" t="b">
        <f t="shared" si="3"/>
        <v>0</v>
      </c>
      <c r="O3659" s="18" t="b">
        <f t="shared" si="4"/>
        <v>1</v>
      </c>
      <c r="P3659" s="18" t="b">
        <f t="shared" ref="P3659:Q3659" si="3665">if(F3659=0,false,true)</f>
        <v>0</v>
      </c>
      <c r="Q3659" s="18" t="b">
        <f t="shared" si="3665"/>
        <v>1</v>
      </c>
      <c r="R3659" s="18" t="b">
        <f t="shared" si="6"/>
        <v>0</v>
      </c>
      <c r="S3659" s="18">
        <f t="shared" si="11"/>
        <v>0</v>
      </c>
      <c r="T3659" s="19"/>
      <c r="U3659" s="20"/>
      <c r="V3659" s="19"/>
      <c r="W3659" s="19"/>
      <c r="X3659" s="19"/>
      <c r="Y3659" s="19">
        <f t="shared" si="7"/>
        <v>44371.28142</v>
      </c>
      <c r="Z3659" s="21">
        <f t="shared" si="8"/>
        <v>25.2</v>
      </c>
      <c r="AA3659" s="18" t="b">
        <f t="shared" si="9"/>
        <v>1</v>
      </c>
      <c r="AB3659" s="18" t="str">
        <f>vlookup(H3659,Table2_ContractType!A:B,2,false)</f>
        <v>Month-to-Month</v>
      </c>
      <c r="AC3659" s="18" t="str">
        <f>vlookup(F3659,Table3_PhoneService!A:B,2,false)</f>
        <v>No Phone Service</v>
      </c>
      <c r="AD3659" s="18" t="str">
        <f>vlookup(G3659,Table4_InternetService!A:B,2,false)</f>
        <v>DSL</v>
      </c>
      <c r="AE3659" s="10"/>
    </row>
    <row r="3660" ht="15.75" customHeight="1">
      <c r="A3660" s="12" t="s">
        <v>3700</v>
      </c>
      <c r="B3660" s="12" t="s">
        <v>43</v>
      </c>
      <c r="C3660" s="12">
        <v>0.0</v>
      </c>
      <c r="D3660" s="12" t="s">
        <v>39</v>
      </c>
      <c r="E3660" s="12" t="s">
        <v>39</v>
      </c>
      <c r="F3660" s="12">
        <v>2.0</v>
      </c>
      <c r="G3660" s="12">
        <v>2.0</v>
      </c>
      <c r="H3660" s="12">
        <v>0.0</v>
      </c>
      <c r="I3660" s="12" t="s">
        <v>38</v>
      </c>
      <c r="J3660" s="5">
        <v>90.85</v>
      </c>
      <c r="K3660" s="5">
        <v>90.85</v>
      </c>
      <c r="L3660" s="12" t="s">
        <v>37</v>
      </c>
      <c r="M3660" s="17">
        <f t="shared" si="2"/>
        <v>1</v>
      </c>
      <c r="N3660" s="18" t="b">
        <f t="shared" si="3"/>
        <v>0</v>
      </c>
      <c r="O3660" s="18" t="b">
        <f t="shared" si="4"/>
        <v>1</v>
      </c>
      <c r="P3660" s="18" t="b">
        <f t="shared" ref="P3660:Q3660" si="3666">if(F3660=0,false,true)</f>
        <v>1</v>
      </c>
      <c r="Q3660" s="18" t="b">
        <f t="shared" si="3666"/>
        <v>1</v>
      </c>
      <c r="R3660" s="18" t="b">
        <f t="shared" si="6"/>
        <v>1</v>
      </c>
      <c r="S3660" s="18">
        <f t="shared" si="11"/>
        <v>0</v>
      </c>
      <c r="T3660" s="19"/>
      <c r="U3660" s="20"/>
      <c r="V3660" s="19"/>
      <c r="W3660" s="19"/>
      <c r="X3660" s="19"/>
      <c r="Y3660" s="19">
        <f t="shared" si="7"/>
        <v>44464.58333</v>
      </c>
      <c r="Z3660" s="21">
        <f t="shared" si="8"/>
        <v>90.85</v>
      </c>
      <c r="AA3660" s="18" t="b">
        <f t="shared" si="9"/>
        <v>1</v>
      </c>
      <c r="AB3660" s="18" t="str">
        <f>vlookup(H3660,Table2_ContractType!A:B,2,false)</f>
        <v>Month-to-Month</v>
      </c>
      <c r="AC3660" s="18" t="str">
        <f>vlookup(F3660,Table3_PhoneService!A:B,2,false)</f>
        <v>Two or More Lines</v>
      </c>
      <c r="AD3660" s="18" t="str">
        <f>vlookup(G3660,Table4_InternetService!A:B,2,false)</f>
        <v>Fiber Optic</v>
      </c>
      <c r="AE3660" s="10"/>
    </row>
    <row r="3661" ht="15.75" customHeight="1">
      <c r="A3661" s="12" t="s">
        <v>3701</v>
      </c>
      <c r="B3661" s="12" t="s">
        <v>36</v>
      </c>
      <c r="C3661" s="12">
        <v>0.0</v>
      </c>
      <c r="D3661" s="12" t="s">
        <v>37</v>
      </c>
      <c r="E3661" s="12" t="s">
        <v>39</v>
      </c>
      <c r="F3661" s="12">
        <v>2.0</v>
      </c>
      <c r="G3661" s="12">
        <v>2.0</v>
      </c>
      <c r="H3661" s="12">
        <v>1.0</v>
      </c>
      <c r="I3661" s="12" t="s">
        <v>44</v>
      </c>
      <c r="J3661" s="5">
        <v>108.5</v>
      </c>
      <c r="K3661" s="5">
        <v>8003.8</v>
      </c>
      <c r="L3661" s="12" t="s">
        <v>39</v>
      </c>
      <c r="M3661" s="17">
        <f t="shared" si="2"/>
        <v>73.76774194</v>
      </c>
      <c r="N3661" s="18" t="b">
        <f t="shared" si="3"/>
        <v>1</v>
      </c>
      <c r="O3661" s="18" t="b">
        <f t="shared" si="4"/>
        <v>0</v>
      </c>
      <c r="P3661" s="18" t="b">
        <f t="shared" ref="P3661:Q3661" si="3667">if(F3661=0,false,true)</f>
        <v>1</v>
      </c>
      <c r="Q3661" s="18" t="b">
        <f t="shared" si="3667"/>
        <v>1</v>
      </c>
      <c r="R3661" s="18" t="b">
        <f t="shared" si="6"/>
        <v>1</v>
      </c>
      <c r="S3661" s="18">
        <f t="shared" si="11"/>
        <v>1</v>
      </c>
      <c r="T3661" s="19"/>
      <c r="U3661" s="20"/>
      <c r="V3661" s="19"/>
      <c r="W3661" s="19"/>
      <c r="X3661" s="19"/>
      <c r="Y3661" s="19">
        <f t="shared" si="7"/>
        <v>42251.23118</v>
      </c>
      <c r="Z3661" s="21">
        <f t="shared" si="8"/>
        <v>108.5</v>
      </c>
      <c r="AA3661" s="18" t="b">
        <f t="shared" si="9"/>
        <v>1</v>
      </c>
      <c r="AB3661" s="18" t="str">
        <f>vlookup(H3661,Table2_ContractType!A:B,2,false)</f>
        <v>1 Year</v>
      </c>
      <c r="AC3661" s="18" t="str">
        <f>vlookup(F3661,Table3_PhoneService!A:B,2,false)</f>
        <v>Two or More Lines</v>
      </c>
      <c r="AD3661" s="18" t="str">
        <f>vlookup(G3661,Table4_InternetService!A:B,2,false)</f>
        <v>Fiber Optic</v>
      </c>
      <c r="AE3661" s="10"/>
    </row>
    <row r="3662" ht="15.75" customHeight="1">
      <c r="A3662" s="12" t="s">
        <v>3702</v>
      </c>
      <c r="B3662" s="12" t="s">
        <v>43</v>
      </c>
      <c r="C3662" s="12">
        <v>0.0</v>
      </c>
      <c r="D3662" s="12" t="s">
        <v>37</v>
      </c>
      <c r="E3662" s="12" t="s">
        <v>37</v>
      </c>
      <c r="F3662" s="12">
        <v>1.0</v>
      </c>
      <c r="G3662" s="12">
        <v>2.0</v>
      </c>
      <c r="H3662" s="12">
        <v>0.0</v>
      </c>
      <c r="I3662" s="12" t="s">
        <v>56</v>
      </c>
      <c r="J3662" s="5">
        <v>94.75</v>
      </c>
      <c r="K3662" s="5">
        <v>759.55</v>
      </c>
      <c r="L3662" s="12" t="s">
        <v>39</v>
      </c>
      <c r="M3662" s="17">
        <f t="shared" si="2"/>
        <v>8.016358839</v>
      </c>
      <c r="N3662" s="18" t="b">
        <f t="shared" si="3"/>
        <v>0</v>
      </c>
      <c r="O3662" s="18" t="b">
        <f t="shared" si="4"/>
        <v>0</v>
      </c>
      <c r="P3662" s="18" t="b">
        <f t="shared" ref="P3662:Q3662" si="3668">if(F3662=0,false,true)</f>
        <v>1</v>
      </c>
      <c r="Q3662" s="18" t="b">
        <f t="shared" si="3668"/>
        <v>1</v>
      </c>
      <c r="R3662" s="18" t="b">
        <f t="shared" si="6"/>
        <v>1</v>
      </c>
      <c r="S3662" s="18">
        <f t="shared" si="11"/>
        <v>3</v>
      </c>
      <c r="T3662" s="19"/>
      <c r="U3662" s="20"/>
      <c r="V3662" s="19"/>
      <c r="W3662" s="19"/>
      <c r="X3662" s="19"/>
      <c r="Y3662" s="19">
        <f t="shared" si="7"/>
        <v>44251.16909</v>
      </c>
      <c r="Z3662" s="21">
        <f t="shared" si="8"/>
        <v>94.75</v>
      </c>
      <c r="AA3662" s="18" t="b">
        <f t="shared" si="9"/>
        <v>1</v>
      </c>
      <c r="AB3662" s="18" t="str">
        <f>vlookup(H3662,Table2_ContractType!A:B,2,false)</f>
        <v>Month-to-Month</v>
      </c>
      <c r="AC3662" s="18" t="str">
        <f>vlookup(F3662,Table3_PhoneService!A:B,2,false)</f>
        <v>One Line</v>
      </c>
      <c r="AD3662" s="18" t="str">
        <f>vlookup(G3662,Table4_InternetService!A:B,2,false)</f>
        <v>Fiber Optic</v>
      </c>
      <c r="AE3662" s="10"/>
    </row>
    <row r="3663" ht="15.75" customHeight="1">
      <c r="A3663" s="12" t="s">
        <v>3703</v>
      </c>
      <c r="B3663" s="12" t="s">
        <v>36</v>
      </c>
      <c r="C3663" s="12">
        <v>0.0</v>
      </c>
      <c r="D3663" s="12" t="s">
        <v>37</v>
      </c>
      <c r="E3663" s="12" t="s">
        <v>37</v>
      </c>
      <c r="F3663" s="12">
        <v>0.0</v>
      </c>
      <c r="G3663" s="12">
        <v>1.0</v>
      </c>
      <c r="H3663" s="12">
        <v>1.0</v>
      </c>
      <c r="I3663" s="12" t="s">
        <v>38</v>
      </c>
      <c r="J3663" s="5">
        <v>35.8</v>
      </c>
      <c r="K3663" s="5">
        <v>1782.0</v>
      </c>
      <c r="L3663" s="12" t="s">
        <v>39</v>
      </c>
      <c r="M3663" s="17">
        <f t="shared" si="2"/>
        <v>49.77653631</v>
      </c>
      <c r="N3663" s="18" t="b">
        <f t="shared" si="3"/>
        <v>1</v>
      </c>
      <c r="O3663" s="18" t="b">
        <f t="shared" si="4"/>
        <v>0</v>
      </c>
      <c r="P3663" s="18" t="b">
        <f t="shared" ref="P3663:Q3663" si="3669">if(F3663=0,false,true)</f>
        <v>0</v>
      </c>
      <c r="Q3663" s="18" t="b">
        <f t="shared" si="3669"/>
        <v>1</v>
      </c>
      <c r="R3663" s="18" t="b">
        <f t="shared" si="6"/>
        <v>0</v>
      </c>
      <c r="S3663" s="18">
        <f t="shared" si="11"/>
        <v>3</v>
      </c>
      <c r="T3663" s="19"/>
      <c r="U3663" s="20"/>
      <c r="V3663" s="19"/>
      <c r="W3663" s="19"/>
      <c r="X3663" s="19"/>
      <c r="Y3663" s="19">
        <f t="shared" si="7"/>
        <v>42980.96369</v>
      </c>
      <c r="Z3663" s="21">
        <f t="shared" si="8"/>
        <v>35.8</v>
      </c>
      <c r="AA3663" s="18" t="b">
        <f t="shared" si="9"/>
        <v>1</v>
      </c>
      <c r="AB3663" s="18" t="str">
        <f>vlookup(H3663,Table2_ContractType!A:B,2,false)</f>
        <v>1 Year</v>
      </c>
      <c r="AC3663" s="18" t="str">
        <f>vlookup(F3663,Table3_PhoneService!A:B,2,false)</f>
        <v>No Phone Service</v>
      </c>
      <c r="AD3663" s="18" t="str">
        <f>vlookup(G3663,Table4_InternetService!A:B,2,false)</f>
        <v>DSL</v>
      </c>
      <c r="AE3663" s="10"/>
    </row>
    <row r="3664" ht="15.75" customHeight="1">
      <c r="A3664" s="12" t="s">
        <v>3704</v>
      </c>
      <c r="B3664" s="12" t="s">
        <v>43</v>
      </c>
      <c r="C3664" s="12">
        <v>0.0</v>
      </c>
      <c r="D3664" s="12" t="s">
        <v>39</v>
      </c>
      <c r="E3664" s="12" t="s">
        <v>39</v>
      </c>
      <c r="F3664" s="12">
        <v>1.0</v>
      </c>
      <c r="G3664" s="12">
        <v>0.0</v>
      </c>
      <c r="H3664" s="12">
        <v>2.0</v>
      </c>
      <c r="I3664" s="12" t="s">
        <v>38</v>
      </c>
      <c r="J3664" s="5">
        <v>19.85</v>
      </c>
      <c r="K3664" s="5">
        <v>470.0</v>
      </c>
      <c r="L3664" s="12" t="s">
        <v>39</v>
      </c>
      <c r="M3664" s="17">
        <f t="shared" si="2"/>
        <v>23.67758186</v>
      </c>
      <c r="N3664" s="18" t="b">
        <f t="shared" si="3"/>
        <v>0</v>
      </c>
      <c r="O3664" s="18" t="b">
        <f t="shared" si="4"/>
        <v>0</v>
      </c>
      <c r="P3664" s="18" t="b">
        <f t="shared" ref="P3664:Q3664" si="3670">if(F3664=0,false,true)</f>
        <v>1</v>
      </c>
      <c r="Q3664" s="18" t="b">
        <f t="shared" si="3670"/>
        <v>0</v>
      </c>
      <c r="R3664" s="18" t="b">
        <f t="shared" si="6"/>
        <v>0</v>
      </c>
      <c r="S3664" s="18">
        <f t="shared" si="11"/>
        <v>0</v>
      </c>
      <c r="T3664" s="19"/>
      <c r="U3664" s="20"/>
      <c r="V3664" s="19"/>
      <c r="W3664" s="19"/>
      <c r="X3664" s="19"/>
      <c r="Y3664" s="19">
        <f t="shared" si="7"/>
        <v>43774.80688</v>
      </c>
      <c r="Z3664" s="21">
        <f t="shared" si="8"/>
        <v>19.85</v>
      </c>
      <c r="AA3664" s="18" t="b">
        <f t="shared" si="9"/>
        <v>1</v>
      </c>
      <c r="AB3664" s="18" t="str">
        <f>vlookup(H3664,Table2_ContractType!A:B,2,false)</f>
        <v>2 Year</v>
      </c>
      <c r="AC3664" s="18" t="str">
        <f>vlookup(F3664,Table3_PhoneService!A:B,2,false)</f>
        <v>One Line</v>
      </c>
      <c r="AD3664" s="18" t="str">
        <f>vlookup(G3664,Table4_InternetService!A:B,2,false)</f>
        <v>No Internet Service</v>
      </c>
      <c r="AE3664" s="10"/>
    </row>
    <row r="3665" ht="15.75" customHeight="1">
      <c r="A3665" s="12" t="s">
        <v>3705</v>
      </c>
      <c r="B3665" s="12" t="s">
        <v>43</v>
      </c>
      <c r="C3665" s="12">
        <v>0.0</v>
      </c>
      <c r="D3665" s="12" t="s">
        <v>39</v>
      </c>
      <c r="E3665" s="12" t="s">
        <v>39</v>
      </c>
      <c r="F3665" s="12">
        <v>2.0</v>
      </c>
      <c r="G3665" s="12">
        <v>1.0</v>
      </c>
      <c r="H3665" s="12">
        <v>0.0</v>
      </c>
      <c r="I3665" s="12" t="s">
        <v>41</v>
      </c>
      <c r="J3665" s="5">
        <v>65.55</v>
      </c>
      <c r="K3665" s="5">
        <v>237.2</v>
      </c>
      <c r="L3665" s="12" t="s">
        <v>39</v>
      </c>
      <c r="M3665" s="17">
        <f t="shared" si="2"/>
        <v>3.618611747</v>
      </c>
      <c r="N3665" s="18" t="b">
        <f t="shared" si="3"/>
        <v>0</v>
      </c>
      <c r="O3665" s="18" t="b">
        <f t="shared" si="4"/>
        <v>0</v>
      </c>
      <c r="P3665" s="18" t="b">
        <f t="shared" ref="P3665:Q3665" si="3671">if(F3665=0,false,true)</f>
        <v>1</v>
      </c>
      <c r="Q3665" s="18" t="b">
        <f t="shared" si="3671"/>
        <v>1</v>
      </c>
      <c r="R3665" s="18" t="b">
        <f t="shared" si="6"/>
        <v>1</v>
      </c>
      <c r="S3665" s="18">
        <f t="shared" si="11"/>
        <v>0</v>
      </c>
      <c r="T3665" s="19"/>
      <c r="U3665" s="20"/>
      <c r="V3665" s="19"/>
      <c r="W3665" s="19"/>
      <c r="X3665" s="19"/>
      <c r="Y3665" s="19">
        <f t="shared" si="7"/>
        <v>44384.93389</v>
      </c>
      <c r="Z3665" s="21">
        <f t="shared" si="8"/>
        <v>65.55</v>
      </c>
      <c r="AA3665" s="18" t="b">
        <f t="shared" si="9"/>
        <v>1</v>
      </c>
      <c r="AB3665" s="18" t="str">
        <f>vlookup(H3665,Table2_ContractType!A:B,2,false)</f>
        <v>Month-to-Month</v>
      </c>
      <c r="AC3665" s="18" t="str">
        <f>vlookup(F3665,Table3_PhoneService!A:B,2,false)</f>
        <v>Two or More Lines</v>
      </c>
      <c r="AD3665" s="18" t="str">
        <f>vlookup(G3665,Table4_InternetService!A:B,2,false)</f>
        <v>DSL</v>
      </c>
      <c r="AE3665" s="10"/>
    </row>
    <row r="3666" ht="15.75" customHeight="1">
      <c r="A3666" s="12" t="s">
        <v>3706</v>
      </c>
      <c r="B3666" s="12" t="s">
        <v>43</v>
      </c>
      <c r="C3666" s="12">
        <v>0.0</v>
      </c>
      <c r="D3666" s="12" t="s">
        <v>37</v>
      </c>
      <c r="E3666" s="12" t="s">
        <v>39</v>
      </c>
      <c r="F3666" s="12">
        <v>2.0</v>
      </c>
      <c r="G3666" s="12">
        <v>2.0</v>
      </c>
      <c r="H3666" s="12">
        <v>2.0</v>
      </c>
      <c r="I3666" s="12" t="s">
        <v>38</v>
      </c>
      <c r="J3666" s="5">
        <v>108.95</v>
      </c>
      <c r="K3666" s="5">
        <v>7875.0</v>
      </c>
      <c r="L3666" s="12" t="s">
        <v>39</v>
      </c>
      <c r="M3666" s="17">
        <f t="shared" si="2"/>
        <v>72.28086278</v>
      </c>
      <c r="N3666" s="18" t="b">
        <f t="shared" si="3"/>
        <v>0</v>
      </c>
      <c r="O3666" s="18" t="b">
        <f t="shared" si="4"/>
        <v>0</v>
      </c>
      <c r="P3666" s="18" t="b">
        <f t="shared" ref="P3666:Q3666" si="3672">if(F3666=0,false,true)</f>
        <v>1</v>
      </c>
      <c r="Q3666" s="18" t="b">
        <f t="shared" si="3672"/>
        <v>1</v>
      </c>
      <c r="R3666" s="18" t="b">
        <f t="shared" si="6"/>
        <v>1</v>
      </c>
      <c r="S3666" s="18">
        <f t="shared" si="11"/>
        <v>1</v>
      </c>
      <c r="T3666" s="19"/>
      <c r="U3666" s="20"/>
      <c r="V3666" s="19"/>
      <c r="W3666" s="19"/>
      <c r="X3666" s="19"/>
      <c r="Y3666" s="19">
        <f t="shared" si="7"/>
        <v>42296.45709</v>
      </c>
      <c r="Z3666" s="21">
        <f t="shared" si="8"/>
        <v>108.95</v>
      </c>
      <c r="AA3666" s="18" t="b">
        <f t="shared" si="9"/>
        <v>1</v>
      </c>
      <c r="AB3666" s="18" t="str">
        <f>vlookup(H3666,Table2_ContractType!A:B,2,false)</f>
        <v>2 Year</v>
      </c>
      <c r="AC3666" s="18" t="str">
        <f>vlookup(F3666,Table3_PhoneService!A:B,2,false)</f>
        <v>Two or More Lines</v>
      </c>
      <c r="AD3666" s="18" t="str">
        <f>vlookup(G3666,Table4_InternetService!A:B,2,false)</f>
        <v>Fiber Optic</v>
      </c>
      <c r="AE3666" s="10"/>
    </row>
    <row r="3667" ht="15.75" customHeight="1">
      <c r="A3667" s="12" t="s">
        <v>3707</v>
      </c>
      <c r="B3667" s="12" t="s">
        <v>43</v>
      </c>
      <c r="C3667" s="12">
        <v>0.0</v>
      </c>
      <c r="D3667" s="12" t="s">
        <v>37</v>
      </c>
      <c r="E3667" s="12" t="s">
        <v>39</v>
      </c>
      <c r="F3667" s="12">
        <v>1.0</v>
      </c>
      <c r="G3667" s="12">
        <v>1.0</v>
      </c>
      <c r="H3667" s="12">
        <v>0.0</v>
      </c>
      <c r="I3667" s="12" t="s">
        <v>41</v>
      </c>
      <c r="J3667" s="5">
        <v>64.2</v>
      </c>
      <c r="K3667" s="5">
        <v>143.65</v>
      </c>
      <c r="L3667" s="12" t="s">
        <v>39</v>
      </c>
      <c r="M3667" s="17">
        <f t="shared" si="2"/>
        <v>2.237538941</v>
      </c>
      <c r="N3667" s="18" t="b">
        <f t="shared" si="3"/>
        <v>0</v>
      </c>
      <c r="O3667" s="18" t="b">
        <f t="shared" si="4"/>
        <v>0</v>
      </c>
      <c r="P3667" s="18" t="b">
        <f t="shared" ref="P3667:Q3667" si="3673">if(F3667=0,false,true)</f>
        <v>1</v>
      </c>
      <c r="Q3667" s="18" t="b">
        <f t="shared" si="3673"/>
        <v>1</v>
      </c>
      <c r="R3667" s="18" t="b">
        <f t="shared" si="6"/>
        <v>1</v>
      </c>
      <c r="S3667" s="18">
        <f t="shared" si="11"/>
        <v>1</v>
      </c>
      <c r="T3667" s="19"/>
      <c r="U3667" s="20"/>
      <c r="V3667" s="19"/>
      <c r="W3667" s="19"/>
      <c r="X3667" s="19"/>
      <c r="Y3667" s="19">
        <f t="shared" si="7"/>
        <v>44426.94152</v>
      </c>
      <c r="Z3667" s="21">
        <f t="shared" si="8"/>
        <v>64.2</v>
      </c>
      <c r="AA3667" s="18" t="b">
        <f t="shared" si="9"/>
        <v>1</v>
      </c>
      <c r="AB3667" s="18" t="str">
        <f>vlookup(H3667,Table2_ContractType!A:B,2,false)</f>
        <v>Month-to-Month</v>
      </c>
      <c r="AC3667" s="18" t="str">
        <f>vlookup(F3667,Table3_PhoneService!A:B,2,false)</f>
        <v>One Line</v>
      </c>
      <c r="AD3667" s="18" t="str">
        <f>vlookup(G3667,Table4_InternetService!A:B,2,false)</f>
        <v>DSL</v>
      </c>
      <c r="AE3667" s="10"/>
    </row>
    <row r="3668" ht="15.75" customHeight="1">
      <c r="A3668" s="12" t="s">
        <v>3708</v>
      </c>
      <c r="B3668" s="12" t="s">
        <v>43</v>
      </c>
      <c r="C3668" s="12">
        <v>0.0</v>
      </c>
      <c r="D3668" s="12" t="s">
        <v>39</v>
      </c>
      <c r="E3668" s="12" t="s">
        <v>39</v>
      </c>
      <c r="F3668" s="12">
        <v>1.0</v>
      </c>
      <c r="G3668" s="12">
        <v>0.0</v>
      </c>
      <c r="H3668" s="12">
        <v>1.0</v>
      </c>
      <c r="I3668" s="12" t="s">
        <v>41</v>
      </c>
      <c r="J3668" s="5">
        <v>19.95</v>
      </c>
      <c r="K3668" s="5">
        <v>47.7</v>
      </c>
      <c r="L3668" s="12" t="s">
        <v>39</v>
      </c>
      <c r="M3668" s="17">
        <f t="shared" si="2"/>
        <v>2.390977444</v>
      </c>
      <c r="N3668" s="18" t="b">
        <f t="shared" si="3"/>
        <v>0</v>
      </c>
      <c r="O3668" s="18" t="b">
        <f t="shared" si="4"/>
        <v>0</v>
      </c>
      <c r="P3668" s="18" t="b">
        <f t="shared" ref="P3668:Q3668" si="3674">if(F3668=0,false,true)</f>
        <v>1</v>
      </c>
      <c r="Q3668" s="18" t="b">
        <f t="shared" si="3674"/>
        <v>0</v>
      </c>
      <c r="R3668" s="18" t="b">
        <f t="shared" si="6"/>
        <v>0</v>
      </c>
      <c r="S3668" s="18">
        <f t="shared" si="11"/>
        <v>0</v>
      </c>
      <c r="T3668" s="19"/>
      <c r="U3668" s="20"/>
      <c r="V3668" s="19"/>
      <c r="W3668" s="19"/>
      <c r="X3668" s="19"/>
      <c r="Y3668" s="19">
        <f t="shared" si="7"/>
        <v>44422.27444</v>
      </c>
      <c r="Z3668" s="21">
        <f t="shared" si="8"/>
        <v>19.95</v>
      </c>
      <c r="AA3668" s="18" t="b">
        <f t="shared" si="9"/>
        <v>1</v>
      </c>
      <c r="AB3668" s="18" t="str">
        <f>vlookup(H3668,Table2_ContractType!A:B,2,false)</f>
        <v>1 Year</v>
      </c>
      <c r="AC3668" s="18" t="str">
        <f>vlookup(F3668,Table3_PhoneService!A:B,2,false)</f>
        <v>One Line</v>
      </c>
      <c r="AD3668" s="18" t="str">
        <f>vlookup(G3668,Table4_InternetService!A:B,2,false)</f>
        <v>No Internet Service</v>
      </c>
      <c r="AE3668" s="10"/>
    </row>
    <row r="3669" ht="15.75" customHeight="1">
      <c r="A3669" s="12" t="s">
        <v>3709</v>
      </c>
      <c r="B3669" s="12" t="s">
        <v>43</v>
      </c>
      <c r="C3669" s="12">
        <v>0.0</v>
      </c>
      <c r="D3669" s="12" t="s">
        <v>37</v>
      </c>
      <c r="E3669" s="12" t="s">
        <v>37</v>
      </c>
      <c r="F3669" s="12">
        <v>2.0</v>
      </c>
      <c r="G3669" s="12">
        <v>2.0</v>
      </c>
      <c r="H3669" s="12">
        <v>1.0</v>
      </c>
      <c r="I3669" s="12" t="s">
        <v>56</v>
      </c>
      <c r="J3669" s="5">
        <v>105.4</v>
      </c>
      <c r="K3669" s="5">
        <v>6989.45</v>
      </c>
      <c r="L3669" s="12" t="s">
        <v>39</v>
      </c>
      <c r="M3669" s="17">
        <f t="shared" si="2"/>
        <v>66.31356736</v>
      </c>
      <c r="N3669" s="18" t="b">
        <f t="shared" si="3"/>
        <v>0</v>
      </c>
      <c r="O3669" s="18" t="b">
        <f t="shared" si="4"/>
        <v>0</v>
      </c>
      <c r="P3669" s="18" t="b">
        <f t="shared" ref="P3669:Q3669" si="3675">if(F3669=0,false,true)</f>
        <v>1</v>
      </c>
      <c r="Q3669" s="18" t="b">
        <f t="shared" si="3675"/>
        <v>1</v>
      </c>
      <c r="R3669" s="18" t="b">
        <f t="shared" si="6"/>
        <v>1</v>
      </c>
      <c r="S3669" s="18">
        <f t="shared" si="11"/>
        <v>3</v>
      </c>
      <c r="T3669" s="19"/>
      <c r="U3669" s="20"/>
      <c r="V3669" s="19"/>
      <c r="W3669" s="19"/>
      <c r="X3669" s="19"/>
      <c r="Y3669" s="19">
        <f t="shared" si="7"/>
        <v>42477.96233</v>
      </c>
      <c r="Z3669" s="21">
        <f t="shared" si="8"/>
        <v>105.4</v>
      </c>
      <c r="AA3669" s="18" t="b">
        <f t="shared" si="9"/>
        <v>1</v>
      </c>
      <c r="AB3669" s="18" t="str">
        <f>vlookup(H3669,Table2_ContractType!A:B,2,false)</f>
        <v>1 Year</v>
      </c>
      <c r="AC3669" s="18" t="str">
        <f>vlookup(F3669,Table3_PhoneService!A:B,2,false)</f>
        <v>Two or More Lines</v>
      </c>
      <c r="AD3669" s="18" t="str">
        <f>vlookup(G3669,Table4_InternetService!A:B,2,false)</f>
        <v>Fiber Optic</v>
      </c>
      <c r="AE3669" s="10"/>
    </row>
    <row r="3670" ht="15.75" customHeight="1">
      <c r="A3670" s="12" t="s">
        <v>3710</v>
      </c>
      <c r="B3670" s="12" t="s">
        <v>36</v>
      </c>
      <c r="C3670" s="12">
        <v>0.0</v>
      </c>
      <c r="D3670" s="12" t="s">
        <v>39</v>
      </c>
      <c r="E3670" s="12" t="s">
        <v>39</v>
      </c>
      <c r="F3670" s="12">
        <v>1.0</v>
      </c>
      <c r="G3670" s="12">
        <v>1.0</v>
      </c>
      <c r="H3670" s="12">
        <v>0.0</v>
      </c>
      <c r="I3670" s="12" t="s">
        <v>41</v>
      </c>
      <c r="J3670" s="5">
        <v>66.25</v>
      </c>
      <c r="K3670" s="5">
        <v>620.55</v>
      </c>
      <c r="L3670" s="12" t="s">
        <v>37</v>
      </c>
      <c r="M3670" s="17">
        <f t="shared" si="2"/>
        <v>9.366792453</v>
      </c>
      <c r="N3670" s="18" t="b">
        <f t="shared" si="3"/>
        <v>1</v>
      </c>
      <c r="O3670" s="18" t="b">
        <f t="shared" si="4"/>
        <v>1</v>
      </c>
      <c r="P3670" s="18" t="b">
        <f t="shared" ref="P3670:Q3670" si="3676">if(F3670=0,false,true)</f>
        <v>1</v>
      </c>
      <c r="Q3670" s="18" t="b">
        <f t="shared" si="3676"/>
        <v>1</v>
      </c>
      <c r="R3670" s="18" t="b">
        <f t="shared" si="6"/>
        <v>1</v>
      </c>
      <c r="S3670" s="18">
        <f t="shared" si="11"/>
        <v>0</v>
      </c>
      <c r="T3670" s="19"/>
      <c r="U3670" s="20"/>
      <c r="V3670" s="19"/>
      <c r="W3670" s="19"/>
      <c r="X3670" s="19"/>
      <c r="Y3670" s="19">
        <f t="shared" si="7"/>
        <v>44210.0934</v>
      </c>
      <c r="Z3670" s="21">
        <f t="shared" si="8"/>
        <v>66.25</v>
      </c>
      <c r="AA3670" s="18" t="b">
        <f t="shared" si="9"/>
        <v>1</v>
      </c>
      <c r="AB3670" s="18" t="str">
        <f>vlookup(H3670,Table2_ContractType!A:B,2,false)</f>
        <v>Month-to-Month</v>
      </c>
      <c r="AC3670" s="18" t="str">
        <f>vlookup(F3670,Table3_PhoneService!A:B,2,false)</f>
        <v>One Line</v>
      </c>
      <c r="AD3670" s="18" t="str">
        <f>vlookup(G3670,Table4_InternetService!A:B,2,false)</f>
        <v>DSL</v>
      </c>
      <c r="AE3670" s="10"/>
    </row>
    <row r="3671" ht="15.75" customHeight="1">
      <c r="A3671" s="12" t="s">
        <v>3711</v>
      </c>
      <c r="B3671" s="12" t="s">
        <v>36</v>
      </c>
      <c r="C3671" s="12">
        <v>0.0</v>
      </c>
      <c r="D3671" s="12" t="s">
        <v>39</v>
      </c>
      <c r="E3671" s="12" t="s">
        <v>39</v>
      </c>
      <c r="F3671" s="12">
        <v>1.0</v>
      </c>
      <c r="G3671" s="12">
        <v>1.0</v>
      </c>
      <c r="H3671" s="12">
        <v>0.0</v>
      </c>
      <c r="I3671" s="12" t="s">
        <v>41</v>
      </c>
      <c r="J3671" s="5">
        <v>46.0</v>
      </c>
      <c r="K3671" s="5">
        <v>193.6</v>
      </c>
      <c r="L3671" s="12" t="s">
        <v>37</v>
      </c>
      <c r="M3671" s="17">
        <f t="shared" si="2"/>
        <v>4.208695652</v>
      </c>
      <c r="N3671" s="18" t="b">
        <f t="shared" si="3"/>
        <v>1</v>
      </c>
      <c r="O3671" s="18" t="b">
        <f t="shared" si="4"/>
        <v>1</v>
      </c>
      <c r="P3671" s="18" t="b">
        <f t="shared" ref="P3671:Q3671" si="3677">if(F3671=0,false,true)</f>
        <v>1</v>
      </c>
      <c r="Q3671" s="18" t="b">
        <f t="shared" si="3677"/>
        <v>1</v>
      </c>
      <c r="R3671" s="18" t="b">
        <f t="shared" si="6"/>
        <v>1</v>
      </c>
      <c r="S3671" s="18">
        <f t="shared" si="11"/>
        <v>0</v>
      </c>
      <c r="T3671" s="19"/>
      <c r="U3671" s="20"/>
      <c r="V3671" s="19"/>
      <c r="W3671" s="19"/>
      <c r="X3671" s="19"/>
      <c r="Y3671" s="19">
        <f t="shared" si="7"/>
        <v>44366.98551</v>
      </c>
      <c r="Z3671" s="21">
        <f t="shared" si="8"/>
        <v>46</v>
      </c>
      <c r="AA3671" s="18" t="b">
        <f t="shared" si="9"/>
        <v>1</v>
      </c>
      <c r="AB3671" s="18" t="str">
        <f>vlookup(H3671,Table2_ContractType!A:B,2,false)</f>
        <v>Month-to-Month</v>
      </c>
      <c r="AC3671" s="18" t="str">
        <f>vlookup(F3671,Table3_PhoneService!A:B,2,false)</f>
        <v>One Line</v>
      </c>
      <c r="AD3671" s="18" t="str">
        <f>vlookup(G3671,Table4_InternetService!A:B,2,false)</f>
        <v>DSL</v>
      </c>
      <c r="AE3671" s="10"/>
    </row>
    <row r="3672" ht="15.75" customHeight="1">
      <c r="A3672" s="12" t="s">
        <v>3712</v>
      </c>
      <c r="B3672" s="12" t="s">
        <v>43</v>
      </c>
      <c r="C3672" s="12">
        <v>0.0</v>
      </c>
      <c r="D3672" s="12" t="s">
        <v>39</v>
      </c>
      <c r="E3672" s="12" t="s">
        <v>39</v>
      </c>
      <c r="F3672" s="12">
        <v>2.0</v>
      </c>
      <c r="G3672" s="12">
        <v>2.0</v>
      </c>
      <c r="H3672" s="12">
        <v>0.0</v>
      </c>
      <c r="I3672" s="12" t="s">
        <v>41</v>
      </c>
      <c r="J3672" s="5">
        <v>78.85</v>
      </c>
      <c r="K3672" s="5">
        <v>1600.25</v>
      </c>
      <c r="L3672" s="12" t="s">
        <v>39</v>
      </c>
      <c r="M3672" s="17">
        <f t="shared" si="2"/>
        <v>20.29486367</v>
      </c>
      <c r="N3672" s="18" t="b">
        <f t="shared" si="3"/>
        <v>0</v>
      </c>
      <c r="O3672" s="18" t="b">
        <f t="shared" si="4"/>
        <v>0</v>
      </c>
      <c r="P3672" s="18" t="b">
        <f t="shared" ref="P3672:Q3672" si="3678">if(F3672=0,false,true)</f>
        <v>1</v>
      </c>
      <c r="Q3672" s="18" t="b">
        <f t="shared" si="3678"/>
        <v>1</v>
      </c>
      <c r="R3672" s="18" t="b">
        <f t="shared" si="6"/>
        <v>1</v>
      </c>
      <c r="S3672" s="18">
        <f t="shared" si="11"/>
        <v>0</v>
      </c>
      <c r="T3672" s="19"/>
      <c r="U3672" s="20"/>
      <c r="V3672" s="19"/>
      <c r="W3672" s="19"/>
      <c r="X3672" s="19"/>
      <c r="Y3672" s="19">
        <f t="shared" si="7"/>
        <v>43877.6979</v>
      </c>
      <c r="Z3672" s="21">
        <f t="shared" si="8"/>
        <v>78.85</v>
      </c>
      <c r="AA3672" s="18" t="b">
        <f t="shared" si="9"/>
        <v>1</v>
      </c>
      <c r="AB3672" s="18" t="str">
        <f>vlookup(H3672,Table2_ContractType!A:B,2,false)</f>
        <v>Month-to-Month</v>
      </c>
      <c r="AC3672" s="18" t="str">
        <f>vlookup(F3672,Table3_PhoneService!A:B,2,false)</f>
        <v>Two or More Lines</v>
      </c>
      <c r="AD3672" s="18" t="str">
        <f>vlookup(G3672,Table4_InternetService!A:B,2,false)</f>
        <v>Fiber Optic</v>
      </c>
      <c r="AE3672" s="10"/>
    </row>
    <row r="3673" ht="15.75" customHeight="1">
      <c r="A3673" s="12" t="s">
        <v>3713</v>
      </c>
      <c r="B3673" s="12" t="s">
        <v>36</v>
      </c>
      <c r="C3673" s="12">
        <v>0.0</v>
      </c>
      <c r="D3673" s="12" t="s">
        <v>39</v>
      </c>
      <c r="E3673" s="12" t="s">
        <v>39</v>
      </c>
      <c r="F3673" s="12">
        <v>1.0</v>
      </c>
      <c r="G3673" s="12">
        <v>2.0</v>
      </c>
      <c r="H3673" s="12">
        <v>1.0</v>
      </c>
      <c r="I3673" s="12" t="s">
        <v>56</v>
      </c>
      <c r="J3673" s="5">
        <v>75.15</v>
      </c>
      <c r="K3673" s="5">
        <v>3772.65</v>
      </c>
      <c r="L3673" s="12" t="s">
        <v>39</v>
      </c>
      <c r="M3673" s="17">
        <f t="shared" si="2"/>
        <v>50.20159681</v>
      </c>
      <c r="N3673" s="18" t="b">
        <f t="shared" si="3"/>
        <v>1</v>
      </c>
      <c r="O3673" s="18" t="b">
        <f t="shared" si="4"/>
        <v>0</v>
      </c>
      <c r="P3673" s="18" t="b">
        <f t="shared" ref="P3673:Q3673" si="3679">if(F3673=0,false,true)</f>
        <v>1</v>
      </c>
      <c r="Q3673" s="18" t="b">
        <f t="shared" si="3679"/>
        <v>1</v>
      </c>
      <c r="R3673" s="18" t="b">
        <f t="shared" si="6"/>
        <v>1</v>
      </c>
      <c r="S3673" s="18">
        <f t="shared" si="11"/>
        <v>0</v>
      </c>
      <c r="T3673" s="19"/>
      <c r="U3673" s="20"/>
      <c r="V3673" s="19"/>
      <c r="W3673" s="19"/>
      <c r="X3673" s="19"/>
      <c r="Y3673" s="19">
        <f t="shared" si="7"/>
        <v>42968.03476</v>
      </c>
      <c r="Z3673" s="21">
        <f t="shared" si="8"/>
        <v>75.15</v>
      </c>
      <c r="AA3673" s="18" t="b">
        <f t="shared" si="9"/>
        <v>1</v>
      </c>
      <c r="AB3673" s="18" t="str">
        <f>vlookup(H3673,Table2_ContractType!A:B,2,false)</f>
        <v>1 Year</v>
      </c>
      <c r="AC3673" s="18" t="str">
        <f>vlookup(F3673,Table3_PhoneService!A:B,2,false)</f>
        <v>One Line</v>
      </c>
      <c r="AD3673" s="18" t="str">
        <f>vlookup(G3673,Table4_InternetService!A:B,2,false)</f>
        <v>Fiber Optic</v>
      </c>
      <c r="AE3673" s="10"/>
    </row>
    <row r="3674" ht="15.75" customHeight="1">
      <c r="A3674" s="12" t="s">
        <v>3714</v>
      </c>
      <c r="B3674" s="12" t="s">
        <v>36</v>
      </c>
      <c r="C3674" s="12">
        <v>0.0</v>
      </c>
      <c r="D3674" s="12" t="s">
        <v>39</v>
      </c>
      <c r="E3674" s="12" t="s">
        <v>39</v>
      </c>
      <c r="F3674" s="12">
        <v>1.0</v>
      </c>
      <c r="G3674" s="12">
        <v>0.0</v>
      </c>
      <c r="H3674" s="12">
        <v>2.0</v>
      </c>
      <c r="I3674" s="12" t="s">
        <v>41</v>
      </c>
      <c r="J3674" s="5">
        <v>20.55</v>
      </c>
      <c r="K3674" s="5">
        <v>945.7</v>
      </c>
      <c r="L3674" s="12" t="s">
        <v>39</v>
      </c>
      <c r="M3674" s="17">
        <f t="shared" si="2"/>
        <v>46.01946472</v>
      </c>
      <c r="N3674" s="18" t="b">
        <f t="shared" si="3"/>
        <v>1</v>
      </c>
      <c r="O3674" s="18" t="b">
        <f t="shared" si="4"/>
        <v>0</v>
      </c>
      <c r="P3674" s="18" t="b">
        <f t="shared" ref="P3674:Q3674" si="3680">if(F3674=0,false,true)</f>
        <v>1</v>
      </c>
      <c r="Q3674" s="18" t="b">
        <f t="shared" si="3680"/>
        <v>0</v>
      </c>
      <c r="R3674" s="18" t="b">
        <f t="shared" si="6"/>
        <v>0</v>
      </c>
      <c r="S3674" s="18">
        <f t="shared" si="11"/>
        <v>0</v>
      </c>
      <c r="T3674" s="19"/>
      <c r="U3674" s="20"/>
      <c r="V3674" s="19"/>
      <c r="W3674" s="19"/>
      <c r="X3674" s="19"/>
      <c r="Y3674" s="19">
        <f t="shared" si="7"/>
        <v>43095.24128</v>
      </c>
      <c r="Z3674" s="21">
        <f t="shared" si="8"/>
        <v>20.55</v>
      </c>
      <c r="AA3674" s="18" t="b">
        <f t="shared" si="9"/>
        <v>1</v>
      </c>
      <c r="AB3674" s="18" t="str">
        <f>vlookup(H3674,Table2_ContractType!A:B,2,false)</f>
        <v>2 Year</v>
      </c>
      <c r="AC3674" s="18" t="str">
        <f>vlookup(F3674,Table3_PhoneService!A:B,2,false)</f>
        <v>One Line</v>
      </c>
      <c r="AD3674" s="18" t="str">
        <f>vlookup(G3674,Table4_InternetService!A:B,2,false)</f>
        <v>No Internet Service</v>
      </c>
      <c r="AE3674" s="10"/>
    </row>
    <row r="3675" ht="15.75" customHeight="1">
      <c r="A3675" s="12" t="s">
        <v>3715</v>
      </c>
      <c r="B3675" s="12" t="s">
        <v>36</v>
      </c>
      <c r="C3675" s="12">
        <v>0.0</v>
      </c>
      <c r="D3675" s="12" t="s">
        <v>37</v>
      </c>
      <c r="E3675" s="12" t="s">
        <v>39</v>
      </c>
      <c r="F3675" s="12">
        <v>2.0</v>
      </c>
      <c r="G3675" s="12">
        <v>1.0</v>
      </c>
      <c r="H3675" s="12">
        <v>2.0</v>
      </c>
      <c r="I3675" s="12" t="s">
        <v>44</v>
      </c>
      <c r="J3675" s="5">
        <v>66.9</v>
      </c>
      <c r="K3675" s="5">
        <v>4370.25</v>
      </c>
      <c r="L3675" s="12" t="s">
        <v>39</v>
      </c>
      <c r="M3675" s="17">
        <f t="shared" si="2"/>
        <v>65.32511211</v>
      </c>
      <c r="N3675" s="18" t="b">
        <f t="shared" si="3"/>
        <v>1</v>
      </c>
      <c r="O3675" s="18" t="b">
        <f t="shared" si="4"/>
        <v>0</v>
      </c>
      <c r="P3675" s="18" t="b">
        <f t="shared" ref="P3675:Q3675" si="3681">if(F3675=0,false,true)</f>
        <v>1</v>
      </c>
      <c r="Q3675" s="18" t="b">
        <f t="shared" si="3681"/>
        <v>1</v>
      </c>
      <c r="R3675" s="18" t="b">
        <f t="shared" si="6"/>
        <v>1</v>
      </c>
      <c r="S3675" s="18">
        <f t="shared" si="11"/>
        <v>1</v>
      </c>
      <c r="T3675" s="19"/>
      <c r="U3675" s="20"/>
      <c r="V3675" s="19"/>
      <c r="W3675" s="19"/>
      <c r="X3675" s="19"/>
      <c r="Y3675" s="19">
        <f t="shared" si="7"/>
        <v>42508.02784</v>
      </c>
      <c r="Z3675" s="21">
        <f t="shared" si="8"/>
        <v>66.9</v>
      </c>
      <c r="AA3675" s="18" t="b">
        <f t="shared" si="9"/>
        <v>1</v>
      </c>
      <c r="AB3675" s="18" t="str">
        <f>vlookup(H3675,Table2_ContractType!A:B,2,false)</f>
        <v>2 Year</v>
      </c>
      <c r="AC3675" s="18" t="str">
        <f>vlookup(F3675,Table3_PhoneService!A:B,2,false)</f>
        <v>Two or More Lines</v>
      </c>
      <c r="AD3675" s="18" t="str">
        <f>vlookup(G3675,Table4_InternetService!A:B,2,false)</f>
        <v>DSL</v>
      </c>
      <c r="AE3675" s="10"/>
    </row>
    <row r="3676" ht="15.75" customHeight="1">
      <c r="A3676" s="12" t="s">
        <v>3716</v>
      </c>
      <c r="B3676" s="12" t="s">
        <v>36</v>
      </c>
      <c r="C3676" s="12">
        <v>0.0</v>
      </c>
      <c r="D3676" s="12" t="s">
        <v>39</v>
      </c>
      <c r="E3676" s="12" t="s">
        <v>37</v>
      </c>
      <c r="F3676" s="12">
        <v>1.0</v>
      </c>
      <c r="G3676" s="12">
        <v>0.0</v>
      </c>
      <c r="H3676" s="12">
        <v>1.0</v>
      </c>
      <c r="I3676" s="12" t="s">
        <v>44</v>
      </c>
      <c r="J3676" s="5">
        <v>20.3</v>
      </c>
      <c r="K3676" s="5">
        <v>755.4</v>
      </c>
      <c r="L3676" s="12" t="s">
        <v>39</v>
      </c>
      <c r="M3676" s="17">
        <f t="shared" si="2"/>
        <v>37.21182266</v>
      </c>
      <c r="N3676" s="18" t="b">
        <f t="shared" si="3"/>
        <v>1</v>
      </c>
      <c r="O3676" s="18" t="b">
        <f t="shared" si="4"/>
        <v>0</v>
      </c>
      <c r="P3676" s="18" t="b">
        <f t="shared" ref="P3676:Q3676" si="3682">if(F3676=0,false,true)</f>
        <v>1</v>
      </c>
      <c r="Q3676" s="18" t="b">
        <f t="shared" si="3682"/>
        <v>0</v>
      </c>
      <c r="R3676" s="18" t="b">
        <f t="shared" si="6"/>
        <v>0</v>
      </c>
      <c r="S3676" s="18">
        <f t="shared" si="11"/>
        <v>2</v>
      </c>
      <c r="T3676" s="19"/>
      <c r="U3676" s="20"/>
      <c r="V3676" s="19"/>
      <c r="W3676" s="19"/>
      <c r="X3676" s="19"/>
      <c r="Y3676" s="19">
        <f t="shared" si="7"/>
        <v>43363.14039</v>
      </c>
      <c r="Z3676" s="21">
        <f t="shared" si="8"/>
        <v>20.3</v>
      </c>
      <c r="AA3676" s="18" t="b">
        <f t="shared" si="9"/>
        <v>1</v>
      </c>
      <c r="AB3676" s="18" t="str">
        <f>vlookup(H3676,Table2_ContractType!A:B,2,false)</f>
        <v>1 Year</v>
      </c>
      <c r="AC3676" s="18" t="str">
        <f>vlookup(F3676,Table3_PhoneService!A:B,2,false)</f>
        <v>One Line</v>
      </c>
      <c r="AD3676" s="18" t="str">
        <f>vlookup(G3676,Table4_InternetService!A:B,2,false)</f>
        <v>No Internet Service</v>
      </c>
      <c r="AE3676" s="10"/>
    </row>
    <row r="3677" ht="15.75" customHeight="1">
      <c r="A3677" s="12" t="s">
        <v>3717</v>
      </c>
      <c r="B3677" s="12" t="s">
        <v>43</v>
      </c>
      <c r="C3677" s="12">
        <v>1.0</v>
      </c>
      <c r="D3677" s="12" t="s">
        <v>37</v>
      </c>
      <c r="E3677" s="12" t="s">
        <v>39</v>
      </c>
      <c r="F3677" s="12">
        <v>2.0</v>
      </c>
      <c r="G3677" s="12">
        <v>2.0</v>
      </c>
      <c r="H3677" s="12">
        <v>0.0</v>
      </c>
      <c r="I3677" s="12" t="s">
        <v>56</v>
      </c>
      <c r="J3677" s="5">
        <v>95.1</v>
      </c>
      <c r="K3677" s="5">
        <v>95.1</v>
      </c>
      <c r="L3677" s="12" t="s">
        <v>37</v>
      </c>
      <c r="M3677" s="17">
        <f t="shared" si="2"/>
        <v>1</v>
      </c>
      <c r="N3677" s="18" t="b">
        <f t="shared" si="3"/>
        <v>0</v>
      </c>
      <c r="O3677" s="18" t="b">
        <f t="shared" si="4"/>
        <v>1</v>
      </c>
      <c r="P3677" s="18" t="b">
        <f t="shared" ref="P3677:Q3677" si="3683">if(F3677=0,false,true)</f>
        <v>1</v>
      </c>
      <c r="Q3677" s="18" t="b">
        <f t="shared" si="3683"/>
        <v>1</v>
      </c>
      <c r="R3677" s="18" t="b">
        <f t="shared" si="6"/>
        <v>1</v>
      </c>
      <c r="S3677" s="18">
        <f t="shared" si="11"/>
        <v>1</v>
      </c>
      <c r="T3677" s="19"/>
      <c r="U3677" s="20"/>
      <c r="V3677" s="19"/>
      <c r="W3677" s="19"/>
      <c r="X3677" s="19"/>
      <c r="Y3677" s="19">
        <f t="shared" si="7"/>
        <v>44464.58333</v>
      </c>
      <c r="Z3677" s="21">
        <f t="shared" si="8"/>
        <v>95.1</v>
      </c>
      <c r="AA3677" s="18" t="b">
        <f t="shared" si="9"/>
        <v>1</v>
      </c>
      <c r="AB3677" s="18" t="str">
        <f>vlookup(H3677,Table2_ContractType!A:B,2,false)</f>
        <v>Month-to-Month</v>
      </c>
      <c r="AC3677" s="18" t="str">
        <f>vlookup(F3677,Table3_PhoneService!A:B,2,false)</f>
        <v>Two or More Lines</v>
      </c>
      <c r="AD3677" s="18" t="str">
        <f>vlookup(G3677,Table4_InternetService!A:B,2,false)</f>
        <v>Fiber Optic</v>
      </c>
      <c r="AE3677" s="10"/>
    </row>
    <row r="3678" ht="15.75" customHeight="1">
      <c r="A3678" s="12" t="s">
        <v>3718</v>
      </c>
      <c r="B3678" s="12" t="s">
        <v>43</v>
      </c>
      <c r="C3678" s="12">
        <v>1.0</v>
      </c>
      <c r="D3678" s="12" t="s">
        <v>37</v>
      </c>
      <c r="E3678" s="12" t="s">
        <v>37</v>
      </c>
      <c r="F3678" s="12">
        <v>0.0</v>
      </c>
      <c r="G3678" s="12">
        <v>1.0</v>
      </c>
      <c r="H3678" s="12">
        <v>0.0</v>
      </c>
      <c r="I3678" s="12" t="s">
        <v>41</v>
      </c>
      <c r="J3678" s="5">
        <v>40.05</v>
      </c>
      <c r="K3678" s="5">
        <v>880.2</v>
      </c>
      <c r="L3678" s="12" t="s">
        <v>37</v>
      </c>
      <c r="M3678" s="17">
        <f t="shared" si="2"/>
        <v>21.97752809</v>
      </c>
      <c r="N3678" s="18" t="b">
        <f t="shared" si="3"/>
        <v>0</v>
      </c>
      <c r="O3678" s="18" t="b">
        <f t="shared" si="4"/>
        <v>1</v>
      </c>
      <c r="P3678" s="18" t="b">
        <f t="shared" ref="P3678:Q3678" si="3684">if(F3678=0,false,true)</f>
        <v>0</v>
      </c>
      <c r="Q3678" s="18" t="b">
        <f t="shared" si="3684"/>
        <v>1</v>
      </c>
      <c r="R3678" s="18" t="b">
        <f t="shared" si="6"/>
        <v>0</v>
      </c>
      <c r="S3678" s="18">
        <f t="shared" si="11"/>
        <v>3</v>
      </c>
      <c r="T3678" s="19"/>
      <c r="U3678" s="20"/>
      <c r="V3678" s="19"/>
      <c r="W3678" s="19"/>
      <c r="X3678" s="19"/>
      <c r="Y3678" s="19">
        <f t="shared" si="7"/>
        <v>43826.51685</v>
      </c>
      <c r="Z3678" s="21">
        <f t="shared" si="8"/>
        <v>40.05</v>
      </c>
      <c r="AA3678" s="18" t="b">
        <f t="shared" si="9"/>
        <v>1</v>
      </c>
      <c r="AB3678" s="18" t="str">
        <f>vlookup(H3678,Table2_ContractType!A:B,2,false)</f>
        <v>Month-to-Month</v>
      </c>
      <c r="AC3678" s="18" t="str">
        <f>vlookup(F3678,Table3_PhoneService!A:B,2,false)</f>
        <v>No Phone Service</v>
      </c>
      <c r="AD3678" s="18" t="str">
        <f>vlookup(G3678,Table4_InternetService!A:B,2,false)</f>
        <v>DSL</v>
      </c>
      <c r="AE3678" s="10"/>
    </row>
    <row r="3679" ht="15.75" customHeight="1">
      <c r="A3679" s="12" t="s">
        <v>3719</v>
      </c>
      <c r="B3679" s="12" t="s">
        <v>36</v>
      </c>
      <c r="C3679" s="12">
        <v>0.0</v>
      </c>
      <c r="D3679" s="12" t="s">
        <v>37</v>
      </c>
      <c r="E3679" s="12" t="s">
        <v>37</v>
      </c>
      <c r="F3679" s="12">
        <v>1.0</v>
      </c>
      <c r="G3679" s="12">
        <v>1.0</v>
      </c>
      <c r="H3679" s="12">
        <v>2.0</v>
      </c>
      <c r="I3679" s="12" t="s">
        <v>38</v>
      </c>
      <c r="J3679" s="5">
        <v>61.3</v>
      </c>
      <c r="K3679" s="5">
        <v>3346.8</v>
      </c>
      <c r="L3679" s="12" t="s">
        <v>39</v>
      </c>
      <c r="M3679" s="17">
        <f t="shared" si="2"/>
        <v>54.59706362</v>
      </c>
      <c r="N3679" s="18" t="b">
        <f t="shared" si="3"/>
        <v>1</v>
      </c>
      <c r="O3679" s="18" t="b">
        <f t="shared" si="4"/>
        <v>0</v>
      </c>
      <c r="P3679" s="18" t="b">
        <f t="shared" ref="P3679:Q3679" si="3685">if(F3679=0,false,true)</f>
        <v>1</v>
      </c>
      <c r="Q3679" s="18" t="b">
        <f t="shared" si="3685"/>
        <v>1</v>
      </c>
      <c r="R3679" s="18" t="b">
        <f t="shared" si="6"/>
        <v>1</v>
      </c>
      <c r="S3679" s="18">
        <f t="shared" si="11"/>
        <v>3</v>
      </c>
      <c r="T3679" s="19"/>
      <c r="U3679" s="20"/>
      <c r="V3679" s="19"/>
      <c r="W3679" s="19"/>
      <c r="X3679" s="19"/>
      <c r="Y3679" s="19">
        <f t="shared" si="7"/>
        <v>42834.33931</v>
      </c>
      <c r="Z3679" s="21">
        <f t="shared" si="8"/>
        <v>61.3</v>
      </c>
      <c r="AA3679" s="18" t="b">
        <f t="shared" si="9"/>
        <v>1</v>
      </c>
      <c r="AB3679" s="18" t="str">
        <f>vlookup(H3679,Table2_ContractType!A:B,2,false)</f>
        <v>2 Year</v>
      </c>
      <c r="AC3679" s="18" t="str">
        <f>vlookup(F3679,Table3_PhoneService!A:B,2,false)</f>
        <v>One Line</v>
      </c>
      <c r="AD3679" s="18" t="str">
        <f>vlookup(G3679,Table4_InternetService!A:B,2,false)</f>
        <v>DSL</v>
      </c>
      <c r="AE3679" s="10"/>
    </row>
    <row r="3680" ht="15.75" customHeight="1">
      <c r="A3680" s="12" t="s">
        <v>3720</v>
      </c>
      <c r="B3680" s="12" t="s">
        <v>36</v>
      </c>
      <c r="C3680" s="12">
        <v>0.0</v>
      </c>
      <c r="D3680" s="12" t="s">
        <v>39</v>
      </c>
      <c r="E3680" s="12" t="s">
        <v>39</v>
      </c>
      <c r="F3680" s="12">
        <v>2.0</v>
      </c>
      <c r="G3680" s="12">
        <v>2.0</v>
      </c>
      <c r="H3680" s="12">
        <v>2.0</v>
      </c>
      <c r="I3680" s="12" t="s">
        <v>38</v>
      </c>
      <c r="J3680" s="5">
        <v>112.75</v>
      </c>
      <c r="K3680" s="5">
        <v>8192.6</v>
      </c>
      <c r="L3680" s="12" t="s">
        <v>39</v>
      </c>
      <c r="M3680" s="17">
        <f t="shared" si="2"/>
        <v>72.6616408</v>
      </c>
      <c r="N3680" s="18" t="b">
        <f t="shared" si="3"/>
        <v>1</v>
      </c>
      <c r="O3680" s="18" t="b">
        <f t="shared" si="4"/>
        <v>0</v>
      </c>
      <c r="P3680" s="18" t="b">
        <f t="shared" ref="P3680:Q3680" si="3686">if(F3680=0,false,true)</f>
        <v>1</v>
      </c>
      <c r="Q3680" s="18" t="b">
        <f t="shared" si="3686"/>
        <v>1</v>
      </c>
      <c r="R3680" s="18" t="b">
        <f t="shared" si="6"/>
        <v>1</v>
      </c>
      <c r="S3680" s="18">
        <f t="shared" si="11"/>
        <v>0</v>
      </c>
      <c r="T3680" s="19"/>
      <c r="U3680" s="20"/>
      <c r="V3680" s="19"/>
      <c r="W3680" s="19"/>
      <c r="X3680" s="19"/>
      <c r="Y3680" s="19">
        <f t="shared" si="7"/>
        <v>42284.87509</v>
      </c>
      <c r="Z3680" s="21">
        <f t="shared" si="8"/>
        <v>112.75</v>
      </c>
      <c r="AA3680" s="18" t="b">
        <f t="shared" si="9"/>
        <v>1</v>
      </c>
      <c r="AB3680" s="18" t="str">
        <f>vlookup(H3680,Table2_ContractType!A:B,2,false)</f>
        <v>2 Year</v>
      </c>
      <c r="AC3680" s="18" t="str">
        <f>vlookup(F3680,Table3_PhoneService!A:B,2,false)</f>
        <v>Two or More Lines</v>
      </c>
      <c r="AD3680" s="18" t="str">
        <f>vlookup(G3680,Table4_InternetService!A:B,2,false)</f>
        <v>Fiber Optic</v>
      </c>
      <c r="AE3680" s="10"/>
    </row>
    <row r="3681" ht="15.75" customHeight="1">
      <c r="A3681" s="12" t="s">
        <v>3721</v>
      </c>
      <c r="B3681" s="12" t="s">
        <v>43</v>
      </c>
      <c r="C3681" s="12">
        <v>0.0</v>
      </c>
      <c r="D3681" s="12" t="s">
        <v>39</v>
      </c>
      <c r="E3681" s="12" t="s">
        <v>39</v>
      </c>
      <c r="F3681" s="12">
        <v>1.0</v>
      </c>
      <c r="G3681" s="12">
        <v>2.0</v>
      </c>
      <c r="H3681" s="12">
        <v>0.0</v>
      </c>
      <c r="I3681" s="12" t="s">
        <v>38</v>
      </c>
      <c r="J3681" s="5">
        <v>95.1</v>
      </c>
      <c r="K3681" s="5">
        <v>865.1</v>
      </c>
      <c r="L3681" s="12" t="s">
        <v>39</v>
      </c>
      <c r="M3681" s="17">
        <f t="shared" si="2"/>
        <v>9.096740273</v>
      </c>
      <c r="N3681" s="18" t="b">
        <f t="shared" si="3"/>
        <v>0</v>
      </c>
      <c r="O3681" s="18" t="b">
        <f t="shared" si="4"/>
        <v>0</v>
      </c>
      <c r="P3681" s="18" t="b">
        <f t="shared" ref="P3681:Q3681" si="3687">if(F3681=0,false,true)</f>
        <v>1</v>
      </c>
      <c r="Q3681" s="18" t="b">
        <f t="shared" si="3687"/>
        <v>1</v>
      </c>
      <c r="R3681" s="18" t="b">
        <f t="shared" si="6"/>
        <v>1</v>
      </c>
      <c r="S3681" s="18">
        <f t="shared" si="11"/>
        <v>0</v>
      </c>
      <c r="T3681" s="19"/>
      <c r="U3681" s="20"/>
      <c r="V3681" s="19"/>
      <c r="W3681" s="19"/>
      <c r="X3681" s="19"/>
      <c r="Y3681" s="19">
        <f t="shared" si="7"/>
        <v>44218.30748</v>
      </c>
      <c r="Z3681" s="21">
        <f t="shared" si="8"/>
        <v>95.1</v>
      </c>
      <c r="AA3681" s="18" t="b">
        <f t="shared" si="9"/>
        <v>1</v>
      </c>
      <c r="AB3681" s="18" t="str">
        <f>vlookup(H3681,Table2_ContractType!A:B,2,false)</f>
        <v>Month-to-Month</v>
      </c>
      <c r="AC3681" s="18" t="str">
        <f>vlookup(F3681,Table3_PhoneService!A:B,2,false)</f>
        <v>One Line</v>
      </c>
      <c r="AD3681" s="18" t="str">
        <f>vlookup(G3681,Table4_InternetService!A:B,2,false)</f>
        <v>Fiber Optic</v>
      </c>
      <c r="AE3681" s="10"/>
    </row>
    <row r="3682" ht="15.75" customHeight="1">
      <c r="A3682" s="12" t="s">
        <v>3722</v>
      </c>
      <c r="B3682" s="12" t="s">
        <v>43</v>
      </c>
      <c r="C3682" s="12">
        <v>0.0</v>
      </c>
      <c r="D3682" s="12" t="s">
        <v>39</v>
      </c>
      <c r="E3682" s="12" t="s">
        <v>39</v>
      </c>
      <c r="F3682" s="12">
        <v>1.0</v>
      </c>
      <c r="G3682" s="12">
        <v>1.0</v>
      </c>
      <c r="H3682" s="12">
        <v>0.0</v>
      </c>
      <c r="I3682" s="12" t="s">
        <v>41</v>
      </c>
      <c r="J3682" s="5">
        <v>69.5</v>
      </c>
      <c r="K3682" s="5">
        <v>653.25</v>
      </c>
      <c r="L3682" s="12" t="s">
        <v>39</v>
      </c>
      <c r="M3682" s="17">
        <f t="shared" si="2"/>
        <v>9.399280576</v>
      </c>
      <c r="N3682" s="18" t="b">
        <f t="shared" si="3"/>
        <v>0</v>
      </c>
      <c r="O3682" s="18" t="b">
        <f t="shared" si="4"/>
        <v>0</v>
      </c>
      <c r="P3682" s="18" t="b">
        <f t="shared" ref="P3682:Q3682" si="3688">if(F3682=0,false,true)</f>
        <v>1</v>
      </c>
      <c r="Q3682" s="18" t="b">
        <f t="shared" si="3688"/>
        <v>1</v>
      </c>
      <c r="R3682" s="18" t="b">
        <f t="shared" si="6"/>
        <v>1</v>
      </c>
      <c r="S3682" s="18">
        <f t="shared" si="11"/>
        <v>0</v>
      </c>
      <c r="T3682" s="19"/>
      <c r="U3682" s="20"/>
      <c r="V3682" s="19"/>
      <c r="W3682" s="19"/>
      <c r="X3682" s="19"/>
      <c r="Y3682" s="19">
        <f t="shared" si="7"/>
        <v>44209.10522</v>
      </c>
      <c r="Z3682" s="21">
        <f t="shared" si="8"/>
        <v>69.5</v>
      </c>
      <c r="AA3682" s="18" t="b">
        <f t="shared" si="9"/>
        <v>1</v>
      </c>
      <c r="AB3682" s="18" t="str">
        <f>vlookup(H3682,Table2_ContractType!A:B,2,false)</f>
        <v>Month-to-Month</v>
      </c>
      <c r="AC3682" s="18" t="str">
        <f>vlookup(F3682,Table3_PhoneService!A:B,2,false)</f>
        <v>One Line</v>
      </c>
      <c r="AD3682" s="18" t="str">
        <f>vlookup(G3682,Table4_InternetService!A:B,2,false)</f>
        <v>DSL</v>
      </c>
      <c r="AE3682" s="10"/>
    </row>
    <row r="3683" ht="15.75" customHeight="1">
      <c r="A3683" s="12" t="s">
        <v>3723</v>
      </c>
      <c r="B3683" s="12" t="s">
        <v>36</v>
      </c>
      <c r="C3683" s="12">
        <v>0.0</v>
      </c>
      <c r="D3683" s="12" t="s">
        <v>39</v>
      </c>
      <c r="E3683" s="12" t="s">
        <v>39</v>
      </c>
      <c r="F3683" s="12">
        <v>1.0</v>
      </c>
      <c r="G3683" s="12">
        <v>0.0</v>
      </c>
      <c r="H3683" s="12">
        <v>0.0</v>
      </c>
      <c r="I3683" s="12" t="s">
        <v>44</v>
      </c>
      <c r="J3683" s="5">
        <v>19.25</v>
      </c>
      <c r="K3683" s="5">
        <v>617.65</v>
      </c>
      <c r="L3683" s="12" t="s">
        <v>39</v>
      </c>
      <c r="M3683" s="17">
        <f t="shared" si="2"/>
        <v>32.08571429</v>
      </c>
      <c r="N3683" s="18" t="b">
        <f t="shared" si="3"/>
        <v>1</v>
      </c>
      <c r="O3683" s="18" t="b">
        <f t="shared" si="4"/>
        <v>0</v>
      </c>
      <c r="P3683" s="18" t="b">
        <f t="shared" ref="P3683:Q3683" si="3689">if(F3683=0,false,true)</f>
        <v>1</v>
      </c>
      <c r="Q3683" s="18" t="b">
        <f t="shared" si="3689"/>
        <v>0</v>
      </c>
      <c r="R3683" s="18" t="b">
        <f t="shared" si="6"/>
        <v>0</v>
      </c>
      <c r="S3683" s="18">
        <f t="shared" si="11"/>
        <v>0</v>
      </c>
      <c r="T3683" s="19"/>
      <c r="U3683" s="20"/>
      <c r="V3683" s="19"/>
      <c r="W3683" s="19"/>
      <c r="X3683" s="19"/>
      <c r="Y3683" s="19">
        <f t="shared" si="7"/>
        <v>43519.05952</v>
      </c>
      <c r="Z3683" s="21">
        <f t="shared" si="8"/>
        <v>19.25</v>
      </c>
      <c r="AA3683" s="18" t="b">
        <f t="shared" si="9"/>
        <v>1</v>
      </c>
      <c r="AB3683" s="18" t="str">
        <f>vlookup(H3683,Table2_ContractType!A:B,2,false)</f>
        <v>Month-to-Month</v>
      </c>
      <c r="AC3683" s="18" t="str">
        <f>vlookup(F3683,Table3_PhoneService!A:B,2,false)</f>
        <v>One Line</v>
      </c>
      <c r="AD3683" s="18" t="str">
        <f>vlookup(G3683,Table4_InternetService!A:B,2,false)</f>
        <v>No Internet Service</v>
      </c>
      <c r="AE3683" s="10"/>
    </row>
    <row r="3684" ht="15.75" customHeight="1">
      <c r="A3684" s="12" t="s">
        <v>3724</v>
      </c>
      <c r="B3684" s="12" t="s">
        <v>43</v>
      </c>
      <c r="C3684" s="12">
        <v>1.0</v>
      </c>
      <c r="D3684" s="12" t="s">
        <v>39</v>
      </c>
      <c r="E3684" s="12" t="s">
        <v>39</v>
      </c>
      <c r="F3684" s="12">
        <v>1.0</v>
      </c>
      <c r="G3684" s="12">
        <v>2.0</v>
      </c>
      <c r="H3684" s="12">
        <v>0.0</v>
      </c>
      <c r="I3684" s="12" t="s">
        <v>44</v>
      </c>
      <c r="J3684" s="5">
        <v>69.5</v>
      </c>
      <c r="K3684" s="5">
        <v>69.5</v>
      </c>
      <c r="L3684" s="12" t="s">
        <v>37</v>
      </c>
      <c r="M3684" s="17">
        <f t="shared" si="2"/>
        <v>1</v>
      </c>
      <c r="N3684" s="18" t="b">
        <f t="shared" si="3"/>
        <v>0</v>
      </c>
      <c r="O3684" s="18" t="b">
        <f t="shared" si="4"/>
        <v>1</v>
      </c>
      <c r="P3684" s="18" t="b">
        <f t="shared" ref="P3684:Q3684" si="3690">if(F3684=0,false,true)</f>
        <v>1</v>
      </c>
      <c r="Q3684" s="18" t="b">
        <f t="shared" si="3690"/>
        <v>1</v>
      </c>
      <c r="R3684" s="18" t="b">
        <f t="shared" si="6"/>
        <v>1</v>
      </c>
      <c r="S3684" s="18">
        <f t="shared" si="11"/>
        <v>0</v>
      </c>
      <c r="T3684" s="19"/>
      <c r="U3684" s="20"/>
      <c r="V3684" s="19"/>
      <c r="W3684" s="19"/>
      <c r="X3684" s="19"/>
      <c r="Y3684" s="19">
        <f t="shared" si="7"/>
        <v>44464.58333</v>
      </c>
      <c r="Z3684" s="21">
        <f t="shared" si="8"/>
        <v>69.5</v>
      </c>
      <c r="AA3684" s="18" t="b">
        <f t="shared" si="9"/>
        <v>1</v>
      </c>
      <c r="AB3684" s="18" t="str">
        <f>vlookup(H3684,Table2_ContractType!A:B,2,false)</f>
        <v>Month-to-Month</v>
      </c>
      <c r="AC3684" s="18" t="str">
        <f>vlookup(F3684,Table3_PhoneService!A:B,2,false)</f>
        <v>One Line</v>
      </c>
      <c r="AD3684" s="18" t="str">
        <f>vlookup(G3684,Table4_InternetService!A:B,2,false)</f>
        <v>Fiber Optic</v>
      </c>
      <c r="AE3684" s="10"/>
    </row>
    <row r="3685" ht="15.75" customHeight="1">
      <c r="A3685" s="12" t="s">
        <v>3725</v>
      </c>
      <c r="B3685" s="12" t="s">
        <v>43</v>
      </c>
      <c r="C3685" s="12">
        <v>1.0</v>
      </c>
      <c r="D3685" s="12" t="s">
        <v>37</v>
      </c>
      <c r="E3685" s="12" t="s">
        <v>39</v>
      </c>
      <c r="F3685" s="12">
        <v>2.0</v>
      </c>
      <c r="G3685" s="12">
        <v>2.0</v>
      </c>
      <c r="H3685" s="12">
        <v>0.0</v>
      </c>
      <c r="I3685" s="12" t="s">
        <v>44</v>
      </c>
      <c r="J3685" s="5">
        <v>74.0</v>
      </c>
      <c r="K3685" s="5">
        <v>3919.15</v>
      </c>
      <c r="L3685" s="12" t="s">
        <v>39</v>
      </c>
      <c r="M3685" s="17">
        <f t="shared" si="2"/>
        <v>52.96148649</v>
      </c>
      <c r="N3685" s="18" t="b">
        <f t="shared" si="3"/>
        <v>0</v>
      </c>
      <c r="O3685" s="18" t="b">
        <f t="shared" si="4"/>
        <v>0</v>
      </c>
      <c r="P3685" s="18" t="b">
        <f t="shared" ref="P3685:Q3685" si="3691">if(F3685=0,false,true)</f>
        <v>1</v>
      </c>
      <c r="Q3685" s="18" t="b">
        <f t="shared" si="3691"/>
        <v>1</v>
      </c>
      <c r="R3685" s="18" t="b">
        <f t="shared" si="6"/>
        <v>1</v>
      </c>
      <c r="S3685" s="18">
        <f t="shared" si="11"/>
        <v>1</v>
      </c>
      <c r="T3685" s="19"/>
      <c r="U3685" s="20"/>
      <c r="V3685" s="19"/>
      <c r="W3685" s="19"/>
      <c r="X3685" s="19"/>
      <c r="Y3685" s="19">
        <f t="shared" si="7"/>
        <v>42884.08812</v>
      </c>
      <c r="Z3685" s="21">
        <f t="shared" si="8"/>
        <v>74</v>
      </c>
      <c r="AA3685" s="18" t="b">
        <f t="shared" si="9"/>
        <v>1</v>
      </c>
      <c r="AB3685" s="18" t="str">
        <f>vlookup(H3685,Table2_ContractType!A:B,2,false)</f>
        <v>Month-to-Month</v>
      </c>
      <c r="AC3685" s="18" t="str">
        <f>vlookup(F3685,Table3_PhoneService!A:B,2,false)</f>
        <v>Two or More Lines</v>
      </c>
      <c r="AD3685" s="18" t="str">
        <f>vlookup(G3685,Table4_InternetService!A:B,2,false)</f>
        <v>Fiber Optic</v>
      </c>
      <c r="AE3685" s="10"/>
    </row>
    <row r="3686" ht="15.75" customHeight="1">
      <c r="A3686" s="12" t="s">
        <v>3726</v>
      </c>
      <c r="B3686" s="12" t="s">
        <v>36</v>
      </c>
      <c r="C3686" s="12">
        <v>1.0</v>
      </c>
      <c r="D3686" s="12" t="s">
        <v>39</v>
      </c>
      <c r="E3686" s="12" t="s">
        <v>39</v>
      </c>
      <c r="F3686" s="12">
        <v>2.0</v>
      </c>
      <c r="G3686" s="12">
        <v>2.0</v>
      </c>
      <c r="H3686" s="12">
        <v>0.0</v>
      </c>
      <c r="I3686" s="12" t="s">
        <v>56</v>
      </c>
      <c r="J3686" s="5">
        <v>85.7</v>
      </c>
      <c r="K3686" s="5">
        <v>85.7</v>
      </c>
      <c r="L3686" s="12" t="s">
        <v>37</v>
      </c>
      <c r="M3686" s="17">
        <f t="shared" si="2"/>
        <v>1</v>
      </c>
      <c r="N3686" s="18" t="b">
        <f t="shared" si="3"/>
        <v>1</v>
      </c>
      <c r="O3686" s="18" t="b">
        <f t="shared" si="4"/>
        <v>1</v>
      </c>
      <c r="P3686" s="18" t="b">
        <f t="shared" ref="P3686:Q3686" si="3692">if(F3686=0,false,true)</f>
        <v>1</v>
      </c>
      <c r="Q3686" s="18" t="b">
        <f t="shared" si="3692"/>
        <v>1</v>
      </c>
      <c r="R3686" s="18" t="b">
        <f t="shared" si="6"/>
        <v>1</v>
      </c>
      <c r="S3686" s="18">
        <f t="shared" si="11"/>
        <v>0</v>
      </c>
      <c r="T3686" s="19"/>
      <c r="U3686" s="20"/>
      <c r="V3686" s="19"/>
      <c r="W3686" s="19"/>
      <c r="X3686" s="19"/>
      <c r="Y3686" s="19">
        <f t="shared" si="7"/>
        <v>44464.58333</v>
      </c>
      <c r="Z3686" s="21">
        <f t="shared" si="8"/>
        <v>85.7</v>
      </c>
      <c r="AA3686" s="18" t="b">
        <f t="shared" si="9"/>
        <v>1</v>
      </c>
      <c r="AB3686" s="18" t="str">
        <f>vlookup(H3686,Table2_ContractType!A:B,2,false)</f>
        <v>Month-to-Month</v>
      </c>
      <c r="AC3686" s="18" t="str">
        <f>vlookup(F3686,Table3_PhoneService!A:B,2,false)</f>
        <v>Two or More Lines</v>
      </c>
      <c r="AD3686" s="18" t="str">
        <f>vlookup(G3686,Table4_InternetService!A:B,2,false)</f>
        <v>Fiber Optic</v>
      </c>
      <c r="AE3686" s="10"/>
    </row>
    <row r="3687" ht="15.75" customHeight="1">
      <c r="A3687" s="12" t="s">
        <v>3727</v>
      </c>
      <c r="B3687" s="12" t="s">
        <v>43</v>
      </c>
      <c r="C3687" s="12">
        <v>0.0</v>
      </c>
      <c r="D3687" s="12" t="s">
        <v>39</v>
      </c>
      <c r="E3687" s="12" t="s">
        <v>39</v>
      </c>
      <c r="F3687" s="12">
        <v>2.0</v>
      </c>
      <c r="G3687" s="12">
        <v>2.0</v>
      </c>
      <c r="H3687" s="12">
        <v>2.0</v>
      </c>
      <c r="I3687" s="12" t="s">
        <v>44</v>
      </c>
      <c r="J3687" s="5">
        <v>104.75</v>
      </c>
      <c r="K3687" s="5">
        <v>6536.5</v>
      </c>
      <c r="L3687" s="12" t="s">
        <v>39</v>
      </c>
      <c r="M3687" s="17">
        <f t="shared" si="2"/>
        <v>62.40095465</v>
      </c>
      <c r="N3687" s="18" t="b">
        <f t="shared" si="3"/>
        <v>0</v>
      </c>
      <c r="O3687" s="18" t="b">
        <f t="shared" si="4"/>
        <v>0</v>
      </c>
      <c r="P3687" s="18" t="b">
        <f t="shared" ref="P3687:Q3687" si="3693">if(F3687=0,false,true)</f>
        <v>1</v>
      </c>
      <c r="Q3687" s="18" t="b">
        <f t="shared" si="3693"/>
        <v>1</v>
      </c>
      <c r="R3687" s="18" t="b">
        <f t="shared" si="6"/>
        <v>1</v>
      </c>
      <c r="S3687" s="18">
        <f t="shared" si="11"/>
        <v>0</v>
      </c>
      <c r="T3687" s="19"/>
      <c r="U3687" s="20"/>
      <c r="V3687" s="19"/>
      <c r="W3687" s="19"/>
      <c r="X3687" s="19"/>
      <c r="Y3687" s="19">
        <f t="shared" si="7"/>
        <v>42596.97096</v>
      </c>
      <c r="Z3687" s="21">
        <f t="shared" si="8"/>
        <v>104.75</v>
      </c>
      <c r="AA3687" s="18" t="b">
        <f t="shared" si="9"/>
        <v>1</v>
      </c>
      <c r="AB3687" s="18" t="str">
        <f>vlookup(H3687,Table2_ContractType!A:B,2,false)</f>
        <v>2 Year</v>
      </c>
      <c r="AC3687" s="18" t="str">
        <f>vlookup(F3687,Table3_PhoneService!A:B,2,false)</f>
        <v>Two or More Lines</v>
      </c>
      <c r="AD3687" s="18" t="str">
        <f>vlookup(G3687,Table4_InternetService!A:B,2,false)</f>
        <v>Fiber Optic</v>
      </c>
      <c r="AE3687" s="10"/>
    </row>
    <row r="3688" ht="15.75" customHeight="1">
      <c r="A3688" s="12" t="s">
        <v>3728</v>
      </c>
      <c r="B3688" s="12" t="s">
        <v>36</v>
      </c>
      <c r="C3688" s="12">
        <v>1.0</v>
      </c>
      <c r="D3688" s="12" t="s">
        <v>39</v>
      </c>
      <c r="E3688" s="12" t="s">
        <v>39</v>
      </c>
      <c r="F3688" s="12">
        <v>1.0</v>
      </c>
      <c r="G3688" s="12">
        <v>2.0</v>
      </c>
      <c r="H3688" s="12">
        <v>1.0</v>
      </c>
      <c r="I3688" s="12" t="s">
        <v>41</v>
      </c>
      <c r="J3688" s="5">
        <v>96.75</v>
      </c>
      <c r="K3688" s="5">
        <v>5206.55</v>
      </c>
      <c r="L3688" s="12" t="s">
        <v>39</v>
      </c>
      <c r="M3688" s="17">
        <f t="shared" si="2"/>
        <v>53.81447028</v>
      </c>
      <c r="N3688" s="18" t="b">
        <f t="shared" si="3"/>
        <v>1</v>
      </c>
      <c r="O3688" s="18" t="b">
        <f t="shared" si="4"/>
        <v>0</v>
      </c>
      <c r="P3688" s="18" t="b">
        <f t="shared" ref="P3688:Q3688" si="3694">if(F3688=0,false,true)</f>
        <v>1</v>
      </c>
      <c r="Q3688" s="18" t="b">
        <f t="shared" si="3694"/>
        <v>1</v>
      </c>
      <c r="R3688" s="18" t="b">
        <f t="shared" si="6"/>
        <v>1</v>
      </c>
      <c r="S3688" s="18">
        <f t="shared" si="11"/>
        <v>0</v>
      </c>
      <c r="T3688" s="19"/>
      <c r="U3688" s="20"/>
      <c r="V3688" s="19"/>
      <c r="W3688" s="19"/>
      <c r="X3688" s="19"/>
      <c r="Y3688" s="19">
        <f t="shared" si="7"/>
        <v>42858.1432</v>
      </c>
      <c r="Z3688" s="21">
        <f t="shared" si="8"/>
        <v>96.75</v>
      </c>
      <c r="AA3688" s="18" t="b">
        <f t="shared" si="9"/>
        <v>1</v>
      </c>
      <c r="AB3688" s="18" t="str">
        <f>vlookup(H3688,Table2_ContractType!A:B,2,false)</f>
        <v>1 Year</v>
      </c>
      <c r="AC3688" s="18" t="str">
        <f>vlookup(F3688,Table3_PhoneService!A:B,2,false)</f>
        <v>One Line</v>
      </c>
      <c r="AD3688" s="18" t="str">
        <f>vlookup(G3688,Table4_InternetService!A:B,2,false)</f>
        <v>Fiber Optic</v>
      </c>
      <c r="AE3688" s="10"/>
    </row>
    <row r="3689" ht="15.75" customHeight="1">
      <c r="A3689" s="12" t="s">
        <v>3729</v>
      </c>
      <c r="B3689" s="12" t="s">
        <v>36</v>
      </c>
      <c r="C3689" s="12">
        <v>0.0</v>
      </c>
      <c r="D3689" s="12" t="s">
        <v>39</v>
      </c>
      <c r="E3689" s="12" t="s">
        <v>39</v>
      </c>
      <c r="F3689" s="12">
        <v>1.0</v>
      </c>
      <c r="G3689" s="12">
        <v>2.0</v>
      </c>
      <c r="H3689" s="12">
        <v>0.0</v>
      </c>
      <c r="I3689" s="12" t="s">
        <v>56</v>
      </c>
      <c r="J3689" s="5">
        <v>75.7</v>
      </c>
      <c r="K3689" s="5">
        <v>75.7</v>
      </c>
      <c r="L3689" s="12" t="s">
        <v>37</v>
      </c>
      <c r="M3689" s="17">
        <f t="shared" si="2"/>
        <v>1</v>
      </c>
      <c r="N3689" s="18" t="b">
        <f t="shared" si="3"/>
        <v>1</v>
      </c>
      <c r="O3689" s="18" t="b">
        <f t="shared" si="4"/>
        <v>1</v>
      </c>
      <c r="P3689" s="18" t="b">
        <f t="shared" ref="P3689:Q3689" si="3695">if(F3689=0,false,true)</f>
        <v>1</v>
      </c>
      <c r="Q3689" s="18" t="b">
        <f t="shared" si="3695"/>
        <v>1</v>
      </c>
      <c r="R3689" s="18" t="b">
        <f t="shared" si="6"/>
        <v>1</v>
      </c>
      <c r="S3689" s="18">
        <f t="shared" si="11"/>
        <v>0</v>
      </c>
      <c r="T3689" s="19"/>
      <c r="U3689" s="20"/>
      <c r="V3689" s="19"/>
      <c r="W3689" s="19"/>
      <c r="X3689" s="19"/>
      <c r="Y3689" s="19">
        <f t="shared" si="7"/>
        <v>44464.58333</v>
      </c>
      <c r="Z3689" s="21">
        <f t="shared" si="8"/>
        <v>75.7</v>
      </c>
      <c r="AA3689" s="18" t="b">
        <f t="shared" si="9"/>
        <v>1</v>
      </c>
      <c r="AB3689" s="18" t="str">
        <f>vlookup(H3689,Table2_ContractType!A:B,2,false)</f>
        <v>Month-to-Month</v>
      </c>
      <c r="AC3689" s="18" t="str">
        <f>vlookup(F3689,Table3_PhoneService!A:B,2,false)</f>
        <v>One Line</v>
      </c>
      <c r="AD3689" s="18" t="str">
        <f>vlookup(G3689,Table4_InternetService!A:B,2,false)</f>
        <v>Fiber Optic</v>
      </c>
      <c r="AE3689" s="10"/>
    </row>
    <row r="3690" ht="15.75" customHeight="1">
      <c r="A3690" s="12" t="s">
        <v>3730</v>
      </c>
      <c r="B3690" s="12" t="s">
        <v>43</v>
      </c>
      <c r="C3690" s="12">
        <v>0.0</v>
      </c>
      <c r="D3690" s="12" t="s">
        <v>37</v>
      </c>
      <c r="E3690" s="12" t="s">
        <v>37</v>
      </c>
      <c r="F3690" s="12">
        <v>1.0</v>
      </c>
      <c r="G3690" s="12">
        <v>1.0</v>
      </c>
      <c r="H3690" s="12">
        <v>1.0</v>
      </c>
      <c r="I3690" s="12" t="s">
        <v>41</v>
      </c>
      <c r="J3690" s="5">
        <v>60.05</v>
      </c>
      <c r="K3690" s="5">
        <v>3994.05</v>
      </c>
      <c r="L3690" s="12" t="s">
        <v>39</v>
      </c>
      <c r="M3690" s="17">
        <f t="shared" si="2"/>
        <v>66.51207327</v>
      </c>
      <c r="N3690" s="18" t="b">
        <f t="shared" si="3"/>
        <v>0</v>
      </c>
      <c r="O3690" s="18" t="b">
        <f t="shared" si="4"/>
        <v>0</v>
      </c>
      <c r="P3690" s="18" t="b">
        <f t="shared" ref="P3690:Q3690" si="3696">if(F3690=0,false,true)</f>
        <v>1</v>
      </c>
      <c r="Q3690" s="18" t="b">
        <f t="shared" si="3696"/>
        <v>1</v>
      </c>
      <c r="R3690" s="18" t="b">
        <f t="shared" si="6"/>
        <v>1</v>
      </c>
      <c r="S3690" s="18">
        <f t="shared" si="11"/>
        <v>3</v>
      </c>
      <c r="T3690" s="19"/>
      <c r="U3690" s="20"/>
      <c r="V3690" s="19"/>
      <c r="W3690" s="19"/>
      <c r="X3690" s="19"/>
      <c r="Y3690" s="19">
        <f t="shared" si="7"/>
        <v>42471.92444</v>
      </c>
      <c r="Z3690" s="21">
        <f t="shared" si="8"/>
        <v>60.05</v>
      </c>
      <c r="AA3690" s="18" t="b">
        <f t="shared" si="9"/>
        <v>1</v>
      </c>
      <c r="AB3690" s="18" t="str">
        <f>vlookup(H3690,Table2_ContractType!A:B,2,false)</f>
        <v>1 Year</v>
      </c>
      <c r="AC3690" s="18" t="str">
        <f>vlookup(F3690,Table3_PhoneService!A:B,2,false)</f>
        <v>One Line</v>
      </c>
      <c r="AD3690" s="18" t="str">
        <f>vlookup(G3690,Table4_InternetService!A:B,2,false)</f>
        <v>DSL</v>
      </c>
      <c r="AE3690" s="10"/>
    </row>
    <row r="3691" ht="15.75" customHeight="1">
      <c r="A3691" s="12" t="s">
        <v>3731</v>
      </c>
      <c r="B3691" s="12" t="s">
        <v>36</v>
      </c>
      <c r="C3691" s="12">
        <v>0.0</v>
      </c>
      <c r="D3691" s="12" t="s">
        <v>37</v>
      </c>
      <c r="E3691" s="12" t="s">
        <v>39</v>
      </c>
      <c r="F3691" s="12">
        <v>2.0</v>
      </c>
      <c r="G3691" s="12">
        <v>1.0</v>
      </c>
      <c r="H3691" s="12">
        <v>2.0</v>
      </c>
      <c r="I3691" s="12" t="s">
        <v>38</v>
      </c>
      <c r="J3691" s="5">
        <v>83.3</v>
      </c>
      <c r="K3691" s="5">
        <v>5894.5</v>
      </c>
      <c r="L3691" s="12" t="s">
        <v>39</v>
      </c>
      <c r="M3691" s="17">
        <f t="shared" si="2"/>
        <v>70.76230492</v>
      </c>
      <c r="N3691" s="18" t="b">
        <f t="shared" si="3"/>
        <v>1</v>
      </c>
      <c r="O3691" s="18" t="b">
        <f t="shared" si="4"/>
        <v>0</v>
      </c>
      <c r="P3691" s="18" t="b">
        <f t="shared" ref="P3691:Q3691" si="3697">if(F3691=0,false,true)</f>
        <v>1</v>
      </c>
      <c r="Q3691" s="18" t="b">
        <f t="shared" si="3697"/>
        <v>1</v>
      </c>
      <c r="R3691" s="18" t="b">
        <f t="shared" si="6"/>
        <v>1</v>
      </c>
      <c r="S3691" s="18">
        <f t="shared" si="11"/>
        <v>1</v>
      </c>
      <c r="T3691" s="19"/>
      <c r="U3691" s="20"/>
      <c r="V3691" s="19"/>
      <c r="W3691" s="19"/>
      <c r="X3691" s="19"/>
      <c r="Y3691" s="19">
        <f t="shared" si="7"/>
        <v>42342.64656</v>
      </c>
      <c r="Z3691" s="21">
        <f t="shared" si="8"/>
        <v>83.3</v>
      </c>
      <c r="AA3691" s="18" t="b">
        <f t="shared" si="9"/>
        <v>1</v>
      </c>
      <c r="AB3691" s="18" t="str">
        <f>vlookup(H3691,Table2_ContractType!A:B,2,false)</f>
        <v>2 Year</v>
      </c>
      <c r="AC3691" s="18" t="str">
        <f>vlookup(F3691,Table3_PhoneService!A:B,2,false)</f>
        <v>Two or More Lines</v>
      </c>
      <c r="AD3691" s="18" t="str">
        <f>vlookup(G3691,Table4_InternetService!A:B,2,false)</f>
        <v>DSL</v>
      </c>
      <c r="AE3691" s="10"/>
    </row>
    <row r="3692" ht="15.75" customHeight="1">
      <c r="A3692" s="12" t="s">
        <v>3732</v>
      </c>
      <c r="B3692" s="12" t="s">
        <v>36</v>
      </c>
      <c r="C3692" s="12">
        <v>0.0</v>
      </c>
      <c r="D3692" s="12" t="s">
        <v>37</v>
      </c>
      <c r="E3692" s="12" t="s">
        <v>37</v>
      </c>
      <c r="F3692" s="12">
        <v>2.0</v>
      </c>
      <c r="G3692" s="12">
        <v>2.0</v>
      </c>
      <c r="H3692" s="12">
        <v>1.0</v>
      </c>
      <c r="I3692" s="12" t="s">
        <v>38</v>
      </c>
      <c r="J3692" s="5">
        <v>94.45</v>
      </c>
      <c r="K3692" s="5">
        <v>3923.8</v>
      </c>
      <c r="L3692" s="12" t="s">
        <v>39</v>
      </c>
      <c r="M3692" s="17">
        <f t="shared" si="2"/>
        <v>41.5436739</v>
      </c>
      <c r="N3692" s="18" t="b">
        <f t="shared" si="3"/>
        <v>1</v>
      </c>
      <c r="O3692" s="18" t="b">
        <f t="shared" si="4"/>
        <v>0</v>
      </c>
      <c r="P3692" s="18" t="b">
        <f t="shared" ref="P3692:Q3692" si="3698">if(F3692=0,false,true)</f>
        <v>1</v>
      </c>
      <c r="Q3692" s="18" t="b">
        <f t="shared" si="3698"/>
        <v>1</v>
      </c>
      <c r="R3692" s="18" t="b">
        <f t="shared" si="6"/>
        <v>1</v>
      </c>
      <c r="S3692" s="18">
        <f t="shared" si="11"/>
        <v>3</v>
      </c>
      <c r="T3692" s="19"/>
      <c r="U3692" s="20"/>
      <c r="V3692" s="19"/>
      <c r="W3692" s="19"/>
      <c r="X3692" s="19"/>
      <c r="Y3692" s="19">
        <f t="shared" si="7"/>
        <v>43231.37992</v>
      </c>
      <c r="Z3692" s="21">
        <f t="shared" si="8"/>
        <v>94.45</v>
      </c>
      <c r="AA3692" s="18" t="b">
        <f t="shared" si="9"/>
        <v>1</v>
      </c>
      <c r="AB3692" s="18" t="str">
        <f>vlookup(H3692,Table2_ContractType!A:B,2,false)</f>
        <v>1 Year</v>
      </c>
      <c r="AC3692" s="18" t="str">
        <f>vlookup(F3692,Table3_PhoneService!A:B,2,false)</f>
        <v>Two or More Lines</v>
      </c>
      <c r="AD3692" s="18" t="str">
        <f>vlookup(G3692,Table4_InternetService!A:B,2,false)</f>
        <v>Fiber Optic</v>
      </c>
      <c r="AE3692" s="10"/>
    </row>
    <row r="3693" ht="15.75" customHeight="1">
      <c r="A3693" s="12" t="s">
        <v>3733</v>
      </c>
      <c r="B3693" s="12" t="s">
        <v>36</v>
      </c>
      <c r="C3693" s="12">
        <v>0.0</v>
      </c>
      <c r="D3693" s="12" t="s">
        <v>37</v>
      </c>
      <c r="E3693" s="12" t="s">
        <v>37</v>
      </c>
      <c r="F3693" s="12">
        <v>2.0</v>
      </c>
      <c r="G3693" s="12">
        <v>0.0</v>
      </c>
      <c r="H3693" s="12">
        <v>2.0</v>
      </c>
      <c r="I3693" s="12" t="s">
        <v>38</v>
      </c>
      <c r="J3693" s="5">
        <v>25.25</v>
      </c>
      <c r="K3693" s="5">
        <v>274.7</v>
      </c>
      <c r="L3693" s="12" t="s">
        <v>39</v>
      </c>
      <c r="M3693" s="17">
        <f t="shared" si="2"/>
        <v>10.87920792</v>
      </c>
      <c r="N3693" s="18" t="b">
        <f t="shared" si="3"/>
        <v>1</v>
      </c>
      <c r="O3693" s="18" t="b">
        <f t="shared" si="4"/>
        <v>0</v>
      </c>
      <c r="P3693" s="18" t="b">
        <f t="shared" ref="P3693:Q3693" si="3699">if(F3693=0,false,true)</f>
        <v>1</v>
      </c>
      <c r="Q3693" s="18" t="b">
        <f t="shared" si="3699"/>
        <v>0</v>
      </c>
      <c r="R3693" s="18" t="b">
        <f t="shared" si="6"/>
        <v>0</v>
      </c>
      <c r="S3693" s="18">
        <f t="shared" si="11"/>
        <v>3</v>
      </c>
      <c r="T3693" s="19"/>
      <c r="U3693" s="20"/>
      <c r="V3693" s="19"/>
      <c r="W3693" s="19"/>
      <c r="X3693" s="19"/>
      <c r="Y3693" s="19">
        <f t="shared" si="7"/>
        <v>44164.09076</v>
      </c>
      <c r="Z3693" s="21">
        <f t="shared" si="8"/>
        <v>25.25</v>
      </c>
      <c r="AA3693" s="18" t="b">
        <f t="shared" si="9"/>
        <v>1</v>
      </c>
      <c r="AB3693" s="18" t="str">
        <f>vlookup(H3693,Table2_ContractType!A:B,2,false)</f>
        <v>2 Year</v>
      </c>
      <c r="AC3693" s="18" t="str">
        <f>vlookup(F3693,Table3_PhoneService!A:B,2,false)</f>
        <v>Two or More Lines</v>
      </c>
      <c r="AD3693" s="18" t="str">
        <f>vlookup(G3693,Table4_InternetService!A:B,2,false)</f>
        <v>No Internet Service</v>
      </c>
      <c r="AE3693" s="10"/>
    </row>
    <row r="3694" ht="15.75" customHeight="1">
      <c r="A3694" s="12" t="s">
        <v>3734</v>
      </c>
      <c r="B3694" s="12" t="s">
        <v>43</v>
      </c>
      <c r="C3694" s="12">
        <v>1.0</v>
      </c>
      <c r="D3694" s="12" t="s">
        <v>37</v>
      </c>
      <c r="E3694" s="12" t="s">
        <v>39</v>
      </c>
      <c r="F3694" s="12">
        <v>1.0</v>
      </c>
      <c r="G3694" s="12">
        <v>2.0</v>
      </c>
      <c r="H3694" s="12">
        <v>1.0</v>
      </c>
      <c r="I3694" s="12" t="s">
        <v>56</v>
      </c>
      <c r="J3694" s="5">
        <v>90.65</v>
      </c>
      <c r="K3694" s="5">
        <v>5199.8</v>
      </c>
      <c r="L3694" s="12" t="s">
        <v>39</v>
      </c>
      <c r="M3694" s="17">
        <f t="shared" si="2"/>
        <v>57.36127965</v>
      </c>
      <c r="N3694" s="18" t="b">
        <f t="shared" si="3"/>
        <v>0</v>
      </c>
      <c r="O3694" s="18" t="b">
        <f t="shared" si="4"/>
        <v>0</v>
      </c>
      <c r="P3694" s="18" t="b">
        <f t="shared" ref="P3694:Q3694" si="3700">if(F3694=0,false,true)</f>
        <v>1</v>
      </c>
      <c r="Q3694" s="18" t="b">
        <f t="shared" si="3700"/>
        <v>1</v>
      </c>
      <c r="R3694" s="18" t="b">
        <f t="shared" si="6"/>
        <v>1</v>
      </c>
      <c r="S3694" s="18">
        <f t="shared" si="11"/>
        <v>1</v>
      </c>
      <c r="T3694" s="19"/>
      <c r="U3694" s="20"/>
      <c r="V3694" s="19"/>
      <c r="W3694" s="19"/>
      <c r="X3694" s="19"/>
      <c r="Y3694" s="19">
        <f t="shared" si="7"/>
        <v>42750.26108</v>
      </c>
      <c r="Z3694" s="21">
        <f t="shared" si="8"/>
        <v>90.65</v>
      </c>
      <c r="AA3694" s="18" t="b">
        <f t="shared" si="9"/>
        <v>1</v>
      </c>
      <c r="AB3694" s="18" t="str">
        <f>vlookup(H3694,Table2_ContractType!A:B,2,false)</f>
        <v>1 Year</v>
      </c>
      <c r="AC3694" s="18" t="str">
        <f>vlookup(F3694,Table3_PhoneService!A:B,2,false)</f>
        <v>One Line</v>
      </c>
      <c r="AD3694" s="18" t="str">
        <f>vlookup(G3694,Table4_InternetService!A:B,2,false)</f>
        <v>Fiber Optic</v>
      </c>
      <c r="AE3694" s="10"/>
    </row>
    <row r="3695" ht="15.75" customHeight="1">
      <c r="A3695" s="12" t="s">
        <v>3735</v>
      </c>
      <c r="B3695" s="12" t="s">
        <v>43</v>
      </c>
      <c r="C3695" s="12">
        <v>0.0</v>
      </c>
      <c r="D3695" s="12" t="s">
        <v>37</v>
      </c>
      <c r="E3695" s="12" t="s">
        <v>37</v>
      </c>
      <c r="F3695" s="12">
        <v>1.0</v>
      </c>
      <c r="G3695" s="12">
        <v>2.0</v>
      </c>
      <c r="H3695" s="12">
        <v>1.0</v>
      </c>
      <c r="I3695" s="12" t="s">
        <v>56</v>
      </c>
      <c r="J3695" s="5">
        <v>89.7</v>
      </c>
      <c r="K3695" s="5">
        <v>3165.6</v>
      </c>
      <c r="L3695" s="12" t="s">
        <v>39</v>
      </c>
      <c r="M3695" s="17">
        <f t="shared" si="2"/>
        <v>35.2909699</v>
      </c>
      <c r="N3695" s="18" t="b">
        <f t="shared" si="3"/>
        <v>0</v>
      </c>
      <c r="O3695" s="18" t="b">
        <f t="shared" si="4"/>
        <v>0</v>
      </c>
      <c r="P3695" s="18" t="b">
        <f t="shared" ref="P3695:Q3695" si="3701">if(F3695=0,false,true)</f>
        <v>1</v>
      </c>
      <c r="Q3695" s="18" t="b">
        <f t="shared" si="3701"/>
        <v>1</v>
      </c>
      <c r="R3695" s="18" t="b">
        <f t="shared" si="6"/>
        <v>1</v>
      </c>
      <c r="S3695" s="18">
        <f t="shared" si="11"/>
        <v>3</v>
      </c>
      <c r="T3695" s="19"/>
      <c r="U3695" s="20"/>
      <c r="V3695" s="19"/>
      <c r="W3695" s="19"/>
      <c r="X3695" s="19"/>
      <c r="Y3695" s="19">
        <f t="shared" si="7"/>
        <v>43421.56633</v>
      </c>
      <c r="Z3695" s="21">
        <f t="shared" si="8"/>
        <v>89.7</v>
      </c>
      <c r="AA3695" s="18" t="b">
        <f t="shared" si="9"/>
        <v>1</v>
      </c>
      <c r="AB3695" s="18" t="str">
        <f>vlookup(H3695,Table2_ContractType!A:B,2,false)</f>
        <v>1 Year</v>
      </c>
      <c r="AC3695" s="18" t="str">
        <f>vlookup(F3695,Table3_PhoneService!A:B,2,false)</f>
        <v>One Line</v>
      </c>
      <c r="AD3695" s="18" t="str">
        <f>vlookup(G3695,Table4_InternetService!A:B,2,false)</f>
        <v>Fiber Optic</v>
      </c>
      <c r="AE3695" s="10"/>
    </row>
    <row r="3696" ht="15.75" customHeight="1">
      <c r="A3696" s="12" t="s">
        <v>3736</v>
      </c>
      <c r="B3696" s="12" t="s">
        <v>43</v>
      </c>
      <c r="C3696" s="12">
        <v>0.0</v>
      </c>
      <c r="D3696" s="12" t="s">
        <v>39</v>
      </c>
      <c r="E3696" s="12" t="s">
        <v>37</v>
      </c>
      <c r="F3696" s="12">
        <v>0.0</v>
      </c>
      <c r="G3696" s="12">
        <v>1.0</v>
      </c>
      <c r="H3696" s="12">
        <v>1.0</v>
      </c>
      <c r="I3696" s="12" t="s">
        <v>38</v>
      </c>
      <c r="J3696" s="5">
        <v>34.05</v>
      </c>
      <c r="K3696" s="5">
        <v>1113.95</v>
      </c>
      <c r="L3696" s="12" t="s">
        <v>39</v>
      </c>
      <c r="M3696" s="17">
        <f t="shared" si="2"/>
        <v>32.71512482</v>
      </c>
      <c r="N3696" s="18" t="b">
        <f t="shared" si="3"/>
        <v>0</v>
      </c>
      <c r="O3696" s="18" t="b">
        <f t="shared" si="4"/>
        <v>0</v>
      </c>
      <c r="P3696" s="18" t="b">
        <f t="shared" ref="P3696:Q3696" si="3702">if(F3696=0,false,true)</f>
        <v>0</v>
      </c>
      <c r="Q3696" s="18" t="b">
        <f t="shared" si="3702"/>
        <v>1</v>
      </c>
      <c r="R3696" s="18" t="b">
        <f t="shared" si="6"/>
        <v>0</v>
      </c>
      <c r="S3696" s="18">
        <f t="shared" si="11"/>
        <v>2</v>
      </c>
      <c r="T3696" s="19"/>
      <c r="U3696" s="20"/>
      <c r="V3696" s="19"/>
      <c r="W3696" s="19"/>
      <c r="X3696" s="19"/>
      <c r="Y3696" s="19">
        <f t="shared" si="7"/>
        <v>43499.91495</v>
      </c>
      <c r="Z3696" s="21">
        <f t="shared" si="8"/>
        <v>34.05</v>
      </c>
      <c r="AA3696" s="18" t="b">
        <f t="shared" si="9"/>
        <v>1</v>
      </c>
      <c r="AB3696" s="18" t="str">
        <f>vlookup(H3696,Table2_ContractType!A:B,2,false)</f>
        <v>1 Year</v>
      </c>
      <c r="AC3696" s="18" t="str">
        <f>vlookup(F3696,Table3_PhoneService!A:B,2,false)</f>
        <v>No Phone Service</v>
      </c>
      <c r="AD3696" s="18" t="str">
        <f>vlookup(G3696,Table4_InternetService!A:B,2,false)</f>
        <v>DSL</v>
      </c>
      <c r="AE3696" s="10"/>
    </row>
    <row r="3697" ht="15.75" customHeight="1">
      <c r="A3697" s="12" t="s">
        <v>3737</v>
      </c>
      <c r="B3697" s="12" t="s">
        <v>43</v>
      </c>
      <c r="C3697" s="12">
        <v>0.0</v>
      </c>
      <c r="D3697" s="12" t="s">
        <v>37</v>
      </c>
      <c r="E3697" s="12" t="s">
        <v>37</v>
      </c>
      <c r="F3697" s="12">
        <v>2.0</v>
      </c>
      <c r="G3697" s="12">
        <v>0.0</v>
      </c>
      <c r="H3697" s="12">
        <v>1.0</v>
      </c>
      <c r="I3697" s="12" t="s">
        <v>44</v>
      </c>
      <c r="J3697" s="5">
        <v>24.8</v>
      </c>
      <c r="K3697" s="5">
        <v>1476.25</v>
      </c>
      <c r="L3697" s="12" t="s">
        <v>39</v>
      </c>
      <c r="M3697" s="17">
        <f t="shared" si="2"/>
        <v>59.52620968</v>
      </c>
      <c r="N3697" s="18" t="b">
        <f t="shared" si="3"/>
        <v>0</v>
      </c>
      <c r="O3697" s="18" t="b">
        <f t="shared" si="4"/>
        <v>0</v>
      </c>
      <c r="P3697" s="18" t="b">
        <f t="shared" ref="P3697:Q3697" si="3703">if(F3697=0,false,true)</f>
        <v>1</v>
      </c>
      <c r="Q3697" s="18" t="b">
        <f t="shared" si="3703"/>
        <v>0</v>
      </c>
      <c r="R3697" s="18" t="b">
        <f t="shared" si="6"/>
        <v>0</v>
      </c>
      <c r="S3697" s="18">
        <f t="shared" si="11"/>
        <v>3</v>
      </c>
      <c r="T3697" s="19"/>
      <c r="U3697" s="20"/>
      <c r="V3697" s="19"/>
      <c r="W3697" s="19"/>
      <c r="X3697" s="19"/>
      <c r="Y3697" s="19">
        <f t="shared" si="7"/>
        <v>42684.41112</v>
      </c>
      <c r="Z3697" s="21">
        <f t="shared" si="8"/>
        <v>24.8</v>
      </c>
      <c r="AA3697" s="18" t="b">
        <f t="shared" si="9"/>
        <v>1</v>
      </c>
      <c r="AB3697" s="18" t="str">
        <f>vlookup(H3697,Table2_ContractType!A:B,2,false)</f>
        <v>1 Year</v>
      </c>
      <c r="AC3697" s="18" t="str">
        <f>vlookup(F3697,Table3_PhoneService!A:B,2,false)</f>
        <v>Two or More Lines</v>
      </c>
      <c r="AD3697" s="18" t="str">
        <f>vlookup(G3697,Table4_InternetService!A:B,2,false)</f>
        <v>No Internet Service</v>
      </c>
      <c r="AE3697" s="10"/>
    </row>
    <row r="3698" ht="15.75" customHeight="1">
      <c r="A3698" s="12" t="s">
        <v>3738</v>
      </c>
      <c r="B3698" s="12" t="s">
        <v>43</v>
      </c>
      <c r="C3698" s="12">
        <v>0.0</v>
      </c>
      <c r="D3698" s="12" t="s">
        <v>39</v>
      </c>
      <c r="E3698" s="12" t="s">
        <v>39</v>
      </c>
      <c r="F3698" s="12">
        <v>1.0</v>
      </c>
      <c r="G3698" s="12">
        <v>2.0</v>
      </c>
      <c r="H3698" s="12">
        <v>0.0</v>
      </c>
      <c r="I3698" s="12" t="s">
        <v>44</v>
      </c>
      <c r="J3698" s="5">
        <v>74.3</v>
      </c>
      <c r="K3698" s="5">
        <v>1952.25</v>
      </c>
      <c r="L3698" s="12" t="s">
        <v>39</v>
      </c>
      <c r="M3698" s="17">
        <f t="shared" si="2"/>
        <v>26.27523553</v>
      </c>
      <c r="N3698" s="18" t="b">
        <f t="shared" si="3"/>
        <v>0</v>
      </c>
      <c r="O3698" s="18" t="b">
        <f t="shared" si="4"/>
        <v>0</v>
      </c>
      <c r="P3698" s="18" t="b">
        <f t="shared" ref="P3698:Q3698" si="3704">if(F3698=0,false,true)</f>
        <v>1</v>
      </c>
      <c r="Q3698" s="18" t="b">
        <f t="shared" si="3704"/>
        <v>1</v>
      </c>
      <c r="R3698" s="18" t="b">
        <f t="shared" si="6"/>
        <v>1</v>
      </c>
      <c r="S3698" s="18">
        <f t="shared" si="11"/>
        <v>0</v>
      </c>
      <c r="T3698" s="19"/>
      <c r="U3698" s="20"/>
      <c r="V3698" s="19"/>
      <c r="W3698" s="19"/>
      <c r="X3698" s="19"/>
      <c r="Y3698" s="19">
        <f t="shared" si="7"/>
        <v>43695.79492</v>
      </c>
      <c r="Z3698" s="21">
        <f t="shared" si="8"/>
        <v>74.3</v>
      </c>
      <c r="AA3698" s="18" t="b">
        <f t="shared" si="9"/>
        <v>1</v>
      </c>
      <c r="AB3698" s="18" t="str">
        <f>vlookup(H3698,Table2_ContractType!A:B,2,false)</f>
        <v>Month-to-Month</v>
      </c>
      <c r="AC3698" s="18" t="str">
        <f>vlookup(F3698,Table3_PhoneService!A:B,2,false)</f>
        <v>One Line</v>
      </c>
      <c r="AD3698" s="18" t="str">
        <f>vlookup(G3698,Table4_InternetService!A:B,2,false)</f>
        <v>Fiber Optic</v>
      </c>
      <c r="AE3698" s="10"/>
    </row>
    <row r="3699" ht="15.75" customHeight="1">
      <c r="A3699" s="12" t="s">
        <v>3739</v>
      </c>
      <c r="B3699" s="12" t="s">
        <v>36</v>
      </c>
      <c r="C3699" s="12">
        <v>0.0</v>
      </c>
      <c r="D3699" s="12" t="s">
        <v>37</v>
      </c>
      <c r="E3699" s="12" t="s">
        <v>39</v>
      </c>
      <c r="F3699" s="12">
        <v>1.0</v>
      </c>
      <c r="G3699" s="12">
        <v>2.0</v>
      </c>
      <c r="H3699" s="12">
        <v>0.0</v>
      </c>
      <c r="I3699" s="12" t="s">
        <v>38</v>
      </c>
      <c r="J3699" s="5">
        <v>85.9</v>
      </c>
      <c r="K3699" s="5">
        <v>2196.45</v>
      </c>
      <c r="L3699" s="12" t="s">
        <v>39</v>
      </c>
      <c r="M3699" s="17">
        <f t="shared" si="2"/>
        <v>25.56984866</v>
      </c>
      <c r="N3699" s="18" t="b">
        <f t="shared" si="3"/>
        <v>1</v>
      </c>
      <c r="O3699" s="18" t="b">
        <f t="shared" si="4"/>
        <v>0</v>
      </c>
      <c r="P3699" s="18" t="b">
        <f t="shared" ref="P3699:Q3699" si="3705">if(F3699=0,false,true)</f>
        <v>1</v>
      </c>
      <c r="Q3699" s="18" t="b">
        <f t="shared" si="3705"/>
        <v>1</v>
      </c>
      <c r="R3699" s="18" t="b">
        <f t="shared" si="6"/>
        <v>1</v>
      </c>
      <c r="S3699" s="18">
        <f t="shared" si="11"/>
        <v>1</v>
      </c>
      <c r="T3699" s="19"/>
      <c r="U3699" s="20"/>
      <c r="V3699" s="19"/>
      <c r="W3699" s="19"/>
      <c r="X3699" s="19"/>
      <c r="Y3699" s="19">
        <f t="shared" si="7"/>
        <v>43717.25044</v>
      </c>
      <c r="Z3699" s="21">
        <f t="shared" si="8"/>
        <v>85.9</v>
      </c>
      <c r="AA3699" s="18" t="b">
        <f t="shared" si="9"/>
        <v>1</v>
      </c>
      <c r="AB3699" s="18" t="str">
        <f>vlookup(H3699,Table2_ContractType!A:B,2,false)</f>
        <v>Month-to-Month</v>
      </c>
      <c r="AC3699" s="18" t="str">
        <f>vlookup(F3699,Table3_PhoneService!A:B,2,false)</f>
        <v>One Line</v>
      </c>
      <c r="AD3699" s="18" t="str">
        <f>vlookup(G3699,Table4_InternetService!A:B,2,false)</f>
        <v>Fiber Optic</v>
      </c>
      <c r="AE3699" s="10"/>
    </row>
    <row r="3700" ht="15.75" customHeight="1">
      <c r="A3700" s="12" t="s">
        <v>3740</v>
      </c>
      <c r="B3700" s="12" t="s">
        <v>36</v>
      </c>
      <c r="C3700" s="12">
        <v>0.0</v>
      </c>
      <c r="D3700" s="12" t="s">
        <v>39</v>
      </c>
      <c r="E3700" s="12" t="s">
        <v>37</v>
      </c>
      <c r="F3700" s="12">
        <v>0.0</v>
      </c>
      <c r="G3700" s="12">
        <v>1.0</v>
      </c>
      <c r="H3700" s="12">
        <v>0.0</v>
      </c>
      <c r="I3700" s="12" t="s">
        <v>38</v>
      </c>
      <c r="J3700" s="5">
        <v>30.1</v>
      </c>
      <c r="K3700" s="5">
        <v>1131.3</v>
      </c>
      <c r="L3700" s="12" t="s">
        <v>37</v>
      </c>
      <c r="M3700" s="17">
        <f t="shared" si="2"/>
        <v>37.58471761</v>
      </c>
      <c r="N3700" s="18" t="b">
        <f t="shared" si="3"/>
        <v>1</v>
      </c>
      <c r="O3700" s="18" t="b">
        <f t="shared" si="4"/>
        <v>1</v>
      </c>
      <c r="P3700" s="18" t="b">
        <f t="shared" ref="P3700:Q3700" si="3706">if(F3700=0,false,true)</f>
        <v>0</v>
      </c>
      <c r="Q3700" s="18" t="b">
        <f t="shared" si="3706"/>
        <v>1</v>
      </c>
      <c r="R3700" s="18" t="b">
        <f t="shared" si="6"/>
        <v>0</v>
      </c>
      <c r="S3700" s="18">
        <f t="shared" si="11"/>
        <v>2</v>
      </c>
      <c r="T3700" s="19"/>
      <c r="U3700" s="20"/>
      <c r="V3700" s="19"/>
      <c r="W3700" s="19"/>
      <c r="X3700" s="19"/>
      <c r="Y3700" s="19">
        <f t="shared" si="7"/>
        <v>43351.79817</v>
      </c>
      <c r="Z3700" s="21">
        <f t="shared" si="8"/>
        <v>30.1</v>
      </c>
      <c r="AA3700" s="18" t="b">
        <f t="shared" si="9"/>
        <v>1</v>
      </c>
      <c r="AB3700" s="18" t="str">
        <f>vlookup(H3700,Table2_ContractType!A:B,2,false)</f>
        <v>Month-to-Month</v>
      </c>
      <c r="AC3700" s="18" t="str">
        <f>vlookup(F3700,Table3_PhoneService!A:B,2,false)</f>
        <v>No Phone Service</v>
      </c>
      <c r="AD3700" s="18" t="str">
        <f>vlookup(G3700,Table4_InternetService!A:B,2,false)</f>
        <v>DSL</v>
      </c>
      <c r="AE3700" s="10"/>
    </row>
    <row r="3701" ht="15.75" customHeight="1">
      <c r="A3701" s="12" t="s">
        <v>3741</v>
      </c>
      <c r="B3701" s="12" t="s">
        <v>36</v>
      </c>
      <c r="C3701" s="12">
        <v>0.0</v>
      </c>
      <c r="D3701" s="12" t="s">
        <v>39</v>
      </c>
      <c r="E3701" s="12" t="s">
        <v>39</v>
      </c>
      <c r="F3701" s="12">
        <v>1.0</v>
      </c>
      <c r="G3701" s="12">
        <v>1.0</v>
      </c>
      <c r="H3701" s="12">
        <v>1.0</v>
      </c>
      <c r="I3701" s="12" t="s">
        <v>56</v>
      </c>
      <c r="J3701" s="5">
        <v>64.35</v>
      </c>
      <c r="K3701" s="5">
        <v>2053.05</v>
      </c>
      <c r="L3701" s="12" t="s">
        <v>39</v>
      </c>
      <c r="M3701" s="17">
        <f t="shared" si="2"/>
        <v>31.9044289</v>
      </c>
      <c r="N3701" s="18" t="b">
        <f t="shared" si="3"/>
        <v>1</v>
      </c>
      <c r="O3701" s="18" t="b">
        <f t="shared" si="4"/>
        <v>0</v>
      </c>
      <c r="P3701" s="18" t="b">
        <f t="shared" ref="P3701:Q3701" si="3707">if(F3701=0,false,true)</f>
        <v>1</v>
      </c>
      <c r="Q3701" s="18" t="b">
        <f t="shared" si="3707"/>
        <v>1</v>
      </c>
      <c r="R3701" s="18" t="b">
        <f t="shared" si="6"/>
        <v>1</v>
      </c>
      <c r="S3701" s="18">
        <f t="shared" si="11"/>
        <v>0</v>
      </c>
      <c r="T3701" s="19"/>
      <c r="U3701" s="20"/>
      <c r="V3701" s="19"/>
      <c r="W3701" s="19"/>
      <c r="X3701" s="19"/>
      <c r="Y3701" s="19">
        <f t="shared" si="7"/>
        <v>43524.57362</v>
      </c>
      <c r="Z3701" s="21">
        <f t="shared" si="8"/>
        <v>64.35</v>
      </c>
      <c r="AA3701" s="18" t="b">
        <f t="shared" si="9"/>
        <v>1</v>
      </c>
      <c r="AB3701" s="18" t="str">
        <f>vlookup(H3701,Table2_ContractType!A:B,2,false)</f>
        <v>1 Year</v>
      </c>
      <c r="AC3701" s="18" t="str">
        <f>vlookup(F3701,Table3_PhoneService!A:B,2,false)</f>
        <v>One Line</v>
      </c>
      <c r="AD3701" s="18" t="str">
        <f>vlookup(G3701,Table4_InternetService!A:B,2,false)</f>
        <v>DSL</v>
      </c>
      <c r="AE3701" s="10"/>
    </row>
    <row r="3702" ht="15.75" customHeight="1">
      <c r="A3702" s="12" t="s">
        <v>3742</v>
      </c>
      <c r="B3702" s="12" t="s">
        <v>36</v>
      </c>
      <c r="C3702" s="12">
        <v>0.0</v>
      </c>
      <c r="D3702" s="12" t="s">
        <v>37</v>
      </c>
      <c r="E3702" s="12" t="s">
        <v>37</v>
      </c>
      <c r="F3702" s="12">
        <v>1.0</v>
      </c>
      <c r="G3702" s="12">
        <v>1.0</v>
      </c>
      <c r="H3702" s="12">
        <v>1.0</v>
      </c>
      <c r="I3702" s="12" t="s">
        <v>41</v>
      </c>
      <c r="J3702" s="5">
        <v>87.2</v>
      </c>
      <c r="K3702" s="5">
        <v>4345.0</v>
      </c>
      <c r="L3702" s="12" t="s">
        <v>39</v>
      </c>
      <c r="M3702" s="17">
        <f t="shared" si="2"/>
        <v>49.82798165</v>
      </c>
      <c r="N3702" s="18" t="b">
        <f t="shared" si="3"/>
        <v>1</v>
      </c>
      <c r="O3702" s="18" t="b">
        <f t="shared" si="4"/>
        <v>0</v>
      </c>
      <c r="P3702" s="18" t="b">
        <f t="shared" ref="P3702:Q3702" si="3708">if(F3702=0,false,true)</f>
        <v>1</v>
      </c>
      <c r="Q3702" s="18" t="b">
        <f t="shared" si="3708"/>
        <v>1</v>
      </c>
      <c r="R3702" s="18" t="b">
        <f t="shared" si="6"/>
        <v>1</v>
      </c>
      <c r="S3702" s="18">
        <f t="shared" si="11"/>
        <v>3</v>
      </c>
      <c r="T3702" s="19"/>
      <c r="U3702" s="20"/>
      <c r="V3702" s="19"/>
      <c r="W3702" s="19"/>
      <c r="X3702" s="19"/>
      <c r="Y3702" s="19">
        <f t="shared" si="7"/>
        <v>42979.39889</v>
      </c>
      <c r="Z3702" s="21">
        <f t="shared" si="8"/>
        <v>87.2</v>
      </c>
      <c r="AA3702" s="18" t="b">
        <f t="shared" si="9"/>
        <v>1</v>
      </c>
      <c r="AB3702" s="18" t="str">
        <f>vlookup(H3702,Table2_ContractType!A:B,2,false)</f>
        <v>1 Year</v>
      </c>
      <c r="AC3702" s="18" t="str">
        <f>vlookup(F3702,Table3_PhoneService!A:B,2,false)</f>
        <v>One Line</v>
      </c>
      <c r="AD3702" s="18" t="str">
        <f>vlookup(G3702,Table4_InternetService!A:B,2,false)</f>
        <v>DSL</v>
      </c>
      <c r="AE3702" s="10"/>
    </row>
    <row r="3703" ht="15.75" customHeight="1">
      <c r="A3703" s="12" t="s">
        <v>3743</v>
      </c>
      <c r="B3703" s="12" t="s">
        <v>43</v>
      </c>
      <c r="C3703" s="12">
        <v>0.0</v>
      </c>
      <c r="D3703" s="12" t="s">
        <v>39</v>
      </c>
      <c r="E3703" s="12" t="s">
        <v>39</v>
      </c>
      <c r="F3703" s="12">
        <v>0.0</v>
      </c>
      <c r="G3703" s="12">
        <v>1.0</v>
      </c>
      <c r="H3703" s="12">
        <v>0.0</v>
      </c>
      <c r="I3703" s="12" t="s">
        <v>56</v>
      </c>
      <c r="J3703" s="5">
        <v>39.65</v>
      </c>
      <c r="K3703" s="5">
        <v>733.35</v>
      </c>
      <c r="L3703" s="12" t="s">
        <v>37</v>
      </c>
      <c r="M3703" s="17">
        <f t="shared" si="2"/>
        <v>18.49558638</v>
      </c>
      <c r="N3703" s="18" t="b">
        <f t="shared" si="3"/>
        <v>0</v>
      </c>
      <c r="O3703" s="18" t="b">
        <f t="shared" si="4"/>
        <v>1</v>
      </c>
      <c r="P3703" s="18" t="b">
        <f t="shared" ref="P3703:Q3703" si="3709">if(F3703=0,false,true)</f>
        <v>0</v>
      </c>
      <c r="Q3703" s="18" t="b">
        <f t="shared" si="3709"/>
        <v>1</v>
      </c>
      <c r="R3703" s="18" t="b">
        <f t="shared" si="6"/>
        <v>0</v>
      </c>
      <c r="S3703" s="18">
        <f t="shared" si="11"/>
        <v>0</v>
      </c>
      <c r="T3703" s="19"/>
      <c r="U3703" s="20"/>
      <c r="V3703" s="19"/>
      <c r="W3703" s="19"/>
      <c r="X3703" s="19"/>
      <c r="Y3703" s="19">
        <f t="shared" si="7"/>
        <v>43932.42591</v>
      </c>
      <c r="Z3703" s="21">
        <f t="shared" si="8"/>
        <v>39.65</v>
      </c>
      <c r="AA3703" s="18" t="b">
        <f t="shared" si="9"/>
        <v>1</v>
      </c>
      <c r="AB3703" s="18" t="str">
        <f>vlookup(H3703,Table2_ContractType!A:B,2,false)</f>
        <v>Month-to-Month</v>
      </c>
      <c r="AC3703" s="18" t="str">
        <f>vlookup(F3703,Table3_PhoneService!A:B,2,false)</f>
        <v>No Phone Service</v>
      </c>
      <c r="AD3703" s="18" t="str">
        <f>vlookup(G3703,Table4_InternetService!A:B,2,false)</f>
        <v>DSL</v>
      </c>
      <c r="AE3703" s="10"/>
    </row>
    <row r="3704" ht="15.75" customHeight="1">
      <c r="A3704" s="12" t="s">
        <v>3744</v>
      </c>
      <c r="B3704" s="12" t="s">
        <v>43</v>
      </c>
      <c r="C3704" s="12">
        <v>0.0</v>
      </c>
      <c r="D3704" s="12" t="s">
        <v>39</v>
      </c>
      <c r="E3704" s="12" t="s">
        <v>39</v>
      </c>
      <c r="F3704" s="12">
        <v>1.0</v>
      </c>
      <c r="G3704" s="12">
        <v>1.0</v>
      </c>
      <c r="H3704" s="12">
        <v>0.0</v>
      </c>
      <c r="I3704" s="12" t="s">
        <v>38</v>
      </c>
      <c r="J3704" s="5">
        <v>55.5</v>
      </c>
      <c r="K3704" s="5">
        <v>934.15</v>
      </c>
      <c r="L3704" s="12" t="s">
        <v>39</v>
      </c>
      <c r="M3704" s="17">
        <f t="shared" si="2"/>
        <v>16.83153153</v>
      </c>
      <c r="N3704" s="18" t="b">
        <f t="shared" si="3"/>
        <v>0</v>
      </c>
      <c r="O3704" s="18" t="b">
        <f t="shared" si="4"/>
        <v>0</v>
      </c>
      <c r="P3704" s="18" t="b">
        <f t="shared" ref="P3704:Q3704" si="3710">if(F3704=0,false,true)</f>
        <v>1</v>
      </c>
      <c r="Q3704" s="18" t="b">
        <f t="shared" si="3710"/>
        <v>1</v>
      </c>
      <c r="R3704" s="18" t="b">
        <f t="shared" si="6"/>
        <v>1</v>
      </c>
      <c r="S3704" s="18">
        <f t="shared" si="11"/>
        <v>0</v>
      </c>
      <c r="T3704" s="19"/>
      <c r="U3704" s="20"/>
      <c r="V3704" s="19"/>
      <c r="W3704" s="19"/>
      <c r="X3704" s="19"/>
      <c r="Y3704" s="19">
        <f t="shared" si="7"/>
        <v>43983.04092</v>
      </c>
      <c r="Z3704" s="21">
        <f t="shared" si="8"/>
        <v>55.5</v>
      </c>
      <c r="AA3704" s="18" t="b">
        <f t="shared" si="9"/>
        <v>1</v>
      </c>
      <c r="AB3704" s="18" t="str">
        <f>vlookup(H3704,Table2_ContractType!A:B,2,false)</f>
        <v>Month-to-Month</v>
      </c>
      <c r="AC3704" s="18" t="str">
        <f>vlookup(F3704,Table3_PhoneService!A:B,2,false)</f>
        <v>One Line</v>
      </c>
      <c r="AD3704" s="18" t="str">
        <f>vlookup(G3704,Table4_InternetService!A:B,2,false)</f>
        <v>DSL</v>
      </c>
      <c r="AE3704" s="10"/>
    </row>
    <row r="3705" ht="15.75" customHeight="1">
      <c r="A3705" s="12" t="s">
        <v>3745</v>
      </c>
      <c r="B3705" s="12" t="s">
        <v>43</v>
      </c>
      <c r="C3705" s="12">
        <v>0.0</v>
      </c>
      <c r="D3705" s="12" t="s">
        <v>39</v>
      </c>
      <c r="E3705" s="12" t="s">
        <v>39</v>
      </c>
      <c r="F3705" s="12">
        <v>1.0</v>
      </c>
      <c r="G3705" s="12">
        <v>2.0</v>
      </c>
      <c r="H3705" s="12">
        <v>0.0</v>
      </c>
      <c r="I3705" s="12" t="s">
        <v>41</v>
      </c>
      <c r="J3705" s="5">
        <v>80.6</v>
      </c>
      <c r="K3705" s="5">
        <v>4348.1</v>
      </c>
      <c r="L3705" s="12" t="s">
        <v>39</v>
      </c>
      <c r="M3705" s="17">
        <f t="shared" si="2"/>
        <v>53.94665012</v>
      </c>
      <c r="N3705" s="18" t="b">
        <f t="shared" si="3"/>
        <v>0</v>
      </c>
      <c r="O3705" s="18" t="b">
        <f t="shared" si="4"/>
        <v>0</v>
      </c>
      <c r="P3705" s="18" t="b">
        <f t="shared" ref="P3705:Q3705" si="3711">if(F3705=0,false,true)</f>
        <v>1</v>
      </c>
      <c r="Q3705" s="18" t="b">
        <f t="shared" si="3711"/>
        <v>1</v>
      </c>
      <c r="R3705" s="18" t="b">
        <f t="shared" si="6"/>
        <v>1</v>
      </c>
      <c r="S3705" s="18">
        <f t="shared" si="11"/>
        <v>0</v>
      </c>
      <c r="T3705" s="19"/>
      <c r="U3705" s="20"/>
      <c r="V3705" s="19"/>
      <c r="W3705" s="19"/>
      <c r="X3705" s="19"/>
      <c r="Y3705" s="19">
        <f t="shared" si="7"/>
        <v>42854.12273</v>
      </c>
      <c r="Z3705" s="21">
        <f t="shared" si="8"/>
        <v>80.6</v>
      </c>
      <c r="AA3705" s="18" t="b">
        <f t="shared" si="9"/>
        <v>1</v>
      </c>
      <c r="AB3705" s="18" t="str">
        <f>vlookup(H3705,Table2_ContractType!A:B,2,false)</f>
        <v>Month-to-Month</v>
      </c>
      <c r="AC3705" s="18" t="str">
        <f>vlookup(F3705,Table3_PhoneService!A:B,2,false)</f>
        <v>One Line</v>
      </c>
      <c r="AD3705" s="18" t="str">
        <f>vlookup(G3705,Table4_InternetService!A:B,2,false)</f>
        <v>Fiber Optic</v>
      </c>
      <c r="AE3705" s="10"/>
    </row>
    <row r="3706" ht="15.75" customHeight="1">
      <c r="A3706" s="12" t="s">
        <v>3746</v>
      </c>
      <c r="B3706" s="12" t="s">
        <v>43</v>
      </c>
      <c r="C3706" s="12">
        <v>0.0</v>
      </c>
      <c r="D3706" s="12" t="s">
        <v>37</v>
      </c>
      <c r="E3706" s="12" t="s">
        <v>37</v>
      </c>
      <c r="F3706" s="12">
        <v>1.0</v>
      </c>
      <c r="G3706" s="12">
        <v>1.0</v>
      </c>
      <c r="H3706" s="12">
        <v>0.0</v>
      </c>
      <c r="I3706" s="12" t="s">
        <v>41</v>
      </c>
      <c r="J3706" s="5">
        <v>48.75</v>
      </c>
      <c r="K3706" s="5">
        <v>48.75</v>
      </c>
      <c r="L3706" s="12" t="s">
        <v>39</v>
      </c>
      <c r="M3706" s="17">
        <f t="shared" si="2"/>
        <v>1</v>
      </c>
      <c r="N3706" s="18" t="b">
        <f t="shared" si="3"/>
        <v>0</v>
      </c>
      <c r="O3706" s="18" t="b">
        <f t="shared" si="4"/>
        <v>0</v>
      </c>
      <c r="P3706" s="18" t="b">
        <f t="shared" ref="P3706:Q3706" si="3712">if(F3706=0,false,true)</f>
        <v>1</v>
      </c>
      <c r="Q3706" s="18" t="b">
        <f t="shared" si="3712"/>
        <v>1</v>
      </c>
      <c r="R3706" s="18" t="b">
        <f t="shared" si="6"/>
        <v>1</v>
      </c>
      <c r="S3706" s="18">
        <f t="shared" si="11"/>
        <v>3</v>
      </c>
      <c r="T3706" s="19"/>
      <c r="U3706" s="20"/>
      <c r="V3706" s="19"/>
      <c r="W3706" s="19"/>
      <c r="X3706" s="19"/>
      <c r="Y3706" s="19">
        <f t="shared" si="7"/>
        <v>44464.58333</v>
      </c>
      <c r="Z3706" s="21">
        <f t="shared" si="8"/>
        <v>48.75</v>
      </c>
      <c r="AA3706" s="18" t="b">
        <f t="shared" si="9"/>
        <v>1</v>
      </c>
      <c r="AB3706" s="18" t="str">
        <f>vlookup(H3706,Table2_ContractType!A:B,2,false)</f>
        <v>Month-to-Month</v>
      </c>
      <c r="AC3706" s="18" t="str">
        <f>vlookup(F3706,Table3_PhoneService!A:B,2,false)</f>
        <v>One Line</v>
      </c>
      <c r="AD3706" s="18" t="str">
        <f>vlookup(G3706,Table4_InternetService!A:B,2,false)</f>
        <v>DSL</v>
      </c>
      <c r="AE3706" s="10"/>
    </row>
    <row r="3707" ht="15.75" customHeight="1">
      <c r="A3707" s="12" t="s">
        <v>3747</v>
      </c>
      <c r="B3707" s="12" t="s">
        <v>43</v>
      </c>
      <c r="C3707" s="12">
        <v>0.0</v>
      </c>
      <c r="D3707" s="12" t="s">
        <v>37</v>
      </c>
      <c r="E3707" s="12" t="s">
        <v>39</v>
      </c>
      <c r="F3707" s="12">
        <v>1.0</v>
      </c>
      <c r="G3707" s="12">
        <v>1.0</v>
      </c>
      <c r="H3707" s="12">
        <v>2.0</v>
      </c>
      <c r="I3707" s="12" t="s">
        <v>41</v>
      </c>
      <c r="J3707" s="5">
        <v>67.95</v>
      </c>
      <c r="K3707" s="5">
        <v>4664.15</v>
      </c>
      <c r="L3707" s="12" t="s">
        <v>39</v>
      </c>
      <c r="M3707" s="17">
        <f t="shared" si="2"/>
        <v>68.64091244</v>
      </c>
      <c r="N3707" s="18" t="b">
        <f t="shared" si="3"/>
        <v>0</v>
      </c>
      <c r="O3707" s="18" t="b">
        <f t="shared" si="4"/>
        <v>0</v>
      </c>
      <c r="P3707" s="18" t="b">
        <f t="shared" ref="P3707:Q3707" si="3713">if(F3707=0,false,true)</f>
        <v>1</v>
      </c>
      <c r="Q3707" s="18" t="b">
        <f t="shared" si="3713"/>
        <v>1</v>
      </c>
      <c r="R3707" s="18" t="b">
        <f t="shared" si="6"/>
        <v>1</v>
      </c>
      <c r="S3707" s="18">
        <f t="shared" si="11"/>
        <v>1</v>
      </c>
      <c r="T3707" s="19"/>
      <c r="U3707" s="20"/>
      <c r="V3707" s="19"/>
      <c r="W3707" s="19"/>
      <c r="X3707" s="19"/>
      <c r="Y3707" s="19">
        <f t="shared" si="7"/>
        <v>42407.17225</v>
      </c>
      <c r="Z3707" s="21">
        <f t="shared" si="8"/>
        <v>67.95</v>
      </c>
      <c r="AA3707" s="18" t="b">
        <f t="shared" si="9"/>
        <v>1</v>
      </c>
      <c r="AB3707" s="18" t="str">
        <f>vlookup(H3707,Table2_ContractType!A:B,2,false)</f>
        <v>2 Year</v>
      </c>
      <c r="AC3707" s="18" t="str">
        <f>vlookup(F3707,Table3_PhoneService!A:B,2,false)</f>
        <v>One Line</v>
      </c>
      <c r="AD3707" s="18" t="str">
        <f>vlookup(G3707,Table4_InternetService!A:B,2,false)</f>
        <v>DSL</v>
      </c>
      <c r="AE3707" s="10"/>
    </row>
    <row r="3708" ht="15.75" customHeight="1">
      <c r="A3708" s="12" t="s">
        <v>3748</v>
      </c>
      <c r="B3708" s="12" t="s">
        <v>36</v>
      </c>
      <c r="C3708" s="12">
        <v>0.0</v>
      </c>
      <c r="D3708" s="12" t="s">
        <v>39</v>
      </c>
      <c r="E3708" s="12" t="s">
        <v>39</v>
      </c>
      <c r="F3708" s="12">
        <v>1.0</v>
      </c>
      <c r="G3708" s="12">
        <v>1.0</v>
      </c>
      <c r="H3708" s="12">
        <v>0.0</v>
      </c>
      <c r="I3708" s="12" t="s">
        <v>38</v>
      </c>
      <c r="J3708" s="5">
        <v>55.05</v>
      </c>
      <c r="K3708" s="5">
        <v>102.75</v>
      </c>
      <c r="L3708" s="12" t="s">
        <v>37</v>
      </c>
      <c r="M3708" s="17">
        <f t="shared" si="2"/>
        <v>1.866485014</v>
      </c>
      <c r="N3708" s="18" t="b">
        <f t="shared" si="3"/>
        <v>1</v>
      </c>
      <c r="O3708" s="18" t="b">
        <f t="shared" si="4"/>
        <v>1</v>
      </c>
      <c r="P3708" s="18" t="b">
        <f t="shared" ref="P3708:Q3708" si="3714">if(F3708=0,false,true)</f>
        <v>1</v>
      </c>
      <c r="Q3708" s="18" t="b">
        <f t="shared" si="3714"/>
        <v>1</v>
      </c>
      <c r="R3708" s="18" t="b">
        <f t="shared" si="6"/>
        <v>1</v>
      </c>
      <c r="S3708" s="18">
        <f t="shared" si="11"/>
        <v>0</v>
      </c>
      <c r="T3708" s="19"/>
      <c r="U3708" s="20"/>
      <c r="V3708" s="19"/>
      <c r="W3708" s="19"/>
      <c r="X3708" s="19"/>
      <c r="Y3708" s="19">
        <f t="shared" si="7"/>
        <v>44438.22775</v>
      </c>
      <c r="Z3708" s="21">
        <f t="shared" si="8"/>
        <v>55.05</v>
      </c>
      <c r="AA3708" s="18" t="b">
        <f t="shared" si="9"/>
        <v>1</v>
      </c>
      <c r="AB3708" s="18" t="str">
        <f>vlookup(H3708,Table2_ContractType!A:B,2,false)</f>
        <v>Month-to-Month</v>
      </c>
      <c r="AC3708" s="18" t="str">
        <f>vlookup(F3708,Table3_PhoneService!A:B,2,false)</f>
        <v>One Line</v>
      </c>
      <c r="AD3708" s="18" t="str">
        <f>vlookup(G3708,Table4_InternetService!A:B,2,false)</f>
        <v>DSL</v>
      </c>
      <c r="AE3708" s="10"/>
    </row>
    <row r="3709" ht="15.75" customHeight="1">
      <c r="A3709" s="12" t="s">
        <v>3749</v>
      </c>
      <c r="B3709" s="12" t="s">
        <v>43</v>
      </c>
      <c r="C3709" s="12">
        <v>0.0</v>
      </c>
      <c r="D3709" s="12" t="s">
        <v>39</v>
      </c>
      <c r="E3709" s="12" t="s">
        <v>39</v>
      </c>
      <c r="F3709" s="12">
        <v>1.0</v>
      </c>
      <c r="G3709" s="12">
        <v>2.0</v>
      </c>
      <c r="H3709" s="12">
        <v>0.0</v>
      </c>
      <c r="I3709" s="12" t="s">
        <v>56</v>
      </c>
      <c r="J3709" s="5">
        <v>91.0</v>
      </c>
      <c r="K3709" s="5">
        <v>2626.15</v>
      </c>
      <c r="L3709" s="12" t="s">
        <v>39</v>
      </c>
      <c r="M3709" s="17">
        <f t="shared" si="2"/>
        <v>28.85879121</v>
      </c>
      <c r="N3709" s="18" t="b">
        <f t="shared" si="3"/>
        <v>0</v>
      </c>
      <c r="O3709" s="18" t="b">
        <f t="shared" si="4"/>
        <v>0</v>
      </c>
      <c r="P3709" s="18" t="b">
        <f t="shared" ref="P3709:Q3709" si="3715">if(F3709=0,false,true)</f>
        <v>1</v>
      </c>
      <c r="Q3709" s="18" t="b">
        <f t="shared" si="3715"/>
        <v>1</v>
      </c>
      <c r="R3709" s="18" t="b">
        <f t="shared" si="6"/>
        <v>1</v>
      </c>
      <c r="S3709" s="18">
        <f t="shared" si="11"/>
        <v>0</v>
      </c>
      <c r="T3709" s="19"/>
      <c r="U3709" s="20"/>
      <c r="V3709" s="19"/>
      <c r="W3709" s="19"/>
      <c r="X3709" s="19"/>
      <c r="Y3709" s="19">
        <f t="shared" si="7"/>
        <v>43617.21177</v>
      </c>
      <c r="Z3709" s="21">
        <f t="shared" si="8"/>
        <v>91</v>
      </c>
      <c r="AA3709" s="18" t="b">
        <f t="shared" si="9"/>
        <v>1</v>
      </c>
      <c r="AB3709" s="18" t="str">
        <f>vlookup(H3709,Table2_ContractType!A:B,2,false)</f>
        <v>Month-to-Month</v>
      </c>
      <c r="AC3709" s="18" t="str">
        <f>vlookup(F3709,Table3_PhoneService!A:B,2,false)</f>
        <v>One Line</v>
      </c>
      <c r="AD3709" s="18" t="str">
        <f>vlookup(G3709,Table4_InternetService!A:B,2,false)</f>
        <v>Fiber Optic</v>
      </c>
      <c r="AE3709" s="10"/>
    </row>
    <row r="3710" ht="15.75" customHeight="1">
      <c r="A3710" s="12" t="s">
        <v>3750</v>
      </c>
      <c r="B3710" s="12" t="s">
        <v>43</v>
      </c>
      <c r="C3710" s="12">
        <v>0.0</v>
      </c>
      <c r="D3710" s="12" t="s">
        <v>39</v>
      </c>
      <c r="E3710" s="12" t="s">
        <v>39</v>
      </c>
      <c r="F3710" s="12">
        <v>1.0</v>
      </c>
      <c r="G3710" s="12">
        <v>0.0</v>
      </c>
      <c r="H3710" s="12">
        <v>1.0</v>
      </c>
      <c r="I3710" s="12" t="s">
        <v>41</v>
      </c>
      <c r="J3710" s="5">
        <v>20.3</v>
      </c>
      <c r="K3710" s="5">
        <v>595.05</v>
      </c>
      <c r="L3710" s="12" t="s">
        <v>39</v>
      </c>
      <c r="M3710" s="17">
        <f t="shared" si="2"/>
        <v>29.31280788</v>
      </c>
      <c r="N3710" s="18" t="b">
        <f t="shared" si="3"/>
        <v>0</v>
      </c>
      <c r="O3710" s="18" t="b">
        <f t="shared" si="4"/>
        <v>0</v>
      </c>
      <c r="P3710" s="18" t="b">
        <f t="shared" ref="P3710:Q3710" si="3716">if(F3710=0,false,true)</f>
        <v>1</v>
      </c>
      <c r="Q3710" s="18" t="b">
        <f t="shared" si="3716"/>
        <v>0</v>
      </c>
      <c r="R3710" s="18" t="b">
        <f t="shared" si="6"/>
        <v>0</v>
      </c>
      <c r="S3710" s="18">
        <f t="shared" si="11"/>
        <v>0</v>
      </c>
      <c r="T3710" s="19"/>
      <c r="U3710" s="20"/>
      <c r="V3710" s="19"/>
      <c r="W3710" s="19"/>
      <c r="X3710" s="19"/>
      <c r="Y3710" s="19">
        <f t="shared" si="7"/>
        <v>43603.40209</v>
      </c>
      <c r="Z3710" s="21">
        <f t="shared" si="8"/>
        <v>20.3</v>
      </c>
      <c r="AA3710" s="18" t="b">
        <f t="shared" si="9"/>
        <v>1</v>
      </c>
      <c r="AB3710" s="18" t="str">
        <f>vlookup(H3710,Table2_ContractType!A:B,2,false)</f>
        <v>1 Year</v>
      </c>
      <c r="AC3710" s="18" t="str">
        <f>vlookup(F3710,Table3_PhoneService!A:B,2,false)</f>
        <v>One Line</v>
      </c>
      <c r="AD3710" s="18" t="str">
        <f>vlookup(G3710,Table4_InternetService!A:B,2,false)</f>
        <v>No Internet Service</v>
      </c>
      <c r="AE3710" s="10"/>
    </row>
    <row r="3711" ht="15.75" customHeight="1">
      <c r="A3711" s="12" t="s">
        <v>3751</v>
      </c>
      <c r="B3711" s="12" t="s">
        <v>43</v>
      </c>
      <c r="C3711" s="12">
        <v>0.0</v>
      </c>
      <c r="D3711" s="12" t="s">
        <v>37</v>
      </c>
      <c r="E3711" s="12" t="s">
        <v>37</v>
      </c>
      <c r="F3711" s="12">
        <v>2.0</v>
      </c>
      <c r="G3711" s="12">
        <v>2.0</v>
      </c>
      <c r="H3711" s="12">
        <v>2.0</v>
      </c>
      <c r="I3711" s="12" t="s">
        <v>38</v>
      </c>
      <c r="J3711" s="5">
        <v>90.8</v>
      </c>
      <c r="K3711" s="5">
        <v>6511.8</v>
      </c>
      <c r="L3711" s="12" t="s">
        <v>39</v>
      </c>
      <c r="M3711" s="17">
        <f t="shared" si="2"/>
        <v>71.71585903</v>
      </c>
      <c r="N3711" s="18" t="b">
        <f t="shared" si="3"/>
        <v>0</v>
      </c>
      <c r="O3711" s="18" t="b">
        <f t="shared" si="4"/>
        <v>0</v>
      </c>
      <c r="P3711" s="18" t="b">
        <f t="shared" ref="P3711:Q3711" si="3717">if(F3711=0,false,true)</f>
        <v>1</v>
      </c>
      <c r="Q3711" s="18" t="b">
        <f t="shared" si="3717"/>
        <v>1</v>
      </c>
      <c r="R3711" s="18" t="b">
        <f t="shared" si="6"/>
        <v>1</v>
      </c>
      <c r="S3711" s="18">
        <f t="shared" si="11"/>
        <v>3</v>
      </c>
      <c r="T3711" s="19"/>
      <c r="U3711" s="20"/>
      <c r="V3711" s="19"/>
      <c r="W3711" s="19"/>
      <c r="X3711" s="19"/>
      <c r="Y3711" s="19">
        <f t="shared" si="7"/>
        <v>42313.64262</v>
      </c>
      <c r="Z3711" s="21">
        <f t="shared" si="8"/>
        <v>90.8</v>
      </c>
      <c r="AA3711" s="18" t="b">
        <f t="shared" si="9"/>
        <v>1</v>
      </c>
      <c r="AB3711" s="18" t="str">
        <f>vlookup(H3711,Table2_ContractType!A:B,2,false)</f>
        <v>2 Year</v>
      </c>
      <c r="AC3711" s="18" t="str">
        <f>vlookup(F3711,Table3_PhoneService!A:B,2,false)</f>
        <v>Two or More Lines</v>
      </c>
      <c r="AD3711" s="18" t="str">
        <f>vlookup(G3711,Table4_InternetService!A:B,2,false)</f>
        <v>Fiber Optic</v>
      </c>
      <c r="AE3711" s="10"/>
    </row>
    <row r="3712" ht="15.75" customHeight="1">
      <c r="A3712" s="12" t="s">
        <v>3752</v>
      </c>
      <c r="B3712" s="12" t="s">
        <v>36</v>
      </c>
      <c r="C3712" s="12">
        <v>0.0</v>
      </c>
      <c r="D3712" s="12" t="s">
        <v>37</v>
      </c>
      <c r="E3712" s="12" t="s">
        <v>37</v>
      </c>
      <c r="F3712" s="12">
        <v>0.0</v>
      </c>
      <c r="G3712" s="12">
        <v>1.0</v>
      </c>
      <c r="H3712" s="12">
        <v>0.0</v>
      </c>
      <c r="I3712" s="12" t="s">
        <v>56</v>
      </c>
      <c r="J3712" s="5">
        <v>24.7</v>
      </c>
      <c r="K3712" s="5">
        <v>149.05</v>
      </c>
      <c r="L3712" s="12" t="s">
        <v>39</v>
      </c>
      <c r="M3712" s="17">
        <f t="shared" si="2"/>
        <v>6.034412955</v>
      </c>
      <c r="N3712" s="18" t="b">
        <f t="shared" si="3"/>
        <v>1</v>
      </c>
      <c r="O3712" s="18" t="b">
        <f t="shared" si="4"/>
        <v>0</v>
      </c>
      <c r="P3712" s="18" t="b">
        <f t="shared" ref="P3712:Q3712" si="3718">if(F3712=0,false,true)</f>
        <v>0</v>
      </c>
      <c r="Q3712" s="18" t="b">
        <f t="shared" si="3718"/>
        <v>1</v>
      </c>
      <c r="R3712" s="18" t="b">
        <f t="shared" si="6"/>
        <v>0</v>
      </c>
      <c r="S3712" s="18">
        <f t="shared" si="11"/>
        <v>3</v>
      </c>
      <c r="T3712" s="19"/>
      <c r="U3712" s="20"/>
      <c r="V3712" s="19"/>
      <c r="W3712" s="19"/>
      <c r="X3712" s="19"/>
      <c r="Y3712" s="19">
        <f t="shared" si="7"/>
        <v>44311.45327</v>
      </c>
      <c r="Z3712" s="21">
        <f t="shared" si="8"/>
        <v>24.7</v>
      </c>
      <c r="AA3712" s="18" t="b">
        <f t="shared" si="9"/>
        <v>1</v>
      </c>
      <c r="AB3712" s="18" t="str">
        <f>vlookup(H3712,Table2_ContractType!A:B,2,false)</f>
        <v>Month-to-Month</v>
      </c>
      <c r="AC3712" s="18" t="str">
        <f>vlookup(F3712,Table3_PhoneService!A:B,2,false)</f>
        <v>No Phone Service</v>
      </c>
      <c r="AD3712" s="18" t="str">
        <f>vlookup(G3712,Table4_InternetService!A:B,2,false)</f>
        <v>DSL</v>
      </c>
      <c r="AE3712" s="10"/>
    </row>
    <row r="3713" ht="15.75" customHeight="1">
      <c r="A3713" s="12" t="s">
        <v>3753</v>
      </c>
      <c r="B3713" s="12" t="s">
        <v>36</v>
      </c>
      <c r="C3713" s="12">
        <v>1.0</v>
      </c>
      <c r="D3713" s="12" t="s">
        <v>37</v>
      </c>
      <c r="E3713" s="12" t="s">
        <v>39</v>
      </c>
      <c r="F3713" s="12">
        <v>2.0</v>
      </c>
      <c r="G3713" s="12">
        <v>2.0</v>
      </c>
      <c r="H3713" s="12">
        <v>0.0</v>
      </c>
      <c r="I3713" s="12" t="s">
        <v>56</v>
      </c>
      <c r="J3713" s="5">
        <v>84.85</v>
      </c>
      <c r="K3713" s="5">
        <v>2633.4</v>
      </c>
      <c r="L3713" s="12" t="s">
        <v>39</v>
      </c>
      <c r="M3713" s="17">
        <f t="shared" si="2"/>
        <v>31.03594579</v>
      </c>
      <c r="N3713" s="18" t="b">
        <f t="shared" si="3"/>
        <v>1</v>
      </c>
      <c r="O3713" s="18" t="b">
        <f t="shared" si="4"/>
        <v>0</v>
      </c>
      <c r="P3713" s="18" t="b">
        <f t="shared" ref="P3713:Q3713" si="3719">if(F3713=0,false,true)</f>
        <v>1</v>
      </c>
      <c r="Q3713" s="18" t="b">
        <f t="shared" si="3719"/>
        <v>1</v>
      </c>
      <c r="R3713" s="18" t="b">
        <f t="shared" si="6"/>
        <v>1</v>
      </c>
      <c r="S3713" s="18">
        <f t="shared" si="11"/>
        <v>1</v>
      </c>
      <c r="T3713" s="19"/>
      <c r="U3713" s="20"/>
      <c r="V3713" s="19"/>
      <c r="W3713" s="19"/>
      <c r="X3713" s="19"/>
      <c r="Y3713" s="19">
        <f t="shared" si="7"/>
        <v>43550.98998</v>
      </c>
      <c r="Z3713" s="21">
        <f t="shared" si="8"/>
        <v>84.85</v>
      </c>
      <c r="AA3713" s="18" t="b">
        <f t="shared" si="9"/>
        <v>1</v>
      </c>
      <c r="AB3713" s="18" t="str">
        <f>vlookup(H3713,Table2_ContractType!A:B,2,false)</f>
        <v>Month-to-Month</v>
      </c>
      <c r="AC3713" s="18" t="str">
        <f>vlookup(F3713,Table3_PhoneService!A:B,2,false)</f>
        <v>Two or More Lines</v>
      </c>
      <c r="AD3713" s="18" t="str">
        <f>vlookup(G3713,Table4_InternetService!A:B,2,false)</f>
        <v>Fiber Optic</v>
      </c>
      <c r="AE3713" s="10"/>
    </row>
    <row r="3714" ht="15.75" customHeight="1">
      <c r="A3714" s="12" t="s">
        <v>3754</v>
      </c>
      <c r="B3714" s="12" t="s">
        <v>36</v>
      </c>
      <c r="C3714" s="12">
        <v>0.0</v>
      </c>
      <c r="D3714" s="12" t="s">
        <v>37</v>
      </c>
      <c r="E3714" s="12" t="s">
        <v>39</v>
      </c>
      <c r="F3714" s="12">
        <v>2.0</v>
      </c>
      <c r="G3714" s="12">
        <v>2.0</v>
      </c>
      <c r="H3714" s="12">
        <v>0.0</v>
      </c>
      <c r="I3714" s="12" t="s">
        <v>56</v>
      </c>
      <c r="J3714" s="5">
        <v>104.4</v>
      </c>
      <c r="K3714" s="5">
        <v>3409.6</v>
      </c>
      <c r="L3714" s="12" t="s">
        <v>37</v>
      </c>
      <c r="M3714" s="17">
        <f t="shared" si="2"/>
        <v>32.65900383</v>
      </c>
      <c r="N3714" s="18" t="b">
        <f t="shared" si="3"/>
        <v>1</v>
      </c>
      <c r="O3714" s="18" t="b">
        <f t="shared" si="4"/>
        <v>1</v>
      </c>
      <c r="P3714" s="18" t="b">
        <f t="shared" ref="P3714:Q3714" si="3720">if(F3714=0,false,true)</f>
        <v>1</v>
      </c>
      <c r="Q3714" s="18" t="b">
        <f t="shared" si="3720"/>
        <v>1</v>
      </c>
      <c r="R3714" s="18" t="b">
        <f t="shared" si="6"/>
        <v>1</v>
      </c>
      <c r="S3714" s="18">
        <f t="shared" si="11"/>
        <v>1</v>
      </c>
      <c r="T3714" s="19"/>
      <c r="U3714" s="20"/>
      <c r="V3714" s="19"/>
      <c r="W3714" s="19"/>
      <c r="X3714" s="19"/>
      <c r="Y3714" s="19">
        <f t="shared" si="7"/>
        <v>43501.62197</v>
      </c>
      <c r="Z3714" s="21">
        <f t="shared" si="8"/>
        <v>104.4</v>
      </c>
      <c r="AA3714" s="18" t="b">
        <f t="shared" si="9"/>
        <v>1</v>
      </c>
      <c r="AB3714" s="18" t="str">
        <f>vlookup(H3714,Table2_ContractType!A:B,2,false)</f>
        <v>Month-to-Month</v>
      </c>
      <c r="AC3714" s="18" t="str">
        <f>vlookup(F3714,Table3_PhoneService!A:B,2,false)</f>
        <v>Two or More Lines</v>
      </c>
      <c r="AD3714" s="18" t="str">
        <f>vlookup(G3714,Table4_InternetService!A:B,2,false)</f>
        <v>Fiber Optic</v>
      </c>
      <c r="AE3714" s="10"/>
    </row>
    <row r="3715" ht="15.75" customHeight="1">
      <c r="A3715" s="12" t="s">
        <v>3755</v>
      </c>
      <c r="B3715" s="12" t="s">
        <v>43</v>
      </c>
      <c r="C3715" s="12">
        <v>0.0</v>
      </c>
      <c r="D3715" s="12" t="s">
        <v>37</v>
      </c>
      <c r="E3715" s="12" t="s">
        <v>37</v>
      </c>
      <c r="F3715" s="12">
        <v>2.0</v>
      </c>
      <c r="G3715" s="12">
        <v>0.0</v>
      </c>
      <c r="H3715" s="12">
        <v>2.0</v>
      </c>
      <c r="I3715" s="12" t="s">
        <v>44</v>
      </c>
      <c r="J3715" s="5">
        <v>24.0</v>
      </c>
      <c r="K3715" s="5">
        <v>1664.3</v>
      </c>
      <c r="L3715" s="12" t="s">
        <v>39</v>
      </c>
      <c r="M3715" s="17">
        <f t="shared" si="2"/>
        <v>69.34583333</v>
      </c>
      <c r="N3715" s="18" t="b">
        <f t="shared" si="3"/>
        <v>0</v>
      </c>
      <c r="O3715" s="18" t="b">
        <f t="shared" si="4"/>
        <v>0</v>
      </c>
      <c r="P3715" s="18" t="b">
        <f t="shared" ref="P3715:Q3715" si="3721">if(F3715=0,false,true)</f>
        <v>1</v>
      </c>
      <c r="Q3715" s="18" t="b">
        <f t="shared" si="3721"/>
        <v>0</v>
      </c>
      <c r="R3715" s="18" t="b">
        <f t="shared" si="6"/>
        <v>0</v>
      </c>
      <c r="S3715" s="18">
        <f t="shared" si="11"/>
        <v>3</v>
      </c>
      <c r="T3715" s="19"/>
      <c r="U3715" s="20"/>
      <c r="V3715" s="19"/>
      <c r="W3715" s="19"/>
      <c r="X3715" s="19"/>
      <c r="Y3715" s="19">
        <f t="shared" si="7"/>
        <v>42385.7309</v>
      </c>
      <c r="Z3715" s="21">
        <f t="shared" si="8"/>
        <v>24</v>
      </c>
      <c r="AA3715" s="18" t="b">
        <f t="shared" si="9"/>
        <v>1</v>
      </c>
      <c r="AB3715" s="18" t="str">
        <f>vlookup(H3715,Table2_ContractType!A:B,2,false)</f>
        <v>2 Year</v>
      </c>
      <c r="AC3715" s="18" t="str">
        <f>vlookup(F3715,Table3_PhoneService!A:B,2,false)</f>
        <v>Two or More Lines</v>
      </c>
      <c r="AD3715" s="18" t="str">
        <f>vlookup(G3715,Table4_InternetService!A:B,2,false)</f>
        <v>No Internet Service</v>
      </c>
      <c r="AE3715" s="10"/>
    </row>
    <row r="3716" ht="15.75" customHeight="1">
      <c r="A3716" s="12" t="s">
        <v>3756</v>
      </c>
      <c r="B3716" s="12" t="s">
        <v>43</v>
      </c>
      <c r="C3716" s="12">
        <v>0.0</v>
      </c>
      <c r="D3716" s="12" t="s">
        <v>39</v>
      </c>
      <c r="E3716" s="12" t="s">
        <v>39</v>
      </c>
      <c r="F3716" s="12">
        <v>1.0</v>
      </c>
      <c r="G3716" s="12">
        <v>2.0</v>
      </c>
      <c r="H3716" s="12">
        <v>0.0</v>
      </c>
      <c r="I3716" s="12" t="s">
        <v>56</v>
      </c>
      <c r="J3716" s="5">
        <v>91.05</v>
      </c>
      <c r="K3716" s="5">
        <v>2871.5</v>
      </c>
      <c r="L3716" s="12" t="s">
        <v>39</v>
      </c>
      <c r="M3716" s="17">
        <f t="shared" si="2"/>
        <v>31.53761669</v>
      </c>
      <c r="N3716" s="18" t="b">
        <f t="shared" si="3"/>
        <v>0</v>
      </c>
      <c r="O3716" s="18" t="b">
        <f t="shared" si="4"/>
        <v>0</v>
      </c>
      <c r="P3716" s="18" t="b">
        <f t="shared" ref="P3716:Q3716" si="3722">if(F3716=0,false,true)</f>
        <v>1</v>
      </c>
      <c r="Q3716" s="18" t="b">
        <f t="shared" si="3722"/>
        <v>1</v>
      </c>
      <c r="R3716" s="18" t="b">
        <f t="shared" si="6"/>
        <v>1</v>
      </c>
      <c r="S3716" s="18">
        <f t="shared" si="11"/>
        <v>0</v>
      </c>
      <c r="T3716" s="19"/>
      <c r="U3716" s="20"/>
      <c r="V3716" s="19"/>
      <c r="W3716" s="19"/>
      <c r="X3716" s="19"/>
      <c r="Y3716" s="19">
        <f t="shared" si="7"/>
        <v>43535.73083</v>
      </c>
      <c r="Z3716" s="21">
        <f t="shared" si="8"/>
        <v>91.05</v>
      </c>
      <c r="AA3716" s="18" t="b">
        <f t="shared" si="9"/>
        <v>1</v>
      </c>
      <c r="AB3716" s="18" t="str">
        <f>vlookup(H3716,Table2_ContractType!A:B,2,false)</f>
        <v>Month-to-Month</v>
      </c>
      <c r="AC3716" s="18" t="str">
        <f>vlookup(F3716,Table3_PhoneService!A:B,2,false)</f>
        <v>One Line</v>
      </c>
      <c r="AD3716" s="18" t="str">
        <f>vlookup(G3716,Table4_InternetService!A:B,2,false)</f>
        <v>Fiber Optic</v>
      </c>
      <c r="AE3716" s="10"/>
    </row>
    <row r="3717" ht="15.75" customHeight="1">
      <c r="A3717" s="12" t="s">
        <v>3757</v>
      </c>
      <c r="B3717" s="12" t="s">
        <v>43</v>
      </c>
      <c r="C3717" s="12">
        <v>0.0</v>
      </c>
      <c r="D3717" s="12" t="s">
        <v>39</v>
      </c>
      <c r="E3717" s="12" t="s">
        <v>39</v>
      </c>
      <c r="F3717" s="12">
        <v>1.0</v>
      </c>
      <c r="G3717" s="12">
        <v>0.0</v>
      </c>
      <c r="H3717" s="12">
        <v>0.0</v>
      </c>
      <c r="I3717" s="12" t="s">
        <v>41</v>
      </c>
      <c r="J3717" s="5">
        <v>19.0</v>
      </c>
      <c r="K3717" s="5">
        <v>78.9</v>
      </c>
      <c r="L3717" s="12" t="s">
        <v>39</v>
      </c>
      <c r="M3717" s="17">
        <f t="shared" si="2"/>
        <v>4.152631579</v>
      </c>
      <c r="N3717" s="18" t="b">
        <f t="shared" si="3"/>
        <v>0</v>
      </c>
      <c r="O3717" s="18" t="b">
        <f t="shared" si="4"/>
        <v>0</v>
      </c>
      <c r="P3717" s="18" t="b">
        <f t="shared" ref="P3717:Q3717" si="3723">if(F3717=0,false,true)</f>
        <v>1</v>
      </c>
      <c r="Q3717" s="18" t="b">
        <f t="shared" si="3723"/>
        <v>0</v>
      </c>
      <c r="R3717" s="18" t="b">
        <f t="shared" si="6"/>
        <v>0</v>
      </c>
      <c r="S3717" s="18">
        <f t="shared" si="11"/>
        <v>0</v>
      </c>
      <c r="T3717" s="19"/>
      <c r="U3717" s="20"/>
      <c r="V3717" s="19"/>
      <c r="W3717" s="19"/>
      <c r="X3717" s="19"/>
      <c r="Y3717" s="19">
        <f t="shared" si="7"/>
        <v>44368.69079</v>
      </c>
      <c r="Z3717" s="21">
        <f t="shared" si="8"/>
        <v>19</v>
      </c>
      <c r="AA3717" s="18" t="b">
        <f t="shared" si="9"/>
        <v>1</v>
      </c>
      <c r="AB3717" s="18" t="str">
        <f>vlookup(H3717,Table2_ContractType!A:B,2,false)</f>
        <v>Month-to-Month</v>
      </c>
      <c r="AC3717" s="18" t="str">
        <f>vlookup(F3717,Table3_PhoneService!A:B,2,false)</f>
        <v>One Line</v>
      </c>
      <c r="AD3717" s="18" t="str">
        <f>vlookup(G3717,Table4_InternetService!A:B,2,false)</f>
        <v>No Internet Service</v>
      </c>
      <c r="AE3717" s="10"/>
    </row>
    <row r="3718" ht="15.75" customHeight="1">
      <c r="A3718" s="12" t="s">
        <v>3758</v>
      </c>
      <c r="B3718" s="12" t="s">
        <v>43</v>
      </c>
      <c r="C3718" s="12">
        <v>0.0</v>
      </c>
      <c r="D3718" s="12" t="s">
        <v>39</v>
      </c>
      <c r="E3718" s="12" t="s">
        <v>39</v>
      </c>
      <c r="F3718" s="12">
        <v>1.0</v>
      </c>
      <c r="G3718" s="12">
        <v>2.0</v>
      </c>
      <c r="H3718" s="12">
        <v>1.0</v>
      </c>
      <c r="I3718" s="12" t="s">
        <v>38</v>
      </c>
      <c r="J3718" s="5">
        <v>100.3</v>
      </c>
      <c r="K3718" s="5">
        <v>6603.8</v>
      </c>
      <c r="L3718" s="12" t="s">
        <v>39</v>
      </c>
      <c r="M3718" s="17">
        <f t="shared" si="2"/>
        <v>65.84047856</v>
      </c>
      <c r="N3718" s="18" t="b">
        <f t="shared" si="3"/>
        <v>0</v>
      </c>
      <c r="O3718" s="18" t="b">
        <f t="shared" si="4"/>
        <v>0</v>
      </c>
      <c r="P3718" s="18" t="b">
        <f t="shared" ref="P3718:Q3718" si="3724">if(F3718=0,false,true)</f>
        <v>1</v>
      </c>
      <c r="Q3718" s="18" t="b">
        <f t="shared" si="3724"/>
        <v>1</v>
      </c>
      <c r="R3718" s="18" t="b">
        <f t="shared" si="6"/>
        <v>1</v>
      </c>
      <c r="S3718" s="18">
        <f t="shared" si="11"/>
        <v>0</v>
      </c>
      <c r="T3718" s="19"/>
      <c r="U3718" s="20"/>
      <c r="V3718" s="19"/>
      <c r="W3718" s="19"/>
      <c r="X3718" s="19"/>
      <c r="Y3718" s="19">
        <f t="shared" si="7"/>
        <v>42492.35211</v>
      </c>
      <c r="Z3718" s="21">
        <f t="shared" si="8"/>
        <v>100.3</v>
      </c>
      <c r="AA3718" s="18" t="b">
        <f t="shared" si="9"/>
        <v>1</v>
      </c>
      <c r="AB3718" s="18" t="str">
        <f>vlookup(H3718,Table2_ContractType!A:B,2,false)</f>
        <v>1 Year</v>
      </c>
      <c r="AC3718" s="18" t="str">
        <f>vlookup(F3718,Table3_PhoneService!A:B,2,false)</f>
        <v>One Line</v>
      </c>
      <c r="AD3718" s="18" t="str">
        <f>vlookup(G3718,Table4_InternetService!A:B,2,false)</f>
        <v>Fiber Optic</v>
      </c>
      <c r="AE3718" s="10"/>
    </row>
    <row r="3719" ht="15.75" customHeight="1">
      <c r="A3719" s="12" t="s">
        <v>3759</v>
      </c>
      <c r="B3719" s="12" t="s">
        <v>43</v>
      </c>
      <c r="C3719" s="12">
        <v>0.0</v>
      </c>
      <c r="D3719" s="12" t="s">
        <v>39</v>
      </c>
      <c r="E3719" s="12" t="s">
        <v>39</v>
      </c>
      <c r="F3719" s="12">
        <v>1.0</v>
      </c>
      <c r="G3719" s="12">
        <v>2.0</v>
      </c>
      <c r="H3719" s="12">
        <v>0.0</v>
      </c>
      <c r="I3719" s="12" t="s">
        <v>56</v>
      </c>
      <c r="J3719" s="5">
        <v>85.75</v>
      </c>
      <c r="K3719" s="5">
        <v>2146.5</v>
      </c>
      <c r="L3719" s="12" t="s">
        <v>39</v>
      </c>
      <c r="M3719" s="17">
        <f t="shared" si="2"/>
        <v>25.03206997</v>
      </c>
      <c r="N3719" s="18" t="b">
        <f t="shared" si="3"/>
        <v>0</v>
      </c>
      <c r="O3719" s="18" t="b">
        <f t="shared" si="4"/>
        <v>0</v>
      </c>
      <c r="P3719" s="18" t="b">
        <f t="shared" ref="P3719:Q3719" si="3725">if(F3719=0,false,true)</f>
        <v>1</v>
      </c>
      <c r="Q3719" s="18" t="b">
        <f t="shared" si="3725"/>
        <v>1</v>
      </c>
      <c r="R3719" s="18" t="b">
        <f t="shared" si="6"/>
        <v>1</v>
      </c>
      <c r="S3719" s="18">
        <f t="shared" si="11"/>
        <v>0</v>
      </c>
      <c r="T3719" s="19"/>
      <c r="U3719" s="20"/>
      <c r="V3719" s="19"/>
      <c r="W3719" s="19"/>
      <c r="X3719" s="19"/>
      <c r="Y3719" s="19">
        <f t="shared" si="7"/>
        <v>43733.60787</v>
      </c>
      <c r="Z3719" s="21">
        <f t="shared" si="8"/>
        <v>85.75</v>
      </c>
      <c r="AA3719" s="18" t="b">
        <f t="shared" si="9"/>
        <v>1</v>
      </c>
      <c r="AB3719" s="18" t="str">
        <f>vlookup(H3719,Table2_ContractType!A:B,2,false)</f>
        <v>Month-to-Month</v>
      </c>
      <c r="AC3719" s="18" t="str">
        <f>vlookup(F3719,Table3_PhoneService!A:B,2,false)</f>
        <v>One Line</v>
      </c>
      <c r="AD3719" s="18" t="str">
        <f>vlookup(G3719,Table4_InternetService!A:B,2,false)</f>
        <v>Fiber Optic</v>
      </c>
      <c r="AE3719" s="10"/>
    </row>
    <row r="3720" ht="15.75" customHeight="1">
      <c r="A3720" s="12" t="s">
        <v>3760</v>
      </c>
      <c r="B3720" s="12" t="s">
        <v>43</v>
      </c>
      <c r="C3720" s="12">
        <v>1.0</v>
      </c>
      <c r="D3720" s="12" t="s">
        <v>37</v>
      </c>
      <c r="E3720" s="12" t="s">
        <v>39</v>
      </c>
      <c r="F3720" s="12">
        <v>0.0</v>
      </c>
      <c r="G3720" s="12">
        <v>1.0</v>
      </c>
      <c r="H3720" s="12">
        <v>2.0</v>
      </c>
      <c r="I3720" s="12" t="s">
        <v>38</v>
      </c>
      <c r="J3720" s="5">
        <v>46.35</v>
      </c>
      <c r="K3720" s="5">
        <v>3353.4</v>
      </c>
      <c r="L3720" s="12" t="s">
        <v>39</v>
      </c>
      <c r="M3720" s="17">
        <f t="shared" si="2"/>
        <v>72.34951456</v>
      </c>
      <c r="N3720" s="18" t="b">
        <f t="shared" si="3"/>
        <v>0</v>
      </c>
      <c r="O3720" s="18" t="b">
        <f t="shared" si="4"/>
        <v>0</v>
      </c>
      <c r="P3720" s="18" t="b">
        <f t="shared" ref="P3720:Q3720" si="3726">if(F3720=0,false,true)</f>
        <v>0</v>
      </c>
      <c r="Q3720" s="18" t="b">
        <f t="shared" si="3726"/>
        <v>1</v>
      </c>
      <c r="R3720" s="18" t="b">
        <f t="shared" si="6"/>
        <v>0</v>
      </c>
      <c r="S3720" s="18">
        <f t="shared" si="11"/>
        <v>1</v>
      </c>
      <c r="T3720" s="19"/>
      <c r="U3720" s="20"/>
      <c r="V3720" s="19"/>
      <c r="W3720" s="19"/>
      <c r="X3720" s="19"/>
      <c r="Y3720" s="19">
        <f t="shared" si="7"/>
        <v>42294.36893</v>
      </c>
      <c r="Z3720" s="21">
        <f t="shared" si="8"/>
        <v>46.35</v>
      </c>
      <c r="AA3720" s="18" t="b">
        <f t="shared" si="9"/>
        <v>1</v>
      </c>
      <c r="AB3720" s="18" t="str">
        <f>vlookup(H3720,Table2_ContractType!A:B,2,false)</f>
        <v>2 Year</v>
      </c>
      <c r="AC3720" s="18" t="str">
        <f>vlookup(F3720,Table3_PhoneService!A:B,2,false)</f>
        <v>No Phone Service</v>
      </c>
      <c r="AD3720" s="18" t="str">
        <f>vlookup(G3720,Table4_InternetService!A:B,2,false)</f>
        <v>DSL</v>
      </c>
      <c r="AE3720" s="10"/>
    </row>
    <row r="3721" ht="15.75" customHeight="1">
      <c r="A3721" s="12" t="s">
        <v>3761</v>
      </c>
      <c r="B3721" s="12" t="s">
        <v>43</v>
      </c>
      <c r="C3721" s="12">
        <v>0.0</v>
      </c>
      <c r="D3721" s="12" t="s">
        <v>39</v>
      </c>
      <c r="E3721" s="12" t="s">
        <v>39</v>
      </c>
      <c r="F3721" s="12">
        <v>1.0</v>
      </c>
      <c r="G3721" s="12">
        <v>2.0</v>
      </c>
      <c r="H3721" s="12">
        <v>0.0</v>
      </c>
      <c r="I3721" s="12" t="s">
        <v>56</v>
      </c>
      <c r="J3721" s="5">
        <v>80.85</v>
      </c>
      <c r="K3721" s="5">
        <v>1008.7</v>
      </c>
      <c r="L3721" s="12" t="s">
        <v>37</v>
      </c>
      <c r="M3721" s="17">
        <f t="shared" si="2"/>
        <v>12.47619048</v>
      </c>
      <c r="N3721" s="18" t="b">
        <f t="shared" si="3"/>
        <v>0</v>
      </c>
      <c r="O3721" s="18" t="b">
        <f t="shared" si="4"/>
        <v>1</v>
      </c>
      <c r="P3721" s="18" t="b">
        <f t="shared" ref="P3721:Q3721" si="3727">if(F3721=0,false,true)</f>
        <v>1</v>
      </c>
      <c r="Q3721" s="18" t="b">
        <f t="shared" si="3727"/>
        <v>1</v>
      </c>
      <c r="R3721" s="18" t="b">
        <f t="shared" si="6"/>
        <v>1</v>
      </c>
      <c r="S3721" s="18">
        <f t="shared" si="11"/>
        <v>0</v>
      </c>
      <c r="T3721" s="19"/>
      <c r="U3721" s="20"/>
      <c r="V3721" s="19"/>
      <c r="W3721" s="19"/>
      <c r="X3721" s="19"/>
      <c r="Y3721" s="19">
        <f t="shared" si="7"/>
        <v>44115.51587</v>
      </c>
      <c r="Z3721" s="21">
        <f t="shared" si="8"/>
        <v>80.85</v>
      </c>
      <c r="AA3721" s="18" t="b">
        <f t="shared" si="9"/>
        <v>1</v>
      </c>
      <c r="AB3721" s="18" t="str">
        <f>vlookup(H3721,Table2_ContractType!A:B,2,false)</f>
        <v>Month-to-Month</v>
      </c>
      <c r="AC3721" s="18" t="str">
        <f>vlookup(F3721,Table3_PhoneService!A:B,2,false)</f>
        <v>One Line</v>
      </c>
      <c r="AD3721" s="18" t="str">
        <f>vlookup(G3721,Table4_InternetService!A:B,2,false)</f>
        <v>Fiber Optic</v>
      </c>
      <c r="AE3721" s="10"/>
    </row>
    <row r="3722" ht="15.75" customHeight="1">
      <c r="A3722" s="12" t="s">
        <v>3762</v>
      </c>
      <c r="B3722" s="12" t="s">
        <v>36</v>
      </c>
      <c r="C3722" s="12">
        <v>0.0</v>
      </c>
      <c r="D3722" s="12" t="s">
        <v>39</v>
      </c>
      <c r="E3722" s="12" t="s">
        <v>39</v>
      </c>
      <c r="F3722" s="12">
        <v>1.0</v>
      </c>
      <c r="G3722" s="12">
        <v>2.0</v>
      </c>
      <c r="H3722" s="12">
        <v>2.0</v>
      </c>
      <c r="I3722" s="12" t="s">
        <v>44</v>
      </c>
      <c r="J3722" s="5">
        <v>98.8</v>
      </c>
      <c r="K3722" s="5">
        <v>3959.15</v>
      </c>
      <c r="L3722" s="12" t="s">
        <v>39</v>
      </c>
      <c r="M3722" s="17">
        <f t="shared" si="2"/>
        <v>40.07236842</v>
      </c>
      <c r="N3722" s="18" t="b">
        <f t="shared" si="3"/>
        <v>1</v>
      </c>
      <c r="O3722" s="18" t="b">
        <f t="shared" si="4"/>
        <v>0</v>
      </c>
      <c r="P3722" s="18" t="b">
        <f t="shared" ref="P3722:Q3722" si="3728">if(F3722=0,false,true)</f>
        <v>1</v>
      </c>
      <c r="Q3722" s="18" t="b">
        <f t="shared" si="3728"/>
        <v>1</v>
      </c>
      <c r="R3722" s="18" t="b">
        <f t="shared" si="6"/>
        <v>1</v>
      </c>
      <c r="S3722" s="18">
        <f t="shared" si="11"/>
        <v>0</v>
      </c>
      <c r="T3722" s="19"/>
      <c r="U3722" s="20"/>
      <c r="V3722" s="19"/>
      <c r="W3722" s="19"/>
      <c r="X3722" s="19"/>
      <c r="Y3722" s="19">
        <f t="shared" si="7"/>
        <v>43276.13213</v>
      </c>
      <c r="Z3722" s="21">
        <f t="shared" si="8"/>
        <v>98.8</v>
      </c>
      <c r="AA3722" s="18" t="b">
        <f t="shared" si="9"/>
        <v>1</v>
      </c>
      <c r="AB3722" s="18" t="str">
        <f>vlookup(H3722,Table2_ContractType!A:B,2,false)</f>
        <v>2 Year</v>
      </c>
      <c r="AC3722" s="18" t="str">
        <f>vlookup(F3722,Table3_PhoneService!A:B,2,false)</f>
        <v>One Line</v>
      </c>
      <c r="AD3722" s="18" t="str">
        <f>vlookup(G3722,Table4_InternetService!A:B,2,false)</f>
        <v>Fiber Optic</v>
      </c>
      <c r="AE3722" s="10"/>
    </row>
    <row r="3723" ht="15.75" customHeight="1">
      <c r="A3723" s="12" t="s">
        <v>3763</v>
      </c>
      <c r="B3723" s="12" t="s">
        <v>43</v>
      </c>
      <c r="C3723" s="12">
        <v>0.0</v>
      </c>
      <c r="D3723" s="12" t="s">
        <v>39</v>
      </c>
      <c r="E3723" s="12" t="s">
        <v>39</v>
      </c>
      <c r="F3723" s="12">
        <v>2.0</v>
      </c>
      <c r="G3723" s="12">
        <v>2.0</v>
      </c>
      <c r="H3723" s="12">
        <v>0.0</v>
      </c>
      <c r="I3723" s="12" t="s">
        <v>56</v>
      </c>
      <c r="J3723" s="5">
        <v>86.55</v>
      </c>
      <c r="K3723" s="5">
        <v>649.65</v>
      </c>
      <c r="L3723" s="12" t="s">
        <v>37</v>
      </c>
      <c r="M3723" s="17">
        <f t="shared" si="2"/>
        <v>7.506065858</v>
      </c>
      <c r="N3723" s="18" t="b">
        <f t="shared" si="3"/>
        <v>0</v>
      </c>
      <c r="O3723" s="18" t="b">
        <f t="shared" si="4"/>
        <v>1</v>
      </c>
      <c r="P3723" s="18" t="b">
        <f t="shared" ref="P3723:Q3723" si="3729">if(F3723=0,false,true)</f>
        <v>1</v>
      </c>
      <c r="Q3723" s="18" t="b">
        <f t="shared" si="3729"/>
        <v>1</v>
      </c>
      <c r="R3723" s="18" t="b">
        <f t="shared" si="6"/>
        <v>1</v>
      </c>
      <c r="S3723" s="18">
        <f t="shared" si="11"/>
        <v>0</v>
      </c>
      <c r="T3723" s="19"/>
      <c r="U3723" s="20"/>
      <c r="V3723" s="19"/>
      <c r="W3723" s="19"/>
      <c r="X3723" s="19"/>
      <c r="Y3723" s="19">
        <f t="shared" si="7"/>
        <v>44266.6905</v>
      </c>
      <c r="Z3723" s="21">
        <f t="shared" si="8"/>
        <v>86.55</v>
      </c>
      <c r="AA3723" s="18" t="b">
        <f t="shared" si="9"/>
        <v>1</v>
      </c>
      <c r="AB3723" s="18" t="str">
        <f>vlookup(H3723,Table2_ContractType!A:B,2,false)</f>
        <v>Month-to-Month</v>
      </c>
      <c r="AC3723" s="18" t="str">
        <f>vlookup(F3723,Table3_PhoneService!A:B,2,false)</f>
        <v>Two or More Lines</v>
      </c>
      <c r="AD3723" s="18" t="str">
        <f>vlookup(G3723,Table4_InternetService!A:B,2,false)</f>
        <v>Fiber Optic</v>
      </c>
      <c r="AE3723" s="10"/>
    </row>
    <row r="3724" ht="15.75" customHeight="1">
      <c r="A3724" s="12" t="s">
        <v>3764</v>
      </c>
      <c r="B3724" s="12" t="s">
        <v>36</v>
      </c>
      <c r="C3724" s="12">
        <v>0.0</v>
      </c>
      <c r="D3724" s="12" t="s">
        <v>39</v>
      </c>
      <c r="E3724" s="12" t="s">
        <v>39</v>
      </c>
      <c r="F3724" s="12">
        <v>1.0</v>
      </c>
      <c r="G3724" s="12">
        <v>0.0</v>
      </c>
      <c r="H3724" s="12">
        <v>2.0</v>
      </c>
      <c r="I3724" s="12" t="s">
        <v>41</v>
      </c>
      <c r="J3724" s="5">
        <v>19.85</v>
      </c>
      <c r="K3724" s="5">
        <v>810.45</v>
      </c>
      <c r="L3724" s="12" t="s">
        <v>39</v>
      </c>
      <c r="M3724" s="17">
        <f t="shared" si="2"/>
        <v>40.82871537</v>
      </c>
      <c r="N3724" s="18" t="b">
        <f t="shared" si="3"/>
        <v>1</v>
      </c>
      <c r="O3724" s="18" t="b">
        <f t="shared" si="4"/>
        <v>0</v>
      </c>
      <c r="P3724" s="18" t="b">
        <f t="shared" ref="P3724:Q3724" si="3730">if(F3724=0,false,true)</f>
        <v>1</v>
      </c>
      <c r="Q3724" s="18" t="b">
        <f t="shared" si="3730"/>
        <v>0</v>
      </c>
      <c r="R3724" s="18" t="b">
        <f t="shared" si="6"/>
        <v>0</v>
      </c>
      <c r="S3724" s="18">
        <f t="shared" si="11"/>
        <v>0</v>
      </c>
      <c r="T3724" s="19"/>
      <c r="U3724" s="20"/>
      <c r="V3724" s="19"/>
      <c r="W3724" s="19"/>
      <c r="X3724" s="19"/>
      <c r="Y3724" s="19">
        <f t="shared" si="7"/>
        <v>43253.12657</v>
      </c>
      <c r="Z3724" s="21">
        <f t="shared" si="8"/>
        <v>19.85</v>
      </c>
      <c r="AA3724" s="18" t="b">
        <f t="shared" si="9"/>
        <v>1</v>
      </c>
      <c r="AB3724" s="18" t="str">
        <f>vlookup(H3724,Table2_ContractType!A:B,2,false)</f>
        <v>2 Year</v>
      </c>
      <c r="AC3724" s="18" t="str">
        <f>vlookup(F3724,Table3_PhoneService!A:B,2,false)</f>
        <v>One Line</v>
      </c>
      <c r="AD3724" s="18" t="str">
        <f>vlookup(G3724,Table4_InternetService!A:B,2,false)</f>
        <v>No Internet Service</v>
      </c>
      <c r="AE3724" s="10"/>
    </row>
    <row r="3725" ht="15.75" customHeight="1">
      <c r="A3725" s="12" t="s">
        <v>3765</v>
      </c>
      <c r="B3725" s="12" t="s">
        <v>36</v>
      </c>
      <c r="C3725" s="12">
        <v>0.0</v>
      </c>
      <c r="D3725" s="12" t="s">
        <v>39</v>
      </c>
      <c r="E3725" s="12" t="s">
        <v>39</v>
      </c>
      <c r="F3725" s="12">
        <v>1.0</v>
      </c>
      <c r="G3725" s="12">
        <v>1.0</v>
      </c>
      <c r="H3725" s="12">
        <v>2.0</v>
      </c>
      <c r="I3725" s="12" t="s">
        <v>41</v>
      </c>
      <c r="J3725" s="5">
        <v>74.45</v>
      </c>
      <c r="K3725" s="5">
        <v>3510.3</v>
      </c>
      <c r="L3725" s="12" t="s">
        <v>39</v>
      </c>
      <c r="M3725" s="17">
        <f t="shared" si="2"/>
        <v>47.14976494</v>
      </c>
      <c r="N3725" s="18" t="b">
        <f t="shared" si="3"/>
        <v>1</v>
      </c>
      <c r="O3725" s="18" t="b">
        <f t="shared" si="4"/>
        <v>0</v>
      </c>
      <c r="P3725" s="18" t="b">
        <f t="shared" ref="P3725:Q3725" si="3731">if(F3725=0,false,true)</f>
        <v>1</v>
      </c>
      <c r="Q3725" s="18" t="b">
        <f t="shared" si="3731"/>
        <v>1</v>
      </c>
      <c r="R3725" s="18" t="b">
        <f t="shared" si="6"/>
        <v>1</v>
      </c>
      <c r="S3725" s="18">
        <f t="shared" si="11"/>
        <v>0</v>
      </c>
      <c r="T3725" s="19"/>
      <c r="U3725" s="20"/>
      <c r="V3725" s="19"/>
      <c r="W3725" s="19"/>
      <c r="X3725" s="19"/>
      <c r="Y3725" s="19">
        <f t="shared" si="7"/>
        <v>43060.86132</v>
      </c>
      <c r="Z3725" s="21">
        <f t="shared" si="8"/>
        <v>74.45</v>
      </c>
      <c r="AA3725" s="18" t="b">
        <f t="shared" si="9"/>
        <v>1</v>
      </c>
      <c r="AB3725" s="18" t="str">
        <f>vlookup(H3725,Table2_ContractType!A:B,2,false)</f>
        <v>2 Year</v>
      </c>
      <c r="AC3725" s="18" t="str">
        <f>vlookup(F3725,Table3_PhoneService!A:B,2,false)</f>
        <v>One Line</v>
      </c>
      <c r="AD3725" s="18" t="str">
        <f>vlookup(G3725,Table4_InternetService!A:B,2,false)</f>
        <v>DSL</v>
      </c>
      <c r="AE3725" s="10"/>
    </row>
    <row r="3726" ht="15.75" customHeight="1">
      <c r="A3726" s="12" t="s">
        <v>3766</v>
      </c>
      <c r="B3726" s="12" t="s">
        <v>36</v>
      </c>
      <c r="C3726" s="12">
        <v>0.0</v>
      </c>
      <c r="D3726" s="12" t="s">
        <v>37</v>
      </c>
      <c r="E3726" s="12" t="s">
        <v>39</v>
      </c>
      <c r="F3726" s="12">
        <v>2.0</v>
      </c>
      <c r="G3726" s="12">
        <v>2.0</v>
      </c>
      <c r="H3726" s="12">
        <v>0.0</v>
      </c>
      <c r="I3726" s="12" t="s">
        <v>56</v>
      </c>
      <c r="J3726" s="5">
        <v>74.95</v>
      </c>
      <c r="K3726" s="5">
        <v>2149.05</v>
      </c>
      <c r="L3726" s="12" t="s">
        <v>39</v>
      </c>
      <c r="M3726" s="17">
        <f t="shared" si="2"/>
        <v>28.67311541</v>
      </c>
      <c r="N3726" s="18" t="b">
        <f t="shared" si="3"/>
        <v>1</v>
      </c>
      <c r="O3726" s="18" t="b">
        <f t="shared" si="4"/>
        <v>0</v>
      </c>
      <c r="P3726" s="18" t="b">
        <f t="shared" ref="P3726:Q3726" si="3732">if(F3726=0,false,true)</f>
        <v>1</v>
      </c>
      <c r="Q3726" s="18" t="b">
        <f t="shared" si="3732"/>
        <v>1</v>
      </c>
      <c r="R3726" s="18" t="b">
        <f t="shared" si="6"/>
        <v>1</v>
      </c>
      <c r="S3726" s="18">
        <f t="shared" si="11"/>
        <v>1</v>
      </c>
      <c r="T3726" s="19"/>
      <c r="U3726" s="20"/>
      <c r="V3726" s="19"/>
      <c r="W3726" s="19"/>
      <c r="X3726" s="19"/>
      <c r="Y3726" s="19">
        <f t="shared" si="7"/>
        <v>43622.85941</v>
      </c>
      <c r="Z3726" s="21">
        <f t="shared" si="8"/>
        <v>74.95</v>
      </c>
      <c r="AA3726" s="18" t="b">
        <f t="shared" si="9"/>
        <v>1</v>
      </c>
      <c r="AB3726" s="18" t="str">
        <f>vlookup(H3726,Table2_ContractType!A:B,2,false)</f>
        <v>Month-to-Month</v>
      </c>
      <c r="AC3726" s="18" t="str">
        <f>vlookup(F3726,Table3_PhoneService!A:B,2,false)</f>
        <v>Two or More Lines</v>
      </c>
      <c r="AD3726" s="18" t="str">
        <f>vlookup(G3726,Table4_InternetService!A:B,2,false)</f>
        <v>Fiber Optic</v>
      </c>
      <c r="AE3726" s="10"/>
    </row>
    <row r="3727" ht="15.75" customHeight="1">
      <c r="A3727" s="12" t="s">
        <v>3767</v>
      </c>
      <c r="B3727" s="12" t="s">
        <v>43</v>
      </c>
      <c r="C3727" s="12">
        <v>1.0</v>
      </c>
      <c r="D3727" s="12" t="s">
        <v>39</v>
      </c>
      <c r="E3727" s="12" t="s">
        <v>39</v>
      </c>
      <c r="F3727" s="12">
        <v>0.0</v>
      </c>
      <c r="G3727" s="12">
        <v>1.0</v>
      </c>
      <c r="H3727" s="12">
        <v>0.0</v>
      </c>
      <c r="I3727" s="12" t="s">
        <v>56</v>
      </c>
      <c r="J3727" s="5">
        <v>29.4</v>
      </c>
      <c r="K3727" s="5">
        <v>221.9</v>
      </c>
      <c r="L3727" s="12" t="s">
        <v>37</v>
      </c>
      <c r="M3727" s="17">
        <f t="shared" si="2"/>
        <v>7.547619048</v>
      </c>
      <c r="N3727" s="18" t="b">
        <f t="shared" si="3"/>
        <v>0</v>
      </c>
      <c r="O3727" s="18" t="b">
        <f t="shared" si="4"/>
        <v>1</v>
      </c>
      <c r="P3727" s="18" t="b">
        <f t="shared" ref="P3727:Q3727" si="3733">if(F3727=0,false,true)</f>
        <v>0</v>
      </c>
      <c r="Q3727" s="18" t="b">
        <f t="shared" si="3733"/>
        <v>1</v>
      </c>
      <c r="R3727" s="18" t="b">
        <f t="shared" si="6"/>
        <v>0</v>
      </c>
      <c r="S3727" s="18">
        <f t="shared" si="11"/>
        <v>0</v>
      </c>
      <c r="T3727" s="19"/>
      <c r="U3727" s="20"/>
      <c r="V3727" s="19"/>
      <c r="W3727" s="19"/>
      <c r="X3727" s="19"/>
      <c r="Y3727" s="19">
        <f t="shared" si="7"/>
        <v>44265.42659</v>
      </c>
      <c r="Z3727" s="21">
        <f t="shared" si="8"/>
        <v>29.4</v>
      </c>
      <c r="AA3727" s="18" t="b">
        <f t="shared" si="9"/>
        <v>1</v>
      </c>
      <c r="AB3727" s="18" t="str">
        <f>vlookup(H3727,Table2_ContractType!A:B,2,false)</f>
        <v>Month-to-Month</v>
      </c>
      <c r="AC3727" s="18" t="str">
        <f>vlookup(F3727,Table3_PhoneService!A:B,2,false)</f>
        <v>No Phone Service</v>
      </c>
      <c r="AD3727" s="18" t="str">
        <f>vlookup(G3727,Table4_InternetService!A:B,2,false)</f>
        <v>DSL</v>
      </c>
      <c r="AE3727" s="10"/>
    </row>
    <row r="3728" ht="15.75" customHeight="1">
      <c r="A3728" s="12" t="s">
        <v>3768</v>
      </c>
      <c r="B3728" s="12" t="s">
        <v>36</v>
      </c>
      <c r="C3728" s="12">
        <v>0.0</v>
      </c>
      <c r="D3728" s="12" t="s">
        <v>39</v>
      </c>
      <c r="E3728" s="12" t="s">
        <v>39</v>
      </c>
      <c r="F3728" s="12">
        <v>2.0</v>
      </c>
      <c r="G3728" s="12">
        <v>2.0</v>
      </c>
      <c r="H3728" s="12">
        <v>2.0</v>
      </c>
      <c r="I3728" s="12" t="s">
        <v>44</v>
      </c>
      <c r="J3728" s="5">
        <v>112.95</v>
      </c>
      <c r="K3728" s="5">
        <v>6465.0</v>
      </c>
      <c r="L3728" s="12" t="s">
        <v>37</v>
      </c>
      <c r="M3728" s="17">
        <f t="shared" si="2"/>
        <v>57.2377158</v>
      </c>
      <c r="N3728" s="18" t="b">
        <f t="shared" si="3"/>
        <v>1</v>
      </c>
      <c r="O3728" s="18" t="b">
        <f t="shared" si="4"/>
        <v>1</v>
      </c>
      <c r="P3728" s="18" t="b">
        <f t="shared" ref="P3728:Q3728" si="3734">if(F3728=0,false,true)</f>
        <v>1</v>
      </c>
      <c r="Q3728" s="18" t="b">
        <f t="shared" si="3734"/>
        <v>1</v>
      </c>
      <c r="R3728" s="18" t="b">
        <f t="shared" si="6"/>
        <v>1</v>
      </c>
      <c r="S3728" s="18">
        <f t="shared" si="11"/>
        <v>0</v>
      </c>
      <c r="T3728" s="19"/>
      <c r="U3728" s="20"/>
      <c r="V3728" s="19"/>
      <c r="W3728" s="19"/>
      <c r="X3728" s="19"/>
      <c r="Y3728" s="19">
        <f t="shared" si="7"/>
        <v>42754.01948</v>
      </c>
      <c r="Z3728" s="21">
        <f t="shared" si="8"/>
        <v>112.95</v>
      </c>
      <c r="AA3728" s="18" t="b">
        <f t="shared" si="9"/>
        <v>1</v>
      </c>
      <c r="AB3728" s="18" t="str">
        <f>vlookup(H3728,Table2_ContractType!A:B,2,false)</f>
        <v>2 Year</v>
      </c>
      <c r="AC3728" s="18" t="str">
        <f>vlookup(F3728,Table3_PhoneService!A:B,2,false)</f>
        <v>Two or More Lines</v>
      </c>
      <c r="AD3728" s="18" t="str">
        <f>vlookup(G3728,Table4_InternetService!A:B,2,false)</f>
        <v>Fiber Optic</v>
      </c>
      <c r="AE3728" s="10"/>
    </row>
    <row r="3729" ht="15.75" customHeight="1">
      <c r="A3729" s="12" t="s">
        <v>3769</v>
      </c>
      <c r="B3729" s="12" t="s">
        <v>36</v>
      </c>
      <c r="C3729" s="12">
        <v>0.0</v>
      </c>
      <c r="D3729" s="12" t="s">
        <v>39</v>
      </c>
      <c r="E3729" s="12" t="s">
        <v>39</v>
      </c>
      <c r="F3729" s="12">
        <v>1.0</v>
      </c>
      <c r="G3729" s="12">
        <v>1.0</v>
      </c>
      <c r="H3729" s="12">
        <v>0.0</v>
      </c>
      <c r="I3729" s="12" t="s">
        <v>44</v>
      </c>
      <c r="J3729" s="5">
        <v>59.65</v>
      </c>
      <c r="K3729" s="5">
        <v>2536.55</v>
      </c>
      <c r="L3729" s="12" t="s">
        <v>39</v>
      </c>
      <c r="M3729" s="17">
        <f t="shared" si="2"/>
        <v>42.52388935</v>
      </c>
      <c r="N3729" s="18" t="b">
        <f t="shared" si="3"/>
        <v>1</v>
      </c>
      <c r="O3729" s="18" t="b">
        <f t="shared" si="4"/>
        <v>0</v>
      </c>
      <c r="P3729" s="18" t="b">
        <f t="shared" ref="P3729:Q3729" si="3735">if(F3729=0,false,true)</f>
        <v>1</v>
      </c>
      <c r="Q3729" s="18" t="b">
        <f t="shared" si="3735"/>
        <v>1</v>
      </c>
      <c r="R3729" s="18" t="b">
        <f t="shared" si="6"/>
        <v>1</v>
      </c>
      <c r="S3729" s="18">
        <f t="shared" si="11"/>
        <v>0</v>
      </c>
      <c r="T3729" s="19"/>
      <c r="U3729" s="20"/>
      <c r="V3729" s="19"/>
      <c r="W3729" s="19"/>
      <c r="X3729" s="19"/>
      <c r="Y3729" s="19">
        <f t="shared" si="7"/>
        <v>43201.56503</v>
      </c>
      <c r="Z3729" s="21">
        <f t="shared" si="8"/>
        <v>59.65</v>
      </c>
      <c r="AA3729" s="18" t="b">
        <f t="shared" si="9"/>
        <v>1</v>
      </c>
      <c r="AB3729" s="18" t="str">
        <f>vlookup(H3729,Table2_ContractType!A:B,2,false)</f>
        <v>Month-to-Month</v>
      </c>
      <c r="AC3729" s="18" t="str">
        <f>vlookup(F3729,Table3_PhoneService!A:B,2,false)</f>
        <v>One Line</v>
      </c>
      <c r="AD3729" s="18" t="str">
        <f>vlookup(G3729,Table4_InternetService!A:B,2,false)</f>
        <v>DSL</v>
      </c>
      <c r="AE3729" s="10"/>
    </row>
    <row r="3730" ht="15.75" customHeight="1">
      <c r="A3730" s="12" t="s">
        <v>3770</v>
      </c>
      <c r="B3730" s="12" t="s">
        <v>36</v>
      </c>
      <c r="C3730" s="12">
        <v>0.0</v>
      </c>
      <c r="D3730" s="12" t="s">
        <v>39</v>
      </c>
      <c r="E3730" s="12" t="s">
        <v>39</v>
      </c>
      <c r="F3730" s="12">
        <v>2.0</v>
      </c>
      <c r="G3730" s="12">
        <v>2.0</v>
      </c>
      <c r="H3730" s="12">
        <v>0.0</v>
      </c>
      <c r="I3730" s="12" t="s">
        <v>44</v>
      </c>
      <c r="J3730" s="5">
        <v>87.55</v>
      </c>
      <c r="K3730" s="5">
        <v>4884.85</v>
      </c>
      <c r="L3730" s="12" t="s">
        <v>39</v>
      </c>
      <c r="M3730" s="17">
        <f t="shared" si="2"/>
        <v>55.7949743</v>
      </c>
      <c r="N3730" s="18" t="b">
        <f t="shared" si="3"/>
        <v>1</v>
      </c>
      <c r="O3730" s="18" t="b">
        <f t="shared" si="4"/>
        <v>0</v>
      </c>
      <c r="P3730" s="18" t="b">
        <f t="shared" ref="P3730:Q3730" si="3736">if(F3730=0,false,true)</f>
        <v>1</v>
      </c>
      <c r="Q3730" s="18" t="b">
        <f t="shared" si="3736"/>
        <v>1</v>
      </c>
      <c r="R3730" s="18" t="b">
        <f t="shared" si="6"/>
        <v>1</v>
      </c>
      <c r="S3730" s="18">
        <f t="shared" si="11"/>
        <v>0</v>
      </c>
      <c r="T3730" s="19"/>
      <c r="U3730" s="20"/>
      <c r="V3730" s="19"/>
      <c r="W3730" s="19"/>
      <c r="X3730" s="19"/>
      <c r="Y3730" s="19">
        <f t="shared" si="7"/>
        <v>42797.90287</v>
      </c>
      <c r="Z3730" s="21">
        <f t="shared" si="8"/>
        <v>87.55</v>
      </c>
      <c r="AA3730" s="18" t="b">
        <f t="shared" si="9"/>
        <v>1</v>
      </c>
      <c r="AB3730" s="18" t="str">
        <f>vlookup(H3730,Table2_ContractType!A:B,2,false)</f>
        <v>Month-to-Month</v>
      </c>
      <c r="AC3730" s="18" t="str">
        <f>vlookup(F3730,Table3_PhoneService!A:B,2,false)</f>
        <v>Two or More Lines</v>
      </c>
      <c r="AD3730" s="18" t="str">
        <f>vlookup(G3730,Table4_InternetService!A:B,2,false)</f>
        <v>Fiber Optic</v>
      </c>
      <c r="AE3730" s="10"/>
    </row>
    <row r="3731" ht="15.75" customHeight="1">
      <c r="A3731" s="12" t="s">
        <v>3771</v>
      </c>
      <c r="B3731" s="12" t="s">
        <v>43</v>
      </c>
      <c r="C3731" s="12">
        <v>1.0</v>
      </c>
      <c r="D3731" s="12" t="s">
        <v>39</v>
      </c>
      <c r="E3731" s="12" t="s">
        <v>39</v>
      </c>
      <c r="F3731" s="12">
        <v>2.0</v>
      </c>
      <c r="G3731" s="12">
        <v>2.0</v>
      </c>
      <c r="H3731" s="12">
        <v>0.0</v>
      </c>
      <c r="I3731" s="12" t="s">
        <v>56</v>
      </c>
      <c r="J3731" s="5">
        <v>74.7</v>
      </c>
      <c r="K3731" s="5">
        <v>74.7</v>
      </c>
      <c r="L3731" s="12" t="s">
        <v>37</v>
      </c>
      <c r="M3731" s="17">
        <f t="shared" si="2"/>
        <v>1</v>
      </c>
      <c r="N3731" s="18" t="b">
        <f t="shared" si="3"/>
        <v>0</v>
      </c>
      <c r="O3731" s="18" t="b">
        <f t="shared" si="4"/>
        <v>1</v>
      </c>
      <c r="P3731" s="18" t="b">
        <f t="shared" ref="P3731:Q3731" si="3737">if(F3731=0,false,true)</f>
        <v>1</v>
      </c>
      <c r="Q3731" s="18" t="b">
        <f t="shared" si="3737"/>
        <v>1</v>
      </c>
      <c r="R3731" s="18" t="b">
        <f t="shared" si="6"/>
        <v>1</v>
      </c>
      <c r="S3731" s="18">
        <f t="shared" si="11"/>
        <v>0</v>
      </c>
      <c r="T3731" s="19"/>
      <c r="U3731" s="20"/>
      <c r="V3731" s="19"/>
      <c r="W3731" s="19"/>
      <c r="X3731" s="19"/>
      <c r="Y3731" s="19">
        <f t="shared" si="7"/>
        <v>44464.58333</v>
      </c>
      <c r="Z3731" s="21">
        <f t="shared" si="8"/>
        <v>74.7</v>
      </c>
      <c r="AA3731" s="18" t="b">
        <f t="shared" si="9"/>
        <v>1</v>
      </c>
      <c r="AB3731" s="18" t="str">
        <f>vlookup(H3731,Table2_ContractType!A:B,2,false)</f>
        <v>Month-to-Month</v>
      </c>
      <c r="AC3731" s="18" t="str">
        <f>vlookup(F3731,Table3_PhoneService!A:B,2,false)</f>
        <v>Two or More Lines</v>
      </c>
      <c r="AD3731" s="18" t="str">
        <f>vlookup(G3731,Table4_InternetService!A:B,2,false)</f>
        <v>Fiber Optic</v>
      </c>
      <c r="AE3731" s="10"/>
    </row>
    <row r="3732" ht="15.75" customHeight="1">
      <c r="A3732" s="12" t="s">
        <v>3772</v>
      </c>
      <c r="B3732" s="12" t="s">
        <v>43</v>
      </c>
      <c r="C3732" s="12">
        <v>0.0</v>
      </c>
      <c r="D3732" s="12" t="s">
        <v>37</v>
      </c>
      <c r="E3732" s="12" t="s">
        <v>37</v>
      </c>
      <c r="F3732" s="12">
        <v>1.0</v>
      </c>
      <c r="G3732" s="12">
        <v>0.0</v>
      </c>
      <c r="H3732" s="12">
        <v>2.0</v>
      </c>
      <c r="I3732" s="12" t="s">
        <v>41</v>
      </c>
      <c r="J3732" s="5">
        <v>20.35</v>
      </c>
      <c r="K3732" s="5">
        <v>929.2</v>
      </c>
      <c r="L3732" s="12" t="s">
        <v>39</v>
      </c>
      <c r="M3732" s="17">
        <f t="shared" si="2"/>
        <v>45.66093366</v>
      </c>
      <c r="N3732" s="18" t="b">
        <f t="shared" si="3"/>
        <v>0</v>
      </c>
      <c r="O3732" s="18" t="b">
        <f t="shared" si="4"/>
        <v>0</v>
      </c>
      <c r="P3732" s="18" t="b">
        <f t="shared" ref="P3732:Q3732" si="3738">if(F3732=0,false,true)</f>
        <v>1</v>
      </c>
      <c r="Q3732" s="18" t="b">
        <f t="shared" si="3738"/>
        <v>0</v>
      </c>
      <c r="R3732" s="18" t="b">
        <f t="shared" si="6"/>
        <v>0</v>
      </c>
      <c r="S3732" s="18">
        <f t="shared" si="11"/>
        <v>3</v>
      </c>
      <c r="T3732" s="19"/>
      <c r="U3732" s="20"/>
      <c r="V3732" s="19"/>
      <c r="W3732" s="19"/>
      <c r="X3732" s="19"/>
      <c r="Y3732" s="19">
        <f t="shared" si="7"/>
        <v>43106.1466</v>
      </c>
      <c r="Z3732" s="21">
        <f t="shared" si="8"/>
        <v>20.35</v>
      </c>
      <c r="AA3732" s="18" t="b">
        <f t="shared" si="9"/>
        <v>1</v>
      </c>
      <c r="AB3732" s="18" t="str">
        <f>vlookup(H3732,Table2_ContractType!A:B,2,false)</f>
        <v>2 Year</v>
      </c>
      <c r="AC3732" s="18" t="str">
        <f>vlookup(F3732,Table3_PhoneService!A:B,2,false)</f>
        <v>One Line</v>
      </c>
      <c r="AD3732" s="18" t="str">
        <f>vlookup(G3732,Table4_InternetService!A:B,2,false)</f>
        <v>No Internet Service</v>
      </c>
      <c r="AE3732" s="10"/>
    </row>
    <row r="3733" ht="15.75" customHeight="1">
      <c r="A3733" s="12" t="s">
        <v>3773</v>
      </c>
      <c r="B3733" s="12" t="s">
        <v>43</v>
      </c>
      <c r="C3733" s="12">
        <v>0.0</v>
      </c>
      <c r="D3733" s="12" t="s">
        <v>39</v>
      </c>
      <c r="E3733" s="12" t="s">
        <v>39</v>
      </c>
      <c r="F3733" s="12">
        <v>2.0</v>
      </c>
      <c r="G3733" s="12">
        <v>2.0</v>
      </c>
      <c r="H3733" s="12">
        <v>0.0</v>
      </c>
      <c r="I3733" s="12" t="s">
        <v>44</v>
      </c>
      <c r="J3733" s="5">
        <v>79.85</v>
      </c>
      <c r="K3733" s="5">
        <v>4308.25</v>
      </c>
      <c r="L3733" s="12" t="s">
        <v>39</v>
      </c>
      <c r="M3733" s="17">
        <f t="shared" si="2"/>
        <v>53.95428929</v>
      </c>
      <c r="N3733" s="18" t="b">
        <f t="shared" si="3"/>
        <v>0</v>
      </c>
      <c r="O3733" s="18" t="b">
        <f t="shared" si="4"/>
        <v>0</v>
      </c>
      <c r="P3733" s="18" t="b">
        <f t="shared" ref="P3733:Q3733" si="3739">if(F3733=0,false,true)</f>
        <v>1</v>
      </c>
      <c r="Q3733" s="18" t="b">
        <f t="shared" si="3739"/>
        <v>1</v>
      </c>
      <c r="R3733" s="18" t="b">
        <f t="shared" si="6"/>
        <v>1</v>
      </c>
      <c r="S3733" s="18">
        <f t="shared" si="11"/>
        <v>0</v>
      </c>
      <c r="T3733" s="19"/>
      <c r="U3733" s="20"/>
      <c r="V3733" s="19"/>
      <c r="W3733" s="19"/>
      <c r="X3733" s="19"/>
      <c r="Y3733" s="19">
        <f t="shared" si="7"/>
        <v>42853.89037</v>
      </c>
      <c r="Z3733" s="21">
        <f t="shared" si="8"/>
        <v>79.85</v>
      </c>
      <c r="AA3733" s="18" t="b">
        <f t="shared" si="9"/>
        <v>1</v>
      </c>
      <c r="AB3733" s="18" t="str">
        <f>vlookup(H3733,Table2_ContractType!A:B,2,false)</f>
        <v>Month-to-Month</v>
      </c>
      <c r="AC3733" s="18" t="str">
        <f>vlookup(F3733,Table3_PhoneService!A:B,2,false)</f>
        <v>Two or More Lines</v>
      </c>
      <c r="AD3733" s="18" t="str">
        <f>vlookup(G3733,Table4_InternetService!A:B,2,false)</f>
        <v>Fiber Optic</v>
      </c>
      <c r="AE3733" s="10"/>
    </row>
    <row r="3734" ht="15.75" customHeight="1">
      <c r="A3734" s="12" t="s">
        <v>3774</v>
      </c>
      <c r="B3734" s="12" t="s">
        <v>43</v>
      </c>
      <c r="C3734" s="12">
        <v>1.0</v>
      </c>
      <c r="D3734" s="12" t="s">
        <v>37</v>
      </c>
      <c r="E3734" s="12" t="s">
        <v>39</v>
      </c>
      <c r="F3734" s="12">
        <v>2.0</v>
      </c>
      <c r="G3734" s="12">
        <v>2.0</v>
      </c>
      <c r="H3734" s="12">
        <v>0.0</v>
      </c>
      <c r="I3734" s="12" t="s">
        <v>56</v>
      </c>
      <c r="J3734" s="5">
        <v>94.5</v>
      </c>
      <c r="K3734" s="5">
        <v>3105.55</v>
      </c>
      <c r="L3734" s="12" t="s">
        <v>37</v>
      </c>
      <c r="M3734" s="17">
        <f t="shared" si="2"/>
        <v>32.86296296</v>
      </c>
      <c r="N3734" s="18" t="b">
        <f t="shared" si="3"/>
        <v>0</v>
      </c>
      <c r="O3734" s="18" t="b">
        <f t="shared" si="4"/>
        <v>1</v>
      </c>
      <c r="P3734" s="18" t="b">
        <f t="shared" ref="P3734:Q3734" si="3740">if(F3734=0,false,true)</f>
        <v>1</v>
      </c>
      <c r="Q3734" s="18" t="b">
        <f t="shared" si="3740"/>
        <v>1</v>
      </c>
      <c r="R3734" s="18" t="b">
        <f t="shared" si="6"/>
        <v>1</v>
      </c>
      <c r="S3734" s="18">
        <f t="shared" si="11"/>
        <v>1</v>
      </c>
      <c r="T3734" s="19"/>
      <c r="U3734" s="20"/>
      <c r="V3734" s="19"/>
      <c r="W3734" s="19"/>
      <c r="X3734" s="19"/>
      <c r="Y3734" s="19">
        <f t="shared" si="7"/>
        <v>43495.41821</v>
      </c>
      <c r="Z3734" s="21">
        <f t="shared" si="8"/>
        <v>94.5</v>
      </c>
      <c r="AA3734" s="18" t="b">
        <f t="shared" si="9"/>
        <v>1</v>
      </c>
      <c r="AB3734" s="18" t="str">
        <f>vlookup(H3734,Table2_ContractType!A:B,2,false)</f>
        <v>Month-to-Month</v>
      </c>
      <c r="AC3734" s="18" t="str">
        <f>vlookup(F3734,Table3_PhoneService!A:B,2,false)</f>
        <v>Two or More Lines</v>
      </c>
      <c r="AD3734" s="18" t="str">
        <f>vlookup(G3734,Table4_InternetService!A:B,2,false)</f>
        <v>Fiber Optic</v>
      </c>
      <c r="AE3734" s="10"/>
    </row>
    <row r="3735" ht="15.75" customHeight="1">
      <c r="A3735" s="12" t="s">
        <v>3775</v>
      </c>
      <c r="B3735" s="12" t="s">
        <v>36</v>
      </c>
      <c r="C3735" s="12">
        <v>0.0</v>
      </c>
      <c r="D3735" s="12" t="s">
        <v>37</v>
      </c>
      <c r="E3735" s="12" t="s">
        <v>39</v>
      </c>
      <c r="F3735" s="12">
        <v>0.0</v>
      </c>
      <c r="G3735" s="12">
        <v>1.0</v>
      </c>
      <c r="H3735" s="12">
        <v>1.0</v>
      </c>
      <c r="I3735" s="12" t="s">
        <v>41</v>
      </c>
      <c r="J3735" s="5">
        <v>35.45</v>
      </c>
      <c r="K3735" s="5">
        <v>1958.95</v>
      </c>
      <c r="L3735" s="12" t="s">
        <v>39</v>
      </c>
      <c r="M3735" s="17">
        <f t="shared" si="2"/>
        <v>55.25952045</v>
      </c>
      <c r="N3735" s="18" t="b">
        <f t="shared" si="3"/>
        <v>1</v>
      </c>
      <c r="O3735" s="18" t="b">
        <f t="shared" si="4"/>
        <v>0</v>
      </c>
      <c r="P3735" s="18" t="b">
        <f t="shared" ref="P3735:Q3735" si="3741">if(F3735=0,false,true)</f>
        <v>0</v>
      </c>
      <c r="Q3735" s="18" t="b">
        <f t="shared" si="3741"/>
        <v>1</v>
      </c>
      <c r="R3735" s="18" t="b">
        <f t="shared" si="6"/>
        <v>0</v>
      </c>
      <c r="S3735" s="18">
        <f t="shared" si="11"/>
        <v>1</v>
      </c>
      <c r="T3735" s="19"/>
      <c r="U3735" s="20"/>
      <c r="V3735" s="19"/>
      <c r="W3735" s="19"/>
      <c r="X3735" s="19"/>
      <c r="Y3735" s="19">
        <f t="shared" si="7"/>
        <v>42814.18959</v>
      </c>
      <c r="Z3735" s="21">
        <f t="shared" si="8"/>
        <v>35.45</v>
      </c>
      <c r="AA3735" s="18" t="b">
        <f t="shared" si="9"/>
        <v>1</v>
      </c>
      <c r="AB3735" s="18" t="str">
        <f>vlookup(H3735,Table2_ContractType!A:B,2,false)</f>
        <v>1 Year</v>
      </c>
      <c r="AC3735" s="18" t="str">
        <f>vlookup(F3735,Table3_PhoneService!A:B,2,false)</f>
        <v>No Phone Service</v>
      </c>
      <c r="AD3735" s="18" t="str">
        <f>vlookup(G3735,Table4_InternetService!A:B,2,false)</f>
        <v>DSL</v>
      </c>
      <c r="AE3735" s="10"/>
    </row>
    <row r="3736" ht="15.75" customHeight="1">
      <c r="A3736" s="12" t="s">
        <v>3776</v>
      </c>
      <c r="B3736" s="12" t="s">
        <v>43</v>
      </c>
      <c r="C3736" s="12">
        <v>0.0</v>
      </c>
      <c r="D3736" s="12" t="s">
        <v>37</v>
      </c>
      <c r="E3736" s="12" t="s">
        <v>37</v>
      </c>
      <c r="F3736" s="12">
        <v>2.0</v>
      </c>
      <c r="G3736" s="12">
        <v>1.0</v>
      </c>
      <c r="H3736" s="12">
        <v>2.0</v>
      </c>
      <c r="I3736" s="12" t="s">
        <v>56</v>
      </c>
      <c r="J3736" s="5">
        <v>90.35</v>
      </c>
      <c r="K3736" s="5">
        <v>6325.25</v>
      </c>
      <c r="L3736" s="12" t="s">
        <v>39</v>
      </c>
      <c r="M3736" s="17">
        <f t="shared" si="2"/>
        <v>70.00830105</v>
      </c>
      <c r="N3736" s="18" t="b">
        <f t="shared" si="3"/>
        <v>0</v>
      </c>
      <c r="O3736" s="18" t="b">
        <f t="shared" si="4"/>
        <v>0</v>
      </c>
      <c r="P3736" s="18" t="b">
        <f t="shared" ref="P3736:Q3736" si="3742">if(F3736=0,false,true)</f>
        <v>1</v>
      </c>
      <c r="Q3736" s="18" t="b">
        <f t="shared" si="3742"/>
        <v>1</v>
      </c>
      <c r="R3736" s="18" t="b">
        <f t="shared" si="6"/>
        <v>1</v>
      </c>
      <c r="S3736" s="18">
        <f t="shared" si="11"/>
        <v>3</v>
      </c>
      <c r="T3736" s="19"/>
      <c r="U3736" s="20"/>
      <c r="V3736" s="19"/>
      <c r="W3736" s="19"/>
      <c r="X3736" s="19"/>
      <c r="Y3736" s="19">
        <f t="shared" si="7"/>
        <v>42365.58084</v>
      </c>
      <c r="Z3736" s="21">
        <f t="shared" si="8"/>
        <v>90.35</v>
      </c>
      <c r="AA3736" s="18" t="b">
        <f t="shared" si="9"/>
        <v>1</v>
      </c>
      <c r="AB3736" s="18" t="str">
        <f>vlookup(H3736,Table2_ContractType!A:B,2,false)</f>
        <v>2 Year</v>
      </c>
      <c r="AC3736" s="18" t="str">
        <f>vlookup(F3736,Table3_PhoneService!A:B,2,false)</f>
        <v>Two or More Lines</v>
      </c>
      <c r="AD3736" s="18" t="str">
        <f>vlookup(G3736,Table4_InternetService!A:B,2,false)</f>
        <v>DSL</v>
      </c>
      <c r="AE3736" s="10"/>
    </row>
    <row r="3737" ht="15.75" customHeight="1">
      <c r="A3737" s="12" t="s">
        <v>3777</v>
      </c>
      <c r="B3737" s="12" t="s">
        <v>36</v>
      </c>
      <c r="C3737" s="12">
        <v>1.0</v>
      </c>
      <c r="D3737" s="12" t="s">
        <v>37</v>
      </c>
      <c r="E3737" s="12" t="s">
        <v>37</v>
      </c>
      <c r="F3737" s="12">
        <v>2.0</v>
      </c>
      <c r="G3737" s="12">
        <v>1.0</v>
      </c>
      <c r="H3737" s="12">
        <v>2.0</v>
      </c>
      <c r="I3737" s="12" t="s">
        <v>44</v>
      </c>
      <c r="J3737" s="5">
        <v>90.15</v>
      </c>
      <c r="K3737" s="5">
        <v>6716.45</v>
      </c>
      <c r="L3737" s="12" t="s">
        <v>39</v>
      </c>
      <c r="M3737" s="17">
        <f t="shared" si="2"/>
        <v>74.50305047</v>
      </c>
      <c r="N3737" s="18" t="b">
        <f t="shared" si="3"/>
        <v>1</v>
      </c>
      <c r="O3737" s="18" t="b">
        <f t="shared" si="4"/>
        <v>0</v>
      </c>
      <c r="P3737" s="18" t="b">
        <f t="shared" ref="P3737:Q3737" si="3743">if(F3737=0,false,true)</f>
        <v>1</v>
      </c>
      <c r="Q3737" s="18" t="b">
        <f t="shared" si="3743"/>
        <v>1</v>
      </c>
      <c r="R3737" s="18" t="b">
        <f t="shared" si="6"/>
        <v>1</v>
      </c>
      <c r="S3737" s="18">
        <f t="shared" si="11"/>
        <v>3</v>
      </c>
      <c r="T3737" s="19"/>
      <c r="U3737" s="20"/>
      <c r="V3737" s="19"/>
      <c r="W3737" s="19"/>
      <c r="X3737" s="19"/>
      <c r="Y3737" s="19">
        <f t="shared" si="7"/>
        <v>42228.86555</v>
      </c>
      <c r="Z3737" s="21">
        <f t="shared" si="8"/>
        <v>90.15</v>
      </c>
      <c r="AA3737" s="18" t="b">
        <f t="shared" si="9"/>
        <v>1</v>
      </c>
      <c r="AB3737" s="18" t="str">
        <f>vlookup(H3737,Table2_ContractType!A:B,2,false)</f>
        <v>2 Year</v>
      </c>
      <c r="AC3737" s="18" t="str">
        <f>vlookup(F3737,Table3_PhoneService!A:B,2,false)</f>
        <v>Two or More Lines</v>
      </c>
      <c r="AD3737" s="18" t="str">
        <f>vlookup(G3737,Table4_InternetService!A:B,2,false)</f>
        <v>DSL</v>
      </c>
      <c r="AE3737" s="10"/>
    </row>
    <row r="3738" ht="15.75" customHeight="1">
      <c r="A3738" s="12" t="s">
        <v>3778</v>
      </c>
      <c r="B3738" s="12" t="s">
        <v>43</v>
      </c>
      <c r="C3738" s="12">
        <v>0.0</v>
      </c>
      <c r="D3738" s="12" t="s">
        <v>37</v>
      </c>
      <c r="E3738" s="12" t="s">
        <v>39</v>
      </c>
      <c r="F3738" s="12">
        <v>2.0</v>
      </c>
      <c r="G3738" s="12">
        <v>1.0</v>
      </c>
      <c r="H3738" s="12">
        <v>2.0</v>
      </c>
      <c r="I3738" s="12" t="s">
        <v>38</v>
      </c>
      <c r="J3738" s="5">
        <v>90.25</v>
      </c>
      <c r="K3738" s="5">
        <v>6369.45</v>
      </c>
      <c r="L3738" s="12" t="s">
        <v>39</v>
      </c>
      <c r="M3738" s="17">
        <f t="shared" si="2"/>
        <v>70.57562327</v>
      </c>
      <c r="N3738" s="18" t="b">
        <f t="shared" si="3"/>
        <v>0</v>
      </c>
      <c r="O3738" s="18" t="b">
        <f t="shared" si="4"/>
        <v>0</v>
      </c>
      <c r="P3738" s="18" t="b">
        <f t="shared" ref="P3738:Q3738" si="3744">if(F3738=0,false,true)</f>
        <v>1</v>
      </c>
      <c r="Q3738" s="18" t="b">
        <f t="shared" si="3744"/>
        <v>1</v>
      </c>
      <c r="R3738" s="18" t="b">
        <f t="shared" si="6"/>
        <v>1</v>
      </c>
      <c r="S3738" s="18">
        <f t="shared" si="11"/>
        <v>1</v>
      </c>
      <c r="T3738" s="19"/>
      <c r="U3738" s="20"/>
      <c r="V3738" s="19"/>
      <c r="W3738" s="19"/>
      <c r="X3738" s="19"/>
      <c r="Y3738" s="19">
        <f t="shared" si="7"/>
        <v>42348.32479</v>
      </c>
      <c r="Z3738" s="21">
        <f t="shared" si="8"/>
        <v>90.25</v>
      </c>
      <c r="AA3738" s="18" t="b">
        <f t="shared" si="9"/>
        <v>1</v>
      </c>
      <c r="AB3738" s="18" t="str">
        <f>vlookup(H3738,Table2_ContractType!A:B,2,false)</f>
        <v>2 Year</v>
      </c>
      <c r="AC3738" s="18" t="str">
        <f>vlookup(F3738,Table3_PhoneService!A:B,2,false)</f>
        <v>Two or More Lines</v>
      </c>
      <c r="AD3738" s="18" t="str">
        <f>vlookup(G3738,Table4_InternetService!A:B,2,false)</f>
        <v>DSL</v>
      </c>
      <c r="AE3738" s="10"/>
    </row>
    <row r="3739" ht="15.75" customHeight="1">
      <c r="A3739" s="12" t="s">
        <v>3779</v>
      </c>
      <c r="B3739" s="12" t="s">
        <v>36</v>
      </c>
      <c r="C3739" s="12">
        <v>0.0</v>
      </c>
      <c r="D3739" s="12" t="s">
        <v>37</v>
      </c>
      <c r="E3739" s="12" t="s">
        <v>37</v>
      </c>
      <c r="F3739" s="12">
        <v>2.0</v>
      </c>
      <c r="G3739" s="12">
        <v>0.0</v>
      </c>
      <c r="H3739" s="12">
        <v>2.0</v>
      </c>
      <c r="I3739" s="12" t="s">
        <v>41</v>
      </c>
      <c r="J3739" s="5">
        <v>24.8</v>
      </c>
      <c r="K3739" s="5">
        <v>1024.7</v>
      </c>
      <c r="L3739" s="12" t="s">
        <v>39</v>
      </c>
      <c r="M3739" s="17">
        <f t="shared" si="2"/>
        <v>41.31854839</v>
      </c>
      <c r="N3739" s="18" t="b">
        <f t="shared" si="3"/>
        <v>1</v>
      </c>
      <c r="O3739" s="18" t="b">
        <f t="shared" si="4"/>
        <v>0</v>
      </c>
      <c r="P3739" s="18" t="b">
        <f t="shared" ref="P3739:Q3739" si="3745">if(F3739=0,false,true)</f>
        <v>1</v>
      </c>
      <c r="Q3739" s="18" t="b">
        <f t="shared" si="3745"/>
        <v>0</v>
      </c>
      <c r="R3739" s="18" t="b">
        <f t="shared" si="6"/>
        <v>0</v>
      </c>
      <c r="S3739" s="18">
        <f t="shared" si="11"/>
        <v>3</v>
      </c>
      <c r="T3739" s="19"/>
      <c r="U3739" s="20"/>
      <c r="V3739" s="19"/>
      <c r="W3739" s="19"/>
      <c r="X3739" s="19"/>
      <c r="Y3739" s="19">
        <f t="shared" si="7"/>
        <v>43238.22749</v>
      </c>
      <c r="Z3739" s="21">
        <f t="shared" si="8"/>
        <v>24.8</v>
      </c>
      <c r="AA3739" s="18" t="b">
        <f t="shared" si="9"/>
        <v>1</v>
      </c>
      <c r="AB3739" s="18" t="str">
        <f>vlookup(H3739,Table2_ContractType!A:B,2,false)</f>
        <v>2 Year</v>
      </c>
      <c r="AC3739" s="18" t="str">
        <f>vlookup(F3739,Table3_PhoneService!A:B,2,false)</f>
        <v>Two or More Lines</v>
      </c>
      <c r="AD3739" s="18" t="str">
        <f>vlookup(G3739,Table4_InternetService!A:B,2,false)</f>
        <v>No Internet Service</v>
      </c>
      <c r="AE3739" s="10"/>
    </row>
    <row r="3740" ht="15.75" customHeight="1">
      <c r="A3740" s="12" t="s">
        <v>3780</v>
      </c>
      <c r="B3740" s="12" t="s">
        <v>36</v>
      </c>
      <c r="C3740" s="12">
        <v>0.0</v>
      </c>
      <c r="D3740" s="12" t="s">
        <v>37</v>
      </c>
      <c r="E3740" s="12" t="s">
        <v>37</v>
      </c>
      <c r="F3740" s="12">
        <v>0.0</v>
      </c>
      <c r="G3740" s="12">
        <v>1.0</v>
      </c>
      <c r="H3740" s="12">
        <v>2.0</v>
      </c>
      <c r="I3740" s="12" t="s">
        <v>56</v>
      </c>
      <c r="J3740" s="5">
        <v>54.6</v>
      </c>
      <c r="K3740" s="5">
        <v>3423.5</v>
      </c>
      <c r="L3740" s="12" t="s">
        <v>39</v>
      </c>
      <c r="M3740" s="17">
        <f t="shared" si="2"/>
        <v>62.7014652</v>
      </c>
      <c r="N3740" s="18" t="b">
        <f t="shared" si="3"/>
        <v>1</v>
      </c>
      <c r="O3740" s="18" t="b">
        <f t="shared" si="4"/>
        <v>0</v>
      </c>
      <c r="P3740" s="18" t="b">
        <f t="shared" ref="P3740:Q3740" si="3746">if(F3740=0,false,true)</f>
        <v>0</v>
      </c>
      <c r="Q3740" s="18" t="b">
        <f t="shared" si="3746"/>
        <v>1</v>
      </c>
      <c r="R3740" s="18" t="b">
        <f t="shared" si="6"/>
        <v>0</v>
      </c>
      <c r="S3740" s="18">
        <f t="shared" si="11"/>
        <v>3</v>
      </c>
      <c r="T3740" s="19"/>
      <c r="U3740" s="20"/>
      <c r="V3740" s="19"/>
      <c r="W3740" s="19"/>
      <c r="X3740" s="19"/>
      <c r="Y3740" s="19">
        <f t="shared" si="7"/>
        <v>42587.83043</v>
      </c>
      <c r="Z3740" s="21">
        <f t="shared" si="8"/>
        <v>54.6</v>
      </c>
      <c r="AA3740" s="18" t="b">
        <f t="shared" si="9"/>
        <v>1</v>
      </c>
      <c r="AB3740" s="18" t="str">
        <f>vlookup(H3740,Table2_ContractType!A:B,2,false)</f>
        <v>2 Year</v>
      </c>
      <c r="AC3740" s="18" t="str">
        <f>vlookup(F3740,Table3_PhoneService!A:B,2,false)</f>
        <v>No Phone Service</v>
      </c>
      <c r="AD3740" s="18" t="str">
        <f>vlookup(G3740,Table4_InternetService!A:B,2,false)</f>
        <v>DSL</v>
      </c>
      <c r="AE3740" s="10"/>
    </row>
    <row r="3741" ht="15.75" customHeight="1">
      <c r="A3741" s="12" t="s">
        <v>3781</v>
      </c>
      <c r="B3741" s="12" t="s">
        <v>36</v>
      </c>
      <c r="C3741" s="12">
        <v>0.0</v>
      </c>
      <c r="D3741" s="12" t="s">
        <v>37</v>
      </c>
      <c r="E3741" s="12" t="s">
        <v>37</v>
      </c>
      <c r="F3741" s="12">
        <v>1.0</v>
      </c>
      <c r="G3741" s="12">
        <v>0.0</v>
      </c>
      <c r="H3741" s="12">
        <v>0.0</v>
      </c>
      <c r="I3741" s="12" t="s">
        <v>38</v>
      </c>
      <c r="J3741" s="5">
        <v>20.25</v>
      </c>
      <c r="K3741" s="5">
        <v>493.95</v>
      </c>
      <c r="L3741" s="12" t="s">
        <v>39</v>
      </c>
      <c r="M3741" s="17">
        <f t="shared" si="2"/>
        <v>24.39259259</v>
      </c>
      <c r="N3741" s="18" t="b">
        <f t="shared" si="3"/>
        <v>1</v>
      </c>
      <c r="O3741" s="18" t="b">
        <f t="shared" si="4"/>
        <v>0</v>
      </c>
      <c r="P3741" s="18" t="b">
        <f t="shared" ref="P3741:Q3741" si="3747">if(F3741=0,false,true)</f>
        <v>1</v>
      </c>
      <c r="Q3741" s="18" t="b">
        <f t="shared" si="3747"/>
        <v>0</v>
      </c>
      <c r="R3741" s="18" t="b">
        <f t="shared" si="6"/>
        <v>0</v>
      </c>
      <c r="S3741" s="18">
        <f t="shared" si="11"/>
        <v>3</v>
      </c>
      <c r="T3741" s="19"/>
      <c r="U3741" s="20"/>
      <c r="V3741" s="19"/>
      <c r="W3741" s="19"/>
      <c r="X3741" s="19"/>
      <c r="Y3741" s="19">
        <f t="shared" si="7"/>
        <v>43753.05864</v>
      </c>
      <c r="Z3741" s="21">
        <f t="shared" si="8"/>
        <v>20.25</v>
      </c>
      <c r="AA3741" s="18" t="b">
        <f t="shared" si="9"/>
        <v>1</v>
      </c>
      <c r="AB3741" s="18" t="str">
        <f>vlookup(H3741,Table2_ContractType!A:B,2,false)</f>
        <v>Month-to-Month</v>
      </c>
      <c r="AC3741" s="18" t="str">
        <f>vlookup(F3741,Table3_PhoneService!A:B,2,false)</f>
        <v>One Line</v>
      </c>
      <c r="AD3741" s="18" t="str">
        <f>vlookup(G3741,Table4_InternetService!A:B,2,false)</f>
        <v>No Internet Service</v>
      </c>
      <c r="AE3741" s="10"/>
    </row>
    <row r="3742" ht="15.75" customHeight="1">
      <c r="A3742" s="12" t="s">
        <v>3782</v>
      </c>
      <c r="B3742" s="12" t="s">
        <v>36</v>
      </c>
      <c r="C3742" s="12">
        <v>0.0</v>
      </c>
      <c r="D3742" s="12" t="s">
        <v>39</v>
      </c>
      <c r="E3742" s="12" t="s">
        <v>39</v>
      </c>
      <c r="F3742" s="12">
        <v>0.0</v>
      </c>
      <c r="G3742" s="12">
        <v>1.0</v>
      </c>
      <c r="H3742" s="12">
        <v>0.0</v>
      </c>
      <c r="I3742" s="12" t="s">
        <v>56</v>
      </c>
      <c r="J3742" s="5">
        <v>24.45</v>
      </c>
      <c r="K3742" s="5">
        <v>86.6</v>
      </c>
      <c r="L3742" s="12" t="s">
        <v>37</v>
      </c>
      <c r="M3742" s="17">
        <f t="shared" si="2"/>
        <v>3.54192229</v>
      </c>
      <c r="N3742" s="18" t="b">
        <f t="shared" si="3"/>
        <v>1</v>
      </c>
      <c r="O3742" s="18" t="b">
        <f t="shared" si="4"/>
        <v>1</v>
      </c>
      <c r="P3742" s="18" t="b">
        <f t="shared" ref="P3742:Q3742" si="3748">if(F3742=0,false,true)</f>
        <v>0</v>
      </c>
      <c r="Q3742" s="18" t="b">
        <f t="shared" si="3748"/>
        <v>1</v>
      </c>
      <c r="R3742" s="18" t="b">
        <f t="shared" si="6"/>
        <v>0</v>
      </c>
      <c r="S3742" s="18">
        <f t="shared" si="11"/>
        <v>0</v>
      </c>
      <c r="T3742" s="19"/>
      <c r="U3742" s="20"/>
      <c r="V3742" s="19"/>
      <c r="W3742" s="19"/>
      <c r="X3742" s="19"/>
      <c r="Y3742" s="19">
        <f t="shared" si="7"/>
        <v>44387.26653</v>
      </c>
      <c r="Z3742" s="21">
        <f t="shared" si="8"/>
        <v>24.45</v>
      </c>
      <c r="AA3742" s="18" t="b">
        <f t="shared" si="9"/>
        <v>1</v>
      </c>
      <c r="AB3742" s="18" t="str">
        <f>vlookup(H3742,Table2_ContractType!A:B,2,false)</f>
        <v>Month-to-Month</v>
      </c>
      <c r="AC3742" s="18" t="str">
        <f>vlookup(F3742,Table3_PhoneService!A:B,2,false)</f>
        <v>No Phone Service</v>
      </c>
      <c r="AD3742" s="18" t="str">
        <f>vlookup(G3742,Table4_InternetService!A:B,2,false)</f>
        <v>DSL</v>
      </c>
      <c r="AE3742" s="10"/>
    </row>
    <row r="3743" ht="15.75" customHeight="1">
      <c r="A3743" s="12" t="s">
        <v>3783</v>
      </c>
      <c r="B3743" s="12" t="s">
        <v>43</v>
      </c>
      <c r="C3743" s="12">
        <v>0.0</v>
      </c>
      <c r="D3743" s="12" t="s">
        <v>37</v>
      </c>
      <c r="E3743" s="12" t="s">
        <v>37</v>
      </c>
      <c r="F3743" s="12">
        <v>1.0</v>
      </c>
      <c r="G3743" s="12">
        <v>0.0</v>
      </c>
      <c r="H3743" s="12">
        <v>1.0</v>
      </c>
      <c r="I3743" s="12" t="s">
        <v>38</v>
      </c>
      <c r="J3743" s="5">
        <v>20.85</v>
      </c>
      <c r="K3743" s="5">
        <v>1071.6</v>
      </c>
      <c r="L3743" s="12" t="s">
        <v>39</v>
      </c>
      <c r="M3743" s="17">
        <f t="shared" si="2"/>
        <v>51.39568345</v>
      </c>
      <c r="N3743" s="18" t="b">
        <f t="shared" si="3"/>
        <v>0</v>
      </c>
      <c r="O3743" s="18" t="b">
        <f t="shared" si="4"/>
        <v>0</v>
      </c>
      <c r="P3743" s="18" t="b">
        <f t="shared" ref="P3743:Q3743" si="3749">if(F3743=0,false,true)</f>
        <v>1</v>
      </c>
      <c r="Q3743" s="18" t="b">
        <f t="shared" si="3749"/>
        <v>0</v>
      </c>
      <c r="R3743" s="18" t="b">
        <f t="shared" si="6"/>
        <v>0</v>
      </c>
      <c r="S3743" s="18">
        <f t="shared" si="11"/>
        <v>3</v>
      </c>
      <c r="T3743" s="19"/>
      <c r="U3743" s="20"/>
      <c r="V3743" s="19"/>
      <c r="W3743" s="19"/>
      <c r="X3743" s="19"/>
      <c r="Y3743" s="19">
        <f t="shared" si="7"/>
        <v>42931.71463</v>
      </c>
      <c r="Z3743" s="21">
        <f t="shared" si="8"/>
        <v>20.85</v>
      </c>
      <c r="AA3743" s="18" t="b">
        <f t="shared" si="9"/>
        <v>1</v>
      </c>
      <c r="AB3743" s="18" t="str">
        <f>vlookup(H3743,Table2_ContractType!A:B,2,false)</f>
        <v>1 Year</v>
      </c>
      <c r="AC3743" s="18" t="str">
        <f>vlookup(F3743,Table3_PhoneService!A:B,2,false)</f>
        <v>One Line</v>
      </c>
      <c r="AD3743" s="18" t="str">
        <f>vlookup(G3743,Table4_InternetService!A:B,2,false)</f>
        <v>No Internet Service</v>
      </c>
      <c r="AE3743" s="10"/>
    </row>
    <row r="3744" ht="15.75" customHeight="1">
      <c r="A3744" s="12" t="s">
        <v>3784</v>
      </c>
      <c r="B3744" s="12" t="s">
        <v>36</v>
      </c>
      <c r="C3744" s="12">
        <v>1.0</v>
      </c>
      <c r="D3744" s="12" t="s">
        <v>37</v>
      </c>
      <c r="E3744" s="12" t="s">
        <v>39</v>
      </c>
      <c r="F3744" s="12">
        <v>2.0</v>
      </c>
      <c r="G3744" s="12">
        <v>2.0</v>
      </c>
      <c r="H3744" s="12">
        <v>1.0</v>
      </c>
      <c r="I3744" s="12" t="s">
        <v>38</v>
      </c>
      <c r="J3744" s="5">
        <v>97.95</v>
      </c>
      <c r="K3744" s="5">
        <v>5936.55</v>
      </c>
      <c r="L3744" s="12" t="s">
        <v>39</v>
      </c>
      <c r="M3744" s="17">
        <f t="shared" si="2"/>
        <v>60.60796325</v>
      </c>
      <c r="N3744" s="18" t="b">
        <f t="shared" si="3"/>
        <v>1</v>
      </c>
      <c r="O3744" s="18" t="b">
        <f t="shared" si="4"/>
        <v>0</v>
      </c>
      <c r="P3744" s="18" t="b">
        <f t="shared" ref="P3744:Q3744" si="3750">if(F3744=0,false,true)</f>
        <v>1</v>
      </c>
      <c r="Q3744" s="18" t="b">
        <f t="shared" si="3750"/>
        <v>1</v>
      </c>
      <c r="R3744" s="18" t="b">
        <f t="shared" si="6"/>
        <v>1</v>
      </c>
      <c r="S3744" s="18">
        <f t="shared" si="11"/>
        <v>1</v>
      </c>
      <c r="T3744" s="19"/>
      <c r="U3744" s="20"/>
      <c r="V3744" s="19"/>
      <c r="W3744" s="19"/>
      <c r="X3744" s="19"/>
      <c r="Y3744" s="19">
        <f t="shared" si="7"/>
        <v>42651.50778</v>
      </c>
      <c r="Z3744" s="21">
        <f t="shared" si="8"/>
        <v>97.95</v>
      </c>
      <c r="AA3744" s="18" t="b">
        <f t="shared" si="9"/>
        <v>1</v>
      </c>
      <c r="AB3744" s="18" t="str">
        <f>vlookup(H3744,Table2_ContractType!A:B,2,false)</f>
        <v>1 Year</v>
      </c>
      <c r="AC3744" s="18" t="str">
        <f>vlookup(F3744,Table3_PhoneService!A:B,2,false)</f>
        <v>Two or More Lines</v>
      </c>
      <c r="AD3744" s="18" t="str">
        <f>vlookup(G3744,Table4_InternetService!A:B,2,false)</f>
        <v>Fiber Optic</v>
      </c>
      <c r="AE3744" s="10"/>
    </row>
    <row r="3745" ht="15.75" customHeight="1">
      <c r="A3745" s="12" t="s">
        <v>3785</v>
      </c>
      <c r="B3745" s="12" t="s">
        <v>43</v>
      </c>
      <c r="C3745" s="12">
        <v>0.0</v>
      </c>
      <c r="D3745" s="12" t="s">
        <v>37</v>
      </c>
      <c r="E3745" s="12" t="s">
        <v>37</v>
      </c>
      <c r="F3745" s="12">
        <v>1.0</v>
      </c>
      <c r="G3745" s="12">
        <v>1.0</v>
      </c>
      <c r="H3745" s="12">
        <v>1.0</v>
      </c>
      <c r="I3745" s="12" t="s">
        <v>56</v>
      </c>
      <c r="J3745" s="5">
        <v>73.15</v>
      </c>
      <c r="K3745" s="5">
        <v>3088.25</v>
      </c>
      <c r="L3745" s="12" t="s">
        <v>39</v>
      </c>
      <c r="M3745" s="17">
        <f t="shared" si="2"/>
        <v>42.21804511</v>
      </c>
      <c r="N3745" s="18" t="b">
        <f t="shared" si="3"/>
        <v>0</v>
      </c>
      <c r="O3745" s="18" t="b">
        <f t="shared" si="4"/>
        <v>0</v>
      </c>
      <c r="P3745" s="18" t="b">
        <f t="shared" ref="P3745:Q3745" si="3751">if(F3745=0,false,true)</f>
        <v>1</v>
      </c>
      <c r="Q3745" s="18" t="b">
        <f t="shared" si="3751"/>
        <v>1</v>
      </c>
      <c r="R3745" s="18" t="b">
        <f t="shared" si="6"/>
        <v>1</v>
      </c>
      <c r="S3745" s="18">
        <f t="shared" si="11"/>
        <v>3</v>
      </c>
      <c r="T3745" s="19"/>
      <c r="U3745" s="20"/>
      <c r="V3745" s="19"/>
      <c r="W3745" s="19"/>
      <c r="X3745" s="19"/>
      <c r="Y3745" s="19">
        <f t="shared" si="7"/>
        <v>43210.86779</v>
      </c>
      <c r="Z3745" s="21">
        <f t="shared" si="8"/>
        <v>73.15</v>
      </c>
      <c r="AA3745" s="18" t="b">
        <f t="shared" si="9"/>
        <v>1</v>
      </c>
      <c r="AB3745" s="18" t="str">
        <f>vlookup(H3745,Table2_ContractType!A:B,2,false)</f>
        <v>1 Year</v>
      </c>
      <c r="AC3745" s="18" t="str">
        <f>vlookup(F3745,Table3_PhoneService!A:B,2,false)</f>
        <v>One Line</v>
      </c>
      <c r="AD3745" s="18" t="str">
        <f>vlookup(G3745,Table4_InternetService!A:B,2,false)</f>
        <v>DSL</v>
      </c>
      <c r="AE3745" s="10"/>
    </row>
    <row r="3746" ht="15.75" customHeight="1">
      <c r="A3746" s="12" t="s">
        <v>3786</v>
      </c>
      <c r="B3746" s="12" t="s">
        <v>43</v>
      </c>
      <c r="C3746" s="12">
        <v>1.0</v>
      </c>
      <c r="D3746" s="12" t="s">
        <v>39</v>
      </c>
      <c r="E3746" s="12" t="s">
        <v>39</v>
      </c>
      <c r="F3746" s="12">
        <v>1.0</v>
      </c>
      <c r="G3746" s="12">
        <v>2.0</v>
      </c>
      <c r="H3746" s="12">
        <v>0.0</v>
      </c>
      <c r="I3746" s="12" t="s">
        <v>38</v>
      </c>
      <c r="J3746" s="5">
        <v>79.15</v>
      </c>
      <c r="K3746" s="5">
        <v>827.7</v>
      </c>
      <c r="L3746" s="12" t="s">
        <v>39</v>
      </c>
      <c r="M3746" s="17">
        <f t="shared" si="2"/>
        <v>10.45735944</v>
      </c>
      <c r="N3746" s="18" t="b">
        <f t="shared" si="3"/>
        <v>0</v>
      </c>
      <c r="O3746" s="18" t="b">
        <f t="shared" si="4"/>
        <v>0</v>
      </c>
      <c r="P3746" s="18" t="b">
        <f t="shared" ref="P3746:Q3746" si="3752">if(F3746=0,false,true)</f>
        <v>1</v>
      </c>
      <c r="Q3746" s="18" t="b">
        <f t="shared" si="3752"/>
        <v>1</v>
      </c>
      <c r="R3746" s="18" t="b">
        <f t="shared" si="6"/>
        <v>1</v>
      </c>
      <c r="S3746" s="18">
        <f t="shared" si="11"/>
        <v>0</v>
      </c>
      <c r="T3746" s="19"/>
      <c r="U3746" s="20"/>
      <c r="V3746" s="19"/>
      <c r="W3746" s="19"/>
      <c r="X3746" s="19"/>
      <c r="Y3746" s="19">
        <f t="shared" si="7"/>
        <v>44176.92198</v>
      </c>
      <c r="Z3746" s="21">
        <f t="shared" si="8"/>
        <v>79.15</v>
      </c>
      <c r="AA3746" s="18" t="b">
        <f t="shared" si="9"/>
        <v>1</v>
      </c>
      <c r="AB3746" s="18" t="str">
        <f>vlookup(H3746,Table2_ContractType!A:B,2,false)</f>
        <v>Month-to-Month</v>
      </c>
      <c r="AC3746" s="18" t="str">
        <f>vlookup(F3746,Table3_PhoneService!A:B,2,false)</f>
        <v>One Line</v>
      </c>
      <c r="AD3746" s="18" t="str">
        <f>vlookup(G3746,Table4_InternetService!A:B,2,false)</f>
        <v>Fiber Optic</v>
      </c>
      <c r="AE3746" s="10"/>
    </row>
    <row r="3747" ht="15.75" customHeight="1">
      <c r="A3747" s="12" t="s">
        <v>3787</v>
      </c>
      <c r="B3747" s="12" t="s">
        <v>43</v>
      </c>
      <c r="C3747" s="12">
        <v>0.0</v>
      </c>
      <c r="D3747" s="12" t="s">
        <v>37</v>
      </c>
      <c r="E3747" s="12" t="s">
        <v>37</v>
      </c>
      <c r="F3747" s="12">
        <v>2.0</v>
      </c>
      <c r="G3747" s="12">
        <v>2.0</v>
      </c>
      <c r="H3747" s="12">
        <v>2.0</v>
      </c>
      <c r="I3747" s="12" t="s">
        <v>56</v>
      </c>
      <c r="J3747" s="5">
        <v>113.15</v>
      </c>
      <c r="K3747" s="5">
        <v>7856.0</v>
      </c>
      <c r="L3747" s="12" t="s">
        <v>37</v>
      </c>
      <c r="M3747" s="17">
        <f t="shared" si="2"/>
        <v>69.42996023</v>
      </c>
      <c r="N3747" s="18" t="b">
        <f t="shared" si="3"/>
        <v>0</v>
      </c>
      <c r="O3747" s="18" t="b">
        <f t="shared" si="4"/>
        <v>1</v>
      </c>
      <c r="P3747" s="18" t="b">
        <f t="shared" ref="P3747:Q3747" si="3753">if(F3747=0,false,true)</f>
        <v>1</v>
      </c>
      <c r="Q3747" s="18" t="b">
        <f t="shared" si="3753"/>
        <v>1</v>
      </c>
      <c r="R3747" s="18" t="b">
        <f t="shared" si="6"/>
        <v>1</v>
      </c>
      <c r="S3747" s="18">
        <f t="shared" si="11"/>
        <v>3</v>
      </c>
      <c r="T3747" s="19"/>
      <c r="U3747" s="20"/>
      <c r="V3747" s="19"/>
      <c r="W3747" s="19"/>
      <c r="X3747" s="19"/>
      <c r="Y3747" s="19">
        <f t="shared" si="7"/>
        <v>42383.17204</v>
      </c>
      <c r="Z3747" s="21">
        <f t="shared" si="8"/>
        <v>113.15</v>
      </c>
      <c r="AA3747" s="18" t="b">
        <f t="shared" si="9"/>
        <v>1</v>
      </c>
      <c r="AB3747" s="18" t="str">
        <f>vlookup(H3747,Table2_ContractType!A:B,2,false)</f>
        <v>2 Year</v>
      </c>
      <c r="AC3747" s="18" t="str">
        <f>vlookup(F3747,Table3_PhoneService!A:B,2,false)</f>
        <v>Two or More Lines</v>
      </c>
      <c r="AD3747" s="18" t="str">
        <f>vlookup(G3747,Table4_InternetService!A:B,2,false)</f>
        <v>Fiber Optic</v>
      </c>
      <c r="AE3747" s="10"/>
    </row>
    <row r="3748" ht="15.75" customHeight="1">
      <c r="A3748" s="12" t="s">
        <v>3788</v>
      </c>
      <c r="B3748" s="12" t="s">
        <v>36</v>
      </c>
      <c r="C3748" s="12">
        <v>0.0</v>
      </c>
      <c r="D3748" s="12" t="s">
        <v>37</v>
      </c>
      <c r="E3748" s="12" t="s">
        <v>37</v>
      </c>
      <c r="F3748" s="12">
        <v>2.0</v>
      </c>
      <c r="G3748" s="12">
        <v>2.0</v>
      </c>
      <c r="H3748" s="12">
        <v>0.0</v>
      </c>
      <c r="I3748" s="12" t="s">
        <v>44</v>
      </c>
      <c r="J3748" s="5">
        <v>94.3</v>
      </c>
      <c r="K3748" s="5">
        <v>3893.6</v>
      </c>
      <c r="L3748" s="12" t="s">
        <v>39</v>
      </c>
      <c r="M3748" s="17">
        <f t="shared" si="2"/>
        <v>41.28950159</v>
      </c>
      <c r="N3748" s="18" t="b">
        <f t="shared" si="3"/>
        <v>1</v>
      </c>
      <c r="O3748" s="18" t="b">
        <f t="shared" si="4"/>
        <v>0</v>
      </c>
      <c r="P3748" s="18" t="b">
        <f t="shared" ref="P3748:Q3748" si="3754">if(F3748=0,false,true)</f>
        <v>1</v>
      </c>
      <c r="Q3748" s="18" t="b">
        <f t="shared" si="3754"/>
        <v>1</v>
      </c>
      <c r="R3748" s="18" t="b">
        <f t="shared" si="6"/>
        <v>1</v>
      </c>
      <c r="S3748" s="18">
        <f t="shared" si="11"/>
        <v>3</v>
      </c>
      <c r="T3748" s="19"/>
      <c r="U3748" s="20"/>
      <c r="V3748" s="19"/>
      <c r="W3748" s="19"/>
      <c r="X3748" s="19"/>
      <c r="Y3748" s="19">
        <f t="shared" si="7"/>
        <v>43239.11099</v>
      </c>
      <c r="Z3748" s="21">
        <f t="shared" si="8"/>
        <v>94.3</v>
      </c>
      <c r="AA3748" s="18" t="b">
        <f t="shared" si="9"/>
        <v>1</v>
      </c>
      <c r="AB3748" s="18" t="str">
        <f>vlookup(H3748,Table2_ContractType!A:B,2,false)</f>
        <v>Month-to-Month</v>
      </c>
      <c r="AC3748" s="18" t="str">
        <f>vlookup(F3748,Table3_PhoneService!A:B,2,false)</f>
        <v>Two or More Lines</v>
      </c>
      <c r="AD3748" s="18" t="str">
        <f>vlookup(G3748,Table4_InternetService!A:B,2,false)</f>
        <v>Fiber Optic</v>
      </c>
      <c r="AE3748" s="10"/>
    </row>
    <row r="3749" ht="15.75" customHeight="1">
      <c r="A3749" s="12" t="s">
        <v>3789</v>
      </c>
      <c r="B3749" s="12" t="s">
        <v>43</v>
      </c>
      <c r="C3749" s="12">
        <v>0.0</v>
      </c>
      <c r="D3749" s="12" t="s">
        <v>37</v>
      </c>
      <c r="E3749" s="12" t="s">
        <v>37</v>
      </c>
      <c r="F3749" s="12">
        <v>0.0</v>
      </c>
      <c r="G3749" s="12">
        <v>1.0</v>
      </c>
      <c r="H3749" s="12">
        <v>2.0</v>
      </c>
      <c r="I3749" s="12" t="s">
        <v>38</v>
      </c>
      <c r="J3749" s="5">
        <v>64.8</v>
      </c>
      <c r="K3749" s="5">
        <v>4719.75</v>
      </c>
      <c r="L3749" s="12" t="s">
        <v>39</v>
      </c>
      <c r="M3749" s="17">
        <f t="shared" si="2"/>
        <v>72.83564815</v>
      </c>
      <c r="N3749" s="18" t="b">
        <f t="shared" si="3"/>
        <v>0</v>
      </c>
      <c r="O3749" s="18" t="b">
        <f t="shared" si="4"/>
        <v>0</v>
      </c>
      <c r="P3749" s="18" t="b">
        <f t="shared" ref="P3749:Q3749" si="3755">if(F3749=0,false,true)</f>
        <v>0</v>
      </c>
      <c r="Q3749" s="18" t="b">
        <f t="shared" si="3755"/>
        <v>1</v>
      </c>
      <c r="R3749" s="18" t="b">
        <f t="shared" si="6"/>
        <v>0</v>
      </c>
      <c r="S3749" s="18">
        <f t="shared" si="11"/>
        <v>3</v>
      </c>
      <c r="T3749" s="19"/>
      <c r="U3749" s="20"/>
      <c r="V3749" s="19"/>
      <c r="W3749" s="19"/>
      <c r="X3749" s="19"/>
      <c r="Y3749" s="19">
        <f t="shared" si="7"/>
        <v>42279.58237</v>
      </c>
      <c r="Z3749" s="21">
        <f t="shared" si="8"/>
        <v>64.8</v>
      </c>
      <c r="AA3749" s="18" t="b">
        <f t="shared" si="9"/>
        <v>1</v>
      </c>
      <c r="AB3749" s="18" t="str">
        <f>vlookup(H3749,Table2_ContractType!A:B,2,false)</f>
        <v>2 Year</v>
      </c>
      <c r="AC3749" s="18" t="str">
        <f>vlookup(F3749,Table3_PhoneService!A:B,2,false)</f>
        <v>No Phone Service</v>
      </c>
      <c r="AD3749" s="18" t="str">
        <f>vlookup(G3749,Table4_InternetService!A:B,2,false)</f>
        <v>DSL</v>
      </c>
      <c r="AE3749" s="10"/>
    </row>
    <row r="3750" ht="15.75" customHeight="1">
      <c r="A3750" s="12" t="s">
        <v>3790</v>
      </c>
      <c r="B3750" s="12" t="s">
        <v>43</v>
      </c>
      <c r="C3750" s="12">
        <v>0.0</v>
      </c>
      <c r="D3750" s="12" t="s">
        <v>39</v>
      </c>
      <c r="E3750" s="12" t="s">
        <v>39</v>
      </c>
      <c r="F3750" s="12">
        <v>1.0</v>
      </c>
      <c r="G3750" s="12">
        <v>2.0</v>
      </c>
      <c r="H3750" s="12">
        <v>0.0</v>
      </c>
      <c r="I3750" s="12" t="s">
        <v>41</v>
      </c>
      <c r="J3750" s="5">
        <v>80.85</v>
      </c>
      <c r="K3750" s="5">
        <v>80.85</v>
      </c>
      <c r="L3750" s="12" t="s">
        <v>37</v>
      </c>
      <c r="M3750" s="17">
        <f t="shared" si="2"/>
        <v>1</v>
      </c>
      <c r="N3750" s="18" t="b">
        <f t="shared" si="3"/>
        <v>0</v>
      </c>
      <c r="O3750" s="18" t="b">
        <f t="shared" si="4"/>
        <v>1</v>
      </c>
      <c r="P3750" s="18" t="b">
        <f t="shared" ref="P3750:Q3750" si="3756">if(F3750=0,false,true)</f>
        <v>1</v>
      </c>
      <c r="Q3750" s="18" t="b">
        <f t="shared" si="3756"/>
        <v>1</v>
      </c>
      <c r="R3750" s="18" t="b">
        <f t="shared" si="6"/>
        <v>1</v>
      </c>
      <c r="S3750" s="18">
        <f t="shared" si="11"/>
        <v>0</v>
      </c>
      <c r="T3750" s="19"/>
      <c r="U3750" s="20"/>
      <c r="V3750" s="19"/>
      <c r="W3750" s="19"/>
      <c r="X3750" s="19"/>
      <c r="Y3750" s="19">
        <f t="shared" si="7"/>
        <v>44464.58333</v>
      </c>
      <c r="Z3750" s="21">
        <f t="shared" si="8"/>
        <v>80.85</v>
      </c>
      <c r="AA3750" s="18" t="b">
        <f t="shared" si="9"/>
        <v>1</v>
      </c>
      <c r="AB3750" s="18" t="str">
        <f>vlookup(H3750,Table2_ContractType!A:B,2,false)</f>
        <v>Month-to-Month</v>
      </c>
      <c r="AC3750" s="18" t="str">
        <f>vlookup(F3750,Table3_PhoneService!A:B,2,false)</f>
        <v>One Line</v>
      </c>
      <c r="AD3750" s="18" t="str">
        <f>vlookup(G3750,Table4_InternetService!A:B,2,false)</f>
        <v>Fiber Optic</v>
      </c>
      <c r="AE3750" s="10"/>
    </row>
    <row r="3751" ht="15.75" customHeight="1">
      <c r="A3751" s="12" t="s">
        <v>3791</v>
      </c>
      <c r="B3751" s="12" t="s">
        <v>36</v>
      </c>
      <c r="C3751" s="12">
        <v>1.0</v>
      </c>
      <c r="D3751" s="12" t="s">
        <v>39</v>
      </c>
      <c r="E3751" s="12" t="s">
        <v>39</v>
      </c>
      <c r="F3751" s="12">
        <v>1.0</v>
      </c>
      <c r="G3751" s="12">
        <v>2.0</v>
      </c>
      <c r="H3751" s="12">
        <v>0.0</v>
      </c>
      <c r="I3751" s="12" t="s">
        <v>56</v>
      </c>
      <c r="J3751" s="5">
        <v>69.6</v>
      </c>
      <c r="K3751" s="5">
        <v>131.65</v>
      </c>
      <c r="L3751" s="12" t="s">
        <v>37</v>
      </c>
      <c r="M3751" s="17">
        <f t="shared" si="2"/>
        <v>1.891522989</v>
      </c>
      <c r="N3751" s="18" t="b">
        <f t="shared" si="3"/>
        <v>1</v>
      </c>
      <c r="O3751" s="18" t="b">
        <f t="shared" si="4"/>
        <v>1</v>
      </c>
      <c r="P3751" s="18" t="b">
        <f t="shared" ref="P3751:Q3751" si="3757">if(F3751=0,false,true)</f>
        <v>1</v>
      </c>
      <c r="Q3751" s="18" t="b">
        <f t="shared" si="3757"/>
        <v>1</v>
      </c>
      <c r="R3751" s="18" t="b">
        <f t="shared" si="6"/>
        <v>1</v>
      </c>
      <c r="S3751" s="18">
        <f t="shared" si="11"/>
        <v>0</v>
      </c>
      <c r="T3751" s="19"/>
      <c r="U3751" s="20"/>
      <c r="V3751" s="19"/>
      <c r="W3751" s="19"/>
      <c r="X3751" s="19"/>
      <c r="Y3751" s="19">
        <f t="shared" si="7"/>
        <v>44437.46618</v>
      </c>
      <c r="Z3751" s="21">
        <f t="shared" si="8"/>
        <v>69.6</v>
      </c>
      <c r="AA3751" s="18" t="b">
        <f t="shared" si="9"/>
        <v>1</v>
      </c>
      <c r="AB3751" s="18" t="str">
        <f>vlookup(H3751,Table2_ContractType!A:B,2,false)</f>
        <v>Month-to-Month</v>
      </c>
      <c r="AC3751" s="18" t="str">
        <f>vlookup(F3751,Table3_PhoneService!A:B,2,false)</f>
        <v>One Line</v>
      </c>
      <c r="AD3751" s="18" t="str">
        <f>vlookup(G3751,Table4_InternetService!A:B,2,false)</f>
        <v>Fiber Optic</v>
      </c>
      <c r="AE3751" s="10"/>
    </row>
    <row r="3752" ht="15.75" customHeight="1">
      <c r="A3752" s="12" t="s">
        <v>3792</v>
      </c>
      <c r="B3752" s="12" t="s">
        <v>36</v>
      </c>
      <c r="C3752" s="12">
        <v>1.0</v>
      </c>
      <c r="D3752" s="12" t="s">
        <v>39</v>
      </c>
      <c r="E3752" s="12" t="s">
        <v>39</v>
      </c>
      <c r="F3752" s="12">
        <v>2.0</v>
      </c>
      <c r="G3752" s="12">
        <v>2.0</v>
      </c>
      <c r="H3752" s="12">
        <v>0.0</v>
      </c>
      <c r="I3752" s="12" t="s">
        <v>56</v>
      </c>
      <c r="J3752" s="5">
        <v>85.55</v>
      </c>
      <c r="K3752" s="5">
        <v>187.45</v>
      </c>
      <c r="L3752" s="12" t="s">
        <v>37</v>
      </c>
      <c r="M3752" s="17">
        <f t="shared" si="2"/>
        <v>2.191116306</v>
      </c>
      <c r="N3752" s="18" t="b">
        <f t="shared" si="3"/>
        <v>1</v>
      </c>
      <c r="O3752" s="18" t="b">
        <f t="shared" si="4"/>
        <v>1</v>
      </c>
      <c r="P3752" s="18" t="b">
        <f t="shared" ref="P3752:Q3752" si="3758">if(F3752=0,false,true)</f>
        <v>1</v>
      </c>
      <c r="Q3752" s="18" t="b">
        <f t="shared" si="3758"/>
        <v>1</v>
      </c>
      <c r="R3752" s="18" t="b">
        <f t="shared" si="6"/>
        <v>1</v>
      </c>
      <c r="S3752" s="18">
        <f t="shared" si="11"/>
        <v>0</v>
      </c>
      <c r="T3752" s="19"/>
      <c r="U3752" s="20"/>
      <c r="V3752" s="19"/>
      <c r="W3752" s="19"/>
      <c r="X3752" s="19"/>
      <c r="Y3752" s="19">
        <f t="shared" si="7"/>
        <v>44428.35355</v>
      </c>
      <c r="Z3752" s="21">
        <f t="shared" si="8"/>
        <v>85.55</v>
      </c>
      <c r="AA3752" s="18" t="b">
        <f t="shared" si="9"/>
        <v>1</v>
      </c>
      <c r="AB3752" s="18" t="str">
        <f>vlookup(H3752,Table2_ContractType!A:B,2,false)</f>
        <v>Month-to-Month</v>
      </c>
      <c r="AC3752" s="18" t="str">
        <f>vlookup(F3752,Table3_PhoneService!A:B,2,false)</f>
        <v>Two or More Lines</v>
      </c>
      <c r="AD3752" s="18" t="str">
        <f>vlookup(G3752,Table4_InternetService!A:B,2,false)</f>
        <v>Fiber Optic</v>
      </c>
      <c r="AE3752" s="10"/>
    </row>
    <row r="3753" ht="15.75" customHeight="1">
      <c r="A3753" s="12" t="s">
        <v>3793</v>
      </c>
      <c r="B3753" s="12" t="s">
        <v>36</v>
      </c>
      <c r="C3753" s="12">
        <v>0.0</v>
      </c>
      <c r="D3753" s="12" t="s">
        <v>39</v>
      </c>
      <c r="E3753" s="12" t="s">
        <v>39</v>
      </c>
      <c r="F3753" s="12">
        <v>1.0</v>
      </c>
      <c r="G3753" s="12">
        <v>2.0</v>
      </c>
      <c r="H3753" s="12">
        <v>2.0</v>
      </c>
      <c r="I3753" s="12" t="s">
        <v>38</v>
      </c>
      <c r="J3753" s="5">
        <v>100.65</v>
      </c>
      <c r="K3753" s="5">
        <v>4917.75</v>
      </c>
      <c r="L3753" s="12" t="s">
        <v>39</v>
      </c>
      <c r="M3753" s="17">
        <f t="shared" si="2"/>
        <v>48.85991058</v>
      </c>
      <c r="N3753" s="18" t="b">
        <f t="shared" si="3"/>
        <v>1</v>
      </c>
      <c r="O3753" s="18" t="b">
        <f t="shared" si="4"/>
        <v>0</v>
      </c>
      <c r="P3753" s="18" t="b">
        <f t="shared" ref="P3753:Q3753" si="3759">if(F3753=0,false,true)</f>
        <v>1</v>
      </c>
      <c r="Q3753" s="18" t="b">
        <f t="shared" si="3759"/>
        <v>1</v>
      </c>
      <c r="R3753" s="18" t="b">
        <f t="shared" si="6"/>
        <v>1</v>
      </c>
      <c r="S3753" s="18">
        <f t="shared" si="11"/>
        <v>0</v>
      </c>
      <c r="T3753" s="19"/>
      <c r="U3753" s="20"/>
      <c r="V3753" s="19"/>
      <c r="W3753" s="19"/>
      <c r="X3753" s="19"/>
      <c r="Y3753" s="19">
        <f t="shared" si="7"/>
        <v>43008.84439</v>
      </c>
      <c r="Z3753" s="21">
        <f t="shared" si="8"/>
        <v>100.65</v>
      </c>
      <c r="AA3753" s="18" t="b">
        <f t="shared" si="9"/>
        <v>1</v>
      </c>
      <c r="AB3753" s="18" t="str">
        <f>vlookup(H3753,Table2_ContractType!A:B,2,false)</f>
        <v>2 Year</v>
      </c>
      <c r="AC3753" s="18" t="str">
        <f>vlookup(F3753,Table3_PhoneService!A:B,2,false)</f>
        <v>One Line</v>
      </c>
      <c r="AD3753" s="18" t="str">
        <f>vlookup(G3753,Table4_InternetService!A:B,2,false)</f>
        <v>Fiber Optic</v>
      </c>
      <c r="AE3753" s="10"/>
    </row>
    <row r="3754" ht="15.75" customHeight="1">
      <c r="A3754" s="12" t="s">
        <v>3794</v>
      </c>
      <c r="B3754" s="12" t="s">
        <v>43</v>
      </c>
      <c r="C3754" s="12">
        <v>1.0</v>
      </c>
      <c r="D3754" s="12" t="s">
        <v>39</v>
      </c>
      <c r="E3754" s="12" t="s">
        <v>39</v>
      </c>
      <c r="F3754" s="12">
        <v>2.0</v>
      </c>
      <c r="G3754" s="12">
        <v>2.0</v>
      </c>
      <c r="H3754" s="12">
        <v>0.0</v>
      </c>
      <c r="I3754" s="12" t="s">
        <v>56</v>
      </c>
      <c r="J3754" s="5">
        <v>90.85</v>
      </c>
      <c r="K3754" s="5">
        <v>3186.7</v>
      </c>
      <c r="L3754" s="12" t="s">
        <v>37</v>
      </c>
      <c r="M3754" s="17">
        <f t="shared" si="2"/>
        <v>35.07649972</v>
      </c>
      <c r="N3754" s="18" t="b">
        <f t="shared" si="3"/>
        <v>0</v>
      </c>
      <c r="O3754" s="18" t="b">
        <f t="shared" si="4"/>
        <v>1</v>
      </c>
      <c r="P3754" s="18" t="b">
        <f t="shared" ref="P3754:Q3754" si="3760">if(F3754=0,false,true)</f>
        <v>1</v>
      </c>
      <c r="Q3754" s="18" t="b">
        <f t="shared" si="3760"/>
        <v>1</v>
      </c>
      <c r="R3754" s="18" t="b">
        <f t="shared" si="6"/>
        <v>1</v>
      </c>
      <c r="S3754" s="18">
        <f t="shared" si="11"/>
        <v>0</v>
      </c>
      <c r="T3754" s="19"/>
      <c r="U3754" s="20"/>
      <c r="V3754" s="19"/>
      <c r="W3754" s="19"/>
      <c r="X3754" s="19"/>
      <c r="Y3754" s="19">
        <f t="shared" si="7"/>
        <v>43428.0898</v>
      </c>
      <c r="Z3754" s="21">
        <f t="shared" si="8"/>
        <v>90.85</v>
      </c>
      <c r="AA3754" s="18" t="b">
        <f t="shared" si="9"/>
        <v>1</v>
      </c>
      <c r="AB3754" s="18" t="str">
        <f>vlookup(H3754,Table2_ContractType!A:B,2,false)</f>
        <v>Month-to-Month</v>
      </c>
      <c r="AC3754" s="18" t="str">
        <f>vlookup(F3754,Table3_PhoneService!A:B,2,false)</f>
        <v>Two or More Lines</v>
      </c>
      <c r="AD3754" s="18" t="str">
        <f>vlookup(G3754,Table4_InternetService!A:B,2,false)</f>
        <v>Fiber Optic</v>
      </c>
      <c r="AE3754" s="10"/>
    </row>
    <row r="3755" ht="15.75" customHeight="1">
      <c r="A3755" s="12" t="s">
        <v>3795</v>
      </c>
      <c r="B3755" s="12" t="s">
        <v>36</v>
      </c>
      <c r="C3755" s="12">
        <v>0.0</v>
      </c>
      <c r="D3755" s="12" t="s">
        <v>37</v>
      </c>
      <c r="E3755" s="12" t="s">
        <v>39</v>
      </c>
      <c r="F3755" s="12">
        <v>1.0</v>
      </c>
      <c r="G3755" s="12">
        <v>2.0</v>
      </c>
      <c r="H3755" s="12">
        <v>1.0</v>
      </c>
      <c r="I3755" s="12" t="s">
        <v>38</v>
      </c>
      <c r="J3755" s="5">
        <v>105.6</v>
      </c>
      <c r="K3755" s="5">
        <v>6068.65</v>
      </c>
      <c r="L3755" s="12" t="s">
        <v>39</v>
      </c>
      <c r="M3755" s="17">
        <f t="shared" si="2"/>
        <v>57.46827652</v>
      </c>
      <c r="N3755" s="18" t="b">
        <f t="shared" si="3"/>
        <v>1</v>
      </c>
      <c r="O3755" s="18" t="b">
        <f t="shared" si="4"/>
        <v>0</v>
      </c>
      <c r="P3755" s="18" t="b">
        <f t="shared" ref="P3755:Q3755" si="3761">if(F3755=0,false,true)</f>
        <v>1</v>
      </c>
      <c r="Q3755" s="18" t="b">
        <f t="shared" si="3761"/>
        <v>1</v>
      </c>
      <c r="R3755" s="18" t="b">
        <f t="shared" si="6"/>
        <v>1</v>
      </c>
      <c r="S3755" s="18">
        <f t="shared" si="11"/>
        <v>1</v>
      </c>
      <c r="T3755" s="19"/>
      <c r="U3755" s="20"/>
      <c r="V3755" s="19"/>
      <c r="W3755" s="19"/>
      <c r="X3755" s="19"/>
      <c r="Y3755" s="19">
        <f t="shared" si="7"/>
        <v>42747.00659</v>
      </c>
      <c r="Z3755" s="21">
        <f t="shared" si="8"/>
        <v>105.6</v>
      </c>
      <c r="AA3755" s="18" t="b">
        <f t="shared" si="9"/>
        <v>1</v>
      </c>
      <c r="AB3755" s="18" t="str">
        <f>vlookup(H3755,Table2_ContractType!A:B,2,false)</f>
        <v>1 Year</v>
      </c>
      <c r="AC3755" s="18" t="str">
        <f>vlookup(F3755,Table3_PhoneService!A:B,2,false)</f>
        <v>One Line</v>
      </c>
      <c r="AD3755" s="18" t="str">
        <f>vlookup(G3755,Table4_InternetService!A:B,2,false)</f>
        <v>Fiber Optic</v>
      </c>
      <c r="AE3755" s="10"/>
    </row>
    <row r="3756" ht="15.75" customHeight="1">
      <c r="A3756" s="12" t="s">
        <v>3796</v>
      </c>
      <c r="B3756" s="12" t="s">
        <v>43</v>
      </c>
      <c r="C3756" s="12">
        <v>0.0</v>
      </c>
      <c r="D3756" s="12" t="s">
        <v>37</v>
      </c>
      <c r="E3756" s="12" t="s">
        <v>39</v>
      </c>
      <c r="F3756" s="12">
        <v>2.0</v>
      </c>
      <c r="G3756" s="12">
        <v>2.0</v>
      </c>
      <c r="H3756" s="12">
        <v>2.0</v>
      </c>
      <c r="I3756" s="12" t="s">
        <v>44</v>
      </c>
      <c r="J3756" s="5">
        <v>104.8</v>
      </c>
      <c r="K3756" s="5">
        <v>7470.1</v>
      </c>
      <c r="L3756" s="12" t="s">
        <v>39</v>
      </c>
      <c r="M3756" s="17">
        <f t="shared" si="2"/>
        <v>71.27958015</v>
      </c>
      <c r="N3756" s="18" t="b">
        <f t="shared" si="3"/>
        <v>0</v>
      </c>
      <c r="O3756" s="18" t="b">
        <f t="shared" si="4"/>
        <v>0</v>
      </c>
      <c r="P3756" s="18" t="b">
        <f t="shared" ref="P3756:Q3756" si="3762">if(F3756=0,false,true)</f>
        <v>1</v>
      </c>
      <c r="Q3756" s="18" t="b">
        <f t="shared" si="3762"/>
        <v>1</v>
      </c>
      <c r="R3756" s="18" t="b">
        <f t="shared" si="6"/>
        <v>1</v>
      </c>
      <c r="S3756" s="18">
        <f t="shared" si="11"/>
        <v>1</v>
      </c>
      <c r="T3756" s="19"/>
      <c r="U3756" s="20"/>
      <c r="V3756" s="19"/>
      <c r="W3756" s="19"/>
      <c r="X3756" s="19"/>
      <c r="Y3756" s="19">
        <f t="shared" si="7"/>
        <v>42326.91277</v>
      </c>
      <c r="Z3756" s="21">
        <f t="shared" si="8"/>
        <v>104.8</v>
      </c>
      <c r="AA3756" s="18" t="b">
        <f t="shared" si="9"/>
        <v>1</v>
      </c>
      <c r="AB3756" s="18" t="str">
        <f>vlookup(H3756,Table2_ContractType!A:B,2,false)</f>
        <v>2 Year</v>
      </c>
      <c r="AC3756" s="18" t="str">
        <f>vlookup(F3756,Table3_PhoneService!A:B,2,false)</f>
        <v>Two or More Lines</v>
      </c>
      <c r="AD3756" s="18" t="str">
        <f>vlookup(G3756,Table4_InternetService!A:B,2,false)</f>
        <v>Fiber Optic</v>
      </c>
      <c r="AE3756" s="10"/>
    </row>
    <row r="3757" ht="15.75" customHeight="1">
      <c r="A3757" s="12" t="s">
        <v>3797</v>
      </c>
      <c r="B3757" s="12" t="s">
        <v>43</v>
      </c>
      <c r="C3757" s="12">
        <v>1.0</v>
      </c>
      <c r="D3757" s="12" t="s">
        <v>37</v>
      </c>
      <c r="E3757" s="12" t="s">
        <v>37</v>
      </c>
      <c r="F3757" s="12">
        <v>2.0</v>
      </c>
      <c r="G3757" s="12">
        <v>2.0</v>
      </c>
      <c r="H3757" s="12">
        <v>0.0</v>
      </c>
      <c r="I3757" s="12" t="s">
        <v>38</v>
      </c>
      <c r="J3757" s="5">
        <v>105.1</v>
      </c>
      <c r="K3757" s="5">
        <v>7548.1</v>
      </c>
      <c r="L3757" s="12" t="s">
        <v>37</v>
      </c>
      <c r="M3757" s="17">
        <f t="shared" si="2"/>
        <v>71.81826832</v>
      </c>
      <c r="N3757" s="18" t="b">
        <f t="shared" si="3"/>
        <v>0</v>
      </c>
      <c r="O3757" s="18" t="b">
        <f t="shared" si="4"/>
        <v>1</v>
      </c>
      <c r="P3757" s="18" t="b">
        <f t="shared" ref="P3757:Q3757" si="3763">if(F3757=0,false,true)</f>
        <v>1</v>
      </c>
      <c r="Q3757" s="18" t="b">
        <f t="shared" si="3763"/>
        <v>1</v>
      </c>
      <c r="R3757" s="18" t="b">
        <f t="shared" si="6"/>
        <v>1</v>
      </c>
      <c r="S3757" s="18">
        <f t="shared" si="11"/>
        <v>3</v>
      </c>
      <c r="T3757" s="19"/>
      <c r="U3757" s="20"/>
      <c r="V3757" s="19"/>
      <c r="W3757" s="19"/>
      <c r="X3757" s="19"/>
      <c r="Y3757" s="19">
        <f t="shared" si="7"/>
        <v>42310.52767</v>
      </c>
      <c r="Z3757" s="21">
        <f t="shared" si="8"/>
        <v>105.1</v>
      </c>
      <c r="AA3757" s="18" t="b">
        <f t="shared" si="9"/>
        <v>1</v>
      </c>
      <c r="AB3757" s="18" t="str">
        <f>vlookup(H3757,Table2_ContractType!A:B,2,false)</f>
        <v>Month-to-Month</v>
      </c>
      <c r="AC3757" s="18" t="str">
        <f>vlookup(F3757,Table3_PhoneService!A:B,2,false)</f>
        <v>Two or More Lines</v>
      </c>
      <c r="AD3757" s="18" t="str">
        <f>vlookup(G3757,Table4_InternetService!A:B,2,false)</f>
        <v>Fiber Optic</v>
      </c>
      <c r="AE3757" s="10"/>
    </row>
    <row r="3758" ht="15.75" customHeight="1">
      <c r="A3758" s="12" t="s">
        <v>3798</v>
      </c>
      <c r="B3758" s="12" t="s">
        <v>43</v>
      </c>
      <c r="C3758" s="12">
        <v>1.0</v>
      </c>
      <c r="D3758" s="12" t="s">
        <v>39</v>
      </c>
      <c r="E3758" s="12" t="s">
        <v>39</v>
      </c>
      <c r="F3758" s="12">
        <v>1.0</v>
      </c>
      <c r="G3758" s="12">
        <v>2.0</v>
      </c>
      <c r="H3758" s="12">
        <v>0.0</v>
      </c>
      <c r="I3758" s="12" t="s">
        <v>56</v>
      </c>
      <c r="J3758" s="5">
        <v>78.5</v>
      </c>
      <c r="K3758" s="5">
        <v>874.2</v>
      </c>
      <c r="L3758" s="12" t="s">
        <v>39</v>
      </c>
      <c r="M3758" s="17">
        <f t="shared" si="2"/>
        <v>11.13630573</v>
      </c>
      <c r="N3758" s="18" t="b">
        <f t="shared" si="3"/>
        <v>0</v>
      </c>
      <c r="O3758" s="18" t="b">
        <f t="shared" si="4"/>
        <v>0</v>
      </c>
      <c r="P3758" s="18" t="b">
        <f t="shared" ref="P3758:Q3758" si="3764">if(F3758=0,false,true)</f>
        <v>1</v>
      </c>
      <c r="Q3758" s="18" t="b">
        <f t="shared" si="3764"/>
        <v>1</v>
      </c>
      <c r="R3758" s="18" t="b">
        <f t="shared" si="6"/>
        <v>1</v>
      </c>
      <c r="S3758" s="18">
        <f t="shared" si="11"/>
        <v>0</v>
      </c>
      <c r="T3758" s="19"/>
      <c r="U3758" s="20"/>
      <c r="V3758" s="19"/>
      <c r="W3758" s="19"/>
      <c r="X3758" s="19"/>
      <c r="Y3758" s="19">
        <f t="shared" si="7"/>
        <v>44156.2707</v>
      </c>
      <c r="Z3758" s="21">
        <f t="shared" si="8"/>
        <v>78.5</v>
      </c>
      <c r="AA3758" s="18" t="b">
        <f t="shared" si="9"/>
        <v>1</v>
      </c>
      <c r="AB3758" s="18" t="str">
        <f>vlookup(H3758,Table2_ContractType!A:B,2,false)</f>
        <v>Month-to-Month</v>
      </c>
      <c r="AC3758" s="18" t="str">
        <f>vlookup(F3758,Table3_PhoneService!A:B,2,false)</f>
        <v>One Line</v>
      </c>
      <c r="AD3758" s="18" t="str">
        <f>vlookup(G3758,Table4_InternetService!A:B,2,false)</f>
        <v>Fiber Optic</v>
      </c>
      <c r="AE3758" s="10"/>
    </row>
    <row r="3759" ht="15.75" customHeight="1">
      <c r="A3759" s="12" t="s">
        <v>3799</v>
      </c>
      <c r="B3759" s="12" t="s">
        <v>36</v>
      </c>
      <c r="C3759" s="12">
        <v>1.0</v>
      </c>
      <c r="D3759" s="12" t="s">
        <v>37</v>
      </c>
      <c r="E3759" s="12" t="s">
        <v>39</v>
      </c>
      <c r="F3759" s="12">
        <v>2.0</v>
      </c>
      <c r="G3759" s="12">
        <v>2.0</v>
      </c>
      <c r="H3759" s="12">
        <v>0.0</v>
      </c>
      <c r="I3759" s="12" t="s">
        <v>44</v>
      </c>
      <c r="J3759" s="5">
        <v>104.05</v>
      </c>
      <c r="K3759" s="5">
        <v>1133.65</v>
      </c>
      <c r="L3759" s="12" t="s">
        <v>37</v>
      </c>
      <c r="M3759" s="17">
        <f t="shared" si="2"/>
        <v>10.89524267</v>
      </c>
      <c r="N3759" s="18" t="b">
        <f t="shared" si="3"/>
        <v>1</v>
      </c>
      <c r="O3759" s="18" t="b">
        <f t="shared" si="4"/>
        <v>1</v>
      </c>
      <c r="P3759" s="18" t="b">
        <f t="shared" ref="P3759:Q3759" si="3765">if(F3759=0,false,true)</f>
        <v>1</v>
      </c>
      <c r="Q3759" s="18" t="b">
        <f t="shared" si="3765"/>
        <v>1</v>
      </c>
      <c r="R3759" s="18" t="b">
        <f t="shared" si="6"/>
        <v>1</v>
      </c>
      <c r="S3759" s="18">
        <f t="shared" si="11"/>
        <v>1</v>
      </c>
      <c r="T3759" s="19"/>
      <c r="U3759" s="20"/>
      <c r="V3759" s="19"/>
      <c r="W3759" s="19"/>
      <c r="X3759" s="19"/>
      <c r="Y3759" s="19">
        <f t="shared" si="7"/>
        <v>44163.60304</v>
      </c>
      <c r="Z3759" s="21">
        <f t="shared" si="8"/>
        <v>104.05</v>
      </c>
      <c r="AA3759" s="18" t="b">
        <f t="shared" si="9"/>
        <v>1</v>
      </c>
      <c r="AB3759" s="18" t="str">
        <f>vlookup(H3759,Table2_ContractType!A:B,2,false)</f>
        <v>Month-to-Month</v>
      </c>
      <c r="AC3759" s="18" t="str">
        <f>vlookup(F3759,Table3_PhoneService!A:B,2,false)</f>
        <v>Two or More Lines</v>
      </c>
      <c r="AD3759" s="18" t="str">
        <f>vlookup(G3759,Table4_InternetService!A:B,2,false)</f>
        <v>Fiber Optic</v>
      </c>
      <c r="AE3759" s="10"/>
    </row>
    <row r="3760" ht="15.75" customHeight="1">
      <c r="A3760" s="12" t="s">
        <v>3800</v>
      </c>
      <c r="B3760" s="12" t="s">
        <v>43</v>
      </c>
      <c r="C3760" s="12">
        <v>0.0</v>
      </c>
      <c r="D3760" s="12" t="s">
        <v>37</v>
      </c>
      <c r="E3760" s="12" t="s">
        <v>37</v>
      </c>
      <c r="F3760" s="12">
        <v>0.0</v>
      </c>
      <c r="G3760" s="12">
        <v>1.0</v>
      </c>
      <c r="H3760" s="12">
        <v>1.0</v>
      </c>
      <c r="I3760" s="12" t="s">
        <v>56</v>
      </c>
      <c r="J3760" s="5">
        <v>59.3</v>
      </c>
      <c r="K3760" s="5">
        <v>3014.65</v>
      </c>
      <c r="L3760" s="12" t="s">
        <v>37</v>
      </c>
      <c r="M3760" s="17">
        <f t="shared" si="2"/>
        <v>50.83726813</v>
      </c>
      <c r="N3760" s="18" t="b">
        <f t="shared" si="3"/>
        <v>0</v>
      </c>
      <c r="O3760" s="18" t="b">
        <f t="shared" si="4"/>
        <v>1</v>
      </c>
      <c r="P3760" s="18" t="b">
        <f t="shared" ref="P3760:Q3760" si="3766">if(F3760=0,false,true)</f>
        <v>0</v>
      </c>
      <c r="Q3760" s="18" t="b">
        <f t="shared" si="3766"/>
        <v>1</v>
      </c>
      <c r="R3760" s="18" t="b">
        <f t="shared" si="6"/>
        <v>0</v>
      </c>
      <c r="S3760" s="18">
        <f t="shared" si="11"/>
        <v>3</v>
      </c>
      <c r="T3760" s="19"/>
      <c r="U3760" s="20"/>
      <c r="V3760" s="19"/>
      <c r="W3760" s="19"/>
      <c r="X3760" s="19"/>
      <c r="Y3760" s="19">
        <f t="shared" si="7"/>
        <v>42948.69976</v>
      </c>
      <c r="Z3760" s="21">
        <f t="shared" si="8"/>
        <v>59.3</v>
      </c>
      <c r="AA3760" s="18" t="b">
        <f t="shared" si="9"/>
        <v>1</v>
      </c>
      <c r="AB3760" s="18" t="str">
        <f>vlookup(H3760,Table2_ContractType!A:B,2,false)</f>
        <v>1 Year</v>
      </c>
      <c r="AC3760" s="18" t="str">
        <f>vlookup(F3760,Table3_PhoneService!A:B,2,false)</f>
        <v>No Phone Service</v>
      </c>
      <c r="AD3760" s="18" t="str">
        <f>vlookup(G3760,Table4_InternetService!A:B,2,false)</f>
        <v>DSL</v>
      </c>
      <c r="AE3760" s="10"/>
    </row>
    <row r="3761" ht="15.75" customHeight="1">
      <c r="A3761" s="12" t="s">
        <v>3801</v>
      </c>
      <c r="B3761" s="12" t="s">
        <v>36</v>
      </c>
      <c r="C3761" s="12">
        <v>0.0</v>
      </c>
      <c r="D3761" s="12" t="s">
        <v>37</v>
      </c>
      <c r="E3761" s="12" t="s">
        <v>37</v>
      </c>
      <c r="F3761" s="12">
        <v>1.0</v>
      </c>
      <c r="G3761" s="12">
        <v>2.0</v>
      </c>
      <c r="H3761" s="12">
        <v>0.0</v>
      </c>
      <c r="I3761" s="12" t="s">
        <v>38</v>
      </c>
      <c r="J3761" s="5">
        <v>87.8</v>
      </c>
      <c r="K3761" s="5">
        <v>2621.75</v>
      </c>
      <c r="L3761" s="12" t="s">
        <v>39</v>
      </c>
      <c r="M3761" s="17">
        <f t="shared" si="2"/>
        <v>29.86047836</v>
      </c>
      <c r="N3761" s="18" t="b">
        <f t="shared" si="3"/>
        <v>1</v>
      </c>
      <c r="O3761" s="18" t="b">
        <f t="shared" si="4"/>
        <v>0</v>
      </c>
      <c r="P3761" s="18" t="b">
        <f t="shared" ref="P3761:Q3761" si="3767">if(F3761=0,false,true)</f>
        <v>1</v>
      </c>
      <c r="Q3761" s="18" t="b">
        <f t="shared" si="3767"/>
        <v>1</v>
      </c>
      <c r="R3761" s="18" t="b">
        <f t="shared" si="6"/>
        <v>1</v>
      </c>
      <c r="S3761" s="18">
        <f t="shared" si="11"/>
        <v>3</v>
      </c>
      <c r="T3761" s="19"/>
      <c r="U3761" s="20"/>
      <c r="V3761" s="19"/>
      <c r="W3761" s="19"/>
      <c r="X3761" s="19"/>
      <c r="Y3761" s="19">
        <f t="shared" si="7"/>
        <v>43586.74378</v>
      </c>
      <c r="Z3761" s="21">
        <f t="shared" si="8"/>
        <v>87.8</v>
      </c>
      <c r="AA3761" s="18" t="b">
        <f t="shared" si="9"/>
        <v>1</v>
      </c>
      <c r="AB3761" s="18" t="str">
        <f>vlookup(H3761,Table2_ContractType!A:B,2,false)</f>
        <v>Month-to-Month</v>
      </c>
      <c r="AC3761" s="18" t="str">
        <f>vlookup(F3761,Table3_PhoneService!A:B,2,false)</f>
        <v>One Line</v>
      </c>
      <c r="AD3761" s="18" t="str">
        <f>vlookup(G3761,Table4_InternetService!A:B,2,false)</f>
        <v>Fiber Optic</v>
      </c>
      <c r="AE3761" s="10"/>
    </row>
    <row r="3762" ht="15.75" customHeight="1">
      <c r="A3762" s="12" t="s">
        <v>3802</v>
      </c>
      <c r="B3762" s="12" t="s">
        <v>43</v>
      </c>
      <c r="C3762" s="12">
        <v>0.0</v>
      </c>
      <c r="D3762" s="12" t="s">
        <v>37</v>
      </c>
      <c r="E3762" s="12" t="s">
        <v>39</v>
      </c>
      <c r="F3762" s="12">
        <v>2.0</v>
      </c>
      <c r="G3762" s="12">
        <v>2.0</v>
      </c>
      <c r="H3762" s="12">
        <v>1.0</v>
      </c>
      <c r="I3762" s="12" t="s">
        <v>44</v>
      </c>
      <c r="J3762" s="5">
        <v>97.75</v>
      </c>
      <c r="K3762" s="5">
        <v>5043.2</v>
      </c>
      <c r="L3762" s="12" t="s">
        <v>39</v>
      </c>
      <c r="M3762" s="17">
        <f t="shared" si="2"/>
        <v>51.59283887</v>
      </c>
      <c r="N3762" s="18" t="b">
        <f t="shared" si="3"/>
        <v>0</v>
      </c>
      <c r="O3762" s="18" t="b">
        <f t="shared" si="4"/>
        <v>0</v>
      </c>
      <c r="P3762" s="18" t="b">
        <f t="shared" ref="P3762:Q3762" si="3768">if(F3762=0,false,true)</f>
        <v>1</v>
      </c>
      <c r="Q3762" s="18" t="b">
        <f t="shared" si="3768"/>
        <v>1</v>
      </c>
      <c r="R3762" s="18" t="b">
        <f t="shared" si="6"/>
        <v>1</v>
      </c>
      <c r="S3762" s="18">
        <f t="shared" si="11"/>
        <v>1</v>
      </c>
      <c r="T3762" s="19"/>
      <c r="U3762" s="20"/>
      <c r="V3762" s="19"/>
      <c r="W3762" s="19"/>
      <c r="X3762" s="19"/>
      <c r="Y3762" s="19">
        <f t="shared" si="7"/>
        <v>42925.71782</v>
      </c>
      <c r="Z3762" s="21">
        <f t="shared" si="8"/>
        <v>97.75</v>
      </c>
      <c r="AA3762" s="18" t="b">
        <f t="shared" si="9"/>
        <v>1</v>
      </c>
      <c r="AB3762" s="18" t="str">
        <f>vlookup(H3762,Table2_ContractType!A:B,2,false)</f>
        <v>1 Year</v>
      </c>
      <c r="AC3762" s="18" t="str">
        <f>vlookup(F3762,Table3_PhoneService!A:B,2,false)</f>
        <v>Two or More Lines</v>
      </c>
      <c r="AD3762" s="18" t="str">
        <f>vlookup(G3762,Table4_InternetService!A:B,2,false)</f>
        <v>Fiber Optic</v>
      </c>
      <c r="AE3762" s="10"/>
    </row>
    <row r="3763" ht="15.75" customHeight="1">
      <c r="A3763" s="12" t="s">
        <v>3803</v>
      </c>
      <c r="B3763" s="12" t="s">
        <v>43</v>
      </c>
      <c r="C3763" s="12">
        <v>0.0</v>
      </c>
      <c r="D3763" s="12" t="s">
        <v>39</v>
      </c>
      <c r="E3763" s="12" t="s">
        <v>37</v>
      </c>
      <c r="F3763" s="12">
        <v>1.0</v>
      </c>
      <c r="G3763" s="12">
        <v>1.0</v>
      </c>
      <c r="H3763" s="12">
        <v>0.0</v>
      </c>
      <c r="I3763" s="12" t="s">
        <v>56</v>
      </c>
      <c r="J3763" s="5">
        <v>49.4</v>
      </c>
      <c r="K3763" s="5">
        <v>184.4</v>
      </c>
      <c r="L3763" s="12" t="s">
        <v>37</v>
      </c>
      <c r="M3763" s="17">
        <f t="shared" si="2"/>
        <v>3.732793522</v>
      </c>
      <c r="N3763" s="18" t="b">
        <f t="shared" si="3"/>
        <v>0</v>
      </c>
      <c r="O3763" s="18" t="b">
        <f t="shared" si="4"/>
        <v>1</v>
      </c>
      <c r="P3763" s="18" t="b">
        <f t="shared" ref="P3763:Q3763" si="3769">if(F3763=0,false,true)</f>
        <v>1</v>
      </c>
      <c r="Q3763" s="18" t="b">
        <f t="shared" si="3769"/>
        <v>1</v>
      </c>
      <c r="R3763" s="18" t="b">
        <f t="shared" si="6"/>
        <v>1</v>
      </c>
      <c r="S3763" s="18">
        <f t="shared" si="11"/>
        <v>2</v>
      </c>
      <c r="T3763" s="19"/>
      <c r="U3763" s="20"/>
      <c r="V3763" s="19"/>
      <c r="W3763" s="19"/>
      <c r="X3763" s="19"/>
      <c r="Y3763" s="19">
        <f t="shared" si="7"/>
        <v>44381.46086</v>
      </c>
      <c r="Z3763" s="21">
        <f t="shared" si="8"/>
        <v>49.4</v>
      </c>
      <c r="AA3763" s="18" t="b">
        <f t="shared" si="9"/>
        <v>1</v>
      </c>
      <c r="AB3763" s="18" t="str">
        <f>vlookup(H3763,Table2_ContractType!A:B,2,false)</f>
        <v>Month-to-Month</v>
      </c>
      <c r="AC3763" s="18" t="str">
        <f>vlookup(F3763,Table3_PhoneService!A:B,2,false)</f>
        <v>One Line</v>
      </c>
      <c r="AD3763" s="18" t="str">
        <f>vlookup(G3763,Table4_InternetService!A:B,2,false)</f>
        <v>DSL</v>
      </c>
      <c r="AE3763" s="10"/>
    </row>
    <row r="3764" ht="15.75" customHeight="1">
      <c r="A3764" s="12" t="s">
        <v>3804</v>
      </c>
      <c r="B3764" s="12" t="s">
        <v>43</v>
      </c>
      <c r="C3764" s="12">
        <v>0.0</v>
      </c>
      <c r="D3764" s="12" t="s">
        <v>37</v>
      </c>
      <c r="E3764" s="12" t="s">
        <v>37</v>
      </c>
      <c r="F3764" s="12">
        <v>1.0</v>
      </c>
      <c r="G3764" s="12">
        <v>0.0</v>
      </c>
      <c r="H3764" s="12">
        <v>2.0</v>
      </c>
      <c r="I3764" s="12" t="s">
        <v>41</v>
      </c>
      <c r="J3764" s="5">
        <v>20.1</v>
      </c>
      <c r="K3764" s="5">
        <v>936.85</v>
      </c>
      <c r="L3764" s="12" t="s">
        <v>39</v>
      </c>
      <c r="M3764" s="17">
        <f t="shared" si="2"/>
        <v>46.60945274</v>
      </c>
      <c r="N3764" s="18" t="b">
        <f t="shared" si="3"/>
        <v>0</v>
      </c>
      <c r="O3764" s="18" t="b">
        <f t="shared" si="4"/>
        <v>0</v>
      </c>
      <c r="P3764" s="18" t="b">
        <f t="shared" ref="P3764:Q3764" si="3770">if(F3764=0,false,true)</f>
        <v>1</v>
      </c>
      <c r="Q3764" s="18" t="b">
        <f t="shared" si="3770"/>
        <v>0</v>
      </c>
      <c r="R3764" s="18" t="b">
        <f t="shared" si="6"/>
        <v>0</v>
      </c>
      <c r="S3764" s="18">
        <f t="shared" si="11"/>
        <v>3</v>
      </c>
      <c r="T3764" s="19"/>
      <c r="U3764" s="20"/>
      <c r="V3764" s="19"/>
      <c r="W3764" s="19"/>
      <c r="X3764" s="19"/>
      <c r="Y3764" s="19">
        <f t="shared" si="7"/>
        <v>43077.29581</v>
      </c>
      <c r="Z3764" s="21">
        <f t="shared" si="8"/>
        <v>20.1</v>
      </c>
      <c r="AA3764" s="18" t="b">
        <f t="shared" si="9"/>
        <v>1</v>
      </c>
      <c r="AB3764" s="18" t="str">
        <f>vlookup(H3764,Table2_ContractType!A:B,2,false)</f>
        <v>2 Year</v>
      </c>
      <c r="AC3764" s="18" t="str">
        <f>vlookup(F3764,Table3_PhoneService!A:B,2,false)</f>
        <v>One Line</v>
      </c>
      <c r="AD3764" s="18" t="str">
        <f>vlookup(G3764,Table4_InternetService!A:B,2,false)</f>
        <v>No Internet Service</v>
      </c>
      <c r="AE3764" s="10"/>
    </row>
    <row r="3765" ht="15.75" customHeight="1">
      <c r="A3765" s="12" t="s">
        <v>3805</v>
      </c>
      <c r="B3765" s="12" t="s">
        <v>36</v>
      </c>
      <c r="C3765" s="12">
        <v>0.0</v>
      </c>
      <c r="D3765" s="12" t="s">
        <v>37</v>
      </c>
      <c r="E3765" s="12" t="s">
        <v>39</v>
      </c>
      <c r="F3765" s="12">
        <v>2.0</v>
      </c>
      <c r="G3765" s="12">
        <v>0.0</v>
      </c>
      <c r="H3765" s="12">
        <v>2.0</v>
      </c>
      <c r="I3765" s="12" t="s">
        <v>56</v>
      </c>
      <c r="J3765" s="5">
        <v>24.55</v>
      </c>
      <c r="K3765" s="5">
        <v>1750.7</v>
      </c>
      <c r="L3765" s="12" t="s">
        <v>39</v>
      </c>
      <c r="M3765" s="17">
        <f t="shared" si="2"/>
        <v>71.31160896</v>
      </c>
      <c r="N3765" s="18" t="b">
        <f t="shared" si="3"/>
        <v>1</v>
      </c>
      <c r="O3765" s="18" t="b">
        <f t="shared" si="4"/>
        <v>0</v>
      </c>
      <c r="P3765" s="18" t="b">
        <f t="shared" ref="P3765:Q3765" si="3771">if(F3765=0,false,true)</f>
        <v>1</v>
      </c>
      <c r="Q3765" s="18" t="b">
        <f t="shared" si="3771"/>
        <v>0</v>
      </c>
      <c r="R3765" s="18" t="b">
        <f t="shared" si="6"/>
        <v>0</v>
      </c>
      <c r="S3765" s="18">
        <f t="shared" si="11"/>
        <v>1</v>
      </c>
      <c r="T3765" s="19"/>
      <c r="U3765" s="20"/>
      <c r="V3765" s="19"/>
      <c r="W3765" s="19"/>
      <c r="X3765" s="19"/>
      <c r="Y3765" s="19">
        <f t="shared" si="7"/>
        <v>42325.93856</v>
      </c>
      <c r="Z3765" s="21">
        <f t="shared" si="8"/>
        <v>24.55</v>
      </c>
      <c r="AA3765" s="18" t="b">
        <f t="shared" si="9"/>
        <v>1</v>
      </c>
      <c r="AB3765" s="18" t="str">
        <f>vlookup(H3765,Table2_ContractType!A:B,2,false)</f>
        <v>2 Year</v>
      </c>
      <c r="AC3765" s="18" t="str">
        <f>vlookup(F3765,Table3_PhoneService!A:B,2,false)</f>
        <v>Two or More Lines</v>
      </c>
      <c r="AD3765" s="18" t="str">
        <f>vlookup(G3765,Table4_InternetService!A:B,2,false)</f>
        <v>No Internet Service</v>
      </c>
      <c r="AE3765" s="10"/>
    </row>
    <row r="3766" ht="15.75" customHeight="1">
      <c r="A3766" s="12" t="s">
        <v>3806</v>
      </c>
      <c r="B3766" s="12" t="s">
        <v>36</v>
      </c>
      <c r="C3766" s="12">
        <v>0.0</v>
      </c>
      <c r="D3766" s="12" t="s">
        <v>37</v>
      </c>
      <c r="E3766" s="12" t="s">
        <v>39</v>
      </c>
      <c r="F3766" s="12">
        <v>1.0</v>
      </c>
      <c r="G3766" s="12">
        <v>2.0</v>
      </c>
      <c r="H3766" s="12">
        <v>1.0</v>
      </c>
      <c r="I3766" s="12" t="s">
        <v>38</v>
      </c>
      <c r="J3766" s="5">
        <v>81.15</v>
      </c>
      <c r="K3766" s="5">
        <v>5224.5</v>
      </c>
      <c r="L3766" s="12" t="s">
        <v>39</v>
      </c>
      <c r="M3766" s="17">
        <f t="shared" si="2"/>
        <v>64.38077634</v>
      </c>
      <c r="N3766" s="18" t="b">
        <f t="shared" si="3"/>
        <v>1</v>
      </c>
      <c r="O3766" s="18" t="b">
        <f t="shared" si="4"/>
        <v>0</v>
      </c>
      <c r="P3766" s="18" t="b">
        <f t="shared" ref="P3766:Q3766" si="3772">if(F3766=0,false,true)</f>
        <v>1</v>
      </c>
      <c r="Q3766" s="18" t="b">
        <f t="shared" si="3772"/>
        <v>1</v>
      </c>
      <c r="R3766" s="18" t="b">
        <f t="shared" si="6"/>
        <v>1</v>
      </c>
      <c r="S3766" s="18">
        <f t="shared" si="11"/>
        <v>1</v>
      </c>
      <c r="T3766" s="19"/>
      <c r="U3766" s="20"/>
      <c r="V3766" s="19"/>
      <c r="W3766" s="19"/>
      <c r="X3766" s="19"/>
      <c r="Y3766" s="19">
        <f t="shared" si="7"/>
        <v>42536.75139</v>
      </c>
      <c r="Z3766" s="21">
        <f t="shared" si="8"/>
        <v>81.15</v>
      </c>
      <c r="AA3766" s="18" t="b">
        <f t="shared" si="9"/>
        <v>1</v>
      </c>
      <c r="AB3766" s="18" t="str">
        <f>vlookup(H3766,Table2_ContractType!A:B,2,false)</f>
        <v>1 Year</v>
      </c>
      <c r="AC3766" s="18" t="str">
        <f>vlookup(F3766,Table3_PhoneService!A:B,2,false)</f>
        <v>One Line</v>
      </c>
      <c r="AD3766" s="18" t="str">
        <f>vlookup(G3766,Table4_InternetService!A:B,2,false)</f>
        <v>Fiber Optic</v>
      </c>
      <c r="AE3766" s="10"/>
    </row>
    <row r="3767" ht="15.75" customHeight="1">
      <c r="A3767" s="12" t="s">
        <v>3807</v>
      </c>
      <c r="B3767" s="12" t="s">
        <v>36</v>
      </c>
      <c r="C3767" s="12">
        <v>1.0</v>
      </c>
      <c r="D3767" s="12" t="s">
        <v>39</v>
      </c>
      <c r="E3767" s="12" t="s">
        <v>39</v>
      </c>
      <c r="F3767" s="12">
        <v>2.0</v>
      </c>
      <c r="G3767" s="12">
        <v>2.0</v>
      </c>
      <c r="H3767" s="12">
        <v>1.0</v>
      </c>
      <c r="I3767" s="12" t="s">
        <v>44</v>
      </c>
      <c r="J3767" s="5">
        <v>101.4</v>
      </c>
      <c r="K3767" s="5">
        <v>6176.6</v>
      </c>
      <c r="L3767" s="12" t="s">
        <v>39</v>
      </c>
      <c r="M3767" s="17">
        <f t="shared" si="2"/>
        <v>60.91321499</v>
      </c>
      <c r="N3767" s="18" t="b">
        <f t="shared" si="3"/>
        <v>1</v>
      </c>
      <c r="O3767" s="18" t="b">
        <f t="shared" si="4"/>
        <v>0</v>
      </c>
      <c r="P3767" s="18" t="b">
        <f t="shared" ref="P3767:Q3767" si="3773">if(F3767=0,false,true)</f>
        <v>1</v>
      </c>
      <c r="Q3767" s="18" t="b">
        <f t="shared" si="3773"/>
        <v>1</v>
      </c>
      <c r="R3767" s="18" t="b">
        <f t="shared" si="6"/>
        <v>1</v>
      </c>
      <c r="S3767" s="18">
        <f t="shared" si="11"/>
        <v>0</v>
      </c>
      <c r="T3767" s="19"/>
      <c r="U3767" s="20"/>
      <c r="V3767" s="19"/>
      <c r="W3767" s="19"/>
      <c r="X3767" s="19"/>
      <c r="Y3767" s="19">
        <f t="shared" si="7"/>
        <v>42642.22304</v>
      </c>
      <c r="Z3767" s="21">
        <f t="shared" si="8"/>
        <v>101.4</v>
      </c>
      <c r="AA3767" s="18" t="b">
        <f t="shared" si="9"/>
        <v>1</v>
      </c>
      <c r="AB3767" s="18" t="str">
        <f>vlookup(H3767,Table2_ContractType!A:B,2,false)</f>
        <v>1 Year</v>
      </c>
      <c r="AC3767" s="18" t="str">
        <f>vlookup(F3767,Table3_PhoneService!A:B,2,false)</f>
        <v>Two or More Lines</v>
      </c>
      <c r="AD3767" s="18" t="str">
        <f>vlookup(G3767,Table4_InternetService!A:B,2,false)</f>
        <v>Fiber Optic</v>
      </c>
      <c r="AE3767" s="10"/>
    </row>
    <row r="3768" ht="15.75" customHeight="1">
      <c r="A3768" s="12" t="s">
        <v>3808</v>
      </c>
      <c r="B3768" s="12" t="s">
        <v>36</v>
      </c>
      <c r="C3768" s="12">
        <v>0.0</v>
      </c>
      <c r="D3768" s="12" t="s">
        <v>37</v>
      </c>
      <c r="E3768" s="12" t="s">
        <v>37</v>
      </c>
      <c r="F3768" s="12">
        <v>2.0</v>
      </c>
      <c r="G3768" s="12">
        <v>2.0</v>
      </c>
      <c r="H3768" s="12">
        <v>0.0</v>
      </c>
      <c r="I3768" s="12" t="s">
        <v>56</v>
      </c>
      <c r="J3768" s="5">
        <v>100.25</v>
      </c>
      <c r="K3768" s="5">
        <v>1064.65</v>
      </c>
      <c r="L3768" s="12" t="s">
        <v>37</v>
      </c>
      <c r="M3768" s="17">
        <f t="shared" si="2"/>
        <v>10.61995012</v>
      </c>
      <c r="N3768" s="18" t="b">
        <f t="shared" si="3"/>
        <v>1</v>
      </c>
      <c r="O3768" s="18" t="b">
        <f t="shared" si="4"/>
        <v>1</v>
      </c>
      <c r="P3768" s="18" t="b">
        <f t="shared" ref="P3768:Q3768" si="3774">if(F3768=0,false,true)</f>
        <v>1</v>
      </c>
      <c r="Q3768" s="18" t="b">
        <f t="shared" si="3774"/>
        <v>1</v>
      </c>
      <c r="R3768" s="18" t="b">
        <f t="shared" si="6"/>
        <v>1</v>
      </c>
      <c r="S3768" s="18">
        <f t="shared" si="11"/>
        <v>3</v>
      </c>
      <c r="T3768" s="19"/>
      <c r="U3768" s="20"/>
      <c r="V3768" s="19"/>
      <c r="W3768" s="19"/>
      <c r="X3768" s="19"/>
      <c r="Y3768" s="19">
        <f t="shared" si="7"/>
        <v>44171.97652</v>
      </c>
      <c r="Z3768" s="21">
        <f t="shared" si="8"/>
        <v>100.25</v>
      </c>
      <c r="AA3768" s="18" t="b">
        <f t="shared" si="9"/>
        <v>1</v>
      </c>
      <c r="AB3768" s="18" t="str">
        <f>vlookup(H3768,Table2_ContractType!A:B,2,false)</f>
        <v>Month-to-Month</v>
      </c>
      <c r="AC3768" s="18" t="str">
        <f>vlookup(F3768,Table3_PhoneService!A:B,2,false)</f>
        <v>Two or More Lines</v>
      </c>
      <c r="AD3768" s="18" t="str">
        <f>vlookup(G3768,Table4_InternetService!A:B,2,false)</f>
        <v>Fiber Optic</v>
      </c>
      <c r="AE3768" s="10"/>
    </row>
    <row r="3769" ht="15.75" customHeight="1">
      <c r="A3769" s="12" t="s">
        <v>3809</v>
      </c>
      <c r="B3769" s="12" t="s">
        <v>43</v>
      </c>
      <c r="C3769" s="12">
        <v>0.0</v>
      </c>
      <c r="D3769" s="12" t="s">
        <v>39</v>
      </c>
      <c r="E3769" s="12" t="s">
        <v>39</v>
      </c>
      <c r="F3769" s="12">
        <v>2.0</v>
      </c>
      <c r="G3769" s="12">
        <v>2.0</v>
      </c>
      <c r="H3769" s="12">
        <v>0.0</v>
      </c>
      <c r="I3769" s="12" t="s">
        <v>44</v>
      </c>
      <c r="J3769" s="5">
        <v>101.55</v>
      </c>
      <c r="K3769" s="5">
        <v>298.35</v>
      </c>
      <c r="L3769" s="12" t="s">
        <v>37</v>
      </c>
      <c r="M3769" s="17">
        <f t="shared" si="2"/>
        <v>2.937961595</v>
      </c>
      <c r="N3769" s="18" t="b">
        <f t="shared" si="3"/>
        <v>0</v>
      </c>
      <c r="O3769" s="18" t="b">
        <f t="shared" si="4"/>
        <v>1</v>
      </c>
      <c r="P3769" s="18" t="b">
        <f t="shared" ref="P3769:Q3769" si="3775">if(F3769=0,false,true)</f>
        <v>1</v>
      </c>
      <c r="Q3769" s="18" t="b">
        <f t="shared" si="3775"/>
        <v>1</v>
      </c>
      <c r="R3769" s="18" t="b">
        <f t="shared" si="6"/>
        <v>1</v>
      </c>
      <c r="S3769" s="18">
        <f t="shared" si="11"/>
        <v>0</v>
      </c>
      <c r="T3769" s="19"/>
      <c r="U3769" s="20"/>
      <c r="V3769" s="19"/>
      <c r="W3769" s="19"/>
      <c r="X3769" s="19"/>
      <c r="Y3769" s="19">
        <f t="shared" si="7"/>
        <v>44405.637</v>
      </c>
      <c r="Z3769" s="21">
        <f t="shared" si="8"/>
        <v>101.55</v>
      </c>
      <c r="AA3769" s="18" t="b">
        <f t="shared" si="9"/>
        <v>1</v>
      </c>
      <c r="AB3769" s="18" t="str">
        <f>vlookup(H3769,Table2_ContractType!A:B,2,false)</f>
        <v>Month-to-Month</v>
      </c>
      <c r="AC3769" s="18" t="str">
        <f>vlookup(F3769,Table3_PhoneService!A:B,2,false)</f>
        <v>Two or More Lines</v>
      </c>
      <c r="AD3769" s="18" t="str">
        <f>vlookup(G3769,Table4_InternetService!A:B,2,false)</f>
        <v>Fiber Optic</v>
      </c>
      <c r="AE3769" s="10"/>
    </row>
    <row r="3770" ht="15.75" customHeight="1">
      <c r="A3770" s="12" t="s">
        <v>3810</v>
      </c>
      <c r="B3770" s="12" t="s">
        <v>43</v>
      </c>
      <c r="C3770" s="12">
        <v>0.0</v>
      </c>
      <c r="D3770" s="12" t="s">
        <v>39</v>
      </c>
      <c r="E3770" s="12" t="s">
        <v>39</v>
      </c>
      <c r="F3770" s="12">
        <v>2.0</v>
      </c>
      <c r="G3770" s="12">
        <v>2.0</v>
      </c>
      <c r="H3770" s="12">
        <v>0.0</v>
      </c>
      <c r="I3770" s="12" t="s">
        <v>44</v>
      </c>
      <c r="J3770" s="5">
        <v>80.35</v>
      </c>
      <c r="K3770" s="5">
        <v>2596.15</v>
      </c>
      <c r="L3770" s="12" t="s">
        <v>37</v>
      </c>
      <c r="M3770" s="17">
        <f t="shared" si="2"/>
        <v>32.31051649</v>
      </c>
      <c r="N3770" s="18" t="b">
        <f t="shared" si="3"/>
        <v>0</v>
      </c>
      <c r="O3770" s="18" t="b">
        <f t="shared" si="4"/>
        <v>1</v>
      </c>
      <c r="P3770" s="18" t="b">
        <f t="shared" ref="P3770:Q3770" si="3776">if(F3770=0,false,true)</f>
        <v>1</v>
      </c>
      <c r="Q3770" s="18" t="b">
        <f t="shared" si="3776"/>
        <v>1</v>
      </c>
      <c r="R3770" s="18" t="b">
        <f t="shared" si="6"/>
        <v>1</v>
      </c>
      <c r="S3770" s="18">
        <f t="shared" si="11"/>
        <v>0</v>
      </c>
      <c r="T3770" s="19"/>
      <c r="U3770" s="20"/>
      <c r="V3770" s="19"/>
      <c r="W3770" s="19"/>
      <c r="X3770" s="19"/>
      <c r="Y3770" s="19">
        <f t="shared" si="7"/>
        <v>43512.22179</v>
      </c>
      <c r="Z3770" s="21">
        <f t="shared" si="8"/>
        <v>80.35</v>
      </c>
      <c r="AA3770" s="18" t="b">
        <f t="shared" si="9"/>
        <v>1</v>
      </c>
      <c r="AB3770" s="18" t="str">
        <f>vlookup(H3770,Table2_ContractType!A:B,2,false)</f>
        <v>Month-to-Month</v>
      </c>
      <c r="AC3770" s="18" t="str">
        <f>vlookup(F3770,Table3_PhoneService!A:B,2,false)</f>
        <v>Two or More Lines</v>
      </c>
      <c r="AD3770" s="18" t="str">
        <f>vlookup(G3770,Table4_InternetService!A:B,2,false)</f>
        <v>Fiber Optic</v>
      </c>
      <c r="AE3770" s="10"/>
    </row>
    <row r="3771" ht="15.75" customHeight="1">
      <c r="A3771" s="12" t="s">
        <v>3811</v>
      </c>
      <c r="B3771" s="12" t="s">
        <v>43</v>
      </c>
      <c r="C3771" s="12">
        <v>0.0</v>
      </c>
      <c r="D3771" s="12" t="s">
        <v>39</v>
      </c>
      <c r="E3771" s="12" t="s">
        <v>39</v>
      </c>
      <c r="F3771" s="12">
        <v>2.0</v>
      </c>
      <c r="G3771" s="12">
        <v>2.0</v>
      </c>
      <c r="H3771" s="12">
        <v>0.0</v>
      </c>
      <c r="I3771" s="12" t="s">
        <v>56</v>
      </c>
      <c r="J3771" s="5">
        <v>95.5</v>
      </c>
      <c r="K3771" s="5">
        <v>3418.2</v>
      </c>
      <c r="L3771" s="12" t="s">
        <v>39</v>
      </c>
      <c r="M3771" s="17">
        <f t="shared" si="2"/>
        <v>35.79267016</v>
      </c>
      <c r="N3771" s="18" t="b">
        <f t="shared" si="3"/>
        <v>0</v>
      </c>
      <c r="O3771" s="18" t="b">
        <f t="shared" si="4"/>
        <v>0</v>
      </c>
      <c r="P3771" s="18" t="b">
        <f t="shared" ref="P3771:Q3771" si="3777">if(F3771=0,false,true)</f>
        <v>1</v>
      </c>
      <c r="Q3771" s="18" t="b">
        <f t="shared" si="3777"/>
        <v>1</v>
      </c>
      <c r="R3771" s="18" t="b">
        <f t="shared" si="6"/>
        <v>1</v>
      </c>
      <c r="S3771" s="18">
        <f t="shared" si="11"/>
        <v>0</v>
      </c>
      <c r="T3771" s="19"/>
      <c r="U3771" s="20"/>
      <c r="V3771" s="19"/>
      <c r="W3771" s="19"/>
      <c r="X3771" s="19"/>
      <c r="Y3771" s="19">
        <f t="shared" si="7"/>
        <v>43406.30628</v>
      </c>
      <c r="Z3771" s="21">
        <f t="shared" si="8"/>
        <v>95.5</v>
      </c>
      <c r="AA3771" s="18" t="b">
        <f t="shared" si="9"/>
        <v>1</v>
      </c>
      <c r="AB3771" s="18" t="str">
        <f>vlookup(H3771,Table2_ContractType!A:B,2,false)</f>
        <v>Month-to-Month</v>
      </c>
      <c r="AC3771" s="18" t="str">
        <f>vlookup(F3771,Table3_PhoneService!A:B,2,false)</f>
        <v>Two or More Lines</v>
      </c>
      <c r="AD3771" s="18" t="str">
        <f>vlookup(G3771,Table4_InternetService!A:B,2,false)</f>
        <v>Fiber Optic</v>
      </c>
      <c r="AE3771" s="10"/>
    </row>
    <row r="3772" ht="15.75" customHeight="1">
      <c r="A3772" s="12" t="s">
        <v>3812</v>
      </c>
      <c r="B3772" s="12" t="s">
        <v>43</v>
      </c>
      <c r="C3772" s="12">
        <v>1.0</v>
      </c>
      <c r="D3772" s="12" t="s">
        <v>37</v>
      </c>
      <c r="E3772" s="12" t="s">
        <v>39</v>
      </c>
      <c r="F3772" s="12">
        <v>2.0</v>
      </c>
      <c r="G3772" s="12">
        <v>2.0</v>
      </c>
      <c r="H3772" s="12">
        <v>2.0</v>
      </c>
      <c r="I3772" s="12" t="s">
        <v>44</v>
      </c>
      <c r="J3772" s="5">
        <v>111.65</v>
      </c>
      <c r="K3772" s="5">
        <v>8022.85</v>
      </c>
      <c r="L3772" s="12" t="s">
        <v>39</v>
      </c>
      <c r="M3772" s="17">
        <f t="shared" si="2"/>
        <v>71.85714286</v>
      </c>
      <c r="N3772" s="18" t="b">
        <f t="shared" si="3"/>
        <v>0</v>
      </c>
      <c r="O3772" s="18" t="b">
        <f t="shared" si="4"/>
        <v>0</v>
      </c>
      <c r="P3772" s="18" t="b">
        <f t="shared" ref="P3772:Q3772" si="3778">if(F3772=0,false,true)</f>
        <v>1</v>
      </c>
      <c r="Q3772" s="18" t="b">
        <f t="shared" si="3778"/>
        <v>1</v>
      </c>
      <c r="R3772" s="18" t="b">
        <f t="shared" si="6"/>
        <v>1</v>
      </c>
      <c r="S3772" s="18">
        <f t="shared" si="11"/>
        <v>1</v>
      </c>
      <c r="T3772" s="19"/>
      <c r="U3772" s="20"/>
      <c r="V3772" s="19"/>
      <c r="W3772" s="19"/>
      <c r="X3772" s="19"/>
      <c r="Y3772" s="19">
        <f t="shared" si="7"/>
        <v>42309.34524</v>
      </c>
      <c r="Z3772" s="21">
        <f t="shared" si="8"/>
        <v>111.65</v>
      </c>
      <c r="AA3772" s="18" t="b">
        <f t="shared" si="9"/>
        <v>1</v>
      </c>
      <c r="AB3772" s="18" t="str">
        <f>vlookup(H3772,Table2_ContractType!A:B,2,false)</f>
        <v>2 Year</v>
      </c>
      <c r="AC3772" s="18" t="str">
        <f>vlookup(F3772,Table3_PhoneService!A:B,2,false)</f>
        <v>Two or More Lines</v>
      </c>
      <c r="AD3772" s="18" t="str">
        <f>vlookup(G3772,Table4_InternetService!A:B,2,false)</f>
        <v>Fiber Optic</v>
      </c>
      <c r="AE3772" s="10"/>
    </row>
    <row r="3773" ht="15.75" customHeight="1">
      <c r="A3773" s="12" t="s">
        <v>3813</v>
      </c>
      <c r="B3773" s="12" t="s">
        <v>43</v>
      </c>
      <c r="C3773" s="12">
        <v>0.0</v>
      </c>
      <c r="D3773" s="12" t="s">
        <v>37</v>
      </c>
      <c r="E3773" s="12" t="s">
        <v>37</v>
      </c>
      <c r="F3773" s="12">
        <v>1.0</v>
      </c>
      <c r="G3773" s="12">
        <v>1.0</v>
      </c>
      <c r="H3773" s="12">
        <v>1.0</v>
      </c>
      <c r="I3773" s="12" t="s">
        <v>38</v>
      </c>
      <c r="J3773" s="5">
        <v>55.8</v>
      </c>
      <c r="K3773" s="5">
        <v>2651.2</v>
      </c>
      <c r="L3773" s="12" t="s">
        <v>39</v>
      </c>
      <c r="M3773" s="17">
        <f t="shared" si="2"/>
        <v>47.5125448</v>
      </c>
      <c r="N3773" s="18" t="b">
        <f t="shared" si="3"/>
        <v>0</v>
      </c>
      <c r="O3773" s="18" t="b">
        <f t="shared" si="4"/>
        <v>0</v>
      </c>
      <c r="P3773" s="18" t="b">
        <f t="shared" ref="P3773:Q3773" si="3779">if(F3773=0,false,true)</f>
        <v>1</v>
      </c>
      <c r="Q3773" s="18" t="b">
        <f t="shared" si="3779"/>
        <v>1</v>
      </c>
      <c r="R3773" s="18" t="b">
        <f t="shared" si="6"/>
        <v>1</v>
      </c>
      <c r="S3773" s="18">
        <f t="shared" si="11"/>
        <v>3</v>
      </c>
      <c r="T3773" s="19"/>
      <c r="U3773" s="20"/>
      <c r="V3773" s="19"/>
      <c r="W3773" s="19"/>
      <c r="X3773" s="19"/>
      <c r="Y3773" s="19">
        <f t="shared" si="7"/>
        <v>43049.82676</v>
      </c>
      <c r="Z3773" s="21">
        <f t="shared" si="8"/>
        <v>55.8</v>
      </c>
      <c r="AA3773" s="18" t="b">
        <f t="shared" si="9"/>
        <v>1</v>
      </c>
      <c r="AB3773" s="18" t="str">
        <f>vlookup(H3773,Table2_ContractType!A:B,2,false)</f>
        <v>1 Year</v>
      </c>
      <c r="AC3773" s="18" t="str">
        <f>vlookup(F3773,Table3_PhoneService!A:B,2,false)</f>
        <v>One Line</v>
      </c>
      <c r="AD3773" s="18" t="str">
        <f>vlookup(G3773,Table4_InternetService!A:B,2,false)</f>
        <v>DSL</v>
      </c>
      <c r="AE3773" s="10"/>
    </row>
    <row r="3774" ht="15.75" customHeight="1">
      <c r="A3774" s="12" t="s">
        <v>3814</v>
      </c>
      <c r="B3774" s="12" t="s">
        <v>36</v>
      </c>
      <c r="C3774" s="12">
        <v>1.0</v>
      </c>
      <c r="D3774" s="12" t="s">
        <v>37</v>
      </c>
      <c r="E3774" s="12" t="s">
        <v>39</v>
      </c>
      <c r="F3774" s="12">
        <v>2.0</v>
      </c>
      <c r="G3774" s="12">
        <v>2.0</v>
      </c>
      <c r="H3774" s="12">
        <v>0.0</v>
      </c>
      <c r="I3774" s="12" t="s">
        <v>38</v>
      </c>
      <c r="J3774" s="5">
        <v>85.95</v>
      </c>
      <c r="K3774" s="5">
        <v>2628.6</v>
      </c>
      <c r="L3774" s="12" t="s">
        <v>37</v>
      </c>
      <c r="M3774" s="17">
        <f t="shared" si="2"/>
        <v>30.58289703</v>
      </c>
      <c r="N3774" s="18" t="b">
        <f t="shared" si="3"/>
        <v>1</v>
      </c>
      <c r="O3774" s="18" t="b">
        <f t="shared" si="4"/>
        <v>1</v>
      </c>
      <c r="P3774" s="18" t="b">
        <f t="shared" ref="P3774:Q3774" si="3780">if(F3774=0,false,true)</f>
        <v>1</v>
      </c>
      <c r="Q3774" s="18" t="b">
        <f t="shared" si="3780"/>
        <v>1</v>
      </c>
      <c r="R3774" s="18" t="b">
        <f t="shared" si="6"/>
        <v>1</v>
      </c>
      <c r="S3774" s="18">
        <f t="shared" si="11"/>
        <v>1</v>
      </c>
      <c r="T3774" s="19"/>
      <c r="U3774" s="20"/>
      <c r="V3774" s="19"/>
      <c r="W3774" s="19"/>
      <c r="X3774" s="19"/>
      <c r="Y3774" s="19">
        <f t="shared" si="7"/>
        <v>43564.77022</v>
      </c>
      <c r="Z3774" s="21">
        <f t="shared" si="8"/>
        <v>85.95</v>
      </c>
      <c r="AA3774" s="18" t="b">
        <f t="shared" si="9"/>
        <v>1</v>
      </c>
      <c r="AB3774" s="18" t="str">
        <f>vlookup(H3774,Table2_ContractType!A:B,2,false)</f>
        <v>Month-to-Month</v>
      </c>
      <c r="AC3774" s="18" t="str">
        <f>vlookup(F3774,Table3_PhoneService!A:B,2,false)</f>
        <v>Two or More Lines</v>
      </c>
      <c r="AD3774" s="18" t="str">
        <f>vlookup(G3774,Table4_InternetService!A:B,2,false)</f>
        <v>Fiber Optic</v>
      </c>
      <c r="AE3774" s="10"/>
    </row>
    <row r="3775" ht="15.75" customHeight="1">
      <c r="A3775" s="12" t="s">
        <v>3815</v>
      </c>
      <c r="B3775" s="12" t="s">
        <v>36</v>
      </c>
      <c r="C3775" s="12">
        <v>0.0</v>
      </c>
      <c r="D3775" s="12" t="s">
        <v>37</v>
      </c>
      <c r="E3775" s="12" t="s">
        <v>37</v>
      </c>
      <c r="F3775" s="12">
        <v>0.0</v>
      </c>
      <c r="G3775" s="12">
        <v>1.0</v>
      </c>
      <c r="H3775" s="12">
        <v>0.0</v>
      </c>
      <c r="I3775" s="12" t="s">
        <v>44</v>
      </c>
      <c r="J3775" s="5">
        <v>48.7</v>
      </c>
      <c r="K3775" s="5">
        <v>2495.2</v>
      </c>
      <c r="L3775" s="12" t="s">
        <v>39</v>
      </c>
      <c r="M3775" s="17">
        <f t="shared" si="2"/>
        <v>51.23613963</v>
      </c>
      <c r="N3775" s="18" t="b">
        <f t="shared" si="3"/>
        <v>1</v>
      </c>
      <c r="O3775" s="18" t="b">
        <f t="shared" si="4"/>
        <v>0</v>
      </c>
      <c r="P3775" s="18" t="b">
        <f t="shared" ref="P3775:Q3775" si="3781">if(F3775=0,false,true)</f>
        <v>0</v>
      </c>
      <c r="Q3775" s="18" t="b">
        <f t="shared" si="3781"/>
        <v>1</v>
      </c>
      <c r="R3775" s="18" t="b">
        <f t="shared" si="6"/>
        <v>0</v>
      </c>
      <c r="S3775" s="18">
        <f t="shared" si="11"/>
        <v>3</v>
      </c>
      <c r="T3775" s="19"/>
      <c r="U3775" s="20"/>
      <c r="V3775" s="19"/>
      <c r="W3775" s="19"/>
      <c r="X3775" s="19"/>
      <c r="Y3775" s="19">
        <f t="shared" si="7"/>
        <v>42936.56742</v>
      </c>
      <c r="Z3775" s="21">
        <f t="shared" si="8"/>
        <v>48.7</v>
      </c>
      <c r="AA3775" s="18" t="b">
        <f t="shared" si="9"/>
        <v>1</v>
      </c>
      <c r="AB3775" s="18" t="str">
        <f>vlookup(H3775,Table2_ContractType!A:B,2,false)</f>
        <v>Month-to-Month</v>
      </c>
      <c r="AC3775" s="18" t="str">
        <f>vlookup(F3775,Table3_PhoneService!A:B,2,false)</f>
        <v>No Phone Service</v>
      </c>
      <c r="AD3775" s="18" t="str">
        <f>vlookup(G3775,Table4_InternetService!A:B,2,false)</f>
        <v>DSL</v>
      </c>
      <c r="AE3775" s="10"/>
    </row>
    <row r="3776" ht="15.75" customHeight="1">
      <c r="A3776" s="12" t="s">
        <v>3816</v>
      </c>
      <c r="B3776" s="12" t="s">
        <v>36</v>
      </c>
      <c r="C3776" s="12">
        <v>0.0</v>
      </c>
      <c r="D3776" s="12" t="s">
        <v>39</v>
      </c>
      <c r="E3776" s="12" t="s">
        <v>39</v>
      </c>
      <c r="F3776" s="12">
        <v>1.0</v>
      </c>
      <c r="G3776" s="12">
        <v>1.0</v>
      </c>
      <c r="H3776" s="12">
        <v>0.0</v>
      </c>
      <c r="I3776" s="12" t="s">
        <v>44</v>
      </c>
      <c r="J3776" s="5">
        <v>62.8</v>
      </c>
      <c r="K3776" s="5">
        <v>418.3</v>
      </c>
      <c r="L3776" s="12" t="s">
        <v>39</v>
      </c>
      <c r="M3776" s="17">
        <f t="shared" si="2"/>
        <v>6.660828025</v>
      </c>
      <c r="N3776" s="18" t="b">
        <f t="shared" si="3"/>
        <v>1</v>
      </c>
      <c r="O3776" s="18" t="b">
        <f t="shared" si="4"/>
        <v>0</v>
      </c>
      <c r="P3776" s="18" t="b">
        <f t="shared" ref="P3776:Q3776" si="3782">if(F3776=0,false,true)</f>
        <v>1</v>
      </c>
      <c r="Q3776" s="18" t="b">
        <f t="shared" si="3782"/>
        <v>1</v>
      </c>
      <c r="R3776" s="18" t="b">
        <f t="shared" si="6"/>
        <v>1</v>
      </c>
      <c r="S3776" s="18">
        <f t="shared" si="11"/>
        <v>0</v>
      </c>
      <c r="T3776" s="19"/>
      <c r="U3776" s="20"/>
      <c r="V3776" s="19"/>
      <c r="W3776" s="19"/>
      <c r="X3776" s="19"/>
      <c r="Y3776" s="19">
        <f t="shared" si="7"/>
        <v>44292.39981</v>
      </c>
      <c r="Z3776" s="21">
        <f t="shared" si="8"/>
        <v>62.8</v>
      </c>
      <c r="AA3776" s="18" t="b">
        <f t="shared" si="9"/>
        <v>1</v>
      </c>
      <c r="AB3776" s="18" t="str">
        <f>vlookup(H3776,Table2_ContractType!A:B,2,false)</f>
        <v>Month-to-Month</v>
      </c>
      <c r="AC3776" s="18" t="str">
        <f>vlookup(F3776,Table3_PhoneService!A:B,2,false)</f>
        <v>One Line</v>
      </c>
      <c r="AD3776" s="18" t="str">
        <f>vlookup(G3776,Table4_InternetService!A:B,2,false)</f>
        <v>DSL</v>
      </c>
      <c r="AE3776" s="10"/>
    </row>
    <row r="3777" ht="15.75" customHeight="1">
      <c r="A3777" s="12" t="s">
        <v>3817</v>
      </c>
      <c r="B3777" s="12" t="s">
        <v>43</v>
      </c>
      <c r="C3777" s="12">
        <v>0.0</v>
      </c>
      <c r="D3777" s="12" t="s">
        <v>39</v>
      </c>
      <c r="E3777" s="12" t="s">
        <v>39</v>
      </c>
      <c r="F3777" s="12">
        <v>1.0</v>
      </c>
      <c r="G3777" s="12">
        <v>0.0</v>
      </c>
      <c r="H3777" s="12">
        <v>2.0</v>
      </c>
      <c r="I3777" s="12" t="s">
        <v>56</v>
      </c>
      <c r="J3777" s="5">
        <v>19.95</v>
      </c>
      <c r="K3777" s="5">
        <v>907.05</v>
      </c>
      <c r="L3777" s="12" t="s">
        <v>39</v>
      </c>
      <c r="M3777" s="17">
        <f t="shared" si="2"/>
        <v>45.46616541</v>
      </c>
      <c r="N3777" s="18" t="b">
        <f t="shared" si="3"/>
        <v>0</v>
      </c>
      <c r="O3777" s="18" t="b">
        <f t="shared" si="4"/>
        <v>0</v>
      </c>
      <c r="P3777" s="18" t="b">
        <f t="shared" ref="P3777:Q3777" si="3783">if(F3777=0,false,true)</f>
        <v>1</v>
      </c>
      <c r="Q3777" s="18" t="b">
        <f t="shared" si="3783"/>
        <v>0</v>
      </c>
      <c r="R3777" s="18" t="b">
        <f t="shared" si="6"/>
        <v>0</v>
      </c>
      <c r="S3777" s="18">
        <f t="shared" si="11"/>
        <v>0</v>
      </c>
      <c r="T3777" s="19"/>
      <c r="U3777" s="20"/>
      <c r="V3777" s="19"/>
      <c r="W3777" s="19"/>
      <c r="X3777" s="19"/>
      <c r="Y3777" s="19">
        <f t="shared" si="7"/>
        <v>43112.0708</v>
      </c>
      <c r="Z3777" s="21">
        <f t="shared" si="8"/>
        <v>19.95</v>
      </c>
      <c r="AA3777" s="18" t="b">
        <f t="shared" si="9"/>
        <v>1</v>
      </c>
      <c r="AB3777" s="18" t="str">
        <f>vlookup(H3777,Table2_ContractType!A:B,2,false)</f>
        <v>2 Year</v>
      </c>
      <c r="AC3777" s="18" t="str">
        <f>vlookup(F3777,Table3_PhoneService!A:B,2,false)</f>
        <v>One Line</v>
      </c>
      <c r="AD3777" s="18" t="str">
        <f>vlookup(G3777,Table4_InternetService!A:B,2,false)</f>
        <v>No Internet Service</v>
      </c>
      <c r="AE3777" s="10"/>
    </row>
    <row r="3778" ht="15.75" customHeight="1">
      <c r="A3778" s="12" t="s">
        <v>3818</v>
      </c>
      <c r="B3778" s="12" t="s">
        <v>43</v>
      </c>
      <c r="C3778" s="12">
        <v>0.0</v>
      </c>
      <c r="D3778" s="12" t="s">
        <v>39</v>
      </c>
      <c r="E3778" s="12" t="s">
        <v>39</v>
      </c>
      <c r="F3778" s="12">
        <v>0.0</v>
      </c>
      <c r="G3778" s="12">
        <v>1.0</v>
      </c>
      <c r="H3778" s="12">
        <v>0.0</v>
      </c>
      <c r="I3778" s="12" t="s">
        <v>44</v>
      </c>
      <c r="J3778" s="5">
        <v>50.95</v>
      </c>
      <c r="K3778" s="5">
        <v>605.75</v>
      </c>
      <c r="L3778" s="12" t="s">
        <v>39</v>
      </c>
      <c r="M3778" s="17">
        <f t="shared" si="2"/>
        <v>11.88910697</v>
      </c>
      <c r="N3778" s="18" t="b">
        <f t="shared" si="3"/>
        <v>0</v>
      </c>
      <c r="O3778" s="18" t="b">
        <f t="shared" si="4"/>
        <v>0</v>
      </c>
      <c r="P3778" s="18" t="b">
        <f t="shared" ref="P3778:Q3778" si="3784">if(F3778=0,false,true)</f>
        <v>0</v>
      </c>
      <c r="Q3778" s="18" t="b">
        <f t="shared" si="3784"/>
        <v>1</v>
      </c>
      <c r="R3778" s="18" t="b">
        <f t="shared" si="6"/>
        <v>0</v>
      </c>
      <c r="S3778" s="18">
        <f t="shared" si="11"/>
        <v>0</v>
      </c>
      <c r="T3778" s="19"/>
      <c r="U3778" s="20"/>
      <c r="V3778" s="19"/>
      <c r="W3778" s="19"/>
      <c r="X3778" s="19"/>
      <c r="Y3778" s="19">
        <f t="shared" si="7"/>
        <v>44133.373</v>
      </c>
      <c r="Z3778" s="21">
        <f t="shared" si="8"/>
        <v>50.95</v>
      </c>
      <c r="AA3778" s="18" t="b">
        <f t="shared" si="9"/>
        <v>1</v>
      </c>
      <c r="AB3778" s="18" t="str">
        <f>vlookup(H3778,Table2_ContractType!A:B,2,false)</f>
        <v>Month-to-Month</v>
      </c>
      <c r="AC3778" s="18" t="str">
        <f>vlookup(F3778,Table3_PhoneService!A:B,2,false)</f>
        <v>No Phone Service</v>
      </c>
      <c r="AD3778" s="18" t="str">
        <f>vlookup(G3778,Table4_InternetService!A:B,2,false)</f>
        <v>DSL</v>
      </c>
      <c r="AE3778" s="10"/>
    </row>
    <row r="3779" ht="15.75" customHeight="1">
      <c r="A3779" s="12" t="s">
        <v>3819</v>
      </c>
      <c r="B3779" s="12" t="s">
        <v>36</v>
      </c>
      <c r="C3779" s="12">
        <v>0.0</v>
      </c>
      <c r="D3779" s="12" t="s">
        <v>37</v>
      </c>
      <c r="E3779" s="12" t="s">
        <v>37</v>
      </c>
      <c r="F3779" s="12">
        <v>2.0</v>
      </c>
      <c r="G3779" s="12">
        <v>2.0</v>
      </c>
      <c r="H3779" s="12">
        <v>1.0</v>
      </c>
      <c r="I3779" s="12" t="s">
        <v>56</v>
      </c>
      <c r="J3779" s="5">
        <v>92.85</v>
      </c>
      <c r="K3779" s="5">
        <v>5980.75</v>
      </c>
      <c r="L3779" s="12" t="s">
        <v>39</v>
      </c>
      <c r="M3779" s="17">
        <f t="shared" si="2"/>
        <v>64.41303177</v>
      </c>
      <c r="N3779" s="18" t="b">
        <f t="shared" si="3"/>
        <v>1</v>
      </c>
      <c r="O3779" s="18" t="b">
        <f t="shared" si="4"/>
        <v>0</v>
      </c>
      <c r="P3779" s="18" t="b">
        <f t="shared" ref="P3779:Q3779" si="3785">if(F3779=0,false,true)</f>
        <v>1</v>
      </c>
      <c r="Q3779" s="18" t="b">
        <f t="shared" si="3785"/>
        <v>1</v>
      </c>
      <c r="R3779" s="18" t="b">
        <f t="shared" si="6"/>
        <v>1</v>
      </c>
      <c r="S3779" s="18">
        <f t="shared" si="11"/>
        <v>3</v>
      </c>
      <c r="T3779" s="19"/>
      <c r="U3779" s="20"/>
      <c r="V3779" s="19"/>
      <c r="W3779" s="19"/>
      <c r="X3779" s="19"/>
      <c r="Y3779" s="19">
        <f t="shared" si="7"/>
        <v>42535.77028</v>
      </c>
      <c r="Z3779" s="21">
        <f t="shared" si="8"/>
        <v>92.85</v>
      </c>
      <c r="AA3779" s="18" t="b">
        <f t="shared" si="9"/>
        <v>1</v>
      </c>
      <c r="AB3779" s="18" t="str">
        <f>vlookup(H3779,Table2_ContractType!A:B,2,false)</f>
        <v>1 Year</v>
      </c>
      <c r="AC3779" s="18" t="str">
        <f>vlookup(F3779,Table3_PhoneService!A:B,2,false)</f>
        <v>Two or More Lines</v>
      </c>
      <c r="AD3779" s="18" t="str">
        <f>vlookup(G3779,Table4_InternetService!A:B,2,false)</f>
        <v>Fiber Optic</v>
      </c>
      <c r="AE3779" s="10"/>
    </row>
    <row r="3780" ht="15.75" customHeight="1">
      <c r="A3780" s="12" t="s">
        <v>3820</v>
      </c>
      <c r="B3780" s="12" t="s">
        <v>36</v>
      </c>
      <c r="C3780" s="12">
        <v>0.0</v>
      </c>
      <c r="D3780" s="12" t="s">
        <v>39</v>
      </c>
      <c r="E3780" s="12" t="s">
        <v>37</v>
      </c>
      <c r="F3780" s="12">
        <v>1.0</v>
      </c>
      <c r="G3780" s="12">
        <v>0.0</v>
      </c>
      <c r="H3780" s="12">
        <v>1.0</v>
      </c>
      <c r="I3780" s="12" t="s">
        <v>41</v>
      </c>
      <c r="J3780" s="5">
        <v>19.65</v>
      </c>
      <c r="K3780" s="5">
        <v>270.6</v>
      </c>
      <c r="L3780" s="12" t="s">
        <v>39</v>
      </c>
      <c r="M3780" s="17">
        <f t="shared" si="2"/>
        <v>13.77099237</v>
      </c>
      <c r="N3780" s="18" t="b">
        <f t="shared" si="3"/>
        <v>1</v>
      </c>
      <c r="O3780" s="18" t="b">
        <f t="shared" si="4"/>
        <v>0</v>
      </c>
      <c r="P3780" s="18" t="b">
        <f t="shared" ref="P3780:Q3780" si="3786">if(F3780=0,false,true)</f>
        <v>1</v>
      </c>
      <c r="Q3780" s="18" t="b">
        <f t="shared" si="3786"/>
        <v>0</v>
      </c>
      <c r="R3780" s="18" t="b">
        <f t="shared" si="6"/>
        <v>0</v>
      </c>
      <c r="S3780" s="18">
        <f t="shared" si="11"/>
        <v>2</v>
      </c>
      <c r="T3780" s="19"/>
      <c r="U3780" s="20"/>
      <c r="V3780" s="19"/>
      <c r="W3780" s="19"/>
      <c r="X3780" s="19"/>
      <c r="Y3780" s="19">
        <f t="shared" si="7"/>
        <v>44076.13232</v>
      </c>
      <c r="Z3780" s="21">
        <f t="shared" si="8"/>
        <v>19.65</v>
      </c>
      <c r="AA3780" s="18" t="b">
        <f t="shared" si="9"/>
        <v>1</v>
      </c>
      <c r="AB3780" s="18" t="str">
        <f>vlookup(H3780,Table2_ContractType!A:B,2,false)</f>
        <v>1 Year</v>
      </c>
      <c r="AC3780" s="18" t="str">
        <f>vlookup(F3780,Table3_PhoneService!A:B,2,false)</f>
        <v>One Line</v>
      </c>
      <c r="AD3780" s="18" t="str">
        <f>vlookup(G3780,Table4_InternetService!A:B,2,false)</f>
        <v>No Internet Service</v>
      </c>
      <c r="AE3780" s="10"/>
    </row>
    <row r="3781" ht="15.75" customHeight="1">
      <c r="A3781" s="12" t="s">
        <v>3821</v>
      </c>
      <c r="B3781" s="12" t="s">
        <v>36</v>
      </c>
      <c r="C3781" s="12">
        <v>0.0</v>
      </c>
      <c r="D3781" s="12" t="s">
        <v>39</v>
      </c>
      <c r="E3781" s="12" t="s">
        <v>39</v>
      </c>
      <c r="F3781" s="12">
        <v>2.0</v>
      </c>
      <c r="G3781" s="12">
        <v>2.0</v>
      </c>
      <c r="H3781" s="12">
        <v>0.0</v>
      </c>
      <c r="I3781" s="12" t="s">
        <v>44</v>
      </c>
      <c r="J3781" s="5">
        <v>98.05</v>
      </c>
      <c r="K3781" s="5">
        <v>3990.6</v>
      </c>
      <c r="L3781" s="12" t="s">
        <v>39</v>
      </c>
      <c r="M3781" s="17">
        <f t="shared" si="2"/>
        <v>40.69964304</v>
      </c>
      <c r="N3781" s="18" t="b">
        <f t="shared" si="3"/>
        <v>1</v>
      </c>
      <c r="O3781" s="18" t="b">
        <f t="shared" si="4"/>
        <v>0</v>
      </c>
      <c r="P3781" s="18" t="b">
        <f t="shared" ref="P3781:Q3781" si="3787">if(F3781=0,false,true)</f>
        <v>1</v>
      </c>
      <c r="Q3781" s="18" t="b">
        <f t="shared" si="3787"/>
        <v>1</v>
      </c>
      <c r="R3781" s="18" t="b">
        <f t="shared" si="6"/>
        <v>1</v>
      </c>
      <c r="S3781" s="18">
        <f t="shared" si="11"/>
        <v>0</v>
      </c>
      <c r="T3781" s="19"/>
      <c r="U3781" s="20"/>
      <c r="V3781" s="19"/>
      <c r="W3781" s="19"/>
      <c r="X3781" s="19"/>
      <c r="Y3781" s="19">
        <f t="shared" si="7"/>
        <v>43257.05252</v>
      </c>
      <c r="Z3781" s="21">
        <f t="shared" si="8"/>
        <v>98.05</v>
      </c>
      <c r="AA3781" s="18" t="b">
        <f t="shared" si="9"/>
        <v>1</v>
      </c>
      <c r="AB3781" s="18" t="str">
        <f>vlookup(H3781,Table2_ContractType!A:B,2,false)</f>
        <v>Month-to-Month</v>
      </c>
      <c r="AC3781" s="18" t="str">
        <f>vlookup(F3781,Table3_PhoneService!A:B,2,false)</f>
        <v>Two or More Lines</v>
      </c>
      <c r="AD3781" s="18" t="str">
        <f>vlookup(G3781,Table4_InternetService!A:B,2,false)</f>
        <v>Fiber Optic</v>
      </c>
      <c r="AE3781" s="10"/>
    </row>
    <row r="3782" ht="15.75" customHeight="1">
      <c r="A3782" s="12" t="s">
        <v>3822</v>
      </c>
      <c r="B3782" s="12" t="s">
        <v>43</v>
      </c>
      <c r="C3782" s="12">
        <v>0.0</v>
      </c>
      <c r="D3782" s="12" t="s">
        <v>39</v>
      </c>
      <c r="E3782" s="12" t="s">
        <v>39</v>
      </c>
      <c r="F3782" s="12">
        <v>2.0</v>
      </c>
      <c r="G3782" s="12">
        <v>0.0</v>
      </c>
      <c r="H3782" s="12">
        <v>1.0</v>
      </c>
      <c r="I3782" s="12" t="s">
        <v>44</v>
      </c>
      <c r="J3782" s="5">
        <v>24.6</v>
      </c>
      <c r="K3782" s="5">
        <v>1266.4</v>
      </c>
      <c r="L3782" s="12" t="s">
        <v>39</v>
      </c>
      <c r="M3782" s="17">
        <f t="shared" si="2"/>
        <v>51.4796748</v>
      </c>
      <c r="N3782" s="18" t="b">
        <f t="shared" si="3"/>
        <v>0</v>
      </c>
      <c r="O3782" s="18" t="b">
        <f t="shared" si="4"/>
        <v>0</v>
      </c>
      <c r="P3782" s="18" t="b">
        <f t="shared" ref="P3782:Q3782" si="3788">if(F3782=0,false,true)</f>
        <v>1</v>
      </c>
      <c r="Q3782" s="18" t="b">
        <f t="shared" si="3788"/>
        <v>0</v>
      </c>
      <c r="R3782" s="18" t="b">
        <f t="shared" si="6"/>
        <v>0</v>
      </c>
      <c r="S3782" s="18">
        <f t="shared" si="11"/>
        <v>0</v>
      </c>
      <c r="T3782" s="19"/>
      <c r="U3782" s="20"/>
      <c r="V3782" s="19"/>
      <c r="W3782" s="19"/>
      <c r="X3782" s="19"/>
      <c r="Y3782" s="19">
        <f t="shared" si="7"/>
        <v>42929.15989</v>
      </c>
      <c r="Z3782" s="21">
        <f t="shared" si="8"/>
        <v>24.6</v>
      </c>
      <c r="AA3782" s="18" t="b">
        <f t="shared" si="9"/>
        <v>1</v>
      </c>
      <c r="AB3782" s="18" t="str">
        <f>vlookup(H3782,Table2_ContractType!A:B,2,false)</f>
        <v>1 Year</v>
      </c>
      <c r="AC3782" s="18" t="str">
        <f>vlookup(F3782,Table3_PhoneService!A:B,2,false)</f>
        <v>Two or More Lines</v>
      </c>
      <c r="AD3782" s="18" t="str">
        <f>vlookup(G3782,Table4_InternetService!A:B,2,false)</f>
        <v>No Internet Service</v>
      </c>
      <c r="AE3782" s="10"/>
    </row>
    <row r="3783" ht="15.75" customHeight="1">
      <c r="A3783" s="12" t="s">
        <v>3823</v>
      </c>
      <c r="B3783" s="12" t="s">
        <v>43</v>
      </c>
      <c r="C3783" s="12">
        <v>1.0</v>
      </c>
      <c r="D3783" s="12" t="s">
        <v>37</v>
      </c>
      <c r="E3783" s="12" t="s">
        <v>37</v>
      </c>
      <c r="F3783" s="12">
        <v>2.0</v>
      </c>
      <c r="G3783" s="12">
        <v>1.0</v>
      </c>
      <c r="H3783" s="12">
        <v>1.0</v>
      </c>
      <c r="I3783" s="12" t="s">
        <v>56</v>
      </c>
      <c r="J3783" s="5">
        <v>51.0</v>
      </c>
      <c r="K3783" s="5">
        <v>1381.8</v>
      </c>
      <c r="L3783" s="12" t="s">
        <v>39</v>
      </c>
      <c r="M3783" s="17">
        <f t="shared" si="2"/>
        <v>27.09411765</v>
      </c>
      <c r="N3783" s="18" t="b">
        <f t="shared" si="3"/>
        <v>0</v>
      </c>
      <c r="O3783" s="18" t="b">
        <f t="shared" si="4"/>
        <v>0</v>
      </c>
      <c r="P3783" s="18" t="b">
        <f t="shared" ref="P3783:Q3783" si="3789">if(F3783=0,false,true)</f>
        <v>1</v>
      </c>
      <c r="Q3783" s="18" t="b">
        <f t="shared" si="3789"/>
        <v>1</v>
      </c>
      <c r="R3783" s="18" t="b">
        <f t="shared" si="6"/>
        <v>1</v>
      </c>
      <c r="S3783" s="18">
        <f t="shared" si="11"/>
        <v>3</v>
      </c>
      <c r="T3783" s="19"/>
      <c r="U3783" s="20"/>
      <c r="V3783" s="19"/>
      <c r="W3783" s="19"/>
      <c r="X3783" s="19"/>
      <c r="Y3783" s="19">
        <f t="shared" si="7"/>
        <v>43670.88725</v>
      </c>
      <c r="Z3783" s="21">
        <f t="shared" si="8"/>
        <v>51</v>
      </c>
      <c r="AA3783" s="18" t="b">
        <f t="shared" si="9"/>
        <v>1</v>
      </c>
      <c r="AB3783" s="18" t="str">
        <f>vlookup(H3783,Table2_ContractType!A:B,2,false)</f>
        <v>1 Year</v>
      </c>
      <c r="AC3783" s="18" t="str">
        <f>vlookup(F3783,Table3_PhoneService!A:B,2,false)</f>
        <v>Two or More Lines</v>
      </c>
      <c r="AD3783" s="18" t="str">
        <f>vlookup(G3783,Table4_InternetService!A:B,2,false)</f>
        <v>DSL</v>
      </c>
      <c r="AE3783" s="10"/>
    </row>
    <row r="3784" ht="15.75" customHeight="1">
      <c r="A3784" s="12" t="s">
        <v>3824</v>
      </c>
      <c r="B3784" s="12" t="s">
        <v>36</v>
      </c>
      <c r="C3784" s="12">
        <v>0.0</v>
      </c>
      <c r="D3784" s="12" t="s">
        <v>39</v>
      </c>
      <c r="E3784" s="12" t="s">
        <v>39</v>
      </c>
      <c r="F3784" s="12">
        <v>0.0</v>
      </c>
      <c r="G3784" s="12">
        <v>1.0</v>
      </c>
      <c r="H3784" s="12">
        <v>2.0</v>
      </c>
      <c r="I3784" s="12" t="s">
        <v>44</v>
      </c>
      <c r="J3784" s="5">
        <v>61.35</v>
      </c>
      <c r="K3784" s="5">
        <v>4193.4</v>
      </c>
      <c r="L3784" s="12" t="s">
        <v>39</v>
      </c>
      <c r="M3784" s="17">
        <f t="shared" si="2"/>
        <v>68.35207824</v>
      </c>
      <c r="N3784" s="18" t="b">
        <f t="shared" si="3"/>
        <v>1</v>
      </c>
      <c r="O3784" s="18" t="b">
        <f t="shared" si="4"/>
        <v>0</v>
      </c>
      <c r="P3784" s="18" t="b">
        <f t="shared" ref="P3784:Q3784" si="3790">if(F3784=0,false,true)</f>
        <v>0</v>
      </c>
      <c r="Q3784" s="18" t="b">
        <f t="shared" si="3790"/>
        <v>1</v>
      </c>
      <c r="R3784" s="18" t="b">
        <f t="shared" si="6"/>
        <v>0</v>
      </c>
      <c r="S3784" s="18">
        <f t="shared" si="11"/>
        <v>0</v>
      </c>
      <c r="T3784" s="19"/>
      <c r="U3784" s="20"/>
      <c r="V3784" s="19"/>
      <c r="W3784" s="19"/>
      <c r="X3784" s="19"/>
      <c r="Y3784" s="19">
        <f t="shared" si="7"/>
        <v>42415.95762</v>
      </c>
      <c r="Z3784" s="21">
        <f t="shared" si="8"/>
        <v>61.35</v>
      </c>
      <c r="AA3784" s="18" t="b">
        <f t="shared" si="9"/>
        <v>1</v>
      </c>
      <c r="AB3784" s="18" t="str">
        <f>vlookup(H3784,Table2_ContractType!A:B,2,false)</f>
        <v>2 Year</v>
      </c>
      <c r="AC3784" s="18" t="str">
        <f>vlookup(F3784,Table3_PhoneService!A:B,2,false)</f>
        <v>No Phone Service</v>
      </c>
      <c r="AD3784" s="18" t="str">
        <f>vlookup(G3784,Table4_InternetService!A:B,2,false)</f>
        <v>DSL</v>
      </c>
      <c r="AE3784" s="10"/>
    </row>
    <row r="3785" ht="15.75" customHeight="1">
      <c r="A3785" s="12" t="s">
        <v>3825</v>
      </c>
      <c r="B3785" s="12" t="s">
        <v>36</v>
      </c>
      <c r="C3785" s="12">
        <v>0.0</v>
      </c>
      <c r="D3785" s="12" t="s">
        <v>39</v>
      </c>
      <c r="E3785" s="12" t="s">
        <v>39</v>
      </c>
      <c r="F3785" s="12">
        <v>1.0</v>
      </c>
      <c r="G3785" s="12">
        <v>2.0</v>
      </c>
      <c r="H3785" s="12">
        <v>0.0</v>
      </c>
      <c r="I3785" s="12" t="s">
        <v>44</v>
      </c>
      <c r="J3785" s="5">
        <v>87.15</v>
      </c>
      <c r="K3785" s="5">
        <v>183.75</v>
      </c>
      <c r="L3785" s="12" t="s">
        <v>37</v>
      </c>
      <c r="M3785" s="17">
        <f t="shared" si="2"/>
        <v>2.108433735</v>
      </c>
      <c r="N3785" s="18" t="b">
        <f t="shared" si="3"/>
        <v>1</v>
      </c>
      <c r="O3785" s="18" t="b">
        <f t="shared" si="4"/>
        <v>1</v>
      </c>
      <c r="P3785" s="18" t="b">
        <f t="shared" ref="P3785:Q3785" si="3791">if(F3785=0,false,true)</f>
        <v>1</v>
      </c>
      <c r="Q3785" s="18" t="b">
        <f t="shared" si="3791"/>
        <v>1</v>
      </c>
      <c r="R3785" s="18" t="b">
        <f t="shared" si="6"/>
        <v>1</v>
      </c>
      <c r="S3785" s="18">
        <f t="shared" si="11"/>
        <v>0</v>
      </c>
      <c r="T3785" s="19"/>
      <c r="U3785" s="20"/>
      <c r="V3785" s="19"/>
      <c r="W3785" s="19"/>
      <c r="X3785" s="19"/>
      <c r="Y3785" s="19">
        <f t="shared" si="7"/>
        <v>44430.86847</v>
      </c>
      <c r="Z3785" s="21">
        <f t="shared" si="8"/>
        <v>87.15</v>
      </c>
      <c r="AA3785" s="18" t="b">
        <f t="shared" si="9"/>
        <v>1</v>
      </c>
      <c r="AB3785" s="18" t="str">
        <f>vlookup(H3785,Table2_ContractType!A:B,2,false)</f>
        <v>Month-to-Month</v>
      </c>
      <c r="AC3785" s="18" t="str">
        <f>vlookup(F3785,Table3_PhoneService!A:B,2,false)</f>
        <v>One Line</v>
      </c>
      <c r="AD3785" s="18" t="str">
        <f>vlookup(G3785,Table4_InternetService!A:B,2,false)</f>
        <v>Fiber Optic</v>
      </c>
      <c r="AE3785" s="10"/>
    </row>
    <row r="3786" ht="15.75" customHeight="1">
      <c r="A3786" s="12" t="s">
        <v>3826</v>
      </c>
      <c r="B3786" s="12" t="s">
        <v>43</v>
      </c>
      <c r="C3786" s="12">
        <v>0.0</v>
      </c>
      <c r="D3786" s="12" t="s">
        <v>37</v>
      </c>
      <c r="E3786" s="12" t="s">
        <v>37</v>
      </c>
      <c r="F3786" s="12">
        <v>1.0</v>
      </c>
      <c r="G3786" s="12">
        <v>1.0</v>
      </c>
      <c r="H3786" s="12">
        <v>2.0</v>
      </c>
      <c r="I3786" s="12" t="s">
        <v>38</v>
      </c>
      <c r="J3786" s="5">
        <v>79.15</v>
      </c>
      <c r="K3786" s="5">
        <v>3566.6</v>
      </c>
      <c r="L3786" s="12" t="s">
        <v>39</v>
      </c>
      <c r="M3786" s="17">
        <f t="shared" si="2"/>
        <v>45.06127606</v>
      </c>
      <c r="N3786" s="18" t="b">
        <f t="shared" si="3"/>
        <v>0</v>
      </c>
      <c r="O3786" s="18" t="b">
        <f t="shared" si="4"/>
        <v>0</v>
      </c>
      <c r="P3786" s="18" t="b">
        <f t="shared" ref="P3786:Q3786" si="3792">if(F3786=0,false,true)</f>
        <v>1</v>
      </c>
      <c r="Q3786" s="18" t="b">
        <f t="shared" si="3792"/>
        <v>1</v>
      </c>
      <c r="R3786" s="18" t="b">
        <f t="shared" si="6"/>
        <v>1</v>
      </c>
      <c r="S3786" s="18">
        <f t="shared" si="11"/>
        <v>3</v>
      </c>
      <c r="T3786" s="19"/>
      <c r="U3786" s="20"/>
      <c r="V3786" s="19"/>
      <c r="W3786" s="19"/>
      <c r="X3786" s="19"/>
      <c r="Y3786" s="19">
        <f t="shared" si="7"/>
        <v>43124.38619</v>
      </c>
      <c r="Z3786" s="21">
        <f t="shared" si="8"/>
        <v>79.15</v>
      </c>
      <c r="AA3786" s="18" t="b">
        <f t="shared" si="9"/>
        <v>1</v>
      </c>
      <c r="AB3786" s="18" t="str">
        <f>vlookup(H3786,Table2_ContractType!A:B,2,false)</f>
        <v>2 Year</v>
      </c>
      <c r="AC3786" s="18" t="str">
        <f>vlookup(F3786,Table3_PhoneService!A:B,2,false)</f>
        <v>One Line</v>
      </c>
      <c r="AD3786" s="18" t="str">
        <f>vlookup(G3786,Table4_InternetService!A:B,2,false)</f>
        <v>DSL</v>
      </c>
      <c r="AE3786" s="10"/>
    </row>
    <row r="3787" ht="15.75" customHeight="1">
      <c r="A3787" s="12" t="s">
        <v>3827</v>
      </c>
      <c r="B3787" s="12" t="s">
        <v>36</v>
      </c>
      <c r="C3787" s="12">
        <v>0.0</v>
      </c>
      <c r="D3787" s="12" t="s">
        <v>37</v>
      </c>
      <c r="E3787" s="12" t="s">
        <v>37</v>
      </c>
      <c r="F3787" s="12">
        <v>2.0</v>
      </c>
      <c r="G3787" s="12">
        <v>1.0</v>
      </c>
      <c r="H3787" s="12">
        <v>2.0</v>
      </c>
      <c r="I3787" s="12" t="s">
        <v>41</v>
      </c>
      <c r="J3787" s="5">
        <v>75.8</v>
      </c>
      <c r="K3787" s="5">
        <v>4415.75</v>
      </c>
      <c r="L3787" s="12" t="s">
        <v>39</v>
      </c>
      <c r="M3787" s="17">
        <f t="shared" si="2"/>
        <v>58.25527704</v>
      </c>
      <c r="N3787" s="18" t="b">
        <f t="shared" si="3"/>
        <v>1</v>
      </c>
      <c r="O3787" s="18" t="b">
        <f t="shared" si="4"/>
        <v>0</v>
      </c>
      <c r="P3787" s="18" t="b">
        <f t="shared" ref="P3787:Q3787" si="3793">if(F3787=0,false,true)</f>
        <v>1</v>
      </c>
      <c r="Q3787" s="18" t="b">
        <f t="shared" si="3793"/>
        <v>1</v>
      </c>
      <c r="R3787" s="18" t="b">
        <f t="shared" si="6"/>
        <v>1</v>
      </c>
      <c r="S3787" s="18">
        <f t="shared" si="11"/>
        <v>3</v>
      </c>
      <c r="T3787" s="19"/>
      <c r="U3787" s="20"/>
      <c r="V3787" s="19"/>
      <c r="W3787" s="19"/>
      <c r="X3787" s="19"/>
      <c r="Y3787" s="19">
        <f t="shared" si="7"/>
        <v>42723.06866</v>
      </c>
      <c r="Z3787" s="21">
        <f t="shared" si="8"/>
        <v>75.8</v>
      </c>
      <c r="AA3787" s="18" t="b">
        <f t="shared" si="9"/>
        <v>1</v>
      </c>
      <c r="AB3787" s="18" t="str">
        <f>vlookup(H3787,Table2_ContractType!A:B,2,false)</f>
        <v>2 Year</v>
      </c>
      <c r="AC3787" s="18" t="str">
        <f>vlookup(F3787,Table3_PhoneService!A:B,2,false)</f>
        <v>Two or More Lines</v>
      </c>
      <c r="AD3787" s="18" t="str">
        <f>vlookup(G3787,Table4_InternetService!A:B,2,false)</f>
        <v>DSL</v>
      </c>
      <c r="AE3787" s="10"/>
    </row>
    <row r="3788" ht="15.75" customHeight="1">
      <c r="A3788" s="12" t="s">
        <v>3828</v>
      </c>
      <c r="B3788" s="12" t="s">
        <v>43</v>
      </c>
      <c r="C3788" s="12">
        <v>0.0</v>
      </c>
      <c r="D3788" s="12" t="s">
        <v>37</v>
      </c>
      <c r="E3788" s="12" t="s">
        <v>37</v>
      </c>
      <c r="F3788" s="12">
        <v>2.0</v>
      </c>
      <c r="G3788" s="12">
        <v>1.0</v>
      </c>
      <c r="H3788" s="12">
        <v>2.0</v>
      </c>
      <c r="I3788" s="12" t="s">
        <v>44</v>
      </c>
      <c r="J3788" s="5">
        <v>79.85</v>
      </c>
      <c r="K3788" s="5">
        <v>5234.95</v>
      </c>
      <c r="L3788" s="12" t="s">
        <v>39</v>
      </c>
      <c r="M3788" s="17">
        <f t="shared" si="2"/>
        <v>65.55979962</v>
      </c>
      <c r="N3788" s="18" t="b">
        <f t="shared" si="3"/>
        <v>0</v>
      </c>
      <c r="O3788" s="18" t="b">
        <f t="shared" si="4"/>
        <v>0</v>
      </c>
      <c r="P3788" s="18" t="b">
        <f t="shared" ref="P3788:Q3788" si="3794">if(F3788=0,false,true)</f>
        <v>1</v>
      </c>
      <c r="Q3788" s="18" t="b">
        <f t="shared" si="3794"/>
        <v>1</v>
      </c>
      <c r="R3788" s="18" t="b">
        <f t="shared" si="6"/>
        <v>1</v>
      </c>
      <c r="S3788" s="18">
        <f t="shared" si="11"/>
        <v>3</v>
      </c>
      <c r="T3788" s="19"/>
      <c r="U3788" s="20"/>
      <c r="V3788" s="19"/>
      <c r="W3788" s="19"/>
      <c r="X3788" s="19"/>
      <c r="Y3788" s="19">
        <f t="shared" si="7"/>
        <v>42500.88943</v>
      </c>
      <c r="Z3788" s="21">
        <f t="shared" si="8"/>
        <v>79.85</v>
      </c>
      <c r="AA3788" s="18" t="b">
        <f t="shared" si="9"/>
        <v>1</v>
      </c>
      <c r="AB3788" s="18" t="str">
        <f>vlookup(H3788,Table2_ContractType!A:B,2,false)</f>
        <v>2 Year</v>
      </c>
      <c r="AC3788" s="18" t="str">
        <f>vlookup(F3788,Table3_PhoneService!A:B,2,false)</f>
        <v>Two or More Lines</v>
      </c>
      <c r="AD3788" s="18" t="str">
        <f>vlookup(G3788,Table4_InternetService!A:B,2,false)</f>
        <v>DSL</v>
      </c>
      <c r="AE3788" s="10"/>
    </row>
    <row r="3789" ht="15.75" customHeight="1">
      <c r="A3789" s="12" t="s">
        <v>3829</v>
      </c>
      <c r="B3789" s="12" t="s">
        <v>36</v>
      </c>
      <c r="C3789" s="12">
        <v>0.0</v>
      </c>
      <c r="D3789" s="12" t="s">
        <v>37</v>
      </c>
      <c r="E3789" s="12" t="s">
        <v>37</v>
      </c>
      <c r="F3789" s="12">
        <v>2.0</v>
      </c>
      <c r="G3789" s="12">
        <v>2.0</v>
      </c>
      <c r="H3789" s="12">
        <v>2.0</v>
      </c>
      <c r="I3789" s="12" t="s">
        <v>44</v>
      </c>
      <c r="J3789" s="5">
        <v>114.6</v>
      </c>
      <c r="K3789" s="5">
        <v>8100.25</v>
      </c>
      <c r="L3789" s="12" t="s">
        <v>39</v>
      </c>
      <c r="M3789" s="17">
        <f t="shared" si="2"/>
        <v>70.68280977</v>
      </c>
      <c r="N3789" s="18" t="b">
        <f t="shared" si="3"/>
        <v>1</v>
      </c>
      <c r="O3789" s="18" t="b">
        <f t="shared" si="4"/>
        <v>0</v>
      </c>
      <c r="P3789" s="18" t="b">
        <f t="shared" ref="P3789:Q3789" si="3795">if(F3789=0,false,true)</f>
        <v>1</v>
      </c>
      <c r="Q3789" s="18" t="b">
        <f t="shared" si="3795"/>
        <v>1</v>
      </c>
      <c r="R3789" s="18" t="b">
        <f t="shared" si="6"/>
        <v>1</v>
      </c>
      <c r="S3789" s="18">
        <f t="shared" si="11"/>
        <v>3</v>
      </c>
      <c r="T3789" s="19"/>
      <c r="U3789" s="20"/>
      <c r="V3789" s="19"/>
      <c r="W3789" s="19"/>
      <c r="X3789" s="19"/>
      <c r="Y3789" s="19">
        <f t="shared" si="7"/>
        <v>42345.06454</v>
      </c>
      <c r="Z3789" s="21">
        <f t="shared" si="8"/>
        <v>114.6</v>
      </c>
      <c r="AA3789" s="18" t="b">
        <f t="shared" si="9"/>
        <v>1</v>
      </c>
      <c r="AB3789" s="18" t="str">
        <f>vlookup(H3789,Table2_ContractType!A:B,2,false)</f>
        <v>2 Year</v>
      </c>
      <c r="AC3789" s="18" t="str">
        <f>vlookup(F3789,Table3_PhoneService!A:B,2,false)</f>
        <v>Two or More Lines</v>
      </c>
      <c r="AD3789" s="18" t="str">
        <f>vlookup(G3789,Table4_InternetService!A:B,2,false)</f>
        <v>Fiber Optic</v>
      </c>
      <c r="AE3789" s="10"/>
    </row>
    <row r="3790" ht="15.75" customHeight="1">
      <c r="A3790" s="12" t="s">
        <v>3830</v>
      </c>
      <c r="B3790" s="12" t="s">
        <v>43</v>
      </c>
      <c r="C3790" s="12">
        <v>0.0</v>
      </c>
      <c r="D3790" s="12" t="s">
        <v>37</v>
      </c>
      <c r="E3790" s="12" t="s">
        <v>37</v>
      </c>
      <c r="F3790" s="12">
        <v>2.0</v>
      </c>
      <c r="G3790" s="12">
        <v>0.0</v>
      </c>
      <c r="H3790" s="12">
        <v>2.0</v>
      </c>
      <c r="I3790" s="12" t="s">
        <v>41</v>
      </c>
      <c r="J3790" s="5">
        <v>25.75</v>
      </c>
      <c r="K3790" s="5">
        <v>755.6</v>
      </c>
      <c r="L3790" s="12" t="s">
        <v>39</v>
      </c>
      <c r="M3790" s="17">
        <f t="shared" si="2"/>
        <v>29.34368932</v>
      </c>
      <c r="N3790" s="18" t="b">
        <f t="shared" si="3"/>
        <v>0</v>
      </c>
      <c r="O3790" s="18" t="b">
        <f t="shared" si="4"/>
        <v>0</v>
      </c>
      <c r="P3790" s="18" t="b">
        <f t="shared" ref="P3790:Q3790" si="3796">if(F3790=0,false,true)</f>
        <v>1</v>
      </c>
      <c r="Q3790" s="18" t="b">
        <f t="shared" si="3796"/>
        <v>0</v>
      </c>
      <c r="R3790" s="18" t="b">
        <f t="shared" si="6"/>
        <v>0</v>
      </c>
      <c r="S3790" s="18">
        <f t="shared" si="11"/>
        <v>3</v>
      </c>
      <c r="T3790" s="19"/>
      <c r="U3790" s="20"/>
      <c r="V3790" s="19"/>
      <c r="W3790" s="19"/>
      <c r="X3790" s="19"/>
      <c r="Y3790" s="19">
        <f t="shared" si="7"/>
        <v>43602.46278</v>
      </c>
      <c r="Z3790" s="21">
        <f t="shared" si="8"/>
        <v>25.75</v>
      </c>
      <c r="AA3790" s="18" t="b">
        <f t="shared" si="9"/>
        <v>1</v>
      </c>
      <c r="AB3790" s="18" t="str">
        <f>vlookup(H3790,Table2_ContractType!A:B,2,false)</f>
        <v>2 Year</v>
      </c>
      <c r="AC3790" s="18" t="str">
        <f>vlookup(F3790,Table3_PhoneService!A:B,2,false)</f>
        <v>Two or More Lines</v>
      </c>
      <c r="AD3790" s="18" t="str">
        <f>vlookup(G3790,Table4_InternetService!A:B,2,false)</f>
        <v>No Internet Service</v>
      </c>
      <c r="AE3790" s="10"/>
    </row>
    <row r="3791" ht="15.75" customHeight="1">
      <c r="A3791" s="12" t="s">
        <v>3831</v>
      </c>
      <c r="B3791" s="12" t="s">
        <v>43</v>
      </c>
      <c r="C3791" s="12">
        <v>0.0</v>
      </c>
      <c r="D3791" s="12" t="s">
        <v>37</v>
      </c>
      <c r="E3791" s="12" t="s">
        <v>39</v>
      </c>
      <c r="F3791" s="12">
        <v>1.0</v>
      </c>
      <c r="G3791" s="12">
        <v>0.0</v>
      </c>
      <c r="H3791" s="12">
        <v>1.0</v>
      </c>
      <c r="I3791" s="12" t="s">
        <v>56</v>
      </c>
      <c r="J3791" s="5">
        <v>20.85</v>
      </c>
      <c r="K3791" s="5">
        <v>1539.75</v>
      </c>
      <c r="L3791" s="12" t="s">
        <v>39</v>
      </c>
      <c r="M3791" s="17">
        <f t="shared" si="2"/>
        <v>73.84892086</v>
      </c>
      <c r="N3791" s="18" t="b">
        <f t="shared" si="3"/>
        <v>0</v>
      </c>
      <c r="O3791" s="18" t="b">
        <f t="shared" si="4"/>
        <v>0</v>
      </c>
      <c r="P3791" s="18" t="b">
        <f t="shared" ref="P3791:Q3791" si="3797">if(F3791=0,false,true)</f>
        <v>1</v>
      </c>
      <c r="Q3791" s="18" t="b">
        <f t="shared" si="3797"/>
        <v>0</v>
      </c>
      <c r="R3791" s="18" t="b">
        <f t="shared" si="6"/>
        <v>0</v>
      </c>
      <c r="S3791" s="18">
        <f t="shared" si="11"/>
        <v>1</v>
      </c>
      <c r="T3791" s="19"/>
      <c r="U3791" s="20"/>
      <c r="V3791" s="19"/>
      <c r="W3791" s="19"/>
      <c r="X3791" s="19"/>
      <c r="Y3791" s="19">
        <f t="shared" si="7"/>
        <v>42248.76199</v>
      </c>
      <c r="Z3791" s="21">
        <f t="shared" si="8"/>
        <v>20.85</v>
      </c>
      <c r="AA3791" s="18" t="b">
        <f t="shared" si="9"/>
        <v>1</v>
      </c>
      <c r="AB3791" s="18" t="str">
        <f>vlookup(H3791,Table2_ContractType!A:B,2,false)</f>
        <v>1 Year</v>
      </c>
      <c r="AC3791" s="18" t="str">
        <f>vlookup(F3791,Table3_PhoneService!A:B,2,false)</f>
        <v>One Line</v>
      </c>
      <c r="AD3791" s="18" t="str">
        <f>vlookup(G3791,Table4_InternetService!A:B,2,false)</f>
        <v>No Internet Service</v>
      </c>
      <c r="AE3791" s="10"/>
    </row>
    <row r="3792" ht="15.75" customHeight="1">
      <c r="A3792" s="12" t="s">
        <v>3832</v>
      </c>
      <c r="B3792" s="12" t="s">
        <v>43</v>
      </c>
      <c r="C3792" s="12">
        <v>0.0</v>
      </c>
      <c r="D3792" s="12" t="s">
        <v>37</v>
      </c>
      <c r="E3792" s="12" t="s">
        <v>39</v>
      </c>
      <c r="F3792" s="12">
        <v>2.0</v>
      </c>
      <c r="G3792" s="12">
        <v>2.0</v>
      </c>
      <c r="H3792" s="12">
        <v>0.0</v>
      </c>
      <c r="I3792" s="12" t="s">
        <v>38</v>
      </c>
      <c r="J3792" s="5">
        <v>90.55</v>
      </c>
      <c r="K3792" s="5">
        <v>2929.75</v>
      </c>
      <c r="L3792" s="12" t="s">
        <v>39</v>
      </c>
      <c r="M3792" s="17">
        <f t="shared" si="2"/>
        <v>32.35505246</v>
      </c>
      <c r="N3792" s="18" t="b">
        <f t="shared" si="3"/>
        <v>0</v>
      </c>
      <c r="O3792" s="18" t="b">
        <f t="shared" si="4"/>
        <v>0</v>
      </c>
      <c r="P3792" s="18" t="b">
        <f t="shared" ref="P3792:Q3792" si="3798">if(F3792=0,false,true)</f>
        <v>1</v>
      </c>
      <c r="Q3792" s="18" t="b">
        <f t="shared" si="3798"/>
        <v>1</v>
      </c>
      <c r="R3792" s="18" t="b">
        <f t="shared" si="6"/>
        <v>1</v>
      </c>
      <c r="S3792" s="18">
        <f t="shared" si="11"/>
        <v>1</v>
      </c>
      <c r="T3792" s="19"/>
      <c r="U3792" s="20"/>
      <c r="V3792" s="19"/>
      <c r="W3792" s="19"/>
      <c r="X3792" s="19"/>
      <c r="Y3792" s="19">
        <f t="shared" si="7"/>
        <v>43510.86715</v>
      </c>
      <c r="Z3792" s="21">
        <f t="shared" si="8"/>
        <v>90.55</v>
      </c>
      <c r="AA3792" s="18" t="b">
        <f t="shared" si="9"/>
        <v>1</v>
      </c>
      <c r="AB3792" s="18" t="str">
        <f>vlookup(H3792,Table2_ContractType!A:B,2,false)</f>
        <v>Month-to-Month</v>
      </c>
      <c r="AC3792" s="18" t="str">
        <f>vlookup(F3792,Table3_PhoneService!A:B,2,false)</f>
        <v>Two or More Lines</v>
      </c>
      <c r="AD3792" s="18" t="str">
        <f>vlookup(G3792,Table4_InternetService!A:B,2,false)</f>
        <v>Fiber Optic</v>
      </c>
      <c r="AE3792" s="10"/>
    </row>
    <row r="3793" ht="15.75" customHeight="1">
      <c r="A3793" s="12" t="s">
        <v>3833</v>
      </c>
      <c r="B3793" s="12" t="s">
        <v>43</v>
      </c>
      <c r="C3793" s="12">
        <v>0.0</v>
      </c>
      <c r="D3793" s="12" t="s">
        <v>37</v>
      </c>
      <c r="E3793" s="12" t="s">
        <v>39</v>
      </c>
      <c r="F3793" s="12">
        <v>2.0</v>
      </c>
      <c r="G3793" s="12">
        <v>2.0</v>
      </c>
      <c r="H3793" s="12">
        <v>2.0</v>
      </c>
      <c r="I3793" s="12" t="s">
        <v>44</v>
      </c>
      <c r="J3793" s="5">
        <v>96.9</v>
      </c>
      <c r="K3793" s="5">
        <v>4473.45</v>
      </c>
      <c r="L3793" s="12" t="s">
        <v>39</v>
      </c>
      <c r="M3793" s="17">
        <f t="shared" si="2"/>
        <v>46.16563467</v>
      </c>
      <c r="N3793" s="18" t="b">
        <f t="shared" si="3"/>
        <v>0</v>
      </c>
      <c r="O3793" s="18" t="b">
        <f t="shared" si="4"/>
        <v>0</v>
      </c>
      <c r="P3793" s="18" t="b">
        <f t="shared" ref="P3793:Q3793" si="3799">if(F3793=0,false,true)</f>
        <v>1</v>
      </c>
      <c r="Q3793" s="18" t="b">
        <f t="shared" si="3799"/>
        <v>1</v>
      </c>
      <c r="R3793" s="18" t="b">
        <f t="shared" si="6"/>
        <v>1</v>
      </c>
      <c r="S3793" s="18">
        <f t="shared" si="11"/>
        <v>1</v>
      </c>
      <c r="T3793" s="19"/>
      <c r="U3793" s="20"/>
      <c r="V3793" s="19"/>
      <c r="W3793" s="19"/>
      <c r="X3793" s="19"/>
      <c r="Y3793" s="19">
        <f t="shared" si="7"/>
        <v>43090.79528</v>
      </c>
      <c r="Z3793" s="21">
        <f t="shared" si="8"/>
        <v>96.9</v>
      </c>
      <c r="AA3793" s="18" t="b">
        <f t="shared" si="9"/>
        <v>1</v>
      </c>
      <c r="AB3793" s="18" t="str">
        <f>vlookup(H3793,Table2_ContractType!A:B,2,false)</f>
        <v>2 Year</v>
      </c>
      <c r="AC3793" s="18" t="str">
        <f>vlookup(F3793,Table3_PhoneService!A:B,2,false)</f>
        <v>Two or More Lines</v>
      </c>
      <c r="AD3793" s="18" t="str">
        <f>vlookup(G3793,Table4_InternetService!A:B,2,false)</f>
        <v>Fiber Optic</v>
      </c>
      <c r="AE3793" s="10"/>
    </row>
    <row r="3794" ht="15.75" customHeight="1">
      <c r="A3794" s="12" t="s">
        <v>3834</v>
      </c>
      <c r="B3794" s="12" t="s">
        <v>43</v>
      </c>
      <c r="C3794" s="12">
        <v>1.0</v>
      </c>
      <c r="D3794" s="12" t="s">
        <v>37</v>
      </c>
      <c r="E3794" s="12" t="s">
        <v>39</v>
      </c>
      <c r="F3794" s="12">
        <v>2.0</v>
      </c>
      <c r="G3794" s="12">
        <v>1.0</v>
      </c>
      <c r="H3794" s="12">
        <v>2.0</v>
      </c>
      <c r="I3794" s="12" t="s">
        <v>38</v>
      </c>
      <c r="J3794" s="5">
        <v>73.45</v>
      </c>
      <c r="K3794" s="5">
        <v>5329.0</v>
      </c>
      <c r="L3794" s="12" t="s">
        <v>39</v>
      </c>
      <c r="M3794" s="17">
        <f t="shared" si="2"/>
        <v>72.55275698</v>
      </c>
      <c r="N3794" s="18" t="b">
        <f t="shared" si="3"/>
        <v>0</v>
      </c>
      <c r="O3794" s="18" t="b">
        <f t="shared" si="4"/>
        <v>0</v>
      </c>
      <c r="P3794" s="18" t="b">
        <f t="shared" ref="P3794:Q3794" si="3800">if(F3794=0,false,true)</f>
        <v>1</v>
      </c>
      <c r="Q3794" s="18" t="b">
        <f t="shared" si="3800"/>
        <v>1</v>
      </c>
      <c r="R3794" s="18" t="b">
        <f t="shared" si="6"/>
        <v>1</v>
      </c>
      <c r="S3794" s="18">
        <f t="shared" si="11"/>
        <v>1</v>
      </c>
      <c r="T3794" s="19"/>
      <c r="U3794" s="20"/>
      <c r="V3794" s="19"/>
      <c r="W3794" s="19"/>
      <c r="X3794" s="19"/>
      <c r="Y3794" s="19">
        <f t="shared" si="7"/>
        <v>42288.18698</v>
      </c>
      <c r="Z3794" s="21">
        <f t="shared" si="8"/>
        <v>73.45</v>
      </c>
      <c r="AA3794" s="18" t="b">
        <f t="shared" si="9"/>
        <v>1</v>
      </c>
      <c r="AB3794" s="18" t="str">
        <f>vlookup(H3794,Table2_ContractType!A:B,2,false)</f>
        <v>2 Year</v>
      </c>
      <c r="AC3794" s="18" t="str">
        <f>vlookup(F3794,Table3_PhoneService!A:B,2,false)</f>
        <v>Two or More Lines</v>
      </c>
      <c r="AD3794" s="18" t="str">
        <f>vlookup(G3794,Table4_InternetService!A:B,2,false)</f>
        <v>DSL</v>
      </c>
      <c r="AE3794" s="10"/>
    </row>
    <row r="3795" ht="15.75" customHeight="1">
      <c r="A3795" s="12" t="s">
        <v>3835</v>
      </c>
      <c r="B3795" s="12" t="s">
        <v>43</v>
      </c>
      <c r="C3795" s="12">
        <v>1.0</v>
      </c>
      <c r="D3795" s="12" t="s">
        <v>37</v>
      </c>
      <c r="E3795" s="12" t="s">
        <v>39</v>
      </c>
      <c r="F3795" s="12">
        <v>2.0</v>
      </c>
      <c r="G3795" s="12">
        <v>1.0</v>
      </c>
      <c r="H3795" s="12">
        <v>2.0</v>
      </c>
      <c r="I3795" s="12" t="s">
        <v>38</v>
      </c>
      <c r="J3795" s="5">
        <v>77.35</v>
      </c>
      <c r="K3795" s="5">
        <v>5396.25</v>
      </c>
      <c r="L3795" s="12" t="s">
        <v>39</v>
      </c>
      <c r="M3795" s="17">
        <f t="shared" si="2"/>
        <v>69.76405947</v>
      </c>
      <c r="N3795" s="18" t="b">
        <f t="shared" si="3"/>
        <v>0</v>
      </c>
      <c r="O3795" s="18" t="b">
        <f t="shared" si="4"/>
        <v>0</v>
      </c>
      <c r="P3795" s="18" t="b">
        <f t="shared" ref="P3795:Q3795" si="3801">if(F3795=0,false,true)</f>
        <v>1</v>
      </c>
      <c r="Q3795" s="18" t="b">
        <f t="shared" si="3801"/>
        <v>1</v>
      </c>
      <c r="R3795" s="18" t="b">
        <f t="shared" si="6"/>
        <v>1</v>
      </c>
      <c r="S3795" s="18">
        <f t="shared" si="11"/>
        <v>1</v>
      </c>
      <c r="T3795" s="19"/>
      <c r="U3795" s="20"/>
      <c r="V3795" s="19"/>
      <c r="W3795" s="19"/>
      <c r="X3795" s="19"/>
      <c r="Y3795" s="19">
        <f t="shared" si="7"/>
        <v>42373.00986</v>
      </c>
      <c r="Z3795" s="21">
        <f t="shared" si="8"/>
        <v>77.35</v>
      </c>
      <c r="AA3795" s="18" t="b">
        <f t="shared" si="9"/>
        <v>1</v>
      </c>
      <c r="AB3795" s="18" t="str">
        <f>vlookup(H3795,Table2_ContractType!A:B,2,false)</f>
        <v>2 Year</v>
      </c>
      <c r="AC3795" s="18" t="str">
        <f>vlookup(F3795,Table3_PhoneService!A:B,2,false)</f>
        <v>Two or More Lines</v>
      </c>
      <c r="AD3795" s="18" t="str">
        <f>vlookup(G3795,Table4_InternetService!A:B,2,false)</f>
        <v>DSL</v>
      </c>
      <c r="AE3795" s="10"/>
    </row>
    <row r="3796" ht="15.75" customHeight="1">
      <c r="A3796" s="12" t="s">
        <v>3836</v>
      </c>
      <c r="B3796" s="12" t="s">
        <v>43</v>
      </c>
      <c r="C3796" s="12">
        <v>1.0</v>
      </c>
      <c r="D3796" s="12" t="s">
        <v>37</v>
      </c>
      <c r="E3796" s="12" t="s">
        <v>39</v>
      </c>
      <c r="F3796" s="12">
        <v>2.0</v>
      </c>
      <c r="G3796" s="12">
        <v>2.0</v>
      </c>
      <c r="H3796" s="12">
        <v>0.0</v>
      </c>
      <c r="I3796" s="12" t="s">
        <v>38</v>
      </c>
      <c r="J3796" s="5">
        <v>99.05</v>
      </c>
      <c r="K3796" s="5">
        <v>5295.7</v>
      </c>
      <c r="L3796" s="12" t="s">
        <v>39</v>
      </c>
      <c r="M3796" s="17">
        <f t="shared" si="2"/>
        <v>53.46491671</v>
      </c>
      <c r="N3796" s="18" t="b">
        <f t="shared" si="3"/>
        <v>0</v>
      </c>
      <c r="O3796" s="18" t="b">
        <f t="shared" si="4"/>
        <v>0</v>
      </c>
      <c r="P3796" s="18" t="b">
        <f t="shared" ref="P3796:Q3796" si="3802">if(F3796=0,false,true)</f>
        <v>1</v>
      </c>
      <c r="Q3796" s="18" t="b">
        <f t="shared" si="3802"/>
        <v>1</v>
      </c>
      <c r="R3796" s="18" t="b">
        <f t="shared" si="6"/>
        <v>1</v>
      </c>
      <c r="S3796" s="18">
        <f t="shared" si="11"/>
        <v>1</v>
      </c>
      <c r="T3796" s="19"/>
      <c r="U3796" s="20"/>
      <c r="V3796" s="19"/>
      <c r="W3796" s="19"/>
      <c r="X3796" s="19"/>
      <c r="Y3796" s="19">
        <f t="shared" si="7"/>
        <v>42868.77545</v>
      </c>
      <c r="Z3796" s="21">
        <f t="shared" si="8"/>
        <v>99.05</v>
      </c>
      <c r="AA3796" s="18" t="b">
        <f t="shared" si="9"/>
        <v>1</v>
      </c>
      <c r="AB3796" s="18" t="str">
        <f>vlookup(H3796,Table2_ContractType!A:B,2,false)</f>
        <v>Month-to-Month</v>
      </c>
      <c r="AC3796" s="18" t="str">
        <f>vlookup(F3796,Table3_PhoneService!A:B,2,false)</f>
        <v>Two or More Lines</v>
      </c>
      <c r="AD3796" s="18" t="str">
        <f>vlookup(G3796,Table4_InternetService!A:B,2,false)</f>
        <v>Fiber Optic</v>
      </c>
      <c r="AE3796" s="10"/>
    </row>
    <row r="3797" ht="15.75" customHeight="1">
      <c r="A3797" s="12" t="s">
        <v>3837</v>
      </c>
      <c r="B3797" s="12" t="s">
        <v>43</v>
      </c>
      <c r="C3797" s="12">
        <v>1.0</v>
      </c>
      <c r="D3797" s="12" t="s">
        <v>39</v>
      </c>
      <c r="E3797" s="12" t="s">
        <v>39</v>
      </c>
      <c r="F3797" s="12">
        <v>2.0</v>
      </c>
      <c r="G3797" s="12">
        <v>0.0</v>
      </c>
      <c r="H3797" s="12">
        <v>2.0</v>
      </c>
      <c r="I3797" s="12" t="s">
        <v>38</v>
      </c>
      <c r="J3797" s="5">
        <v>25.1</v>
      </c>
      <c r="K3797" s="5">
        <v>1789.9</v>
      </c>
      <c r="L3797" s="12" t="s">
        <v>39</v>
      </c>
      <c r="M3797" s="17">
        <f t="shared" si="2"/>
        <v>71.31075697</v>
      </c>
      <c r="N3797" s="18" t="b">
        <f t="shared" si="3"/>
        <v>0</v>
      </c>
      <c r="O3797" s="18" t="b">
        <f t="shared" si="4"/>
        <v>0</v>
      </c>
      <c r="P3797" s="18" t="b">
        <f t="shared" ref="P3797:Q3797" si="3803">if(F3797=0,false,true)</f>
        <v>1</v>
      </c>
      <c r="Q3797" s="18" t="b">
        <f t="shared" si="3803"/>
        <v>0</v>
      </c>
      <c r="R3797" s="18" t="b">
        <f t="shared" si="6"/>
        <v>0</v>
      </c>
      <c r="S3797" s="18">
        <f t="shared" si="11"/>
        <v>0</v>
      </c>
      <c r="T3797" s="19"/>
      <c r="U3797" s="20"/>
      <c r="V3797" s="19"/>
      <c r="W3797" s="19"/>
      <c r="X3797" s="19"/>
      <c r="Y3797" s="19">
        <f t="shared" si="7"/>
        <v>42325.96448</v>
      </c>
      <c r="Z3797" s="21">
        <f t="shared" si="8"/>
        <v>25.1</v>
      </c>
      <c r="AA3797" s="18" t="b">
        <f t="shared" si="9"/>
        <v>1</v>
      </c>
      <c r="AB3797" s="18" t="str">
        <f>vlookup(H3797,Table2_ContractType!A:B,2,false)</f>
        <v>2 Year</v>
      </c>
      <c r="AC3797" s="18" t="str">
        <f>vlookup(F3797,Table3_PhoneService!A:B,2,false)</f>
        <v>Two or More Lines</v>
      </c>
      <c r="AD3797" s="18" t="str">
        <f>vlookup(G3797,Table4_InternetService!A:B,2,false)</f>
        <v>No Internet Service</v>
      </c>
      <c r="AE3797" s="10"/>
    </row>
    <row r="3798" ht="15.75" customHeight="1">
      <c r="A3798" s="12" t="s">
        <v>3838</v>
      </c>
      <c r="B3798" s="12" t="s">
        <v>36</v>
      </c>
      <c r="C3798" s="12">
        <v>0.0</v>
      </c>
      <c r="D3798" s="12" t="s">
        <v>37</v>
      </c>
      <c r="E3798" s="12" t="s">
        <v>39</v>
      </c>
      <c r="F3798" s="12">
        <v>2.0</v>
      </c>
      <c r="G3798" s="12">
        <v>2.0</v>
      </c>
      <c r="H3798" s="12">
        <v>0.0</v>
      </c>
      <c r="I3798" s="12" t="s">
        <v>38</v>
      </c>
      <c r="J3798" s="5">
        <v>94.1</v>
      </c>
      <c r="K3798" s="5">
        <v>5475.9</v>
      </c>
      <c r="L3798" s="12" t="s">
        <v>39</v>
      </c>
      <c r="M3798" s="17">
        <f t="shared" si="2"/>
        <v>58.19234857</v>
      </c>
      <c r="N3798" s="18" t="b">
        <f t="shared" si="3"/>
        <v>1</v>
      </c>
      <c r="O3798" s="18" t="b">
        <f t="shared" si="4"/>
        <v>0</v>
      </c>
      <c r="P3798" s="18" t="b">
        <f t="shared" ref="P3798:Q3798" si="3804">if(F3798=0,false,true)</f>
        <v>1</v>
      </c>
      <c r="Q3798" s="18" t="b">
        <f t="shared" si="3804"/>
        <v>1</v>
      </c>
      <c r="R3798" s="18" t="b">
        <f t="shared" si="6"/>
        <v>1</v>
      </c>
      <c r="S3798" s="18">
        <f t="shared" si="11"/>
        <v>1</v>
      </c>
      <c r="T3798" s="19"/>
      <c r="U3798" s="20"/>
      <c r="V3798" s="19"/>
      <c r="W3798" s="19"/>
      <c r="X3798" s="19"/>
      <c r="Y3798" s="19">
        <f t="shared" si="7"/>
        <v>42724.98273</v>
      </c>
      <c r="Z3798" s="21">
        <f t="shared" si="8"/>
        <v>94.1</v>
      </c>
      <c r="AA3798" s="18" t="b">
        <f t="shared" si="9"/>
        <v>1</v>
      </c>
      <c r="AB3798" s="18" t="str">
        <f>vlookup(H3798,Table2_ContractType!A:B,2,false)</f>
        <v>Month-to-Month</v>
      </c>
      <c r="AC3798" s="18" t="str">
        <f>vlookup(F3798,Table3_PhoneService!A:B,2,false)</f>
        <v>Two or More Lines</v>
      </c>
      <c r="AD3798" s="18" t="str">
        <f>vlookup(G3798,Table4_InternetService!A:B,2,false)</f>
        <v>Fiber Optic</v>
      </c>
      <c r="AE3798" s="10"/>
    </row>
    <row r="3799" ht="15.75" customHeight="1">
      <c r="A3799" s="12" t="s">
        <v>3839</v>
      </c>
      <c r="B3799" s="12" t="s">
        <v>36</v>
      </c>
      <c r="C3799" s="12">
        <v>1.0</v>
      </c>
      <c r="D3799" s="12" t="s">
        <v>37</v>
      </c>
      <c r="E3799" s="12" t="s">
        <v>37</v>
      </c>
      <c r="F3799" s="12">
        <v>2.0</v>
      </c>
      <c r="G3799" s="12">
        <v>2.0</v>
      </c>
      <c r="H3799" s="12">
        <v>1.0</v>
      </c>
      <c r="I3799" s="12" t="s">
        <v>56</v>
      </c>
      <c r="J3799" s="5">
        <v>107.45</v>
      </c>
      <c r="K3799" s="5">
        <v>7047.5</v>
      </c>
      <c r="L3799" s="12" t="s">
        <v>39</v>
      </c>
      <c r="M3799" s="17">
        <f t="shared" si="2"/>
        <v>65.58864588</v>
      </c>
      <c r="N3799" s="18" t="b">
        <f t="shared" si="3"/>
        <v>1</v>
      </c>
      <c r="O3799" s="18" t="b">
        <f t="shared" si="4"/>
        <v>0</v>
      </c>
      <c r="P3799" s="18" t="b">
        <f t="shared" ref="P3799:Q3799" si="3805">if(F3799=0,false,true)</f>
        <v>1</v>
      </c>
      <c r="Q3799" s="18" t="b">
        <f t="shared" si="3805"/>
        <v>1</v>
      </c>
      <c r="R3799" s="18" t="b">
        <f t="shared" si="6"/>
        <v>1</v>
      </c>
      <c r="S3799" s="18">
        <f t="shared" si="11"/>
        <v>3</v>
      </c>
      <c r="T3799" s="19"/>
      <c r="U3799" s="20"/>
      <c r="V3799" s="19"/>
      <c r="W3799" s="19"/>
      <c r="X3799" s="19"/>
      <c r="Y3799" s="19">
        <f t="shared" si="7"/>
        <v>42500.01202</v>
      </c>
      <c r="Z3799" s="21">
        <f t="shared" si="8"/>
        <v>107.45</v>
      </c>
      <c r="AA3799" s="18" t="b">
        <f t="shared" si="9"/>
        <v>1</v>
      </c>
      <c r="AB3799" s="18" t="str">
        <f>vlookup(H3799,Table2_ContractType!A:B,2,false)</f>
        <v>1 Year</v>
      </c>
      <c r="AC3799" s="18" t="str">
        <f>vlookup(F3799,Table3_PhoneService!A:B,2,false)</f>
        <v>Two or More Lines</v>
      </c>
      <c r="AD3799" s="18" t="str">
        <f>vlookup(G3799,Table4_InternetService!A:B,2,false)</f>
        <v>Fiber Optic</v>
      </c>
      <c r="AE3799" s="10"/>
    </row>
    <row r="3800" ht="15.75" customHeight="1">
      <c r="A3800" s="12" t="s">
        <v>3840</v>
      </c>
      <c r="B3800" s="12" t="s">
        <v>43</v>
      </c>
      <c r="C3800" s="12">
        <v>0.0</v>
      </c>
      <c r="D3800" s="12" t="s">
        <v>37</v>
      </c>
      <c r="E3800" s="12" t="s">
        <v>37</v>
      </c>
      <c r="F3800" s="12">
        <v>0.0</v>
      </c>
      <c r="G3800" s="12">
        <v>1.0</v>
      </c>
      <c r="H3800" s="12">
        <v>0.0</v>
      </c>
      <c r="I3800" s="12" t="s">
        <v>56</v>
      </c>
      <c r="J3800" s="5">
        <v>44.85</v>
      </c>
      <c r="K3800" s="5">
        <v>1442.6</v>
      </c>
      <c r="L3800" s="12" t="s">
        <v>39</v>
      </c>
      <c r="M3800" s="17">
        <f t="shared" si="2"/>
        <v>32.16499443</v>
      </c>
      <c r="N3800" s="18" t="b">
        <f t="shared" si="3"/>
        <v>0</v>
      </c>
      <c r="O3800" s="18" t="b">
        <f t="shared" si="4"/>
        <v>0</v>
      </c>
      <c r="P3800" s="18" t="b">
        <f t="shared" ref="P3800:Q3800" si="3806">if(F3800=0,false,true)</f>
        <v>0</v>
      </c>
      <c r="Q3800" s="18" t="b">
        <f t="shared" si="3806"/>
        <v>1</v>
      </c>
      <c r="R3800" s="18" t="b">
        <f t="shared" si="6"/>
        <v>0</v>
      </c>
      <c r="S3800" s="18">
        <f t="shared" si="11"/>
        <v>3</v>
      </c>
      <c r="T3800" s="19"/>
      <c r="U3800" s="20"/>
      <c r="V3800" s="19"/>
      <c r="W3800" s="19"/>
      <c r="X3800" s="19"/>
      <c r="Y3800" s="19">
        <f t="shared" si="7"/>
        <v>43516.64809</v>
      </c>
      <c r="Z3800" s="21">
        <f t="shared" si="8"/>
        <v>44.85</v>
      </c>
      <c r="AA3800" s="18" t="b">
        <f t="shared" si="9"/>
        <v>1</v>
      </c>
      <c r="AB3800" s="18" t="str">
        <f>vlookup(H3800,Table2_ContractType!A:B,2,false)</f>
        <v>Month-to-Month</v>
      </c>
      <c r="AC3800" s="18" t="str">
        <f>vlookup(F3800,Table3_PhoneService!A:B,2,false)</f>
        <v>No Phone Service</v>
      </c>
      <c r="AD3800" s="18" t="str">
        <f>vlookup(G3800,Table4_InternetService!A:B,2,false)</f>
        <v>DSL</v>
      </c>
      <c r="AE3800" s="10"/>
    </row>
    <row r="3801" ht="15.75" customHeight="1">
      <c r="A3801" s="12" t="s">
        <v>3841</v>
      </c>
      <c r="B3801" s="12" t="s">
        <v>43</v>
      </c>
      <c r="C3801" s="12">
        <v>0.0</v>
      </c>
      <c r="D3801" s="12" t="s">
        <v>39</v>
      </c>
      <c r="E3801" s="12" t="s">
        <v>37</v>
      </c>
      <c r="F3801" s="12">
        <v>1.0</v>
      </c>
      <c r="G3801" s="12">
        <v>1.0</v>
      </c>
      <c r="H3801" s="12">
        <v>2.0</v>
      </c>
      <c r="I3801" s="12" t="s">
        <v>38</v>
      </c>
      <c r="J3801" s="5">
        <v>61.45</v>
      </c>
      <c r="K3801" s="5">
        <v>2302.35</v>
      </c>
      <c r="L3801" s="12" t="s">
        <v>39</v>
      </c>
      <c r="M3801" s="17">
        <f t="shared" si="2"/>
        <v>37.46704638</v>
      </c>
      <c r="N3801" s="18" t="b">
        <f t="shared" si="3"/>
        <v>0</v>
      </c>
      <c r="O3801" s="18" t="b">
        <f t="shared" si="4"/>
        <v>0</v>
      </c>
      <c r="P3801" s="18" t="b">
        <f t="shared" ref="P3801:Q3801" si="3807">if(F3801=0,false,true)</f>
        <v>1</v>
      </c>
      <c r="Q3801" s="18" t="b">
        <f t="shared" si="3807"/>
        <v>1</v>
      </c>
      <c r="R3801" s="18" t="b">
        <f t="shared" si="6"/>
        <v>1</v>
      </c>
      <c r="S3801" s="18">
        <f t="shared" si="11"/>
        <v>2</v>
      </c>
      <c r="T3801" s="19"/>
      <c r="U3801" s="20"/>
      <c r="V3801" s="19"/>
      <c r="W3801" s="19"/>
      <c r="X3801" s="19"/>
      <c r="Y3801" s="19">
        <f t="shared" si="7"/>
        <v>43355.37734</v>
      </c>
      <c r="Z3801" s="21">
        <f t="shared" si="8"/>
        <v>61.45</v>
      </c>
      <c r="AA3801" s="18" t="b">
        <f t="shared" si="9"/>
        <v>1</v>
      </c>
      <c r="AB3801" s="18" t="str">
        <f>vlookup(H3801,Table2_ContractType!A:B,2,false)</f>
        <v>2 Year</v>
      </c>
      <c r="AC3801" s="18" t="str">
        <f>vlookup(F3801,Table3_PhoneService!A:B,2,false)</f>
        <v>One Line</v>
      </c>
      <c r="AD3801" s="18" t="str">
        <f>vlookup(G3801,Table4_InternetService!A:B,2,false)</f>
        <v>DSL</v>
      </c>
      <c r="AE3801" s="10"/>
    </row>
    <row r="3802" ht="15.75" customHeight="1">
      <c r="A3802" s="12" t="s">
        <v>3842</v>
      </c>
      <c r="B3802" s="12" t="s">
        <v>43</v>
      </c>
      <c r="C3802" s="12">
        <v>0.0</v>
      </c>
      <c r="D3802" s="12" t="s">
        <v>39</v>
      </c>
      <c r="E3802" s="12" t="s">
        <v>39</v>
      </c>
      <c r="F3802" s="12">
        <v>2.0</v>
      </c>
      <c r="G3802" s="12">
        <v>2.0</v>
      </c>
      <c r="H3802" s="12">
        <v>0.0</v>
      </c>
      <c r="I3802" s="12" t="s">
        <v>56</v>
      </c>
      <c r="J3802" s="5">
        <v>90.65</v>
      </c>
      <c r="K3802" s="5">
        <v>367.95</v>
      </c>
      <c r="L3802" s="12" t="s">
        <v>39</v>
      </c>
      <c r="M3802" s="17">
        <f t="shared" si="2"/>
        <v>4.059018202</v>
      </c>
      <c r="N3802" s="18" t="b">
        <f t="shared" si="3"/>
        <v>0</v>
      </c>
      <c r="O3802" s="18" t="b">
        <f t="shared" si="4"/>
        <v>0</v>
      </c>
      <c r="P3802" s="18" t="b">
        <f t="shared" ref="P3802:Q3802" si="3808">if(F3802=0,false,true)</f>
        <v>1</v>
      </c>
      <c r="Q3802" s="18" t="b">
        <f t="shared" si="3808"/>
        <v>1</v>
      </c>
      <c r="R3802" s="18" t="b">
        <f t="shared" si="6"/>
        <v>1</v>
      </c>
      <c r="S3802" s="18">
        <f t="shared" si="11"/>
        <v>0</v>
      </c>
      <c r="T3802" s="19"/>
      <c r="U3802" s="20"/>
      <c r="V3802" s="19"/>
      <c r="W3802" s="19"/>
      <c r="X3802" s="19"/>
      <c r="Y3802" s="19">
        <f t="shared" si="7"/>
        <v>44371.5382</v>
      </c>
      <c r="Z3802" s="21">
        <f t="shared" si="8"/>
        <v>90.65</v>
      </c>
      <c r="AA3802" s="18" t="b">
        <f t="shared" si="9"/>
        <v>1</v>
      </c>
      <c r="AB3802" s="18" t="str">
        <f>vlookup(H3802,Table2_ContractType!A:B,2,false)</f>
        <v>Month-to-Month</v>
      </c>
      <c r="AC3802" s="18" t="str">
        <f>vlookup(F3802,Table3_PhoneService!A:B,2,false)</f>
        <v>Two or More Lines</v>
      </c>
      <c r="AD3802" s="18" t="str">
        <f>vlookup(G3802,Table4_InternetService!A:B,2,false)</f>
        <v>Fiber Optic</v>
      </c>
      <c r="AE3802" s="10"/>
    </row>
    <row r="3803" ht="15.75" customHeight="1">
      <c r="A3803" s="12" t="s">
        <v>3843</v>
      </c>
      <c r="B3803" s="12" t="s">
        <v>43</v>
      </c>
      <c r="C3803" s="12">
        <v>0.0</v>
      </c>
      <c r="D3803" s="12" t="s">
        <v>37</v>
      </c>
      <c r="E3803" s="12" t="s">
        <v>37</v>
      </c>
      <c r="F3803" s="12">
        <v>2.0</v>
      </c>
      <c r="G3803" s="12">
        <v>2.0</v>
      </c>
      <c r="H3803" s="12">
        <v>0.0</v>
      </c>
      <c r="I3803" s="12" t="s">
        <v>56</v>
      </c>
      <c r="J3803" s="5">
        <v>105.5</v>
      </c>
      <c r="K3803" s="5">
        <v>6487.2</v>
      </c>
      <c r="L3803" s="12" t="s">
        <v>39</v>
      </c>
      <c r="M3803" s="17">
        <f t="shared" si="2"/>
        <v>61.49004739</v>
      </c>
      <c r="N3803" s="18" t="b">
        <f t="shared" si="3"/>
        <v>0</v>
      </c>
      <c r="O3803" s="18" t="b">
        <f t="shared" si="4"/>
        <v>0</v>
      </c>
      <c r="P3803" s="18" t="b">
        <f t="shared" ref="P3803:Q3803" si="3809">if(F3803=0,false,true)</f>
        <v>1</v>
      </c>
      <c r="Q3803" s="18" t="b">
        <f t="shared" si="3809"/>
        <v>1</v>
      </c>
      <c r="R3803" s="18" t="b">
        <f t="shared" si="6"/>
        <v>1</v>
      </c>
      <c r="S3803" s="18">
        <f t="shared" si="11"/>
        <v>3</v>
      </c>
      <c r="T3803" s="19"/>
      <c r="U3803" s="20"/>
      <c r="V3803" s="19"/>
      <c r="W3803" s="19"/>
      <c r="X3803" s="19"/>
      <c r="Y3803" s="19">
        <f t="shared" si="7"/>
        <v>42624.67773</v>
      </c>
      <c r="Z3803" s="21">
        <f t="shared" si="8"/>
        <v>105.5</v>
      </c>
      <c r="AA3803" s="18" t="b">
        <f t="shared" si="9"/>
        <v>1</v>
      </c>
      <c r="AB3803" s="18" t="str">
        <f>vlookup(H3803,Table2_ContractType!A:B,2,false)</f>
        <v>Month-to-Month</v>
      </c>
      <c r="AC3803" s="18" t="str">
        <f>vlookup(F3803,Table3_PhoneService!A:B,2,false)</f>
        <v>Two or More Lines</v>
      </c>
      <c r="AD3803" s="18" t="str">
        <f>vlookup(G3803,Table4_InternetService!A:B,2,false)</f>
        <v>Fiber Optic</v>
      </c>
      <c r="AE3803" s="10"/>
    </row>
    <row r="3804" ht="15.75" customHeight="1">
      <c r="A3804" s="12" t="s">
        <v>3844</v>
      </c>
      <c r="B3804" s="12" t="s">
        <v>36</v>
      </c>
      <c r="C3804" s="12">
        <v>0.0</v>
      </c>
      <c r="D3804" s="12" t="s">
        <v>39</v>
      </c>
      <c r="E3804" s="12" t="s">
        <v>39</v>
      </c>
      <c r="F3804" s="12">
        <v>2.0</v>
      </c>
      <c r="G3804" s="12">
        <v>2.0</v>
      </c>
      <c r="H3804" s="12">
        <v>1.0</v>
      </c>
      <c r="I3804" s="12" t="s">
        <v>41</v>
      </c>
      <c r="J3804" s="5">
        <v>80.2</v>
      </c>
      <c r="K3804" s="5">
        <v>4297.6</v>
      </c>
      <c r="L3804" s="12" t="s">
        <v>39</v>
      </c>
      <c r="M3804" s="17">
        <f t="shared" si="2"/>
        <v>53.58603491</v>
      </c>
      <c r="N3804" s="18" t="b">
        <f t="shared" si="3"/>
        <v>1</v>
      </c>
      <c r="O3804" s="18" t="b">
        <f t="shared" si="4"/>
        <v>0</v>
      </c>
      <c r="P3804" s="18" t="b">
        <f t="shared" ref="P3804:Q3804" si="3810">if(F3804=0,false,true)</f>
        <v>1</v>
      </c>
      <c r="Q3804" s="18" t="b">
        <f t="shared" si="3810"/>
        <v>1</v>
      </c>
      <c r="R3804" s="18" t="b">
        <f t="shared" si="6"/>
        <v>1</v>
      </c>
      <c r="S3804" s="18">
        <f t="shared" si="11"/>
        <v>0</v>
      </c>
      <c r="T3804" s="19"/>
      <c r="U3804" s="20"/>
      <c r="V3804" s="19"/>
      <c r="W3804" s="19"/>
      <c r="X3804" s="19"/>
      <c r="Y3804" s="19">
        <f t="shared" si="7"/>
        <v>42865.09144</v>
      </c>
      <c r="Z3804" s="21">
        <f t="shared" si="8"/>
        <v>80.2</v>
      </c>
      <c r="AA3804" s="18" t="b">
        <f t="shared" si="9"/>
        <v>1</v>
      </c>
      <c r="AB3804" s="18" t="str">
        <f>vlookup(H3804,Table2_ContractType!A:B,2,false)</f>
        <v>1 Year</v>
      </c>
      <c r="AC3804" s="18" t="str">
        <f>vlookup(F3804,Table3_PhoneService!A:B,2,false)</f>
        <v>Two or More Lines</v>
      </c>
      <c r="AD3804" s="18" t="str">
        <f>vlookup(G3804,Table4_InternetService!A:B,2,false)</f>
        <v>Fiber Optic</v>
      </c>
      <c r="AE3804" s="10"/>
    </row>
    <row r="3805" ht="15.75" customHeight="1">
      <c r="A3805" s="12" t="s">
        <v>3845</v>
      </c>
      <c r="B3805" s="12" t="s">
        <v>43</v>
      </c>
      <c r="C3805" s="12">
        <v>0.0</v>
      </c>
      <c r="D3805" s="12" t="s">
        <v>37</v>
      </c>
      <c r="E3805" s="12" t="s">
        <v>39</v>
      </c>
      <c r="F3805" s="12">
        <v>1.0</v>
      </c>
      <c r="G3805" s="12">
        <v>0.0</v>
      </c>
      <c r="H3805" s="12">
        <v>0.0</v>
      </c>
      <c r="I3805" s="12" t="s">
        <v>41</v>
      </c>
      <c r="J3805" s="5">
        <v>20.25</v>
      </c>
      <c r="K3805" s="5">
        <v>158.35</v>
      </c>
      <c r="L3805" s="12" t="s">
        <v>39</v>
      </c>
      <c r="M3805" s="17">
        <f t="shared" si="2"/>
        <v>7.819753086</v>
      </c>
      <c r="N3805" s="18" t="b">
        <f t="shared" si="3"/>
        <v>0</v>
      </c>
      <c r="O3805" s="18" t="b">
        <f t="shared" si="4"/>
        <v>0</v>
      </c>
      <c r="P3805" s="18" t="b">
        <f t="shared" ref="P3805:Q3805" si="3811">if(F3805=0,false,true)</f>
        <v>1</v>
      </c>
      <c r="Q3805" s="18" t="b">
        <f t="shared" si="3811"/>
        <v>0</v>
      </c>
      <c r="R3805" s="18" t="b">
        <f t="shared" si="6"/>
        <v>0</v>
      </c>
      <c r="S3805" s="18">
        <f t="shared" si="11"/>
        <v>1</v>
      </c>
      <c r="T3805" s="19"/>
      <c r="U3805" s="20"/>
      <c r="V3805" s="19"/>
      <c r="W3805" s="19"/>
      <c r="X3805" s="19"/>
      <c r="Y3805" s="19">
        <f t="shared" si="7"/>
        <v>44257.14918</v>
      </c>
      <c r="Z3805" s="21">
        <f t="shared" si="8"/>
        <v>20.25</v>
      </c>
      <c r="AA3805" s="18" t="b">
        <f t="shared" si="9"/>
        <v>1</v>
      </c>
      <c r="AB3805" s="18" t="str">
        <f>vlookup(H3805,Table2_ContractType!A:B,2,false)</f>
        <v>Month-to-Month</v>
      </c>
      <c r="AC3805" s="18" t="str">
        <f>vlookup(F3805,Table3_PhoneService!A:B,2,false)</f>
        <v>One Line</v>
      </c>
      <c r="AD3805" s="18" t="str">
        <f>vlookup(G3805,Table4_InternetService!A:B,2,false)</f>
        <v>No Internet Service</v>
      </c>
      <c r="AE3805" s="10"/>
    </row>
    <row r="3806" ht="15.75" customHeight="1">
      <c r="A3806" s="12" t="s">
        <v>3846</v>
      </c>
      <c r="B3806" s="12" t="s">
        <v>36</v>
      </c>
      <c r="C3806" s="12">
        <v>0.0</v>
      </c>
      <c r="D3806" s="12" t="s">
        <v>37</v>
      </c>
      <c r="E3806" s="12" t="s">
        <v>37</v>
      </c>
      <c r="F3806" s="12">
        <v>1.0</v>
      </c>
      <c r="G3806" s="12">
        <v>0.0</v>
      </c>
      <c r="H3806" s="12">
        <v>2.0</v>
      </c>
      <c r="I3806" s="12" t="s">
        <v>41</v>
      </c>
      <c r="J3806" s="5">
        <v>19.4</v>
      </c>
      <c r="K3806" s="5">
        <v>1346.2</v>
      </c>
      <c r="L3806" s="12" t="s">
        <v>39</v>
      </c>
      <c r="M3806" s="17">
        <f t="shared" si="2"/>
        <v>69.39175258</v>
      </c>
      <c r="N3806" s="18" t="b">
        <f t="shared" si="3"/>
        <v>1</v>
      </c>
      <c r="O3806" s="18" t="b">
        <f t="shared" si="4"/>
        <v>0</v>
      </c>
      <c r="P3806" s="18" t="b">
        <f t="shared" ref="P3806:Q3806" si="3812">if(F3806=0,false,true)</f>
        <v>1</v>
      </c>
      <c r="Q3806" s="18" t="b">
        <f t="shared" si="3812"/>
        <v>0</v>
      </c>
      <c r="R3806" s="18" t="b">
        <f t="shared" si="6"/>
        <v>0</v>
      </c>
      <c r="S3806" s="18">
        <f t="shared" si="11"/>
        <v>3</v>
      </c>
      <c r="T3806" s="19"/>
      <c r="U3806" s="20"/>
      <c r="V3806" s="19"/>
      <c r="W3806" s="19"/>
      <c r="X3806" s="19"/>
      <c r="Y3806" s="19">
        <f t="shared" si="7"/>
        <v>42384.33419</v>
      </c>
      <c r="Z3806" s="21">
        <f t="shared" si="8"/>
        <v>19.4</v>
      </c>
      <c r="AA3806" s="18" t="b">
        <f t="shared" si="9"/>
        <v>1</v>
      </c>
      <c r="AB3806" s="18" t="str">
        <f>vlookup(H3806,Table2_ContractType!A:B,2,false)</f>
        <v>2 Year</v>
      </c>
      <c r="AC3806" s="18" t="str">
        <f>vlookup(F3806,Table3_PhoneService!A:B,2,false)</f>
        <v>One Line</v>
      </c>
      <c r="AD3806" s="18" t="str">
        <f>vlookup(G3806,Table4_InternetService!A:B,2,false)</f>
        <v>No Internet Service</v>
      </c>
      <c r="AE3806" s="10"/>
    </row>
    <row r="3807" ht="15.75" customHeight="1">
      <c r="A3807" s="12" t="s">
        <v>3847</v>
      </c>
      <c r="B3807" s="12" t="s">
        <v>43</v>
      </c>
      <c r="C3807" s="12">
        <v>0.0</v>
      </c>
      <c r="D3807" s="12" t="s">
        <v>39</v>
      </c>
      <c r="E3807" s="12" t="s">
        <v>39</v>
      </c>
      <c r="F3807" s="12">
        <v>2.0</v>
      </c>
      <c r="G3807" s="12">
        <v>2.0</v>
      </c>
      <c r="H3807" s="12">
        <v>0.0</v>
      </c>
      <c r="I3807" s="12" t="s">
        <v>56</v>
      </c>
      <c r="J3807" s="5">
        <v>89.55</v>
      </c>
      <c r="K3807" s="5">
        <v>1021.75</v>
      </c>
      <c r="L3807" s="12" t="s">
        <v>39</v>
      </c>
      <c r="M3807" s="17">
        <f t="shared" si="2"/>
        <v>11.40982691</v>
      </c>
      <c r="N3807" s="18" t="b">
        <f t="shared" si="3"/>
        <v>0</v>
      </c>
      <c r="O3807" s="18" t="b">
        <f t="shared" si="4"/>
        <v>0</v>
      </c>
      <c r="P3807" s="18" t="b">
        <f t="shared" ref="P3807:Q3807" si="3813">if(F3807=0,false,true)</f>
        <v>1</v>
      </c>
      <c r="Q3807" s="18" t="b">
        <f t="shared" si="3813"/>
        <v>1</v>
      </c>
      <c r="R3807" s="18" t="b">
        <f t="shared" si="6"/>
        <v>1</v>
      </c>
      <c r="S3807" s="18">
        <f t="shared" si="11"/>
        <v>0</v>
      </c>
      <c r="T3807" s="19"/>
      <c r="U3807" s="20"/>
      <c r="V3807" s="19"/>
      <c r="W3807" s="19"/>
      <c r="X3807" s="19"/>
      <c r="Y3807" s="19">
        <f t="shared" si="7"/>
        <v>44147.9511</v>
      </c>
      <c r="Z3807" s="21">
        <f t="shared" si="8"/>
        <v>89.55</v>
      </c>
      <c r="AA3807" s="18" t="b">
        <f t="shared" si="9"/>
        <v>1</v>
      </c>
      <c r="AB3807" s="18" t="str">
        <f>vlookup(H3807,Table2_ContractType!A:B,2,false)</f>
        <v>Month-to-Month</v>
      </c>
      <c r="AC3807" s="18" t="str">
        <f>vlookup(F3807,Table3_PhoneService!A:B,2,false)</f>
        <v>Two or More Lines</v>
      </c>
      <c r="AD3807" s="18" t="str">
        <f>vlookup(G3807,Table4_InternetService!A:B,2,false)</f>
        <v>Fiber Optic</v>
      </c>
      <c r="AE3807" s="10"/>
    </row>
    <row r="3808" ht="15.75" customHeight="1">
      <c r="A3808" s="12" t="s">
        <v>3848</v>
      </c>
      <c r="B3808" s="12" t="s">
        <v>36</v>
      </c>
      <c r="C3808" s="12">
        <v>0.0</v>
      </c>
      <c r="D3808" s="12" t="s">
        <v>37</v>
      </c>
      <c r="E3808" s="12" t="s">
        <v>37</v>
      </c>
      <c r="F3808" s="12">
        <v>0.0</v>
      </c>
      <c r="G3808" s="12">
        <v>1.0</v>
      </c>
      <c r="H3808" s="12">
        <v>0.0</v>
      </c>
      <c r="I3808" s="12" t="s">
        <v>41</v>
      </c>
      <c r="J3808" s="5">
        <v>25.05</v>
      </c>
      <c r="K3808" s="5">
        <v>125.5</v>
      </c>
      <c r="L3808" s="12" t="s">
        <v>39</v>
      </c>
      <c r="M3808" s="17">
        <f t="shared" si="2"/>
        <v>5.00998004</v>
      </c>
      <c r="N3808" s="18" t="b">
        <f t="shared" si="3"/>
        <v>1</v>
      </c>
      <c r="O3808" s="18" t="b">
        <f t="shared" si="4"/>
        <v>0</v>
      </c>
      <c r="P3808" s="18" t="b">
        <f t="shared" ref="P3808:Q3808" si="3814">if(F3808=0,false,true)</f>
        <v>0</v>
      </c>
      <c r="Q3808" s="18" t="b">
        <f t="shared" si="3814"/>
        <v>1</v>
      </c>
      <c r="R3808" s="18" t="b">
        <f t="shared" si="6"/>
        <v>0</v>
      </c>
      <c r="S3808" s="18">
        <f t="shared" si="11"/>
        <v>3</v>
      </c>
      <c r="T3808" s="19"/>
      <c r="U3808" s="20"/>
      <c r="V3808" s="19"/>
      <c r="W3808" s="19"/>
      <c r="X3808" s="19"/>
      <c r="Y3808" s="19">
        <f t="shared" si="7"/>
        <v>44342.61311</v>
      </c>
      <c r="Z3808" s="21">
        <f t="shared" si="8"/>
        <v>25.05</v>
      </c>
      <c r="AA3808" s="18" t="b">
        <f t="shared" si="9"/>
        <v>1</v>
      </c>
      <c r="AB3808" s="18" t="str">
        <f>vlookup(H3808,Table2_ContractType!A:B,2,false)</f>
        <v>Month-to-Month</v>
      </c>
      <c r="AC3808" s="18" t="str">
        <f>vlookup(F3808,Table3_PhoneService!A:B,2,false)</f>
        <v>No Phone Service</v>
      </c>
      <c r="AD3808" s="18" t="str">
        <f>vlookup(G3808,Table4_InternetService!A:B,2,false)</f>
        <v>DSL</v>
      </c>
      <c r="AE3808" s="10"/>
    </row>
    <row r="3809" ht="15.75" customHeight="1">
      <c r="A3809" s="12" t="s">
        <v>3849</v>
      </c>
      <c r="B3809" s="12" t="s">
        <v>43</v>
      </c>
      <c r="C3809" s="12">
        <v>0.0</v>
      </c>
      <c r="D3809" s="12" t="s">
        <v>39</v>
      </c>
      <c r="E3809" s="12" t="s">
        <v>39</v>
      </c>
      <c r="F3809" s="12">
        <v>1.0</v>
      </c>
      <c r="G3809" s="12">
        <v>2.0</v>
      </c>
      <c r="H3809" s="12">
        <v>0.0</v>
      </c>
      <c r="I3809" s="12" t="s">
        <v>56</v>
      </c>
      <c r="J3809" s="5">
        <v>94.95</v>
      </c>
      <c r="K3809" s="5">
        <v>178.1</v>
      </c>
      <c r="L3809" s="12" t="s">
        <v>37</v>
      </c>
      <c r="M3809" s="17">
        <f t="shared" si="2"/>
        <v>1.875724065</v>
      </c>
      <c r="N3809" s="18" t="b">
        <f t="shared" si="3"/>
        <v>0</v>
      </c>
      <c r="O3809" s="18" t="b">
        <f t="shared" si="4"/>
        <v>1</v>
      </c>
      <c r="P3809" s="18" t="b">
        <f t="shared" ref="P3809:Q3809" si="3815">if(F3809=0,false,true)</f>
        <v>1</v>
      </c>
      <c r="Q3809" s="18" t="b">
        <f t="shared" si="3815"/>
        <v>1</v>
      </c>
      <c r="R3809" s="18" t="b">
        <f t="shared" si="6"/>
        <v>1</v>
      </c>
      <c r="S3809" s="18">
        <f t="shared" si="11"/>
        <v>0</v>
      </c>
      <c r="T3809" s="19"/>
      <c r="U3809" s="20"/>
      <c r="V3809" s="19"/>
      <c r="W3809" s="19"/>
      <c r="X3809" s="19"/>
      <c r="Y3809" s="19">
        <f t="shared" si="7"/>
        <v>44437.94673</v>
      </c>
      <c r="Z3809" s="21">
        <f t="shared" si="8"/>
        <v>94.95</v>
      </c>
      <c r="AA3809" s="18" t="b">
        <f t="shared" si="9"/>
        <v>1</v>
      </c>
      <c r="AB3809" s="18" t="str">
        <f>vlookup(H3809,Table2_ContractType!A:B,2,false)</f>
        <v>Month-to-Month</v>
      </c>
      <c r="AC3809" s="18" t="str">
        <f>vlookup(F3809,Table3_PhoneService!A:B,2,false)</f>
        <v>One Line</v>
      </c>
      <c r="AD3809" s="18" t="str">
        <f>vlookup(G3809,Table4_InternetService!A:B,2,false)</f>
        <v>Fiber Optic</v>
      </c>
      <c r="AE3809" s="10"/>
    </row>
    <row r="3810" ht="15.75" customHeight="1">
      <c r="A3810" s="12" t="s">
        <v>3850</v>
      </c>
      <c r="B3810" s="12" t="s">
        <v>43</v>
      </c>
      <c r="C3810" s="12">
        <v>0.0</v>
      </c>
      <c r="D3810" s="12" t="s">
        <v>39</v>
      </c>
      <c r="E3810" s="12" t="s">
        <v>37</v>
      </c>
      <c r="F3810" s="12">
        <v>0.0</v>
      </c>
      <c r="G3810" s="12">
        <v>1.0</v>
      </c>
      <c r="H3810" s="12">
        <v>0.0</v>
      </c>
      <c r="I3810" s="12" t="s">
        <v>41</v>
      </c>
      <c r="J3810" s="5">
        <v>24.2</v>
      </c>
      <c r="K3810" s="5">
        <v>24.2</v>
      </c>
      <c r="L3810" s="12" t="s">
        <v>39</v>
      </c>
      <c r="M3810" s="17">
        <f t="shared" si="2"/>
        <v>1</v>
      </c>
      <c r="N3810" s="18" t="b">
        <f t="shared" si="3"/>
        <v>0</v>
      </c>
      <c r="O3810" s="18" t="b">
        <f t="shared" si="4"/>
        <v>0</v>
      </c>
      <c r="P3810" s="18" t="b">
        <f t="shared" ref="P3810:Q3810" si="3816">if(F3810=0,false,true)</f>
        <v>0</v>
      </c>
      <c r="Q3810" s="18" t="b">
        <f t="shared" si="3816"/>
        <v>1</v>
      </c>
      <c r="R3810" s="18" t="b">
        <f t="shared" si="6"/>
        <v>0</v>
      </c>
      <c r="S3810" s="18">
        <f t="shared" si="11"/>
        <v>2</v>
      </c>
      <c r="T3810" s="19"/>
      <c r="U3810" s="20"/>
      <c r="V3810" s="19"/>
      <c r="W3810" s="19"/>
      <c r="X3810" s="19"/>
      <c r="Y3810" s="19">
        <f t="shared" si="7"/>
        <v>44464.58333</v>
      </c>
      <c r="Z3810" s="21">
        <f t="shared" si="8"/>
        <v>24.2</v>
      </c>
      <c r="AA3810" s="18" t="b">
        <f t="shared" si="9"/>
        <v>1</v>
      </c>
      <c r="AB3810" s="18" t="str">
        <f>vlookup(H3810,Table2_ContractType!A:B,2,false)</f>
        <v>Month-to-Month</v>
      </c>
      <c r="AC3810" s="18" t="str">
        <f>vlookup(F3810,Table3_PhoneService!A:B,2,false)</f>
        <v>No Phone Service</v>
      </c>
      <c r="AD3810" s="18" t="str">
        <f>vlookup(G3810,Table4_InternetService!A:B,2,false)</f>
        <v>DSL</v>
      </c>
      <c r="AE3810" s="10"/>
    </row>
    <row r="3811" ht="15.75" customHeight="1">
      <c r="A3811" s="12" t="s">
        <v>3851</v>
      </c>
      <c r="B3811" s="12" t="s">
        <v>36</v>
      </c>
      <c r="C3811" s="12">
        <v>0.0</v>
      </c>
      <c r="D3811" s="12" t="s">
        <v>39</v>
      </c>
      <c r="E3811" s="12" t="s">
        <v>39</v>
      </c>
      <c r="F3811" s="12">
        <v>1.0</v>
      </c>
      <c r="G3811" s="12">
        <v>1.0</v>
      </c>
      <c r="H3811" s="12">
        <v>0.0</v>
      </c>
      <c r="I3811" s="12" t="s">
        <v>56</v>
      </c>
      <c r="J3811" s="5">
        <v>56.05</v>
      </c>
      <c r="K3811" s="5">
        <v>1522.65</v>
      </c>
      <c r="L3811" s="12" t="s">
        <v>39</v>
      </c>
      <c r="M3811" s="17">
        <f t="shared" si="2"/>
        <v>27.16592328</v>
      </c>
      <c r="N3811" s="18" t="b">
        <f t="shared" si="3"/>
        <v>1</v>
      </c>
      <c r="O3811" s="18" t="b">
        <f t="shared" si="4"/>
        <v>0</v>
      </c>
      <c r="P3811" s="18" t="b">
        <f t="shared" ref="P3811:Q3811" si="3817">if(F3811=0,false,true)</f>
        <v>1</v>
      </c>
      <c r="Q3811" s="18" t="b">
        <f t="shared" si="3817"/>
        <v>1</v>
      </c>
      <c r="R3811" s="18" t="b">
        <f t="shared" si="6"/>
        <v>1</v>
      </c>
      <c r="S3811" s="18">
        <f t="shared" si="11"/>
        <v>0</v>
      </c>
      <c r="T3811" s="19"/>
      <c r="U3811" s="20"/>
      <c r="V3811" s="19"/>
      <c r="W3811" s="19"/>
      <c r="X3811" s="19"/>
      <c r="Y3811" s="19">
        <f t="shared" si="7"/>
        <v>43668.70317</v>
      </c>
      <c r="Z3811" s="21">
        <f t="shared" si="8"/>
        <v>56.05</v>
      </c>
      <c r="AA3811" s="18" t="b">
        <f t="shared" si="9"/>
        <v>1</v>
      </c>
      <c r="AB3811" s="18" t="str">
        <f>vlookup(H3811,Table2_ContractType!A:B,2,false)</f>
        <v>Month-to-Month</v>
      </c>
      <c r="AC3811" s="18" t="str">
        <f>vlookup(F3811,Table3_PhoneService!A:B,2,false)</f>
        <v>One Line</v>
      </c>
      <c r="AD3811" s="18" t="str">
        <f>vlookup(G3811,Table4_InternetService!A:B,2,false)</f>
        <v>DSL</v>
      </c>
      <c r="AE3811" s="10"/>
    </row>
    <row r="3812" ht="15.75" customHeight="1">
      <c r="A3812" s="12" t="s">
        <v>3852</v>
      </c>
      <c r="B3812" s="12" t="s">
        <v>36</v>
      </c>
      <c r="C3812" s="12">
        <v>0.0</v>
      </c>
      <c r="D3812" s="12" t="s">
        <v>39</v>
      </c>
      <c r="E3812" s="12" t="s">
        <v>39</v>
      </c>
      <c r="F3812" s="12">
        <v>2.0</v>
      </c>
      <c r="G3812" s="12">
        <v>1.0</v>
      </c>
      <c r="H3812" s="12">
        <v>0.0</v>
      </c>
      <c r="I3812" s="12" t="s">
        <v>56</v>
      </c>
      <c r="J3812" s="5">
        <v>64.6</v>
      </c>
      <c r="K3812" s="5">
        <v>174.2</v>
      </c>
      <c r="L3812" s="12" t="s">
        <v>39</v>
      </c>
      <c r="M3812" s="17">
        <f t="shared" si="2"/>
        <v>2.696594427</v>
      </c>
      <c r="N3812" s="18" t="b">
        <f t="shared" si="3"/>
        <v>1</v>
      </c>
      <c r="O3812" s="18" t="b">
        <f t="shared" si="4"/>
        <v>0</v>
      </c>
      <c r="P3812" s="18" t="b">
        <f t="shared" ref="P3812:Q3812" si="3818">if(F3812=0,false,true)</f>
        <v>1</v>
      </c>
      <c r="Q3812" s="18" t="b">
        <f t="shared" si="3818"/>
        <v>1</v>
      </c>
      <c r="R3812" s="18" t="b">
        <f t="shared" si="6"/>
        <v>1</v>
      </c>
      <c r="S3812" s="18">
        <f t="shared" si="11"/>
        <v>0</v>
      </c>
      <c r="T3812" s="19"/>
      <c r="U3812" s="20"/>
      <c r="V3812" s="19"/>
      <c r="W3812" s="19"/>
      <c r="X3812" s="19"/>
      <c r="Y3812" s="19">
        <f t="shared" si="7"/>
        <v>44412.97859</v>
      </c>
      <c r="Z3812" s="21">
        <f t="shared" si="8"/>
        <v>64.6</v>
      </c>
      <c r="AA3812" s="18" t="b">
        <f t="shared" si="9"/>
        <v>1</v>
      </c>
      <c r="AB3812" s="18" t="str">
        <f>vlookup(H3812,Table2_ContractType!A:B,2,false)</f>
        <v>Month-to-Month</v>
      </c>
      <c r="AC3812" s="18" t="str">
        <f>vlookup(F3812,Table3_PhoneService!A:B,2,false)</f>
        <v>Two or More Lines</v>
      </c>
      <c r="AD3812" s="18" t="str">
        <f>vlookup(G3812,Table4_InternetService!A:B,2,false)</f>
        <v>DSL</v>
      </c>
      <c r="AE3812" s="10"/>
    </row>
    <row r="3813" ht="15.75" customHeight="1">
      <c r="A3813" s="12" t="s">
        <v>3853</v>
      </c>
      <c r="B3813" s="12" t="s">
        <v>43</v>
      </c>
      <c r="C3813" s="12">
        <v>0.0</v>
      </c>
      <c r="D3813" s="12" t="s">
        <v>39</v>
      </c>
      <c r="E3813" s="12" t="s">
        <v>39</v>
      </c>
      <c r="F3813" s="12">
        <v>2.0</v>
      </c>
      <c r="G3813" s="12">
        <v>0.0</v>
      </c>
      <c r="H3813" s="12">
        <v>2.0</v>
      </c>
      <c r="I3813" s="12" t="s">
        <v>38</v>
      </c>
      <c r="J3813" s="5">
        <v>24.45</v>
      </c>
      <c r="K3813" s="5">
        <v>1513.6</v>
      </c>
      <c r="L3813" s="12" t="s">
        <v>39</v>
      </c>
      <c r="M3813" s="17">
        <f t="shared" si="2"/>
        <v>61.90593047</v>
      </c>
      <c r="N3813" s="18" t="b">
        <f t="shared" si="3"/>
        <v>0</v>
      </c>
      <c r="O3813" s="18" t="b">
        <f t="shared" si="4"/>
        <v>0</v>
      </c>
      <c r="P3813" s="18" t="b">
        <f t="shared" ref="P3813:Q3813" si="3819">if(F3813=0,false,true)</f>
        <v>1</v>
      </c>
      <c r="Q3813" s="18" t="b">
        <f t="shared" si="3819"/>
        <v>0</v>
      </c>
      <c r="R3813" s="18" t="b">
        <f t="shared" si="6"/>
        <v>0</v>
      </c>
      <c r="S3813" s="18">
        <f t="shared" si="11"/>
        <v>0</v>
      </c>
      <c r="T3813" s="19"/>
      <c r="U3813" s="20"/>
      <c r="V3813" s="19"/>
      <c r="W3813" s="19"/>
      <c r="X3813" s="19"/>
      <c r="Y3813" s="19">
        <f t="shared" si="7"/>
        <v>42612.02795</v>
      </c>
      <c r="Z3813" s="21">
        <f t="shared" si="8"/>
        <v>24.45</v>
      </c>
      <c r="AA3813" s="18" t="b">
        <f t="shared" si="9"/>
        <v>1</v>
      </c>
      <c r="AB3813" s="18" t="str">
        <f>vlookup(H3813,Table2_ContractType!A:B,2,false)</f>
        <v>2 Year</v>
      </c>
      <c r="AC3813" s="18" t="str">
        <f>vlookup(F3813,Table3_PhoneService!A:B,2,false)</f>
        <v>Two or More Lines</v>
      </c>
      <c r="AD3813" s="18" t="str">
        <f>vlookup(G3813,Table4_InternetService!A:B,2,false)</f>
        <v>No Internet Service</v>
      </c>
      <c r="AE3813" s="10"/>
    </row>
    <row r="3814" ht="15.75" customHeight="1">
      <c r="A3814" s="12" t="s">
        <v>3854</v>
      </c>
      <c r="B3814" s="12" t="s">
        <v>43</v>
      </c>
      <c r="C3814" s="12">
        <v>0.0</v>
      </c>
      <c r="D3814" s="12" t="s">
        <v>39</v>
      </c>
      <c r="E3814" s="12" t="s">
        <v>39</v>
      </c>
      <c r="F3814" s="12">
        <v>1.0</v>
      </c>
      <c r="G3814" s="12">
        <v>0.0</v>
      </c>
      <c r="H3814" s="12">
        <v>0.0</v>
      </c>
      <c r="I3814" s="12" t="s">
        <v>41</v>
      </c>
      <c r="J3814" s="5">
        <v>20.2</v>
      </c>
      <c r="K3814" s="5">
        <v>20.2</v>
      </c>
      <c r="L3814" s="12" t="s">
        <v>37</v>
      </c>
      <c r="M3814" s="17">
        <f t="shared" si="2"/>
        <v>1</v>
      </c>
      <c r="N3814" s="18" t="b">
        <f t="shared" si="3"/>
        <v>0</v>
      </c>
      <c r="O3814" s="18" t="b">
        <f t="shared" si="4"/>
        <v>1</v>
      </c>
      <c r="P3814" s="18" t="b">
        <f t="shared" ref="P3814:Q3814" si="3820">if(F3814=0,false,true)</f>
        <v>1</v>
      </c>
      <c r="Q3814" s="18" t="b">
        <f t="shared" si="3820"/>
        <v>0</v>
      </c>
      <c r="R3814" s="18" t="b">
        <f t="shared" si="6"/>
        <v>0</v>
      </c>
      <c r="S3814" s="18">
        <f t="shared" si="11"/>
        <v>0</v>
      </c>
      <c r="T3814" s="19"/>
      <c r="U3814" s="20"/>
      <c r="V3814" s="19"/>
      <c r="W3814" s="19"/>
      <c r="X3814" s="19"/>
      <c r="Y3814" s="19">
        <f t="shared" si="7"/>
        <v>44464.58333</v>
      </c>
      <c r="Z3814" s="21">
        <f t="shared" si="8"/>
        <v>20.2</v>
      </c>
      <c r="AA3814" s="18" t="b">
        <f t="shared" si="9"/>
        <v>1</v>
      </c>
      <c r="AB3814" s="18" t="str">
        <f>vlookup(H3814,Table2_ContractType!A:B,2,false)</f>
        <v>Month-to-Month</v>
      </c>
      <c r="AC3814" s="18" t="str">
        <f>vlookup(F3814,Table3_PhoneService!A:B,2,false)</f>
        <v>One Line</v>
      </c>
      <c r="AD3814" s="18" t="str">
        <f>vlookup(G3814,Table4_InternetService!A:B,2,false)</f>
        <v>No Internet Service</v>
      </c>
      <c r="AE3814" s="10"/>
    </row>
    <row r="3815" ht="15.75" customHeight="1">
      <c r="A3815" s="12" t="s">
        <v>3855</v>
      </c>
      <c r="B3815" s="12" t="s">
        <v>43</v>
      </c>
      <c r="C3815" s="12">
        <v>1.0</v>
      </c>
      <c r="D3815" s="12" t="s">
        <v>39</v>
      </c>
      <c r="E3815" s="12" t="s">
        <v>39</v>
      </c>
      <c r="F3815" s="12">
        <v>2.0</v>
      </c>
      <c r="G3815" s="12">
        <v>2.0</v>
      </c>
      <c r="H3815" s="12">
        <v>0.0</v>
      </c>
      <c r="I3815" s="12" t="s">
        <v>38</v>
      </c>
      <c r="J3815" s="5">
        <v>84.4</v>
      </c>
      <c r="K3815" s="5">
        <v>732.5</v>
      </c>
      <c r="L3815" s="12" t="s">
        <v>37</v>
      </c>
      <c r="M3815" s="17">
        <f t="shared" si="2"/>
        <v>8.678909953</v>
      </c>
      <c r="N3815" s="18" t="b">
        <f t="shared" si="3"/>
        <v>0</v>
      </c>
      <c r="O3815" s="18" t="b">
        <f t="shared" si="4"/>
        <v>1</v>
      </c>
      <c r="P3815" s="18" t="b">
        <f t="shared" ref="P3815:Q3815" si="3821">if(F3815=0,false,true)</f>
        <v>1</v>
      </c>
      <c r="Q3815" s="18" t="b">
        <f t="shared" si="3821"/>
        <v>1</v>
      </c>
      <c r="R3815" s="18" t="b">
        <f t="shared" si="6"/>
        <v>1</v>
      </c>
      <c r="S3815" s="18">
        <f t="shared" si="11"/>
        <v>0</v>
      </c>
      <c r="T3815" s="19"/>
      <c r="U3815" s="20"/>
      <c r="V3815" s="19"/>
      <c r="W3815" s="19"/>
      <c r="X3815" s="19"/>
      <c r="Y3815" s="19">
        <f t="shared" si="7"/>
        <v>44231.01649</v>
      </c>
      <c r="Z3815" s="21">
        <f t="shared" si="8"/>
        <v>84.4</v>
      </c>
      <c r="AA3815" s="18" t="b">
        <f t="shared" si="9"/>
        <v>1</v>
      </c>
      <c r="AB3815" s="18" t="str">
        <f>vlookup(H3815,Table2_ContractType!A:B,2,false)</f>
        <v>Month-to-Month</v>
      </c>
      <c r="AC3815" s="18" t="str">
        <f>vlookup(F3815,Table3_PhoneService!A:B,2,false)</f>
        <v>Two or More Lines</v>
      </c>
      <c r="AD3815" s="18" t="str">
        <f>vlookup(G3815,Table4_InternetService!A:B,2,false)</f>
        <v>Fiber Optic</v>
      </c>
      <c r="AE3815" s="10"/>
    </row>
    <row r="3816" ht="15.75" customHeight="1">
      <c r="A3816" s="12" t="s">
        <v>3856</v>
      </c>
      <c r="B3816" s="12" t="s">
        <v>36</v>
      </c>
      <c r="C3816" s="12">
        <v>0.0</v>
      </c>
      <c r="D3816" s="12" t="s">
        <v>37</v>
      </c>
      <c r="E3816" s="12" t="s">
        <v>39</v>
      </c>
      <c r="F3816" s="12">
        <v>2.0</v>
      </c>
      <c r="G3816" s="12">
        <v>2.0</v>
      </c>
      <c r="H3816" s="12">
        <v>2.0</v>
      </c>
      <c r="I3816" s="12" t="s">
        <v>44</v>
      </c>
      <c r="J3816" s="5">
        <v>105.15</v>
      </c>
      <c r="K3816" s="5">
        <v>7555.0</v>
      </c>
      <c r="L3816" s="12" t="s">
        <v>39</v>
      </c>
      <c r="M3816" s="17">
        <f t="shared" si="2"/>
        <v>71.84973847</v>
      </c>
      <c r="N3816" s="18" t="b">
        <f t="shared" si="3"/>
        <v>1</v>
      </c>
      <c r="O3816" s="18" t="b">
        <f t="shared" si="4"/>
        <v>0</v>
      </c>
      <c r="P3816" s="18" t="b">
        <f t="shared" ref="P3816:Q3816" si="3822">if(F3816=0,false,true)</f>
        <v>1</v>
      </c>
      <c r="Q3816" s="18" t="b">
        <f t="shared" si="3822"/>
        <v>1</v>
      </c>
      <c r="R3816" s="18" t="b">
        <f t="shared" si="6"/>
        <v>1</v>
      </c>
      <c r="S3816" s="18">
        <f t="shared" si="11"/>
        <v>1</v>
      </c>
      <c r="T3816" s="19"/>
      <c r="U3816" s="20"/>
      <c r="V3816" s="19"/>
      <c r="W3816" s="19"/>
      <c r="X3816" s="19"/>
      <c r="Y3816" s="19">
        <f t="shared" si="7"/>
        <v>42309.57045</v>
      </c>
      <c r="Z3816" s="21">
        <f t="shared" si="8"/>
        <v>105.15</v>
      </c>
      <c r="AA3816" s="18" t="b">
        <f t="shared" si="9"/>
        <v>1</v>
      </c>
      <c r="AB3816" s="18" t="str">
        <f>vlookup(H3816,Table2_ContractType!A:B,2,false)</f>
        <v>2 Year</v>
      </c>
      <c r="AC3816" s="18" t="str">
        <f>vlookup(F3816,Table3_PhoneService!A:B,2,false)</f>
        <v>Two or More Lines</v>
      </c>
      <c r="AD3816" s="18" t="str">
        <f>vlookup(G3816,Table4_InternetService!A:B,2,false)</f>
        <v>Fiber Optic</v>
      </c>
      <c r="AE3816" s="10"/>
    </row>
    <row r="3817" ht="15.75" customHeight="1">
      <c r="A3817" s="12" t="s">
        <v>3857</v>
      </c>
      <c r="B3817" s="12" t="s">
        <v>43</v>
      </c>
      <c r="C3817" s="12">
        <v>0.0</v>
      </c>
      <c r="D3817" s="12" t="s">
        <v>37</v>
      </c>
      <c r="E3817" s="12" t="s">
        <v>37</v>
      </c>
      <c r="F3817" s="12">
        <v>0.0</v>
      </c>
      <c r="G3817" s="12">
        <v>1.0</v>
      </c>
      <c r="H3817" s="12">
        <v>2.0</v>
      </c>
      <c r="I3817" s="12" t="s">
        <v>44</v>
      </c>
      <c r="J3817" s="5">
        <v>65.65</v>
      </c>
      <c r="K3817" s="5">
        <v>4664.5</v>
      </c>
      <c r="L3817" s="12" t="s">
        <v>39</v>
      </c>
      <c r="M3817" s="17">
        <f t="shared" si="2"/>
        <v>71.05102818</v>
      </c>
      <c r="N3817" s="18" t="b">
        <f t="shared" si="3"/>
        <v>0</v>
      </c>
      <c r="O3817" s="18" t="b">
        <f t="shared" si="4"/>
        <v>0</v>
      </c>
      <c r="P3817" s="18" t="b">
        <f t="shared" ref="P3817:Q3817" si="3823">if(F3817=0,false,true)</f>
        <v>0</v>
      </c>
      <c r="Q3817" s="18" t="b">
        <f t="shared" si="3823"/>
        <v>1</v>
      </c>
      <c r="R3817" s="18" t="b">
        <f t="shared" si="6"/>
        <v>0</v>
      </c>
      <c r="S3817" s="18">
        <f t="shared" si="11"/>
        <v>3</v>
      </c>
      <c r="T3817" s="19"/>
      <c r="U3817" s="20"/>
      <c r="V3817" s="19"/>
      <c r="W3817" s="19"/>
      <c r="X3817" s="19"/>
      <c r="Y3817" s="19">
        <f t="shared" si="7"/>
        <v>42333.86456</v>
      </c>
      <c r="Z3817" s="21">
        <f t="shared" si="8"/>
        <v>65.65</v>
      </c>
      <c r="AA3817" s="18" t="b">
        <f t="shared" si="9"/>
        <v>1</v>
      </c>
      <c r="AB3817" s="18" t="str">
        <f>vlookup(H3817,Table2_ContractType!A:B,2,false)</f>
        <v>2 Year</v>
      </c>
      <c r="AC3817" s="18" t="str">
        <f>vlookup(F3817,Table3_PhoneService!A:B,2,false)</f>
        <v>No Phone Service</v>
      </c>
      <c r="AD3817" s="18" t="str">
        <f>vlookup(G3817,Table4_InternetService!A:B,2,false)</f>
        <v>DSL</v>
      </c>
      <c r="AE3817" s="10"/>
    </row>
    <row r="3818" ht="15.75" customHeight="1">
      <c r="A3818" s="12" t="s">
        <v>3858</v>
      </c>
      <c r="B3818" s="12" t="s">
        <v>43</v>
      </c>
      <c r="C3818" s="12">
        <v>0.0</v>
      </c>
      <c r="D3818" s="12" t="s">
        <v>39</v>
      </c>
      <c r="E3818" s="12" t="s">
        <v>39</v>
      </c>
      <c r="F3818" s="12">
        <v>1.0</v>
      </c>
      <c r="G3818" s="12">
        <v>2.0</v>
      </c>
      <c r="H3818" s="12">
        <v>0.0</v>
      </c>
      <c r="I3818" s="12" t="s">
        <v>56</v>
      </c>
      <c r="J3818" s="5">
        <v>79.8</v>
      </c>
      <c r="K3818" s="5">
        <v>973.45</v>
      </c>
      <c r="L3818" s="12" t="s">
        <v>37</v>
      </c>
      <c r="M3818" s="17">
        <f t="shared" si="2"/>
        <v>12.19862155</v>
      </c>
      <c r="N3818" s="18" t="b">
        <f t="shared" si="3"/>
        <v>0</v>
      </c>
      <c r="O3818" s="18" t="b">
        <f t="shared" si="4"/>
        <v>1</v>
      </c>
      <c r="P3818" s="18" t="b">
        <f t="shared" ref="P3818:Q3818" si="3824">if(F3818=0,false,true)</f>
        <v>1</v>
      </c>
      <c r="Q3818" s="18" t="b">
        <f t="shared" si="3824"/>
        <v>1</v>
      </c>
      <c r="R3818" s="18" t="b">
        <f t="shared" si="6"/>
        <v>1</v>
      </c>
      <c r="S3818" s="18">
        <f t="shared" si="11"/>
        <v>0</v>
      </c>
      <c r="T3818" s="19"/>
      <c r="U3818" s="20"/>
      <c r="V3818" s="19"/>
      <c r="W3818" s="19"/>
      <c r="X3818" s="19"/>
      <c r="Y3818" s="19">
        <f t="shared" si="7"/>
        <v>44123.95859</v>
      </c>
      <c r="Z3818" s="21">
        <f t="shared" si="8"/>
        <v>79.8</v>
      </c>
      <c r="AA3818" s="18" t="b">
        <f t="shared" si="9"/>
        <v>1</v>
      </c>
      <c r="AB3818" s="18" t="str">
        <f>vlookup(H3818,Table2_ContractType!A:B,2,false)</f>
        <v>Month-to-Month</v>
      </c>
      <c r="AC3818" s="18" t="str">
        <f>vlookup(F3818,Table3_PhoneService!A:B,2,false)</f>
        <v>One Line</v>
      </c>
      <c r="AD3818" s="18" t="str">
        <f>vlookup(G3818,Table4_InternetService!A:B,2,false)</f>
        <v>Fiber Optic</v>
      </c>
      <c r="AE3818" s="10"/>
    </row>
    <row r="3819" ht="15.75" customHeight="1">
      <c r="A3819" s="12" t="s">
        <v>3859</v>
      </c>
      <c r="B3819" s="12" t="s">
        <v>43</v>
      </c>
      <c r="C3819" s="12">
        <v>0.0</v>
      </c>
      <c r="D3819" s="12" t="s">
        <v>37</v>
      </c>
      <c r="E3819" s="12" t="s">
        <v>39</v>
      </c>
      <c r="F3819" s="12">
        <v>2.0</v>
      </c>
      <c r="G3819" s="12">
        <v>2.0</v>
      </c>
      <c r="H3819" s="12">
        <v>0.0</v>
      </c>
      <c r="I3819" s="12" t="s">
        <v>56</v>
      </c>
      <c r="J3819" s="5">
        <v>94.65</v>
      </c>
      <c r="K3819" s="5">
        <v>4812.75</v>
      </c>
      <c r="L3819" s="12" t="s">
        <v>37</v>
      </c>
      <c r="M3819" s="17">
        <f t="shared" si="2"/>
        <v>50.84786054</v>
      </c>
      <c r="N3819" s="18" t="b">
        <f t="shared" si="3"/>
        <v>0</v>
      </c>
      <c r="O3819" s="18" t="b">
        <f t="shared" si="4"/>
        <v>1</v>
      </c>
      <c r="P3819" s="18" t="b">
        <f t="shared" ref="P3819:Q3819" si="3825">if(F3819=0,false,true)</f>
        <v>1</v>
      </c>
      <c r="Q3819" s="18" t="b">
        <f t="shared" si="3825"/>
        <v>1</v>
      </c>
      <c r="R3819" s="18" t="b">
        <f t="shared" si="6"/>
        <v>1</v>
      </c>
      <c r="S3819" s="18">
        <f t="shared" si="11"/>
        <v>1</v>
      </c>
      <c r="T3819" s="19"/>
      <c r="U3819" s="20"/>
      <c r="V3819" s="19"/>
      <c r="W3819" s="19"/>
      <c r="X3819" s="19"/>
      <c r="Y3819" s="19">
        <f t="shared" si="7"/>
        <v>42948.37758</v>
      </c>
      <c r="Z3819" s="21">
        <f t="shared" si="8"/>
        <v>94.65</v>
      </c>
      <c r="AA3819" s="18" t="b">
        <f t="shared" si="9"/>
        <v>1</v>
      </c>
      <c r="AB3819" s="18" t="str">
        <f>vlookup(H3819,Table2_ContractType!A:B,2,false)</f>
        <v>Month-to-Month</v>
      </c>
      <c r="AC3819" s="18" t="str">
        <f>vlookup(F3819,Table3_PhoneService!A:B,2,false)</f>
        <v>Two or More Lines</v>
      </c>
      <c r="AD3819" s="18" t="str">
        <f>vlookup(G3819,Table4_InternetService!A:B,2,false)</f>
        <v>Fiber Optic</v>
      </c>
      <c r="AE3819" s="10"/>
    </row>
    <row r="3820" ht="15.75" customHeight="1">
      <c r="A3820" s="12" t="s">
        <v>3860</v>
      </c>
      <c r="B3820" s="12" t="s">
        <v>36</v>
      </c>
      <c r="C3820" s="12">
        <v>0.0</v>
      </c>
      <c r="D3820" s="12" t="s">
        <v>39</v>
      </c>
      <c r="E3820" s="12" t="s">
        <v>39</v>
      </c>
      <c r="F3820" s="12">
        <v>1.0</v>
      </c>
      <c r="G3820" s="12">
        <v>1.0</v>
      </c>
      <c r="H3820" s="12">
        <v>0.0</v>
      </c>
      <c r="I3820" s="12" t="s">
        <v>41</v>
      </c>
      <c r="J3820" s="5">
        <v>45.85</v>
      </c>
      <c r="K3820" s="5">
        <v>105.6</v>
      </c>
      <c r="L3820" s="12" t="s">
        <v>39</v>
      </c>
      <c r="M3820" s="17">
        <f t="shared" si="2"/>
        <v>2.303162486</v>
      </c>
      <c r="N3820" s="18" t="b">
        <f t="shared" si="3"/>
        <v>1</v>
      </c>
      <c r="O3820" s="18" t="b">
        <f t="shared" si="4"/>
        <v>0</v>
      </c>
      <c r="P3820" s="18" t="b">
        <f t="shared" ref="P3820:Q3820" si="3826">if(F3820=0,false,true)</f>
        <v>1</v>
      </c>
      <c r="Q3820" s="18" t="b">
        <f t="shared" si="3826"/>
        <v>1</v>
      </c>
      <c r="R3820" s="18" t="b">
        <f t="shared" si="6"/>
        <v>1</v>
      </c>
      <c r="S3820" s="18">
        <f t="shared" si="11"/>
        <v>0</v>
      </c>
      <c r="T3820" s="19"/>
      <c r="U3820" s="20"/>
      <c r="V3820" s="19"/>
      <c r="W3820" s="19"/>
      <c r="X3820" s="19"/>
      <c r="Y3820" s="19">
        <f t="shared" si="7"/>
        <v>44424.94547</v>
      </c>
      <c r="Z3820" s="21">
        <f t="shared" si="8"/>
        <v>45.85</v>
      </c>
      <c r="AA3820" s="18" t="b">
        <f t="shared" si="9"/>
        <v>1</v>
      </c>
      <c r="AB3820" s="18" t="str">
        <f>vlookup(H3820,Table2_ContractType!A:B,2,false)</f>
        <v>Month-to-Month</v>
      </c>
      <c r="AC3820" s="18" t="str">
        <f>vlookup(F3820,Table3_PhoneService!A:B,2,false)</f>
        <v>One Line</v>
      </c>
      <c r="AD3820" s="18" t="str">
        <f>vlookup(G3820,Table4_InternetService!A:B,2,false)</f>
        <v>DSL</v>
      </c>
      <c r="AE3820" s="10"/>
    </row>
    <row r="3821" ht="15.75" customHeight="1">
      <c r="A3821" s="12" t="s">
        <v>3861</v>
      </c>
      <c r="B3821" s="12" t="s">
        <v>43</v>
      </c>
      <c r="C3821" s="12">
        <v>0.0</v>
      </c>
      <c r="D3821" s="12" t="s">
        <v>39</v>
      </c>
      <c r="E3821" s="12" t="s">
        <v>39</v>
      </c>
      <c r="F3821" s="12">
        <v>2.0</v>
      </c>
      <c r="G3821" s="12">
        <v>2.0</v>
      </c>
      <c r="H3821" s="12">
        <v>0.0</v>
      </c>
      <c r="I3821" s="12" t="s">
        <v>56</v>
      </c>
      <c r="J3821" s="5">
        <v>88.7</v>
      </c>
      <c r="K3821" s="5">
        <v>1761.45</v>
      </c>
      <c r="L3821" s="12" t="s">
        <v>37</v>
      </c>
      <c r="M3821" s="17">
        <f t="shared" si="2"/>
        <v>19.85851184</v>
      </c>
      <c r="N3821" s="18" t="b">
        <f t="shared" si="3"/>
        <v>0</v>
      </c>
      <c r="O3821" s="18" t="b">
        <f t="shared" si="4"/>
        <v>1</v>
      </c>
      <c r="P3821" s="18" t="b">
        <f t="shared" ref="P3821:Q3821" si="3827">if(F3821=0,false,true)</f>
        <v>1</v>
      </c>
      <c r="Q3821" s="18" t="b">
        <f t="shared" si="3827"/>
        <v>1</v>
      </c>
      <c r="R3821" s="18" t="b">
        <f t="shared" si="6"/>
        <v>1</v>
      </c>
      <c r="S3821" s="18">
        <f t="shared" si="11"/>
        <v>0</v>
      </c>
      <c r="T3821" s="19"/>
      <c r="U3821" s="20"/>
      <c r="V3821" s="19"/>
      <c r="W3821" s="19"/>
      <c r="X3821" s="19"/>
      <c r="Y3821" s="19">
        <f t="shared" si="7"/>
        <v>43890.97026</v>
      </c>
      <c r="Z3821" s="21">
        <f t="shared" si="8"/>
        <v>88.7</v>
      </c>
      <c r="AA3821" s="18" t="b">
        <f t="shared" si="9"/>
        <v>1</v>
      </c>
      <c r="AB3821" s="18" t="str">
        <f>vlookup(H3821,Table2_ContractType!A:B,2,false)</f>
        <v>Month-to-Month</v>
      </c>
      <c r="AC3821" s="18" t="str">
        <f>vlookup(F3821,Table3_PhoneService!A:B,2,false)</f>
        <v>Two or More Lines</v>
      </c>
      <c r="AD3821" s="18" t="str">
        <f>vlookup(G3821,Table4_InternetService!A:B,2,false)</f>
        <v>Fiber Optic</v>
      </c>
      <c r="AE3821" s="10"/>
    </row>
    <row r="3822" ht="15.75" customHeight="1">
      <c r="A3822" s="12" t="s">
        <v>3862</v>
      </c>
      <c r="B3822" s="12" t="s">
        <v>36</v>
      </c>
      <c r="C3822" s="12">
        <v>0.0</v>
      </c>
      <c r="D3822" s="12" t="s">
        <v>37</v>
      </c>
      <c r="E3822" s="12" t="s">
        <v>39</v>
      </c>
      <c r="F3822" s="12">
        <v>1.0</v>
      </c>
      <c r="G3822" s="12">
        <v>1.0</v>
      </c>
      <c r="H3822" s="12">
        <v>0.0</v>
      </c>
      <c r="I3822" s="12" t="s">
        <v>41</v>
      </c>
      <c r="J3822" s="5">
        <v>50.3</v>
      </c>
      <c r="K3822" s="5">
        <v>908.75</v>
      </c>
      <c r="L3822" s="12" t="s">
        <v>39</v>
      </c>
      <c r="M3822" s="17">
        <f t="shared" si="2"/>
        <v>18.0666004</v>
      </c>
      <c r="N3822" s="18" t="b">
        <f t="shared" si="3"/>
        <v>1</v>
      </c>
      <c r="O3822" s="18" t="b">
        <f t="shared" si="4"/>
        <v>0</v>
      </c>
      <c r="P3822" s="18" t="b">
        <f t="shared" ref="P3822:Q3822" si="3828">if(F3822=0,false,true)</f>
        <v>1</v>
      </c>
      <c r="Q3822" s="18" t="b">
        <f t="shared" si="3828"/>
        <v>1</v>
      </c>
      <c r="R3822" s="18" t="b">
        <f t="shared" si="6"/>
        <v>1</v>
      </c>
      <c r="S3822" s="18">
        <f t="shared" si="11"/>
        <v>1</v>
      </c>
      <c r="T3822" s="19"/>
      <c r="U3822" s="20"/>
      <c r="V3822" s="19"/>
      <c r="W3822" s="19"/>
      <c r="X3822" s="19"/>
      <c r="Y3822" s="19">
        <f t="shared" si="7"/>
        <v>43945.47424</v>
      </c>
      <c r="Z3822" s="21">
        <f t="shared" si="8"/>
        <v>50.3</v>
      </c>
      <c r="AA3822" s="18" t="b">
        <f t="shared" si="9"/>
        <v>1</v>
      </c>
      <c r="AB3822" s="18" t="str">
        <f>vlookup(H3822,Table2_ContractType!A:B,2,false)</f>
        <v>Month-to-Month</v>
      </c>
      <c r="AC3822" s="18" t="str">
        <f>vlookup(F3822,Table3_PhoneService!A:B,2,false)</f>
        <v>One Line</v>
      </c>
      <c r="AD3822" s="18" t="str">
        <f>vlookup(G3822,Table4_InternetService!A:B,2,false)</f>
        <v>DSL</v>
      </c>
      <c r="AE3822" s="10"/>
    </row>
    <row r="3823" ht="15.75" customHeight="1">
      <c r="A3823" s="12" t="s">
        <v>3863</v>
      </c>
      <c r="B3823" s="12" t="s">
        <v>43</v>
      </c>
      <c r="C3823" s="12">
        <v>0.0</v>
      </c>
      <c r="D3823" s="12" t="s">
        <v>39</v>
      </c>
      <c r="E3823" s="12" t="s">
        <v>39</v>
      </c>
      <c r="F3823" s="12">
        <v>2.0</v>
      </c>
      <c r="G3823" s="12">
        <v>2.0</v>
      </c>
      <c r="H3823" s="12">
        <v>1.0</v>
      </c>
      <c r="I3823" s="12" t="s">
        <v>38</v>
      </c>
      <c r="J3823" s="5">
        <v>104.5</v>
      </c>
      <c r="K3823" s="5">
        <v>3778.0</v>
      </c>
      <c r="L3823" s="12" t="s">
        <v>39</v>
      </c>
      <c r="M3823" s="17">
        <f t="shared" si="2"/>
        <v>36.15311005</v>
      </c>
      <c r="N3823" s="18" t="b">
        <f t="shared" si="3"/>
        <v>0</v>
      </c>
      <c r="O3823" s="18" t="b">
        <f t="shared" si="4"/>
        <v>0</v>
      </c>
      <c r="P3823" s="18" t="b">
        <f t="shared" ref="P3823:Q3823" si="3829">if(F3823=0,false,true)</f>
        <v>1</v>
      </c>
      <c r="Q3823" s="18" t="b">
        <f t="shared" si="3829"/>
        <v>1</v>
      </c>
      <c r="R3823" s="18" t="b">
        <f t="shared" si="6"/>
        <v>1</v>
      </c>
      <c r="S3823" s="18">
        <f t="shared" si="11"/>
        <v>0</v>
      </c>
      <c r="T3823" s="19"/>
      <c r="U3823" s="20"/>
      <c r="V3823" s="19"/>
      <c r="W3823" s="19"/>
      <c r="X3823" s="19"/>
      <c r="Y3823" s="19">
        <f t="shared" si="7"/>
        <v>43395.3429</v>
      </c>
      <c r="Z3823" s="21">
        <f t="shared" si="8"/>
        <v>104.5</v>
      </c>
      <c r="AA3823" s="18" t="b">
        <f t="shared" si="9"/>
        <v>1</v>
      </c>
      <c r="AB3823" s="18" t="str">
        <f>vlookup(H3823,Table2_ContractType!A:B,2,false)</f>
        <v>1 Year</v>
      </c>
      <c r="AC3823" s="18" t="str">
        <f>vlookup(F3823,Table3_PhoneService!A:B,2,false)</f>
        <v>Two or More Lines</v>
      </c>
      <c r="AD3823" s="18" t="str">
        <f>vlookup(G3823,Table4_InternetService!A:B,2,false)</f>
        <v>Fiber Optic</v>
      </c>
      <c r="AE3823" s="10"/>
    </row>
    <row r="3824" ht="15.75" customHeight="1">
      <c r="A3824" s="12" t="s">
        <v>3864</v>
      </c>
      <c r="B3824" s="12" t="s">
        <v>36</v>
      </c>
      <c r="C3824" s="12">
        <v>1.0</v>
      </c>
      <c r="D3824" s="12" t="s">
        <v>39</v>
      </c>
      <c r="E3824" s="12" t="s">
        <v>39</v>
      </c>
      <c r="F3824" s="12">
        <v>2.0</v>
      </c>
      <c r="G3824" s="12">
        <v>2.0</v>
      </c>
      <c r="H3824" s="12">
        <v>0.0</v>
      </c>
      <c r="I3824" s="12" t="s">
        <v>56</v>
      </c>
      <c r="J3824" s="5">
        <v>83.4</v>
      </c>
      <c r="K3824" s="5">
        <v>4113.7</v>
      </c>
      <c r="L3824" s="12" t="s">
        <v>39</v>
      </c>
      <c r="M3824" s="17">
        <f t="shared" si="2"/>
        <v>49.32494005</v>
      </c>
      <c r="N3824" s="18" t="b">
        <f t="shared" si="3"/>
        <v>1</v>
      </c>
      <c r="O3824" s="18" t="b">
        <f t="shared" si="4"/>
        <v>0</v>
      </c>
      <c r="P3824" s="18" t="b">
        <f t="shared" ref="P3824:Q3824" si="3830">if(F3824=0,false,true)</f>
        <v>1</v>
      </c>
      <c r="Q3824" s="18" t="b">
        <f t="shared" si="3830"/>
        <v>1</v>
      </c>
      <c r="R3824" s="18" t="b">
        <f t="shared" si="6"/>
        <v>1</v>
      </c>
      <c r="S3824" s="18">
        <f t="shared" si="11"/>
        <v>0</v>
      </c>
      <c r="T3824" s="19"/>
      <c r="U3824" s="20"/>
      <c r="V3824" s="19"/>
      <c r="W3824" s="19"/>
      <c r="X3824" s="19"/>
      <c r="Y3824" s="19">
        <f t="shared" si="7"/>
        <v>42994.69974</v>
      </c>
      <c r="Z3824" s="21">
        <f t="shared" si="8"/>
        <v>83.4</v>
      </c>
      <c r="AA3824" s="18" t="b">
        <f t="shared" si="9"/>
        <v>1</v>
      </c>
      <c r="AB3824" s="18" t="str">
        <f>vlookup(H3824,Table2_ContractType!A:B,2,false)</f>
        <v>Month-to-Month</v>
      </c>
      <c r="AC3824" s="18" t="str">
        <f>vlookup(F3824,Table3_PhoneService!A:B,2,false)</f>
        <v>Two or More Lines</v>
      </c>
      <c r="AD3824" s="18" t="str">
        <f>vlookup(G3824,Table4_InternetService!A:B,2,false)</f>
        <v>Fiber Optic</v>
      </c>
      <c r="AE3824" s="10"/>
    </row>
    <row r="3825" ht="15.75" customHeight="1">
      <c r="A3825" s="12" t="s">
        <v>3865</v>
      </c>
      <c r="B3825" s="12" t="s">
        <v>36</v>
      </c>
      <c r="C3825" s="12">
        <v>0.0</v>
      </c>
      <c r="D3825" s="12" t="s">
        <v>39</v>
      </c>
      <c r="E3825" s="12" t="s">
        <v>37</v>
      </c>
      <c r="F3825" s="12">
        <v>1.0</v>
      </c>
      <c r="G3825" s="12">
        <v>0.0</v>
      </c>
      <c r="H3825" s="12">
        <v>0.0</v>
      </c>
      <c r="I3825" s="12" t="s">
        <v>41</v>
      </c>
      <c r="J3825" s="5">
        <v>20.75</v>
      </c>
      <c r="K3825" s="5">
        <v>452.2</v>
      </c>
      <c r="L3825" s="12" t="s">
        <v>39</v>
      </c>
      <c r="M3825" s="17">
        <f t="shared" si="2"/>
        <v>21.79277108</v>
      </c>
      <c r="N3825" s="18" t="b">
        <f t="shared" si="3"/>
        <v>1</v>
      </c>
      <c r="O3825" s="18" t="b">
        <f t="shared" si="4"/>
        <v>0</v>
      </c>
      <c r="P3825" s="18" t="b">
        <f t="shared" ref="P3825:Q3825" si="3831">if(F3825=0,false,true)</f>
        <v>1</v>
      </c>
      <c r="Q3825" s="18" t="b">
        <f t="shared" si="3831"/>
        <v>0</v>
      </c>
      <c r="R3825" s="18" t="b">
        <f t="shared" si="6"/>
        <v>0</v>
      </c>
      <c r="S3825" s="18">
        <f t="shared" si="11"/>
        <v>2</v>
      </c>
      <c r="T3825" s="19"/>
      <c r="U3825" s="20"/>
      <c r="V3825" s="19"/>
      <c r="W3825" s="19"/>
      <c r="X3825" s="19"/>
      <c r="Y3825" s="19">
        <f t="shared" si="7"/>
        <v>43832.13655</v>
      </c>
      <c r="Z3825" s="21">
        <f t="shared" si="8"/>
        <v>20.75</v>
      </c>
      <c r="AA3825" s="18" t="b">
        <f t="shared" si="9"/>
        <v>1</v>
      </c>
      <c r="AB3825" s="18" t="str">
        <f>vlookup(H3825,Table2_ContractType!A:B,2,false)</f>
        <v>Month-to-Month</v>
      </c>
      <c r="AC3825" s="18" t="str">
        <f>vlookup(F3825,Table3_PhoneService!A:B,2,false)</f>
        <v>One Line</v>
      </c>
      <c r="AD3825" s="18" t="str">
        <f>vlookup(G3825,Table4_InternetService!A:B,2,false)</f>
        <v>No Internet Service</v>
      </c>
      <c r="AE3825" s="10"/>
    </row>
    <row r="3826" ht="15.75" customHeight="1">
      <c r="A3826" s="12" t="s">
        <v>3866</v>
      </c>
      <c r="B3826" s="12" t="s">
        <v>43</v>
      </c>
      <c r="C3826" s="12">
        <v>1.0</v>
      </c>
      <c r="D3826" s="12" t="s">
        <v>37</v>
      </c>
      <c r="E3826" s="12" t="s">
        <v>39</v>
      </c>
      <c r="F3826" s="12">
        <v>2.0</v>
      </c>
      <c r="G3826" s="12">
        <v>2.0</v>
      </c>
      <c r="H3826" s="12">
        <v>0.0</v>
      </c>
      <c r="I3826" s="12" t="s">
        <v>38</v>
      </c>
      <c r="J3826" s="5">
        <v>85.25</v>
      </c>
      <c r="K3826" s="5">
        <v>3132.75</v>
      </c>
      <c r="L3826" s="12" t="s">
        <v>37</v>
      </c>
      <c r="M3826" s="17">
        <f t="shared" si="2"/>
        <v>36.74780059</v>
      </c>
      <c r="N3826" s="18" t="b">
        <f t="shared" si="3"/>
        <v>0</v>
      </c>
      <c r="O3826" s="18" t="b">
        <f t="shared" si="4"/>
        <v>1</v>
      </c>
      <c r="P3826" s="18" t="b">
        <f t="shared" ref="P3826:Q3826" si="3832">if(F3826=0,false,true)</f>
        <v>1</v>
      </c>
      <c r="Q3826" s="18" t="b">
        <f t="shared" si="3832"/>
        <v>1</v>
      </c>
      <c r="R3826" s="18" t="b">
        <f t="shared" si="6"/>
        <v>1</v>
      </c>
      <c r="S3826" s="18">
        <f t="shared" si="11"/>
        <v>1</v>
      </c>
      <c r="T3826" s="19"/>
      <c r="U3826" s="20"/>
      <c r="V3826" s="19"/>
      <c r="W3826" s="19"/>
      <c r="X3826" s="19"/>
      <c r="Y3826" s="19">
        <f t="shared" si="7"/>
        <v>43377.2544</v>
      </c>
      <c r="Z3826" s="21">
        <f t="shared" si="8"/>
        <v>85.25</v>
      </c>
      <c r="AA3826" s="18" t="b">
        <f t="shared" si="9"/>
        <v>1</v>
      </c>
      <c r="AB3826" s="18" t="str">
        <f>vlookup(H3826,Table2_ContractType!A:B,2,false)</f>
        <v>Month-to-Month</v>
      </c>
      <c r="AC3826" s="18" t="str">
        <f>vlookup(F3826,Table3_PhoneService!A:B,2,false)</f>
        <v>Two or More Lines</v>
      </c>
      <c r="AD3826" s="18" t="str">
        <f>vlookup(G3826,Table4_InternetService!A:B,2,false)</f>
        <v>Fiber Optic</v>
      </c>
      <c r="AE3826" s="10"/>
    </row>
    <row r="3827" ht="15.75" customHeight="1">
      <c r="A3827" s="12" t="s">
        <v>3867</v>
      </c>
      <c r="B3827" s="12" t="s">
        <v>43</v>
      </c>
      <c r="C3827" s="12">
        <v>0.0</v>
      </c>
      <c r="D3827" s="12" t="s">
        <v>37</v>
      </c>
      <c r="E3827" s="12" t="s">
        <v>37</v>
      </c>
      <c r="F3827" s="12">
        <v>2.0</v>
      </c>
      <c r="G3827" s="12">
        <v>2.0</v>
      </c>
      <c r="H3827" s="12">
        <v>2.0</v>
      </c>
      <c r="I3827" s="12" t="s">
        <v>44</v>
      </c>
      <c r="J3827" s="5">
        <v>114.35</v>
      </c>
      <c r="K3827" s="5">
        <v>7665.8</v>
      </c>
      <c r="L3827" s="12" t="s">
        <v>39</v>
      </c>
      <c r="M3827" s="17">
        <f t="shared" si="2"/>
        <v>67.0380411</v>
      </c>
      <c r="N3827" s="18" t="b">
        <f t="shared" si="3"/>
        <v>0</v>
      </c>
      <c r="O3827" s="18" t="b">
        <f t="shared" si="4"/>
        <v>0</v>
      </c>
      <c r="P3827" s="18" t="b">
        <f t="shared" ref="P3827:Q3827" si="3833">if(F3827=0,false,true)</f>
        <v>1</v>
      </c>
      <c r="Q3827" s="18" t="b">
        <f t="shared" si="3833"/>
        <v>1</v>
      </c>
      <c r="R3827" s="18" t="b">
        <f t="shared" si="6"/>
        <v>1</v>
      </c>
      <c r="S3827" s="18">
        <f t="shared" si="11"/>
        <v>3</v>
      </c>
      <c r="T3827" s="19"/>
      <c r="U3827" s="20"/>
      <c r="V3827" s="19"/>
      <c r="W3827" s="19"/>
      <c r="X3827" s="19"/>
      <c r="Y3827" s="19">
        <f t="shared" si="7"/>
        <v>42455.92625</v>
      </c>
      <c r="Z3827" s="21">
        <f t="shared" si="8"/>
        <v>114.35</v>
      </c>
      <c r="AA3827" s="18" t="b">
        <f t="shared" si="9"/>
        <v>1</v>
      </c>
      <c r="AB3827" s="18" t="str">
        <f>vlookup(H3827,Table2_ContractType!A:B,2,false)</f>
        <v>2 Year</v>
      </c>
      <c r="AC3827" s="18" t="str">
        <f>vlookup(F3827,Table3_PhoneService!A:B,2,false)</f>
        <v>Two or More Lines</v>
      </c>
      <c r="AD3827" s="18" t="str">
        <f>vlookup(G3827,Table4_InternetService!A:B,2,false)</f>
        <v>Fiber Optic</v>
      </c>
      <c r="AE3827" s="10"/>
    </row>
    <row r="3828" ht="15.75" customHeight="1">
      <c r="A3828" s="12" t="s">
        <v>3868</v>
      </c>
      <c r="B3828" s="12" t="s">
        <v>36</v>
      </c>
      <c r="C3828" s="12">
        <v>0.0</v>
      </c>
      <c r="D3828" s="12" t="s">
        <v>39</v>
      </c>
      <c r="E3828" s="12" t="s">
        <v>39</v>
      </c>
      <c r="F3828" s="12">
        <v>1.0</v>
      </c>
      <c r="G3828" s="12">
        <v>2.0</v>
      </c>
      <c r="H3828" s="12">
        <v>0.0</v>
      </c>
      <c r="I3828" s="12" t="s">
        <v>56</v>
      </c>
      <c r="J3828" s="5">
        <v>70.6</v>
      </c>
      <c r="K3828" s="5">
        <v>70.6</v>
      </c>
      <c r="L3828" s="12" t="s">
        <v>37</v>
      </c>
      <c r="M3828" s="17">
        <f t="shared" si="2"/>
        <v>1</v>
      </c>
      <c r="N3828" s="18" t="b">
        <f t="shared" si="3"/>
        <v>1</v>
      </c>
      <c r="O3828" s="18" t="b">
        <f t="shared" si="4"/>
        <v>1</v>
      </c>
      <c r="P3828" s="18" t="b">
        <f t="shared" ref="P3828:Q3828" si="3834">if(F3828=0,false,true)</f>
        <v>1</v>
      </c>
      <c r="Q3828" s="18" t="b">
        <f t="shared" si="3834"/>
        <v>1</v>
      </c>
      <c r="R3828" s="18" t="b">
        <f t="shared" si="6"/>
        <v>1</v>
      </c>
      <c r="S3828" s="18">
        <f t="shared" si="11"/>
        <v>0</v>
      </c>
      <c r="T3828" s="19"/>
      <c r="U3828" s="20"/>
      <c r="V3828" s="19"/>
      <c r="W3828" s="19"/>
      <c r="X3828" s="19"/>
      <c r="Y3828" s="19">
        <f t="shared" si="7"/>
        <v>44464.58333</v>
      </c>
      <c r="Z3828" s="21">
        <f t="shared" si="8"/>
        <v>70.6</v>
      </c>
      <c r="AA3828" s="18" t="b">
        <f t="shared" si="9"/>
        <v>1</v>
      </c>
      <c r="AB3828" s="18" t="str">
        <f>vlookup(H3828,Table2_ContractType!A:B,2,false)</f>
        <v>Month-to-Month</v>
      </c>
      <c r="AC3828" s="18" t="str">
        <f>vlookup(F3828,Table3_PhoneService!A:B,2,false)</f>
        <v>One Line</v>
      </c>
      <c r="AD3828" s="18" t="str">
        <f>vlookup(G3828,Table4_InternetService!A:B,2,false)</f>
        <v>Fiber Optic</v>
      </c>
      <c r="AE3828" s="10"/>
    </row>
    <row r="3829" ht="15.75" customHeight="1">
      <c r="A3829" s="12" t="s">
        <v>3869</v>
      </c>
      <c r="B3829" s="12" t="s">
        <v>43</v>
      </c>
      <c r="C3829" s="12">
        <v>0.0</v>
      </c>
      <c r="D3829" s="12" t="s">
        <v>37</v>
      </c>
      <c r="E3829" s="12" t="s">
        <v>37</v>
      </c>
      <c r="F3829" s="12">
        <v>2.0</v>
      </c>
      <c r="G3829" s="12">
        <v>2.0</v>
      </c>
      <c r="H3829" s="12">
        <v>1.0</v>
      </c>
      <c r="I3829" s="12" t="s">
        <v>38</v>
      </c>
      <c r="J3829" s="5">
        <v>104.45</v>
      </c>
      <c r="K3829" s="5">
        <v>7459.0</v>
      </c>
      <c r="L3829" s="12" t="s">
        <v>39</v>
      </c>
      <c r="M3829" s="17">
        <f t="shared" si="2"/>
        <v>71.41215893</v>
      </c>
      <c r="N3829" s="18" t="b">
        <f t="shared" si="3"/>
        <v>0</v>
      </c>
      <c r="O3829" s="18" t="b">
        <f t="shared" si="4"/>
        <v>0</v>
      </c>
      <c r="P3829" s="18" t="b">
        <f t="shared" ref="P3829:Q3829" si="3835">if(F3829=0,false,true)</f>
        <v>1</v>
      </c>
      <c r="Q3829" s="18" t="b">
        <f t="shared" si="3835"/>
        <v>1</v>
      </c>
      <c r="R3829" s="18" t="b">
        <f t="shared" si="6"/>
        <v>1</v>
      </c>
      <c r="S3829" s="18">
        <f t="shared" si="11"/>
        <v>3</v>
      </c>
      <c r="T3829" s="19"/>
      <c r="U3829" s="20"/>
      <c r="V3829" s="19"/>
      <c r="W3829" s="19"/>
      <c r="X3829" s="19"/>
      <c r="Y3829" s="19">
        <f t="shared" si="7"/>
        <v>42322.88017</v>
      </c>
      <c r="Z3829" s="21">
        <f t="shared" si="8"/>
        <v>104.45</v>
      </c>
      <c r="AA3829" s="18" t="b">
        <f t="shared" si="9"/>
        <v>1</v>
      </c>
      <c r="AB3829" s="18" t="str">
        <f>vlookup(H3829,Table2_ContractType!A:B,2,false)</f>
        <v>1 Year</v>
      </c>
      <c r="AC3829" s="18" t="str">
        <f>vlookup(F3829,Table3_PhoneService!A:B,2,false)</f>
        <v>Two or More Lines</v>
      </c>
      <c r="AD3829" s="18" t="str">
        <f>vlookup(G3829,Table4_InternetService!A:B,2,false)</f>
        <v>Fiber Optic</v>
      </c>
      <c r="AE3829" s="10"/>
    </row>
    <row r="3830" ht="15.75" customHeight="1">
      <c r="A3830" s="12" t="s">
        <v>3870</v>
      </c>
      <c r="B3830" s="12" t="s">
        <v>36</v>
      </c>
      <c r="C3830" s="12">
        <v>0.0</v>
      </c>
      <c r="D3830" s="12" t="s">
        <v>37</v>
      </c>
      <c r="E3830" s="12" t="s">
        <v>37</v>
      </c>
      <c r="F3830" s="12">
        <v>2.0</v>
      </c>
      <c r="G3830" s="12">
        <v>1.0</v>
      </c>
      <c r="H3830" s="12">
        <v>2.0</v>
      </c>
      <c r="I3830" s="12" t="s">
        <v>41</v>
      </c>
      <c r="J3830" s="5">
        <v>91.05</v>
      </c>
      <c r="K3830" s="5">
        <v>6293.75</v>
      </c>
      <c r="L3830" s="12" t="s">
        <v>39</v>
      </c>
      <c r="M3830" s="17">
        <f t="shared" si="2"/>
        <v>69.12410763</v>
      </c>
      <c r="N3830" s="18" t="b">
        <f t="shared" si="3"/>
        <v>1</v>
      </c>
      <c r="O3830" s="18" t="b">
        <f t="shared" si="4"/>
        <v>0</v>
      </c>
      <c r="P3830" s="18" t="b">
        <f t="shared" ref="P3830:Q3830" si="3836">if(F3830=0,false,true)</f>
        <v>1</v>
      </c>
      <c r="Q3830" s="18" t="b">
        <f t="shared" si="3836"/>
        <v>1</v>
      </c>
      <c r="R3830" s="18" t="b">
        <f t="shared" si="6"/>
        <v>1</v>
      </c>
      <c r="S3830" s="18">
        <f t="shared" si="11"/>
        <v>3</v>
      </c>
      <c r="T3830" s="19"/>
      <c r="U3830" s="20"/>
      <c r="V3830" s="19"/>
      <c r="W3830" s="19"/>
      <c r="X3830" s="19"/>
      <c r="Y3830" s="19">
        <f t="shared" si="7"/>
        <v>42392.47506</v>
      </c>
      <c r="Z3830" s="21">
        <f t="shared" si="8"/>
        <v>91.05</v>
      </c>
      <c r="AA3830" s="18" t="b">
        <f t="shared" si="9"/>
        <v>1</v>
      </c>
      <c r="AB3830" s="18" t="str">
        <f>vlookup(H3830,Table2_ContractType!A:B,2,false)</f>
        <v>2 Year</v>
      </c>
      <c r="AC3830" s="18" t="str">
        <f>vlookup(F3830,Table3_PhoneService!A:B,2,false)</f>
        <v>Two or More Lines</v>
      </c>
      <c r="AD3830" s="18" t="str">
        <f>vlookup(G3830,Table4_InternetService!A:B,2,false)</f>
        <v>DSL</v>
      </c>
      <c r="AE3830" s="10"/>
    </row>
    <row r="3831" ht="15.75" customHeight="1">
      <c r="A3831" s="12" t="s">
        <v>3871</v>
      </c>
      <c r="B3831" s="12" t="s">
        <v>36</v>
      </c>
      <c r="C3831" s="12">
        <v>0.0</v>
      </c>
      <c r="D3831" s="12" t="s">
        <v>39</v>
      </c>
      <c r="E3831" s="12" t="s">
        <v>39</v>
      </c>
      <c r="F3831" s="12">
        <v>0.0</v>
      </c>
      <c r="G3831" s="12">
        <v>1.0</v>
      </c>
      <c r="H3831" s="12">
        <v>0.0</v>
      </c>
      <c r="I3831" s="12" t="s">
        <v>56</v>
      </c>
      <c r="J3831" s="5">
        <v>35.75</v>
      </c>
      <c r="K3831" s="5">
        <v>35.75</v>
      </c>
      <c r="L3831" s="12" t="s">
        <v>37</v>
      </c>
      <c r="M3831" s="17">
        <f t="shared" si="2"/>
        <v>1</v>
      </c>
      <c r="N3831" s="18" t="b">
        <f t="shared" si="3"/>
        <v>1</v>
      </c>
      <c r="O3831" s="18" t="b">
        <f t="shared" si="4"/>
        <v>1</v>
      </c>
      <c r="P3831" s="18" t="b">
        <f t="shared" ref="P3831:Q3831" si="3837">if(F3831=0,false,true)</f>
        <v>0</v>
      </c>
      <c r="Q3831" s="18" t="b">
        <f t="shared" si="3837"/>
        <v>1</v>
      </c>
      <c r="R3831" s="18" t="b">
        <f t="shared" si="6"/>
        <v>0</v>
      </c>
      <c r="S3831" s="18">
        <f t="shared" si="11"/>
        <v>0</v>
      </c>
      <c r="T3831" s="19"/>
      <c r="U3831" s="20"/>
      <c r="V3831" s="19"/>
      <c r="W3831" s="19"/>
      <c r="X3831" s="19"/>
      <c r="Y3831" s="19">
        <f t="shared" si="7"/>
        <v>44464.58333</v>
      </c>
      <c r="Z3831" s="21">
        <f t="shared" si="8"/>
        <v>35.75</v>
      </c>
      <c r="AA3831" s="18" t="b">
        <f t="shared" si="9"/>
        <v>1</v>
      </c>
      <c r="AB3831" s="18" t="str">
        <f>vlookup(H3831,Table2_ContractType!A:B,2,false)</f>
        <v>Month-to-Month</v>
      </c>
      <c r="AC3831" s="18" t="str">
        <f>vlookup(F3831,Table3_PhoneService!A:B,2,false)</f>
        <v>No Phone Service</v>
      </c>
      <c r="AD3831" s="18" t="str">
        <f>vlookup(G3831,Table4_InternetService!A:B,2,false)</f>
        <v>DSL</v>
      </c>
      <c r="AE3831" s="10"/>
    </row>
    <row r="3832" ht="15.75" customHeight="1">
      <c r="A3832" s="12" t="s">
        <v>3872</v>
      </c>
      <c r="B3832" s="12" t="s">
        <v>36</v>
      </c>
      <c r="C3832" s="12">
        <v>0.0</v>
      </c>
      <c r="D3832" s="12" t="s">
        <v>39</v>
      </c>
      <c r="E3832" s="12" t="s">
        <v>39</v>
      </c>
      <c r="F3832" s="12">
        <v>2.0</v>
      </c>
      <c r="G3832" s="12">
        <v>2.0</v>
      </c>
      <c r="H3832" s="12">
        <v>0.0</v>
      </c>
      <c r="I3832" s="12" t="s">
        <v>41</v>
      </c>
      <c r="J3832" s="5">
        <v>93.9</v>
      </c>
      <c r="K3832" s="5">
        <v>486.85</v>
      </c>
      <c r="L3832" s="12" t="s">
        <v>37</v>
      </c>
      <c r="M3832" s="17">
        <f t="shared" si="2"/>
        <v>5.184771033</v>
      </c>
      <c r="N3832" s="18" t="b">
        <f t="shared" si="3"/>
        <v>1</v>
      </c>
      <c r="O3832" s="18" t="b">
        <f t="shared" si="4"/>
        <v>1</v>
      </c>
      <c r="P3832" s="18" t="b">
        <f t="shared" ref="P3832:Q3832" si="3838">if(F3832=0,false,true)</f>
        <v>1</v>
      </c>
      <c r="Q3832" s="18" t="b">
        <f t="shared" si="3838"/>
        <v>1</v>
      </c>
      <c r="R3832" s="18" t="b">
        <f t="shared" si="6"/>
        <v>1</v>
      </c>
      <c r="S3832" s="18">
        <f t="shared" si="11"/>
        <v>0</v>
      </c>
      <c r="T3832" s="19"/>
      <c r="U3832" s="20"/>
      <c r="V3832" s="19"/>
      <c r="W3832" s="19"/>
      <c r="X3832" s="19"/>
      <c r="Y3832" s="19">
        <f t="shared" si="7"/>
        <v>44337.29655</v>
      </c>
      <c r="Z3832" s="21">
        <f t="shared" si="8"/>
        <v>93.9</v>
      </c>
      <c r="AA3832" s="18" t="b">
        <f t="shared" si="9"/>
        <v>1</v>
      </c>
      <c r="AB3832" s="18" t="str">
        <f>vlookup(H3832,Table2_ContractType!A:B,2,false)</f>
        <v>Month-to-Month</v>
      </c>
      <c r="AC3832" s="18" t="str">
        <f>vlookup(F3832,Table3_PhoneService!A:B,2,false)</f>
        <v>Two or More Lines</v>
      </c>
      <c r="AD3832" s="18" t="str">
        <f>vlookup(G3832,Table4_InternetService!A:B,2,false)</f>
        <v>Fiber Optic</v>
      </c>
      <c r="AE3832" s="10"/>
    </row>
    <row r="3833" ht="15.75" customHeight="1">
      <c r="A3833" s="12" t="s">
        <v>3873</v>
      </c>
      <c r="B3833" s="12" t="s">
        <v>43</v>
      </c>
      <c r="C3833" s="12">
        <v>0.0</v>
      </c>
      <c r="D3833" s="12" t="s">
        <v>39</v>
      </c>
      <c r="E3833" s="12" t="s">
        <v>39</v>
      </c>
      <c r="F3833" s="12">
        <v>2.0</v>
      </c>
      <c r="G3833" s="12">
        <v>2.0</v>
      </c>
      <c r="H3833" s="12">
        <v>0.0</v>
      </c>
      <c r="I3833" s="12" t="s">
        <v>56</v>
      </c>
      <c r="J3833" s="5">
        <v>106.35</v>
      </c>
      <c r="K3833" s="5">
        <v>3549.25</v>
      </c>
      <c r="L3833" s="12" t="s">
        <v>37</v>
      </c>
      <c r="M3833" s="17">
        <f t="shared" si="2"/>
        <v>33.37329572</v>
      </c>
      <c r="N3833" s="18" t="b">
        <f t="shared" si="3"/>
        <v>0</v>
      </c>
      <c r="O3833" s="18" t="b">
        <f t="shared" si="4"/>
        <v>1</v>
      </c>
      <c r="P3833" s="18" t="b">
        <f t="shared" ref="P3833:Q3833" si="3839">if(F3833=0,false,true)</f>
        <v>1</v>
      </c>
      <c r="Q3833" s="18" t="b">
        <f t="shared" si="3839"/>
        <v>1</v>
      </c>
      <c r="R3833" s="18" t="b">
        <f t="shared" si="6"/>
        <v>1</v>
      </c>
      <c r="S3833" s="18">
        <f t="shared" si="11"/>
        <v>0</v>
      </c>
      <c r="T3833" s="19"/>
      <c r="U3833" s="20"/>
      <c r="V3833" s="19"/>
      <c r="W3833" s="19"/>
      <c r="X3833" s="19"/>
      <c r="Y3833" s="19">
        <f t="shared" si="7"/>
        <v>43479.89559</v>
      </c>
      <c r="Z3833" s="21">
        <f t="shared" si="8"/>
        <v>106.35</v>
      </c>
      <c r="AA3833" s="18" t="b">
        <f t="shared" si="9"/>
        <v>1</v>
      </c>
      <c r="AB3833" s="18" t="str">
        <f>vlookup(H3833,Table2_ContractType!A:B,2,false)</f>
        <v>Month-to-Month</v>
      </c>
      <c r="AC3833" s="18" t="str">
        <f>vlookup(F3833,Table3_PhoneService!A:B,2,false)</f>
        <v>Two or More Lines</v>
      </c>
      <c r="AD3833" s="18" t="str">
        <f>vlookup(G3833,Table4_InternetService!A:B,2,false)</f>
        <v>Fiber Optic</v>
      </c>
      <c r="AE3833" s="10"/>
    </row>
    <row r="3834" ht="15.75" customHeight="1">
      <c r="A3834" s="12" t="s">
        <v>3874</v>
      </c>
      <c r="B3834" s="12" t="s">
        <v>36</v>
      </c>
      <c r="C3834" s="12">
        <v>0.0</v>
      </c>
      <c r="D3834" s="12" t="s">
        <v>39</v>
      </c>
      <c r="E3834" s="12" t="s">
        <v>39</v>
      </c>
      <c r="F3834" s="12">
        <v>1.0</v>
      </c>
      <c r="G3834" s="12">
        <v>0.0</v>
      </c>
      <c r="H3834" s="12">
        <v>1.0</v>
      </c>
      <c r="I3834" s="12" t="s">
        <v>41</v>
      </c>
      <c r="J3834" s="5">
        <v>20.05</v>
      </c>
      <c r="K3834" s="5">
        <v>678.2</v>
      </c>
      <c r="L3834" s="12" t="s">
        <v>39</v>
      </c>
      <c r="M3834" s="17">
        <f t="shared" si="2"/>
        <v>33.82543641</v>
      </c>
      <c r="N3834" s="18" t="b">
        <f t="shared" si="3"/>
        <v>1</v>
      </c>
      <c r="O3834" s="18" t="b">
        <f t="shared" si="4"/>
        <v>0</v>
      </c>
      <c r="P3834" s="18" t="b">
        <f t="shared" ref="P3834:Q3834" si="3840">if(F3834=0,false,true)</f>
        <v>1</v>
      </c>
      <c r="Q3834" s="18" t="b">
        <f t="shared" si="3840"/>
        <v>0</v>
      </c>
      <c r="R3834" s="18" t="b">
        <f t="shared" si="6"/>
        <v>0</v>
      </c>
      <c r="S3834" s="18">
        <f t="shared" si="11"/>
        <v>0</v>
      </c>
      <c r="T3834" s="19"/>
      <c r="U3834" s="20"/>
      <c r="V3834" s="19"/>
      <c r="W3834" s="19"/>
      <c r="X3834" s="19"/>
      <c r="Y3834" s="19">
        <f t="shared" si="7"/>
        <v>43466.14298</v>
      </c>
      <c r="Z3834" s="21">
        <f t="shared" si="8"/>
        <v>20.05</v>
      </c>
      <c r="AA3834" s="18" t="b">
        <f t="shared" si="9"/>
        <v>1</v>
      </c>
      <c r="AB3834" s="18" t="str">
        <f>vlookup(H3834,Table2_ContractType!A:B,2,false)</f>
        <v>1 Year</v>
      </c>
      <c r="AC3834" s="18" t="str">
        <f>vlookup(F3834,Table3_PhoneService!A:B,2,false)</f>
        <v>One Line</v>
      </c>
      <c r="AD3834" s="18" t="str">
        <f>vlookup(G3834,Table4_InternetService!A:B,2,false)</f>
        <v>No Internet Service</v>
      </c>
      <c r="AE3834" s="10"/>
    </row>
    <row r="3835" ht="15.75" customHeight="1">
      <c r="A3835" s="12" t="s">
        <v>3875</v>
      </c>
      <c r="B3835" s="12" t="s">
        <v>43</v>
      </c>
      <c r="C3835" s="12">
        <v>0.0</v>
      </c>
      <c r="D3835" s="12" t="s">
        <v>39</v>
      </c>
      <c r="E3835" s="12" t="s">
        <v>39</v>
      </c>
      <c r="F3835" s="12">
        <v>2.0</v>
      </c>
      <c r="G3835" s="12">
        <v>2.0</v>
      </c>
      <c r="H3835" s="12">
        <v>0.0</v>
      </c>
      <c r="I3835" s="12" t="s">
        <v>56</v>
      </c>
      <c r="J3835" s="5">
        <v>95.1</v>
      </c>
      <c r="K3835" s="5">
        <v>2162.6</v>
      </c>
      <c r="L3835" s="12" t="s">
        <v>39</v>
      </c>
      <c r="M3835" s="17">
        <f t="shared" si="2"/>
        <v>22.7402734</v>
      </c>
      <c r="N3835" s="18" t="b">
        <f t="shared" si="3"/>
        <v>0</v>
      </c>
      <c r="O3835" s="18" t="b">
        <f t="shared" si="4"/>
        <v>0</v>
      </c>
      <c r="P3835" s="18" t="b">
        <f t="shared" ref="P3835:Q3835" si="3841">if(F3835=0,false,true)</f>
        <v>1</v>
      </c>
      <c r="Q3835" s="18" t="b">
        <f t="shared" si="3841"/>
        <v>1</v>
      </c>
      <c r="R3835" s="18" t="b">
        <f t="shared" si="6"/>
        <v>1</v>
      </c>
      <c r="S3835" s="18">
        <f t="shared" si="11"/>
        <v>0</v>
      </c>
      <c r="T3835" s="19"/>
      <c r="U3835" s="20"/>
      <c r="V3835" s="19"/>
      <c r="W3835" s="19"/>
      <c r="X3835" s="19"/>
      <c r="Y3835" s="19">
        <f t="shared" si="7"/>
        <v>43803.31668</v>
      </c>
      <c r="Z3835" s="21">
        <f t="shared" si="8"/>
        <v>95.1</v>
      </c>
      <c r="AA3835" s="18" t="b">
        <f t="shared" si="9"/>
        <v>1</v>
      </c>
      <c r="AB3835" s="18" t="str">
        <f>vlookup(H3835,Table2_ContractType!A:B,2,false)</f>
        <v>Month-to-Month</v>
      </c>
      <c r="AC3835" s="18" t="str">
        <f>vlookup(F3835,Table3_PhoneService!A:B,2,false)</f>
        <v>Two or More Lines</v>
      </c>
      <c r="AD3835" s="18" t="str">
        <f>vlookup(G3835,Table4_InternetService!A:B,2,false)</f>
        <v>Fiber Optic</v>
      </c>
      <c r="AE3835" s="10"/>
    </row>
    <row r="3836" ht="15.75" customHeight="1">
      <c r="A3836" s="12" t="s">
        <v>3876</v>
      </c>
      <c r="B3836" s="12" t="s">
        <v>43</v>
      </c>
      <c r="C3836" s="12">
        <v>0.0</v>
      </c>
      <c r="D3836" s="12" t="s">
        <v>39</v>
      </c>
      <c r="E3836" s="12" t="s">
        <v>39</v>
      </c>
      <c r="F3836" s="12">
        <v>1.0</v>
      </c>
      <c r="G3836" s="12">
        <v>1.0</v>
      </c>
      <c r="H3836" s="12">
        <v>0.0</v>
      </c>
      <c r="I3836" s="12" t="s">
        <v>44</v>
      </c>
      <c r="J3836" s="5">
        <v>50.9</v>
      </c>
      <c r="K3836" s="5">
        <v>2298.55</v>
      </c>
      <c r="L3836" s="12" t="s">
        <v>39</v>
      </c>
      <c r="M3836" s="17">
        <f t="shared" si="2"/>
        <v>45.15815324</v>
      </c>
      <c r="N3836" s="18" t="b">
        <f t="shared" si="3"/>
        <v>0</v>
      </c>
      <c r="O3836" s="18" t="b">
        <f t="shared" si="4"/>
        <v>0</v>
      </c>
      <c r="P3836" s="18" t="b">
        <f t="shared" ref="P3836:Q3836" si="3842">if(F3836=0,false,true)</f>
        <v>1</v>
      </c>
      <c r="Q3836" s="18" t="b">
        <f t="shared" si="3842"/>
        <v>1</v>
      </c>
      <c r="R3836" s="18" t="b">
        <f t="shared" si="6"/>
        <v>1</v>
      </c>
      <c r="S3836" s="18">
        <f t="shared" si="11"/>
        <v>0</v>
      </c>
      <c r="T3836" s="19"/>
      <c r="U3836" s="20"/>
      <c r="V3836" s="19"/>
      <c r="W3836" s="19"/>
      <c r="X3836" s="19"/>
      <c r="Y3836" s="19">
        <f t="shared" si="7"/>
        <v>43121.43951</v>
      </c>
      <c r="Z3836" s="21">
        <f t="shared" si="8"/>
        <v>50.9</v>
      </c>
      <c r="AA3836" s="18" t="b">
        <f t="shared" si="9"/>
        <v>1</v>
      </c>
      <c r="AB3836" s="18" t="str">
        <f>vlookup(H3836,Table2_ContractType!A:B,2,false)</f>
        <v>Month-to-Month</v>
      </c>
      <c r="AC3836" s="18" t="str">
        <f>vlookup(F3836,Table3_PhoneService!A:B,2,false)</f>
        <v>One Line</v>
      </c>
      <c r="AD3836" s="18" t="str">
        <f>vlookup(G3836,Table4_InternetService!A:B,2,false)</f>
        <v>DSL</v>
      </c>
      <c r="AE3836" s="10"/>
    </row>
    <row r="3837" ht="15.75" customHeight="1">
      <c r="A3837" s="12" t="s">
        <v>3877</v>
      </c>
      <c r="B3837" s="12" t="s">
        <v>36</v>
      </c>
      <c r="C3837" s="12">
        <v>1.0</v>
      </c>
      <c r="D3837" s="12" t="s">
        <v>37</v>
      </c>
      <c r="E3837" s="12" t="s">
        <v>39</v>
      </c>
      <c r="F3837" s="12">
        <v>2.0</v>
      </c>
      <c r="G3837" s="12">
        <v>2.0</v>
      </c>
      <c r="H3837" s="12">
        <v>0.0</v>
      </c>
      <c r="I3837" s="12" t="s">
        <v>56</v>
      </c>
      <c r="J3837" s="5">
        <v>84.0</v>
      </c>
      <c r="K3837" s="5">
        <v>613.4</v>
      </c>
      <c r="L3837" s="12" t="s">
        <v>37</v>
      </c>
      <c r="M3837" s="17">
        <f t="shared" si="2"/>
        <v>7.302380952</v>
      </c>
      <c r="N3837" s="18" t="b">
        <f t="shared" si="3"/>
        <v>1</v>
      </c>
      <c r="O3837" s="18" t="b">
        <f t="shared" si="4"/>
        <v>1</v>
      </c>
      <c r="P3837" s="18" t="b">
        <f t="shared" ref="P3837:Q3837" si="3843">if(F3837=0,false,true)</f>
        <v>1</v>
      </c>
      <c r="Q3837" s="18" t="b">
        <f t="shared" si="3843"/>
        <v>1</v>
      </c>
      <c r="R3837" s="18" t="b">
        <f t="shared" si="6"/>
        <v>1</v>
      </c>
      <c r="S3837" s="18">
        <f t="shared" si="11"/>
        <v>1</v>
      </c>
      <c r="T3837" s="19"/>
      <c r="U3837" s="20"/>
      <c r="V3837" s="19"/>
      <c r="W3837" s="19"/>
      <c r="X3837" s="19"/>
      <c r="Y3837" s="19">
        <f t="shared" si="7"/>
        <v>44272.88591</v>
      </c>
      <c r="Z3837" s="21">
        <f t="shared" si="8"/>
        <v>84</v>
      </c>
      <c r="AA3837" s="18" t="b">
        <f t="shared" si="9"/>
        <v>1</v>
      </c>
      <c r="AB3837" s="18" t="str">
        <f>vlookup(H3837,Table2_ContractType!A:B,2,false)</f>
        <v>Month-to-Month</v>
      </c>
      <c r="AC3837" s="18" t="str">
        <f>vlookup(F3837,Table3_PhoneService!A:B,2,false)</f>
        <v>Two or More Lines</v>
      </c>
      <c r="AD3837" s="18" t="str">
        <f>vlookup(G3837,Table4_InternetService!A:B,2,false)</f>
        <v>Fiber Optic</v>
      </c>
      <c r="AE3837" s="10"/>
    </row>
    <row r="3838" ht="15.75" customHeight="1">
      <c r="A3838" s="12" t="s">
        <v>3878</v>
      </c>
      <c r="B3838" s="12" t="s">
        <v>36</v>
      </c>
      <c r="C3838" s="12">
        <v>0.0</v>
      </c>
      <c r="D3838" s="12" t="s">
        <v>37</v>
      </c>
      <c r="E3838" s="12" t="s">
        <v>37</v>
      </c>
      <c r="F3838" s="12">
        <v>1.0</v>
      </c>
      <c r="G3838" s="12">
        <v>0.0</v>
      </c>
      <c r="H3838" s="12">
        <v>0.0</v>
      </c>
      <c r="I3838" s="12" t="s">
        <v>41</v>
      </c>
      <c r="J3838" s="5">
        <v>19.8</v>
      </c>
      <c r="K3838" s="5">
        <v>272.95</v>
      </c>
      <c r="L3838" s="12" t="s">
        <v>39</v>
      </c>
      <c r="M3838" s="17">
        <f t="shared" si="2"/>
        <v>13.78535354</v>
      </c>
      <c r="N3838" s="18" t="b">
        <f t="shared" si="3"/>
        <v>1</v>
      </c>
      <c r="O3838" s="18" t="b">
        <f t="shared" si="4"/>
        <v>0</v>
      </c>
      <c r="P3838" s="18" t="b">
        <f t="shared" ref="P3838:Q3838" si="3844">if(F3838=0,false,true)</f>
        <v>1</v>
      </c>
      <c r="Q3838" s="18" t="b">
        <f t="shared" si="3844"/>
        <v>0</v>
      </c>
      <c r="R3838" s="18" t="b">
        <f t="shared" si="6"/>
        <v>0</v>
      </c>
      <c r="S3838" s="18">
        <f t="shared" si="11"/>
        <v>3</v>
      </c>
      <c r="T3838" s="19"/>
      <c r="U3838" s="20"/>
      <c r="V3838" s="19"/>
      <c r="W3838" s="19"/>
      <c r="X3838" s="19"/>
      <c r="Y3838" s="19">
        <f t="shared" si="7"/>
        <v>44075.6955</v>
      </c>
      <c r="Z3838" s="21">
        <f t="shared" si="8"/>
        <v>19.8</v>
      </c>
      <c r="AA3838" s="18" t="b">
        <f t="shared" si="9"/>
        <v>1</v>
      </c>
      <c r="AB3838" s="18" t="str">
        <f>vlookup(H3838,Table2_ContractType!A:B,2,false)</f>
        <v>Month-to-Month</v>
      </c>
      <c r="AC3838" s="18" t="str">
        <f>vlookup(F3838,Table3_PhoneService!A:B,2,false)</f>
        <v>One Line</v>
      </c>
      <c r="AD3838" s="18" t="str">
        <f>vlookup(G3838,Table4_InternetService!A:B,2,false)</f>
        <v>No Internet Service</v>
      </c>
      <c r="AE3838" s="10"/>
    </row>
    <row r="3839" ht="15.75" customHeight="1">
      <c r="A3839" s="12" t="s">
        <v>3879</v>
      </c>
      <c r="B3839" s="12" t="s">
        <v>43</v>
      </c>
      <c r="C3839" s="12">
        <v>1.0</v>
      </c>
      <c r="D3839" s="12" t="s">
        <v>37</v>
      </c>
      <c r="E3839" s="12" t="s">
        <v>39</v>
      </c>
      <c r="F3839" s="12">
        <v>2.0</v>
      </c>
      <c r="G3839" s="12">
        <v>2.0</v>
      </c>
      <c r="H3839" s="12">
        <v>0.0</v>
      </c>
      <c r="I3839" s="12" t="s">
        <v>56</v>
      </c>
      <c r="J3839" s="5">
        <v>104.2</v>
      </c>
      <c r="K3839" s="5">
        <v>5568.35</v>
      </c>
      <c r="L3839" s="12" t="s">
        <v>37</v>
      </c>
      <c r="M3839" s="17">
        <f t="shared" si="2"/>
        <v>53.4390595</v>
      </c>
      <c r="N3839" s="18" t="b">
        <f t="shared" si="3"/>
        <v>0</v>
      </c>
      <c r="O3839" s="18" t="b">
        <f t="shared" si="4"/>
        <v>1</v>
      </c>
      <c r="P3839" s="18" t="b">
        <f t="shared" ref="P3839:Q3839" si="3845">if(F3839=0,false,true)</f>
        <v>1</v>
      </c>
      <c r="Q3839" s="18" t="b">
        <f t="shared" si="3845"/>
        <v>1</v>
      </c>
      <c r="R3839" s="18" t="b">
        <f t="shared" si="6"/>
        <v>1</v>
      </c>
      <c r="S3839" s="18">
        <f t="shared" si="11"/>
        <v>1</v>
      </c>
      <c r="T3839" s="19"/>
      <c r="U3839" s="20"/>
      <c r="V3839" s="19"/>
      <c r="W3839" s="19"/>
      <c r="X3839" s="19"/>
      <c r="Y3839" s="19">
        <f t="shared" si="7"/>
        <v>42869.56194</v>
      </c>
      <c r="Z3839" s="21">
        <f t="shared" si="8"/>
        <v>104.2</v>
      </c>
      <c r="AA3839" s="18" t="b">
        <f t="shared" si="9"/>
        <v>1</v>
      </c>
      <c r="AB3839" s="18" t="str">
        <f>vlookup(H3839,Table2_ContractType!A:B,2,false)</f>
        <v>Month-to-Month</v>
      </c>
      <c r="AC3839" s="18" t="str">
        <f>vlookup(F3839,Table3_PhoneService!A:B,2,false)</f>
        <v>Two or More Lines</v>
      </c>
      <c r="AD3839" s="18" t="str">
        <f>vlookup(G3839,Table4_InternetService!A:B,2,false)</f>
        <v>Fiber Optic</v>
      </c>
      <c r="AE3839" s="10"/>
    </row>
    <row r="3840" ht="15.75" customHeight="1">
      <c r="A3840" s="12" t="s">
        <v>3880</v>
      </c>
      <c r="B3840" s="12" t="s">
        <v>36</v>
      </c>
      <c r="C3840" s="12">
        <v>1.0</v>
      </c>
      <c r="D3840" s="12" t="s">
        <v>37</v>
      </c>
      <c r="E3840" s="12" t="s">
        <v>39</v>
      </c>
      <c r="F3840" s="12">
        <v>0.0</v>
      </c>
      <c r="G3840" s="12">
        <v>1.0</v>
      </c>
      <c r="H3840" s="12">
        <v>1.0</v>
      </c>
      <c r="I3840" s="12" t="s">
        <v>44</v>
      </c>
      <c r="J3840" s="5">
        <v>45.55</v>
      </c>
      <c r="K3840" s="5">
        <v>3027.25</v>
      </c>
      <c r="L3840" s="12" t="s">
        <v>39</v>
      </c>
      <c r="M3840" s="17">
        <f t="shared" si="2"/>
        <v>66.45993414</v>
      </c>
      <c r="N3840" s="18" t="b">
        <f t="shared" si="3"/>
        <v>1</v>
      </c>
      <c r="O3840" s="18" t="b">
        <f t="shared" si="4"/>
        <v>0</v>
      </c>
      <c r="P3840" s="18" t="b">
        <f t="shared" ref="P3840:Q3840" si="3846">if(F3840=0,false,true)</f>
        <v>0</v>
      </c>
      <c r="Q3840" s="18" t="b">
        <f t="shared" si="3846"/>
        <v>1</v>
      </c>
      <c r="R3840" s="18" t="b">
        <f t="shared" si="6"/>
        <v>0</v>
      </c>
      <c r="S3840" s="18">
        <f t="shared" si="11"/>
        <v>1</v>
      </c>
      <c r="T3840" s="19"/>
      <c r="U3840" s="20"/>
      <c r="V3840" s="19"/>
      <c r="W3840" s="19"/>
      <c r="X3840" s="19"/>
      <c r="Y3840" s="19">
        <f t="shared" si="7"/>
        <v>42473.51034</v>
      </c>
      <c r="Z3840" s="21">
        <f t="shared" si="8"/>
        <v>45.55</v>
      </c>
      <c r="AA3840" s="18" t="b">
        <f t="shared" si="9"/>
        <v>1</v>
      </c>
      <c r="AB3840" s="18" t="str">
        <f>vlookup(H3840,Table2_ContractType!A:B,2,false)</f>
        <v>1 Year</v>
      </c>
      <c r="AC3840" s="18" t="str">
        <f>vlookup(F3840,Table3_PhoneService!A:B,2,false)</f>
        <v>No Phone Service</v>
      </c>
      <c r="AD3840" s="18" t="str">
        <f>vlookup(G3840,Table4_InternetService!A:B,2,false)</f>
        <v>DSL</v>
      </c>
      <c r="AE3840" s="10"/>
    </row>
    <row r="3841" ht="15.75" customHeight="1">
      <c r="A3841" s="12" t="s">
        <v>3881</v>
      </c>
      <c r="B3841" s="12" t="s">
        <v>36</v>
      </c>
      <c r="C3841" s="12">
        <v>1.0</v>
      </c>
      <c r="D3841" s="12" t="s">
        <v>39</v>
      </c>
      <c r="E3841" s="12" t="s">
        <v>39</v>
      </c>
      <c r="F3841" s="12">
        <v>2.0</v>
      </c>
      <c r="G3841" s="12">
        <v>1.0</v>
      </c>
      <c r="H3841" s="12">
        <v>1.0</v>
      </c>
      <c r="I3841" s="12" t="s">
        <v>38</v>
      </c>
      <c r="J3841" s="5">
        <v>63.85</v>
      </c>
      <c r="K3841" s="5">
        <v>4174.35</v>
      </c>
      <c r="L3841" s="12" t="s">
        <v>39</v>
      </c>
      <c r="M3841" s="17">
        <f t="shared" si="2"/>
        <v>65.37744714</v>
      </c>
      <c r="N3841" s="18" t="b">
        <f t="shared" si="3"/>
        <v>1</v>
      </c>
      <c r="O3841" s="18" t="b">
        <f t="shared" si="4"/>
        <v>0</v>
      </c>
      <c r="P3841" s="18" t="b">
        <f t="shared" ref="P3841:Q3841" si="3847">if(F3841=0,false,true)</f>
        <v>1</v>
      </c>
      <c r="Q3841" s="18" t="b">
        <f t="shared" si="3847"/>
        <v>1</v>
      </c>
      <c r="R3841" s="18" t="b">
        <f t="shared" si="6"/>
        <v>1</v>
      </c>
      <c r="S3841" s="18">
        <f t="shared" si="11"/>
        <v>0</v>
      </c>
      <c r="T3841" s="19"/>
      <c r="U3841" s="20"/>
      <c r="V3841" s="19"/>
      <c r="W3841" s="19"/>
      <c r="X3841" s="19"/>
      <c r="Y3841" s="19">
        <f t="shared" si="7"/>
        <v>42506.43598</v>
      </c>
      <c r="Z3841" s="21">
        <f t="shared" si="8"/>
        <v>63.85</v>
      </c>
      <c r="AA3841" s="18" t="b">
        <f t="shared" si="9"/>
        <v>1</v>
      </c>
      <c r="AB3841" s="18" t="str">
        <f>vlookup(H3841,Table2_ContractType!A:B,2,false)</f>
        <v>1 Year</v>
      </c>
      <c r="AC3841" s="18" t="str">
        <f>vlookup(F3841,Table3_PhoneService!A:B,2,false)</f>
        <v>Two or More Lines</v>
      </c>
      <c r="AD3841" s="18" t="str">
        <f>vlookup(G3841,Table4_InternetService!A:B,2,false)</f>
        <v>DSL</v>
      </c>
      <c r="AE3841" s="10"/>
    </row>
    <row r="3842" ht="15.75" customHeight="1">
      <c r="A3842" s="12" t="s">
        <v>3882</v>
      </c>
      <c r="B3842" s="12" t="s">
        <v>43</v>
      </c>
      <c r="C3842" s="12">
        <v>1.0</v>
      </c>
      <c r="D3842" s="12" t="s">
        <v>37</v>
      </c>
      <c r="E3842" s="12" t="s">
        <v>39</v>
      </c>
      <c r="F3842" s="12">
        <v>1.0</v>
      </c>
      <c r="G3842" s="12">
        <v>2.0</v>
      </c>
      <c r="H3842" s="12">
        <v>0.0</v>
      </c>
      <c r="I3842" s="12" t="s">
        <v>38</v>
      </c>
      <c r="J3842" s="5">
        <v>80.3</v>
      </c>
      <c r="K3842" s="5">
        <v>2483.05</v>
      </c>
      <c r="L3842" s="12" t="s">
        <v>37</v>
      </c>
      <c r="M3842" s="17">
        <f t="shared" si="2"/>
        <v>30.92216687</v>
      </c>
      <c r="N3842" s="18" t="b">
        <f t="shared" si="3"/>
        <v>0</v>
      </c>
      <c r="O3842" s="18" t="b">
        <f t="shared" si="4"/>
        <v>1</v>
      </c>
      <c r="P3842" s="18" t="b">
        <f t="shared" ref="P3842:Q3842" si="3848">if(F3842=0,false,true)</f>
        <v>1</v>
      </c>
      <c r="Q3842" s="18" t="b">
        <f t="shared" si="3848"/>
        <v>1</v>
      </c>
      <c r="R3842" s="18" t="b">
        <f t="shared" si="6"/>
        <v>1</v>
      </c>
      <c r="S3842" s="18">
        <f t="shared" si="11"/>
        <v>1</v>
      </c>
      <c r="T3842" s="19"/>
      <c r="U3842" s="20"/>
      <c r="V3842" s="19"/>
      <c r="W3842" s="19"/>
      <c r="X3842" s="19"/>
      <c r="Y3842" s="19">
        <f t="shared" si="7"/>
        <v>43554.45076</v>
      </c>
      <c r="Z3842" s="21">
        <f t="shared" si="8"/>
        <v>80.3</v>
      </c>
      <c r="AA3842" s="18" t="b">
        <f t="shared" si="9"/>
        <v>1</v>
      </c>
      <c r="AB3842" s="18" t="str">
        <f>vlookup(H3842,Table2_ContractType!A:B,2,false)</f>
        <v>Month-to-Month</v>
      </c>
      <c r="AC3842" s="18" t="str">
        <f>vlookup(F3842,Table3_PhoneService!A:B,2,false)</f>
        <v>One Line</v>
      </c>
      <c r="AD3842" s="18" t="str">
        <f>vlookup(G3842,Table4_InternetService!A:B,2,false)</f>
        <v>Fiber Optic</v>
      </c>
      <c r="AE3842" s="10"/>
    </row>
    <row r="3843" ht="15.75" customHeight="1">
      <c r="A3843" s="12" t="s">
        <v>3883</v>
      </c>
      <c r="B3843" s="12" t="s">
        <v>36</v>
      </c>
      <c r="C3843" s="12">
        <v>0.0</v>
      </c>
      <c r="D3843" s="12" t="s">
        <v>39</v>
      </c>
      <c r="E3843" s="12" t="s">
        <v>39</v>
      </c>
      <c r="F3843" s="12">
        <v>1.0</v>
      </c>
      <c r="G3843" s="12">
        <v>1.0</v>
      </c>
      <c r="H3843" s="12">
        <v>0.0</v>
      </c>
      <c r="I3843" s="12" t="s">
        <v>56</v>
      </c>
      <c r="J3843" s="5">
        <v>45.05</v>
      </c>
      <c r="K3843" s="5">
        <v>523.1</v>
      </c>
      <c r="L3843" s="12" t="s">
        <v>39</v>
      </c>
      <c r="M3843" s="17">
        <f t="shared" si="2"/>
        <v>11.61154273</v>
      </c>
      <c r="N3843" s="18" t="b">
        <f t="shared" si="3"/>
        <v>1</v>
      </c>
      <c r="O3843" s="18" t="b">
        <f t="shared" si="4"/>
        <v>0</v>
      </c>
      <c r="P3843" s="18" t="b">
        <f t="shared" ref="P3843:Q3843" si="3849">if(F3843=0,false,true)</f>
        <v>1</v>
      </c>
      <c r="Q3843" s="18" t="b">
        <f t="shared" si="3849"/>
        <v>1</v>
      </c>
      <c r="R3843" s="18" t="b">
        <f t="shared" si="6"/>
        <v>1</v>
      </c>
      <c r="S3843" s="18">
        <f t="shared" si="11"/>
        <v>0</v>
      </c>
      <c r="T3843" s="19"/>
      <c r="U3843" s="20"/>
      <c r="V3843" s="19"/>
      <c r="W3843" s="19"/>
      <c r="X3843" s="19"/>
      <c r="Y3843" s="19">
        <f t="shared" si="7"/>
        <v>44141.81558</v>
      </c>
      <c r="Z3843" s="21">
        <f t="shared" si="8"/>
        <v>45.05</v>
      </c>
      <c r="AA3843" s="18" t="b">
        <f t="shared" si="9"/>
        <v>1</v>
      </c>
      <c r="AB3843" s="18" t="str">
        <f>vlookup(H3843,Table2_ContractType!A:B,2,false)</f>
        <v>Month-to-Month</v>
      </c>
      <c r="AC3843" s="18" t="str">
        <f>vlookup(F3843,Table3_PhoneService!A:B,2,false)</f>
        <v>One Line</v>
      </c>
      <c r="AD3843" s="18" t="str">
        <f>vlookup(G3843,Table4_InternetService!A:B,2,false)</f>
        <v>DSL</v>
      </c>
      <c r="AE3843" s="10"/>
    </row>
    <row r="3844" ht="15.75" customHeight="1">
      <c r="A3844" s="12" t="s">
        <v>3884</v>
      </c>
      <c r="B3844" s="12" t="s">
        <v>36</v>
      </c>
      <c r="C3844" s="12">
        <v>0.0</v>
      </c>
      <c r="D3844" s="12" t="s">
        <v>37</v>
      </c>
      <c r="E3844" s="12" t="s">
        <v>37</v>
      </c>
      <c r="F3844" s="12">
        <v>1.0</v>
      </c>
      <c r="G3844" s="12">
        <v>1.0</v>
      </c>
      <c r="H3844" s="12">
        <v>0.0</v>
      </c>
      <c r="I3844" s="12" t="s">
        <v>44</v>
      </c>
      <c r="J3844" s="5">
        <v>76.3</v>
      </c>
      <c r="K3844" s="5">
        <v>2404.15</v>
      </c>
      <c r="L3844" s="12" t="s">
        <v>39</v>
      </c>
      <c r="M3844" s="17">
        <f t="shared" si="2"/>
        <v>31.50917431</v>
      </c>
      <c r="N3844" s="18" t="b">
        <f t="shared" si="3"/>
        <v>1</v>
      </c>
      <c r="O3844" s="18" t="b">
        <f t="shared" si="4"/>
        <v>0</v>
      </c>
      <c r="P3844" s="18" t="b">
        <f t="shared" ref="P3844:Q3844" si="3850">if(F3844=0,false,true)</f>
        <v>1</v>
      </c>
      <c r="Q3844" s="18" t="b">
        <f t="shared" si="3850"/>
        <v>1</v>
      </c>
      <c r="R3844" s="18" t="b">
        <f t="shared" si="6"/>
        <v>1</v>
      </c>
      <c r="S3844" s="18">
        <f t="shared" si="11"/>
        <v>3</v>
      </c>
      <c r="T3844" s="19"/>
      <c r="U3844" s="20"/>
      <c r="V3844" s="19"/>
      <c r="W3844" s="19"/>
      <c r="X3844" s="19"/>
      <c r="Y3844" s="19">
        <f t="shared" si="7"/>
        <v>43536.59595</v>
      </c>
      <c r="Z3844" s="21">
        <f t="shared" si="8"/>
        <v>76.3</v>
      </c>
      <c r="AA3844" s="18" t="b">
        <f t="shared" si="9"/>
        <v>1</v>
      </c>
      <c r="AB3844" s="18" t="str">
        <f>vlookup(H3844,Table2_ContractType!A:B,2,false)</f>
        <v>Month-to-Month</v>
      </c>
      <c r="AC3844" s="18" t="str">
        <f>vlookup(F3844,Table3_PhoneService!A:B,2,false)</f>
        <v>One Line</v>
      </c>
      <c r="AD3844" s="18" t="str">
        <f>vlookup(G3844,Table4_InternetService!A:B,2,false)</f>
        <v>DSL</v>
      </c>
      <c r="AE3844" s="10"/>
    </row>
    <row r="3845" ht="15.75" customHeight="1">
      <c r="A3845" s="12" t="s">
        <v>3885</v>
      </c>
      <c r="B3845" s="12" t="s">
        <v>43</v>
      </c>
      <c r="C3845" s="12">
        <v>0.0</v>
      </c>
      <c r="D3845" s="12" t="s">
        <v>39</v>
      </c>
      <c r="E3845" s="12" t="s">
        <v>39</v>
      </c>
      <c r="F3845" s="12">
        <v>1.0</v>
      </c>
      <c r="G3845" s="12">
        <v>2.0</v>
      </c>
      <c r="H3845" s="12">
        <v>0.0</v>
      </c>
      <c r="I3845" s="12" t="s">
        <v>56</v>
      </c>
      <c r="J3845" s="5">
        <v>79.6</v>
      </c>
      <c r="K3845" s="5">
        <v>79.6</v>
      </c>
      <c r="L3845" s="12" t="s">
        <v>37</v>
      </c>
      <c r="M3845" s="17">
        <f t="shared" si="2"/>
        <v>1</v>
      </c>
      <c r="N3845" s="18" t="b">
        <f t="shared" si="3"/>
        <v>0</v>
      </c>
      <c r="O3845" s="18" t="b">
        <f t="shared" si="4"/>
        <v>1</v>
      </c>
      <c r="P3845" s="18" t="b">
        <f t="shared" ref="P3845:Q3845" si="3851">if(F3845=0,false,true)</f>
        <v>1</v>
      </c>
      <c r="Q3845" s="18" t="b">
        <f t="shared" si="3851"/>
        <v>1</v>
      </c>
      <c r="R3845" s="18" t="b">
        <f t="shared" si="6"/>
        <v>1</v>
      </c>
      <c r="S3845" s="18">
        <f t="shared" si="11"/>
        <v>0</v>
      </c>
      <c r="T3845" s="19"/>
      <c r="U3845" s="20"/>
      <c r="V3845" s="19"/>
      <c r="W3845" s="19"/>
      <c r="X3845" s="19"/>
      <c r="Y3845" s="19">
        <f t="shared" si="7"/>
        <v>44464.58333</v>
      </c>
      <c r="Z3845" s="21">
        <f t="shared" si="8"/>
        <v>79.6</v>
      </c>
      <c r="AA3845" s="18" t="b">
        <f t="shared" si="9"/>
        <v>1</v>
      </c>
      <c r="AB3845" s="18" t="str">
        <f>vlookup(H3845,Table2_ContractType!A:B,2,false)</f>
        <v>Month-to-Month</v>
      </c>
      <c r="AC3845" s="18" t="str">
        <f>vlookup(F3845,Table3_PhoneService!A:B,2,false)</f>
        <v>One Line</v>
      </c>
      <c r="AD3845" s="18" t="str">
        <f>vlookup(G3845,Table4_InternetService!A:B,2,false)</f>
        <v>Fiber Optic</v>
      </c>
      <c r="AE3845" s="10"/>
    </row>
    <row r="3846" ht="15.75" customHeight="1">
      <c r="A3846" s="12" t="s">
        <v>3886</v>
      </c>
      <c r="B3846" s="12" t="s">
        <v>36</v>
      </c>
      <c r="C3846" s="12">
        <v>0.0</v>
      </c>
      <c r="D3846" s="12" t="s">
        <v>37</v>
      </c>
      <c r="E3846" s="12" t="s">
        <v>37</v>
      </c>
      <c r="F3846" s="12">
        <v>1.0</v>
      </c>
      <c r="G3846" s="12">
        <v>1.0</v>
      </c>
      <c r="H3846" s="12">
        <v>2.0</v>
      </c>
      <c r="I3846" s="12" t="s">
        <v>44</v>
      </c>
      <c r="J3846" s="5">
        <v>80.6</v>
      </c>
      <c r="K3846" s="5">
        <v>4946.7</v>
      </c>
      <c r="L3846" s="12" t="s">
        <v>39</v>
      </c>
      <c r="M3846" s="17">
        <f t="shared" si="2"/>
        <v>61.37344913</v>
      </c>
      <c r="N3846" s="18" t="b">
        <f t="shared" si="3"/>
        <v>1</v>
      </c>
      <c r="O3846" s="18" t="b">
        <f t="shared" si="4"/>
        <v>0</v>
      </c>
      <c r="P3846" s="18" t="b">
        <f t="shared" ref="P3846:Q3846" si="3852">if(F3846=0,false,true)</f>
        <v>1</v>
      </c>
      <c r="Q3846" s="18" t="b">
        <f t="shared" si="3852"/>
        <v>1</v>
      </c>
      <c r="R3846" s="18" t="b">
        <f t="shared" si="6"/>
        <v>1</v>
      </c>
      <c r="S3846" s="18">
        <f t="shared" si="11"/>
        <v>3</v>
      </c>
      <c r="T3846" s="19"/>
      <c r="U3846" s="20"/>
      <c r="V3846" s="19"/>
      <c r="W3846" s="19"/>
      <c r="X3846" s="19"/>
      <c r="Y3846" s="19">
        <f t="shared" si="7"/>
        <v>42628.22426</v>
      </c>
      <c r="Z3846" s="21">
        <f t="shared" si="8"/>
        <v>80.6</v>
      </c>
      <c r="AA3846" s="18" t="b">
        <f t="shared" si="9"/>
        <v>1</v>
      </c>
      <c r="AB3846" s="18" t="str">
        <f>vlookup(H3846,Table2_ContractType!A:B,2,false)</f>
        <v>2 Year</v>
      </c>
      <c r="AC3846" s="18" t="str">
        <f>vlookup(F3846,Table3_PhoneService!A:B,2,false)</f>
        <v>One Line</v>
      </c>
      <c r="AD3846" s="18" t="str">
        <f>vlookup(G3846,Table4_InternetService!A:B,2,false)</f>
        <v>DSL</v>
      </c>
      <c r="AE3846" s="10"/>
    </row>
    <row r="3847" ht="15.75" customHeight="1">
      <c r="A3847" s="12" t="s">
        <v>3887</v>
      </c>
      <c r="B3847" s="12" t="s">
        <v>43</v>
      </c>
      <c r="C3847" s="12">
        <v>0.0</v>
      </c>
      <c r="D3847" s="12" t="s">
        <v>39</v>
      </c>
      <c r="E3847" s="12" t="s">
        <v>39</v>
      </c>
      <c r="F3847" s="12">
        <v>2.0</v>
      </c>
      <c r="G3847" s="12">
        <v>2.0</v>
      </c>
      <c r="H3847" s="12">
        <v>0.0</v>
      </c>
      <c r="I3847" s="12" t="s">
        <v>44</v>
      </c>
      <c r="J3847" s="5">
        <v>98.8</v>
      </c>
      <c r="K3847" s="5">
        <v>3475.55</v>
      </c>
      <c r="L3847" s="12" t="s">
        <v>37</v>
      </c>
      <c r="M3847" s="17">
        <f t="shared" si="2"/>
        <v>35.17763158</v>
      </c>
      <c r="N3847" s="18" t="b">
        <f t="shared" si="3"/>
        <v>0</v>
      </c>
      <c r="O3847" s="18" t="b">
        <f t="shared" si="4"/>
        <v>1</v>
      </c>
      <c r="P3847" s="18" t="b">
        <f t="shared" ref="P3847:Q3847" si="3853">if(F3847=0,false,true)</f>
        <v>1</v>
      </c>
      <c r="Q3847" s="18" t="b">
        <f t="shared" si="3853"/>
        <v>1</v>
      </c>
      <c r="R3847" s="18" t="b">
        <f t="shared" si="6"/>
        <v>1</v>
      </c>
      <c r="S3847" s="18">
        <f t="shared" si="11"/>
        <v>0</v>
      </c>
      <c r="T3847" s="19"/>
      <c r="U3847" s="20"/>
      <c r="V3847" s="19"/>
      <c r="W3847" s="19"/>
      <c r="X3847" s="19"/>
      <c r="Y3847" s="19">
        <f t="shared" si="7"/>
        <v>43425.01371</v>
      </c>
      <c r="Z3847" s="21">
        <f t="shared" si="8"/>
        <v>98.8</v>
      </c>
      <c r="AA3847" s="18" t="b">
        <f t="shared" si="9"/>
        <v>1</v>
      </c>
      <c r="AB3847" s="18" t="str">
        <f>vlookup(H3847,Table2_ContractType!A:B,2,false)</f>
        <v>Month-to-Month</v>
      </c>
      <c r="AC3847" s="18" t="str">
        <f>vlookup(F3847,Table3_PhoneService!A:B,2,false)</f>
        <v>Two or More Lines</v>
      </c>
      <c r="AD3847" s="18" t="str">
        <f>vlookup(G3847,Table4_InternetService!A:B,2,false)</f>
        <v>Fiber Optic</v>
      </c>
      <c r="AE3847" s="10"/>
    </row>
    <row r="3848" ht="15.75" customHeight="1">
      <c r="A3848" s="12" t="s">
        <v>3888</v>
      </c>
      <c r="B3848" s="12" t="s">
        <v>43</v>
      </c>
      <c r="C3848" s="12">
        <v>0.0</v>
      </c>
      <c r="D3848" s="12" t="s">
        <v>39</v>
      </c>
      <c r="E3848" s="12" t="s">
        <v>39</v>
      </c>
      <c r="F3848" s="12">
        <v>1.0</v>
      </c>
      <c r="G3848" s="12">
        <v>0.0</v>
      </c>
      <c r="H3848" s="12">
        <v>0.0</v>
      </c>
      <c r="I3848" s="12" t="s">
        <v>38</v>
      </c>
      <c r="J3848" s="5">
        <v>19.7</v>
      </c>
      <c r="K3848" s="5">
        <v>180.7</v>
      </c>
      <c r="L3848" s="12" t="s">
        <v>39</v>
      </c>
      <c r="M3848" s="17">
        <f t="shared" si="2"/>
        <v>9.172588832</v>
      </c>
      <c r="N3848" s="18" t="b">
        <f t="shared" si="3"/>
        <v>0</v>
      </c>
      <c r="O3848" s="18" t="b">
        <f t="shared" si="4"/>
        <v>0</v>
      </c>
      <c r="P3848" s="18" t="b">
        <f t="shared" ref="P3848:Q3848" si="3854">if(F3848=0,false,true)</f>
        <v>1</v>
      </c>
      <c r="Q3848" s="18" t="b">
        <f t="shared" si="3854"/>
        <v>0</v>
      </c>
      <c r="R3848" s="18" t="b">
        <f t="shared" si="6"/>
        <v>0</v>
      </c>
      <c r="S3848" s="18">
        <f t="shared" si="11"/>
        <v>0</v>
      </c>
      <c r="T3848" s="19"/>
      <c r="U3848" s="20"/>
      <c r="V3848" s="19"/>
      <c r="W3848" s="19"/>
      <c r="X3848" s="19"/>
      <c r="Y3848" s="19">
        <f t="shared" si="7"/>
        <v>44216.00042</v>
      </c>
      <c r="Z3848" s="21">
        <f t="shared" si="8"/>
        <v>19.7</v>
      </c>
      <c r="AA3848" s="18" t="b">
        <f t="shared" si="9"/>
        <v>1</v>
      </c>
      <c r="AB3848" s="18" t="str">
        <f>vlookup(H3848,Table2_ContractType!A:B,2,false)</f>
        <v>Month-to-Month</v>
      </c>
      <c r="AC3848" s="18" t="str">
        <f>vlookup(F3848,Table3_PhoneService!A:B,2,false)</f>
        <v>One Line</v>
      </c>
      <c r="AD3848" s="18" t="str">
        <f>vlookup(G3848,Table4_InternetService!A:B,2,false)</f>
        <v>No Internet Service</v>
      </c>
      <c r="AE3848" s="10"/>
    </row>
    <row r="3849" ht="15.75" customHeight="1">
      <c r="A3849" s="12" t="s">
        <v>3889</v>
      </c>
      <c r="B3849" s="12" t="s">
        <v>43</v>
      </c>
      <c r="C3849" s="12">
        <v>0.0</v>
      </c>
      <c r="D3849" s="12" t="s">
        <v>37</v>
      </c>
      <c r="E3849" s="12" t="s">
        <v>37</v>
      </c>
      <c r="F3849" s="12">
        <v>0.0</v>
      </c>
      <c r="G3849" s="12">
        <v>1.0</v>
      </c>
      <c r="H3849" s="12">
        <v>2.0</v>
      </c>
      <c r="I3849" s="12" t="s">
        <v>38</v>
      </c>
      <c r="J3849" s="5">
        <v>50.9</v>
      </c>
      <c r="K3849" s="5">
        <v>3281.65</v>
      </c>
      <c r="L3849" s="12" t="s">
        <v>39</v>
      </c>
      <c r="M3849" s="17">
        <f t="shared" si="2"/>
        <v>64.47249509</v>
      </c>
      <c r="N3849" s="18" t="b">
        <f t="shared" si="3"/>
        <v>0</v>
      </c>
      <c r="O3849" s="18" t="b">
        <f t="shared" si="4"/>
        <v>0</v>
      </c>
      <c r="P3849" s="18" t="b">
        <f t="shared" ref="P3849:Q3849" si="3855">if(F3849=0,false,true)</f>
        <v>0</v>
      </c>
      <c r="Q3849" s="18" t="b">
        <f t="shared" si="3855"/>
        <v>1</v>
      </c>
      <c r="R3849" s="18" t="b">
        <f t="shared" si="6"/>
        <v>0</v>
      </c>
      <c r="S3849" s="18">
        <f t="shared" si="11"/>
        <v>3</v>
      </c>
      <c r="T3849" s="19"/>
      <c r="U3849" s="20"/>
      <c r="V3849" s="19"/>
      <c r="W3849" s="19"/>
      <c r="X3849" s="19"/>
      <c r="Y3849" s="19">
        <f t="shared" si="7"/>
        <v>42533.96161</v>
      </c>
      <c r="Z3849" s="21">
        <f t="shared" si="8"/>
        <v>50.9</v>
      </c>
      <c r="AA3849" s="18" t="b">
        <f t="shared" si="9"/>
        <v>1</v>
      </c>
      <c r="AB3849" s="18" t="str">
        <f>vlookup(H3849,Table2_ContractType!A:B,2,false)</f>
        <v>2 Year</v>
      </c>
      <c r="AC3849" s="18" t="str">
        <f>vlookup(F3849,Table3_PhoneService!A:B,2,false)</f>
        <v>No Phone Service</v>
      </c>
      <c r="AD3849" s="18" t="str">
        <f>vlookup(G3849,Table4_InternetService!A:B,2,false)</f>
        <v>DSL</v>
      </c>
      <c r="AE3849" s="10"/>
    </row>
    <row r="3850" ht="15.75" customHeight="1">
      <c r="A3850" s="12" t="s">
        <v>3890</v>
      </c>
      <c r="B3850" s="12" t="s">
        <v>43</v>
      </c>
      <c r="C3850" s="12">
        <v>1.0</v>
      </c>
      <c r="D3850" s="12" t="s">
        <v>37</v>
      </c>
      <c r="E3850" s="12" t="s">
        <v>39</v>
      </c>
      <c r="F3850" s="12">
        <v>1.0</v>
      </c>
      <c r="G3850" s="12">
        <v>2.0</v>
      </c>
      <c r="H3850" s="12">
        <v>1.0</v>
      </c>
      <c r="I3850" s="12" t="s">
        <v>44</v>
      </c>
      <c r="J3850" s="5">
        <v>70.95</v>
      </c>
      <c r="K3850" s="5">
        <v>4555.2</v>
      </c>
      <c r="L3850" s="12" t="s">
        <v>39</v>
      </c>
      <c r="M3850" s="17">
        <f t="shared" si="2"/>
        <v>64.20295983</v>
      </c>
      <c r="N3850" s="18" t="b">
        <f t="shared" si="3"/>
        <v>0</v>
      </c>
      <c r="O3850" s="18" t="b">
        <f t="shared" si="4"/>
        <v>0</v>
      </c>
      <c r="P3850" s="18" t="b">
        <f t="shared" ref="P3850:Q3850" si="3856">if(F3850=0,false,true)</f>
        <v>1</v>
      </c>
      <c r="Q3850" s="18" t="b">
        <f t="shared" si="3856"/>
        <v>1</v>
      </c>
      <c r="R3850" s="18" t="b">
        <f t="shared" si="6"/>
        <v>1</v>
      </c>
      <c r="S3850" s="18">
        <f t="shared" si="11"/>
        <v>1</v>
      </c>
      <c r="T3850" s="19"/>
      <c r="U3850" s="20"/>
      <c r="V3850" s="19"/>
      <c r="W3850" s="19"/>
      <c r="X3850" s="19"/>
      <c r="Y3850" s="19">
        <f t="shared" si="7"/>
        <v>42542.15997</v>
      </c>
      <c r="Z3850" s="21">
        <f t="shared" si="8"/>
        <v>70.95</v>
      </c>
      <c r="AA3850" s="18" t="b">
        <f t="shared" si="9"/>
        <v>1</v>
      </c>
      <c r="AB3850" s="18" t="str">
        <f>vlookup(H3850,Table2_ContractType!A:B,2,false)</f>
        <v>1 Year</v>
      </c>
      <c r="AC3850" s="18" t="str">
        <f>vlookup(F3850,Table3_PhoneService!A:B,2,false)</f>
        <v>One Line</v>
      </c>
      <c r="AD3850" s="18" t="str">
        <f>vlookup(G3850,Table4_InternetService!A:B,2,false)</f>
        <v>Fiber Optic</v>
      </c>
      <c r="AE3850" s="10"/>
    </row>
    <row r="3851" ht="15.75" customHeight="1">
      <c r="A3851" s="12" t="s">
        <v>3891</v>
      </c>
      <c r="B3851" s="12" t="s">
        <v>43</v>
      </c>
      <c r="C3851" s="12">
        <v>0.0</v>
      </c>
      <c r="D3851" s="12" t="s">
        <v>39</v>
      </c>
      <c r="E3851" s="12" t="s">
        <v>39</v>
      </c>
      <c r="F3851" s="12">
        <v>1.0</v>
      </c>
      <c r="G3851" s="12">
        <v>2.0</v>
      </c>
      <c r="H3851" s="12">
        <v>0.0</v>
      </c>
      <c r="I3851" s="12" t="s">
        <v>56</v>
      </c>
      <c r="J3851" s="5">
        <v>74.65</v>
      </c>
      <c r="K3851" s="5">
        <v>383.65</v>
      </c>
      <c r="L3851" s="12" t="s">
        <v>39</v>
      </c>
      <c r="M3851" s="17">
        <f t="shared" si="2"/>
        <v>5.139316812</v>
      </c>
      <c r="N3851" s="18" t="b">
        <f t="shared" si="3"/>
        <v>0</v>
      </c>
      <c r="O3851" s="18" t="b">
        <f t="shared" si="4"/>
        <v>0</v>
      </c>
      <c r="P3851" s="18" t="b">
        <f t="shared" ref="P3851:Q3851" si="3857">if(F3851=0,false,true)</f>
        <v>1</v>
      </c>
      <c r="Q3851" s="18" t="b">
        <f t="shared" si="3857"/>
        <v>1</v>
      </c>
      <c r="R3851" s="18" t="b">
        <f t="shared" si="6"/>
        <v>1</v>
      </c>
      <c r="S3851" s="18">
        <f t="shared" si="11"/>
        <v>0</v>
      </c>
      <c r="T3851" s="19"/>
      <c r="U3851" s="20"/>
      <c r="V3851" s="19"/>
      <c r="W3851" s="19"/>
      <c r="X3851" s="19"/>
      <c r="Y3851" s="19">
        <f t="shared" si="7"/>
        <v>44338.67911</v>
      </c>
      <c r="Z3851" s="21">
        <f t="shared" si="8"/>
        <v>74.65</v>
      </c>
      <c r="AA3851" s="18" t="b">
        <f t="shared" si="9"/>
        <v>1</v>
      </c>
      <c r="AB3851" s="18" t="str">
        <f>vlookup(H3851,Table2_ContractType!A:B,2,false)</f>
        <v>Month-to-Month</v>
      </c>
      <c r="AC3851" s="18" t="str">
        <f>vlookup(F3851,Table3_PhoneService!A:B,2,false)</f>
        <v>One Line</v>
      </c>
      <c r="AD3851" s="18" t="str">
        <f>vlookup(G3851,Table4_InternetService!A:B,2,false)</f>
        <v>Fiber Optic</v>
      </c>
      <c r="AE3851" s="10"/>
    </row>
    <row r="3852" ht="15.75" customHeight="1">
      <c r="A3852" s="12" t="s">
        <v>3892</v>
      </c>
      <c r="B3852" s="12" t="s">
        <v>43</v>
      </c>
      <c r="C3852" s="12">
        <v>0.0</v>
      </c>
      <c r="D3852" s="12" t="s">
        <v>39</v>
      </c>
      <c r="E3852" s="12" t="s">
        <v>39</v>
      </c>
      <c r="F3852" s="12">
        <v>2.0</v>
      </c>
      <c r="G3852" s="12">
        <v>1.0</v>
      </c>
      <c r="H3852" s="12">
        <v>0.0</v>
      </c>
      <c r="I3852" s="12" t="s">
        <v>56</v>
      </c>
      <c r="J3852" s="5">
        <v>55.3</v>
      </c>
      <c r="K3852" s="5">
        <v>875.35</v>
      </c>
      <c r="L3852" s="12" t="s">
        <v>39</v>
      </c>
      <c r="M3852" s="17">
        <f t="shared" si="2"/>
        <v>15.82911392</v>
      </c>
      <c r="N3852" s="18" t="b">
        <f t="shared" si="3"/>
        <v>0</v>
      </c>
      <c r="O3852" s="18" t="b">
        <f t="shared" si="4"/>
        <v>0</v>
      </c>
      <c r="P3852" s="18" t="b">
        <f t="shared" ref="P3852:Q3852" si="3858">if(F3852=0,false,true)</f>
        <v>1</v>
      </c>
      <c r="Q3852" s="18" t="b">
        <f t="shared" si="3858"/>
        <v>1</v>
      </c>
      <c r="R3852" s="18" t="b">
        <f t="shared" si="6"/>
        <v>1</v>
      </c>
      <c r="S3852" s="18">
        <f t="shared" si="11"/>
        <v>0</v>
      </c>
      <c r="T3852" s="19"/>
      <c r="U3852" s="20"/>
      <c r="V3852" s="19"/>
      <c r="W3852" s="19"/>
      <c r="X3852" s="19"/>
      <c r="Y3852" s="19">
        <f t="shared" si="7"/>
        <v>44013.53112</v>
      </c>
      <c r="Z3852" s="21">
        <f t="shared" si="8"/>
        <v>55.3</v>
      </c>
      <c r="AA3852" s="18" t="b">
        <f t="shared" si="9"/>
        <v>1</v>
      </c>
      <c r="AB3852" s="18" t="str">
        <f>vlookup(H3852,Table2_ContractType!A:B,2,false)</f>
        <v>Month-to-Month</v>
      </c>
      <c r="AC3852" s="18" t="str">
        <f>vlookup(F3852,Table3_PhoneService!A:B,2,false)</f>
        <v>Two or More Lines</v>
      </c>
      <c r="AD3852" s="18" t="str">
        <f>vlookup(G3852,Table4_InternetService!A:B,2,false)</f>
        <v>DSL</v>
      </c>
      <c r="AE3852" s="10"/>
    </row>
    <row r="3853" ht="15.75" customHeight="1">
      <c r="A3853" s="12" t="s">
        <v>3893</v>
      </c>
      <c r="B3853" s="12" t="s">
        <v>43</v>
      </c>
      <c r="C3853" s="12">
        <v>0.0</v>
      </c>
      <c r="D3853" s="12" t="s">
        <v>39</v>
      </c>
      <c r="E3853" s="12" t="s">
        <v>39</v>
      </c>
      <c r="F3853" s="12">
        <v>1.0</v>
      </c>
      <c r="G3853" s="12">
        <v>1.0</v>
      </c>
      <c r="H3853" s="12">
        <v>0.0</v>
      </c>
      <c r="I3853" s="12" t="s">
        <v>56</v>
      </c>
      <c r="J3853" s="5">
        <v>51.35</v>
      </c>
      <c r="K3853" s="5">
        <v>262.3</v>
      </c>
      <c r="L3853" s="12" t="s">
        <v>39</v>
      </c>
      <c r="M3853" s="17">
        <f t="shared" si="2"/>
        <v>5.108081792</v>
      </c>
      <c r="N3853" s="18" t="b">
        <f t="shared" si="3"/>
        <v>0</v>
      </c>
      <c r="O3853" s="18" t="b">
        <f t="shared" si="4"/>
        <v>0</v>
      </c>
      <c r="P3853" s="18" t="b">
        <f t="shared" ref="P3853:Q3853" si="3859">if(F3853=0,false,true)</f>
        <v>1</v>
      </c>
      <c r="Q3853" s="18" t="b">
        <f t="shared" si="3859"/>
        <v>1</v>
      </c>
      <c r="R3853" s="18" t="b">
        <f t="shared" si="6"/>
        <v>1</v>
      </c>
      <c r="S3853" s="18">
        <f t="shared" si="11"/>
        <v>0</v>
      </c>
      <c r="T3853" s="19"/>
      <c r="U3853" s="20"/>
      <c r="V3853" s="19"/>
      <c r="W3853" s="19"/>
      <c r="X3853" s="19"/>
      <c r="Y3853" s="19">
        <f t="shared" si="7"/>
        <v>44339.62918</v>
      </c>
      <c r="Z3853" s="21">
        <f t="shared" si="8"/>
        <v>51.35</v>
      </c>
      <c r="AA3853" s="18" t="b">
        <f t="shared" si="9"/>
        <v>1</v>
      </c>
      <c r="AB3853" s="18" t="str">
        <f>vlookup(H3853,Table2_ContractType!A:B,2,false)</f>
        <v>Month-to-Month</v>
      </c>
      <c r="AC3853" s="18" t="str">
        <f>vlookup(F3853,Table3_PhoneService!A:B,2,false)</f>
        <v>One Line</v>
      </c>
      <c r="AD3853" s="18" t="str">
        <f>vlookup(G3853,Table4_InternetService!A:B,2,false)</f>
        <v>DSL</v>
      </c>
      <c r="AE3853" s="10"/>
    </row>
    <row r="3854" ht="15.75" customHeight="1">
      <c r="A3854" s="12" t="s">
        <v>3894</v>
      </c>
      <c r="B3854" s="12" t="s">
        <v>36</v>
      </c>
      <c r="C3854" s="12">
        <v>0.0</v>
      </c>
      <c r="D3854" s="12" t="s">
        <v>39</v>
      </c>
      <c r="E3854" s="12" t="s">
        <v>39</v>
      </c>
      <c r="F3854" s="12">
        <v>2.0</v>
      </c>
      <c r="G3854" s="12">
        <v>2.0</v>
      </c>
      <c r="H3854" s="12">
        <v>0.0</v>
      </c>
      <c r="I3854" s="12" t="s">
        <v>38</v>
      </c>
      <c r="J3854" s="5">
        <v>74.6</v>
      </c>
      <c r="K3854" s="5">
        <v>548.9</v>
      </c>
      <c r="L3854" s="12" t="s">
        <v>39</v>
      </c>
      <c r="M3854" s="17">
        <f t="shared" si="2"/>
        <v>7.357908847</v>
      </c>
      <c r="N3854" s="18" t="b">
        <f t="shared" si="3"/>
        <v>1</v>
      </c>
      <c r="O3854" s="18" t="b">
        <f t="shared" si="4"/>
        <v>0</v>
      </c>
      <c r="P3854" s="18" t="b">
        <f t="shared" ref="P3854:Q3854" si="3860">if(F3854=0,false,true)</f>
        <v>1</v>
      </c>
      <c r="Q3854" s="18" t="b">
        <f t="shared" si="3860"/>
        <v>1</v>
      </c>
      <c r="R3854" s="18" t="b">
        <f t="shared" si="6"/>
        <v>1</v>
      </c>
      <c r="S3854" s="18">
        <f t="shared" si="11"/>
        <v>0</v>
      </c>
      <c r="T3854" s="19"/>
      <c r="U3854" s="20"/>
      <c r="V3854" s="19"/>
      <c r="W3854" s="19"/>
      <c r="X3854" s="19"/>
      <c r="Y3854" s="19">
        <f t="shared" si="7"/>
        <v>44271.19694</v>
      </c>
      <c r="Z3854" s="21">
        <f t="shared" si="8"/>
        <v>74.6</v>
      </c>
      <c r="AA3854" s="18" t="b">
        <f t="shared" si="9"/>
        <v>1</v>
      </c>
      <c r="AB3854" s="18" t="str">
        <f>vlookup(H3854,Table2_ContractType!A:B,2,false)</f>
        <v>Month-to-Month</v>
      </c>
      <c r="AC3854" s="18" t="str">
        <f>vlookup(F3854,Table3_PhoneService!A:B,2,false)</f>
        <v>Two or More Lines</v>
      </c>
      <c r="AD3854" s="18" t="str">
        <f>vlookup(G3854,Table4_InternetService!A:B,2,false)</f>
        <v>Fiber Optic</v>
      </c>
      <c r="AE3854" s="10"/>
    </row>
    <row r="3855" ht="15.75" customHeight="1">
      <c r="A3855" s="12" t="s">
        <v>3895</v>
      </c>
      <c r="B3855" s="12" t="s">
        <v>36</v>
      </c>
      <c r="C3855" s="12">
        <v>0.0</v>
      </c>
      <c r="D3855" s="12" t="s">
        <v>39</v>
      </c>
      <c r="E3855" s="12" t="s">
        <v>39</v>
      </c>
      <c r="F3855" s="12">
        <v>2.0</v>
      </c>
      <c r="G3855" s="12">
        <v>0.0</v>
      </c>
      <c r="H3855" s="12">
        <v>2.0</v>
      </c>
      <c r="I3855" s="12" t="s">
        <v>56</v>
      </c>
      <c r="J3855" s="5">
        <v>24.55</v>
      </c>
      <c r="K3855" s="5">
        <v>1719.15</v>
      </c>
      <c r="L3855" s="12" t="s">
        <v>39</v>
      </c>
      <c r="M3855" s="17">
        <f t="shared" si="2"/>
        <v>70.02647658</v>
      </c>
      <c r="N3855" s="18" t="b">
        <f t="shared" si="3"/>
        <v>1</v>
      </c>
      <c r="O3855" s="18" t="b">
        <f t="shared" si="4"/>
        <v>0</v>
      </c>
      <c r="P3855" s="18" t="b">
        <f t="shared" ref="P3855:Q3855" si="3861">if(F3855=0,false,true)</f>
        <v>1</v>
      </c>
      <c r="Q3855" s="18" t="b">
        <f t="shared" si="3861"/>
        <v>0</v>
      </c>
      <c r="R3855" s="18" t="b">
        <f t="shared" si="6"/>
        <v>0</v>
      </c>
      <c r="S3855" s="18">
        <f t="shared" si="11"/>
        <v>0</v>
      </c>
      <c r="T3855" s="19"/>
      <c r="U3855" s="20"/>
      <c r="V3855" s="19"/>
      <c r="W3855" s="19"/>
      <c r="X3855" s="19"/>
      <c r="Y3855" s="19">
        <f t="shared" si="7"/>
        <v>42365.028</v>
      </c>
      <c r="Z3855" s="21">
        <f t="shared" si="8"/>
        <v>24.55</v>
      </c>
      <c r="AA3855" s="18" t="b">
        <f t="shared" si="9"/>
        <v>1</v>
      </c>
      <c r="AB3855" s="18" t="str">
        <f>vlookup(H3855,Table2_ContractType!A:B,2,false)</f>
        <v>2 Year</v>
      </c>
      <c r="AC3855" s="18" t="str">
        <f>vlookup(F3855,Table3_PhoneService!A:B,2,false)</f>
        <v>Two or More Lines</v>
      </c>
      <c r="AD3855" s="18" t="str">
        <f>vlookup(G3855,Table4_InternetService!A:B,2,false)</f>
        <v>No Internet Service</v>
      </c>
      <c r="AE3855" s="10"/>
    </row>
    <row r="3856" ht="15.75" customHeight="1">
      <c r="A3856" s="12" t="s">
        <v>3896</v>
      </c>
      <c r="B3856" s="12" t="s">
        <v>43</v>
      </c>
      <c r="C3856" s="12">
        <v>0.0</v>
      </c>
      <c r="D3856" s="12" t="s">
        <v>39</v>
      </c>
      <c r="E3856" s="12" t="s">
        <v>39</v>
      </c>
      <c r="F3856" s="12">
        <v>2.0</v>
      </c>
      <c r="G3856" s="12">
        <v>2.0</v>
      </c>
      <c r="H3856" s="12">
        <v>2.0</v>
      </c>
      <c r="I3856" s="12" t="s">
        <v>38</v>
      </c>
      <c r="J3856" s="5">
        <v>90.45</v>
      </c>
      <c r="K3856" s="5">
        <v>5229.8</v>
      </c>
      <c r="L3856" s="12" t="s">
        <v>39</v>
      </c>
      <c r="M3856" s="17">
        <f t="shared" si="2"/>
        <v>57.81978994</v>
      </c>
      <c r="N3856" s="18" t="b">
        <f t="shared" si="3"/>
        <v>0</v>
      </c>
      <c r="O3856" s="18" t="b">
        <f t="shared" si="4"/>
        <v>0</v>
      </c>
      <c r="P3856" s="18" t="b">
        <f t="shared" ref="P3856:Q3856" si="3862">if(F3856=0,false,true)</f>
        <v>1</v>
      </c>
      <c r="Q3856" s="18" t="b">
        <f t="shared" si="3862"/>
        <v>1</v>
      </c>
      <c r="R3856" s="18" t="b">
        <f t="shared" si="6"/>
        <v>1</v>
      </c>
      <c r="S3856" s="18">
        <f t="shared" si="11"/>
        <v>0</v>
      </c>
      <c r="T3856" s="19"/>
      <c r="U3856" s="20"/>
      <c r="V3856" s="19"/>
      <c r="W3856" s="19"/>
      <c r="X3856" s="19"/>
      <c r="Y3856" s="19">
        <f t="shared" si="7"/>
        <v>42736.31472</v>
      </c>
      <c r="Z3856" s="21">
        <f t="shared" si="8"/>
        <v>90.45</v>
      </c>
      <c r="AA3856" s="18" t="b">
        <f t="shared" si="9"/>
        <v>1</v>
      </c>
      <c r="AB3856" s="18" t="str">
        <f>vlookup(H3856,Table2_ContractType!A:B,2,false)</f>
        <v>2 Year</v>
      </c>
      <c r="AC3856" s="18" t="str">
        <f>vlookup(F3856,Table3_PhoneService!A:B,2,false)</f>
        <v>Two or More Lines</v>
      </c>
      <c r="AD3856" s="18" t="str">
        <f>vlookup(G3856,Table4_InternetService!A:B,2,false)</f>
        <v>Fiber Optic</v>
      </c>
      <c r="AE3856" s="10"/>
    </row>
    <row r="3857" ht="15.75" customHeight="1">
      <c r="A3857" s="12" t="s">
        <v>3897</v>
      </c>
      <c r="B3857" s="12" t="s">
        <v>36</v>
      </c>
      <c r="C3857" s="12">
        <v>1.0</v>
      </c>
      <c r="D3857" s="12" t="s">
        <v>39</v>
      </c>
      <c r="E3857" s="12" t="s">
        <v>39</v>
      </c>
      <c r="F3857" s="12">
        <v>1.0</v>
      </c>
      <c r="G3857" s="12">
        <v>2.0</v>
      </c>
      <c r="H3857" s="12">
        <v>0.0</v>
      </c>
      <c r="I3857" s="12" t="s">
        <v>38</v>
      </c>
      <c r="J3857" s="5">
        <v>99.8</v>
      </c>
      <c r="K3857" s="5">
        <v>442.85</v>
      </c>
      <c r="L3857" s="12" t="s">
        <v>37</v>
      </c>
      <c r="M3857" s="17">
        <f t="shared" si="2"/>
        <v>4.437374749</v>
      </c>
      <c r="N3857" s="18" t="b">
        <f t="shared" si="3"/>
        <v>1</v>
      </c>
      <c r="O3857" s="18" t="b">
        <f t="shared" si="4"/>
        <v>1</v>
      </c>
      <c r="P3857" s="18" t="b">
        <f t="shared" ref="P3857:Q3857" si="3863">if(F3857=0,false,true)</f>
        <v>1</v>
      </c>
      <c r="Q3857" s="18" t="b">
        <f t="shared" si="3863"/>
        <v>1</v>
      </c>
      <c r="R3857" s="18" t="b">
        <f t="shared" si="6"/>
        <v>1</v>
      </c>
      <c r="S3857" s="18">
        <f t="shared" si="11"/>
        <v>0</v>
      </c>
      <c r="T3857" s="19"/>
      <c r="U3857" s="20"/>
      <c r="V3857" s="19"/>
      <c r="W3857" s="19"/>
      <c r="X3857" s="19"/>
      <c r="Y3857" s="19">
        <f t="shared" si="7"/>
        <v>44360.02985</v>
      </c>
      <c r="Z3857" s="21">
        <f t="shared" si="8"/>
        <v>99.8</v>
      </c>
      <c r="AA3857" s="18" t="b">
        <f t="shared" si="9"/>
        <v>1</v>
      </c>
      <c r="AB3857" s="18" t="str">
        <f>vlookup(H3857,Table2_ContractType!A:B,2,false)</f>
        <v>Month-to-Month</v>
      </c>
      <c r="AC3857" s="18" t="str">
        <f>vlookup(F3857,Table3_PhoneService!A:B,2,false)</f>
        <v>One Line</v>
      </c>
      <c r="AD3857" s="18" t="str">
        <f>vlookup(G3857,Table4_InternetService!A:B,2,false)</f>
        <v>Fiber Optic</v>
      </c>
      <c r="AE3857" s="10"/>
    </row>
    <row r="3858" ht="15.75" customHeight="1">
      <c r="A3858" s="12" t="s">
        <v>3898</v>
      </c>
      <c r="B3858" s="12" t="s">
        <v>43</v>
      </c>
      <c r="C3858" s="12">
        <v>1.0</v>
      </c>
      <c r="D3858" s="12" t="s">
        <v>37</v>
      </c>
      <c r="E3858" s="12" t="s">
        <v>39</v>
      </c>
      <c r="F3858" s="12">
        <v>2.0</v>
      </c>
      <c r="G3858" s="12">
        <v>2.0</v>
      </c>
      <c r="H3858" s="12">
        <v>0.0</v>
      </c>
      <c r="I3858" s="12" t="s">
        <v>41</v>
      </c>
      <c r="J3858" s="5">
        <v>77.9</v>
      </c>
      <c r="K3858" s="5">
        <v>2351.45</v>
      </c>
      <c r="L3858" s="12" t="s">
        <v>39</v>
      </c>
      <c r="M3858" s="17">
        <f t="shared" si="2"/>
        <v>30.18549422</v>
      </c>
      <c r="N3858" s="18" t="b">
        <f t="shared" si="3"/>
        <v>0</v>
      </c>
      <c r="O3858" s="18" t="b">
        <f t="shared" si="4"/>
        <v>0</v>
      </c>
      <c r="P3858" s="18" t="b">
        <f t="shared" ref="P3858:Q3858" si="3864">if(F3858=0,false,true)</f>
        <v>1</v>
      </c>
      <c r="Q3858" s="18" t="b">
        <f t="shared" si="3864"/>
        <v>1</v>
      </c>
      <c r="R3858" s="18" t="b">
        <f t="shared" si="6"/>
        <v>1</v>
      </c>
      <c r="S3858" s="18">
        <f t="shared" si="11"/>
        <v>1</v>
      </c>
      <c r="T3858" s="19"/>
      <c r="U3858" s="20"/>
      <c r="V3858" s="19"/>
      <c r="W3858" s="19"/>
      <c r="X3858" s="19"/>
      <c r="Y3858" s="19">
        <f t="shared" si="7"/>
        <v>43576.85788</v>
      </c>
      <c r="Z3858" s="21">
        <f t="shared" si="8"/>
        <v>77.9</v>
      </c>
      <c r="AA3858" s="18" t="b">
        <f t="shared" si="9"/>
        <v>1</v>
      </c>
      <c r="AB3858" s="18" t="str">
        <f>vlookup(H3858,Table2_ContractType!A:B,2,false)</f>
        <v>Month-to-Month</v>
      </c>
      <c r="AC3858" s="18" t="str">
        <f>vlookup(F3858,Table3_PhoneService!A:B,2,false)</f>
        <v>Two or More Lines</v>
      </c>
      <c r="AD3858" s="18" t="str">
        <f>vlookup(G3858,Table4_InternetService!A:B,2,false)</f>
        <v>Fiber Optic</v>
      </c>
      <c r="AE3858" s="10"/>
    </row>
    <row r="3859" ht="15.75" customHeight="1">
      <c r="A3859" s="12" t="s">
        <v>3899</v>
      </c>
      <c r="B3859" s="12" t="s">
        <v>43</v>
      </c>
      <c r="C3859" s="12">
        <v>0.0</v>
      </c>
      <c r="D3859" s="12" t="s">
        <v>39</v>
      </c>
      <c r="E3859" s="12" t="s">
        <v>39</v>
      </c>
      <c r="F3859" s="12">
        <v>2.0</v>
      </c>
      <c r="G3859" s="12">
        <v>2.0</v>
      </c>
      <c r="H3859" s="12">
        <v>0.0</v>
      </c>
      <c r="I3859" s="12" t="s">
        <v>56</v>
      </c>
      <c r="J3859" s="5">
        <v>101.45</v>
      </c>
      <c r="K3859" s="5">
        <v>101.45</v>
      </c>
      <c r="L3859" s="12" t="s">
        <v>37</v>
      </c>
      <c r="M3859" s="17">
        <f t="shared" si="2"/>
        <v>1</v>
      </c>
      <c r="N3859" s="18" t="b">
        <f t="shared" si="3"/>
        <v>0</v>
      </c>
      <c r="O3859" s="18" t="b">
        <f t="shared" si="4"/>
        <v>1</v>
      </c>
      <c r="P3859" s="18" t="b">
        <f t="shared" ref="P3859:Q3859" si="3865">if(F3859=0,false,true)</f>
        <v>1</v>
      </c>
      <c r="Q3859" s="18" t="b">
        <f t="shared" si="3865"/>
        <v>1</v>
      </c>
      <c r="R3859" s="18" t="b">
        <f t="shared" si="6"/>
        <v>1</v>
      </c>
      <c r="S3859" s="18">
        <f t="shared" si="11"/>
        <v>0</v>
      </c>
      <c r="T3859" s="19"/>
      <c r="U3859" s="20"/>
      <c r="V3859" s="19"/>
      <c r="W3859" s="19"/>
      <c r="X3859" s="19"/>
      <c r="Y3859" s="19">
        <f t="shared" si="7"/>
        <v>44464.58333</v>
      </c>
      <c r="Z3859" s="21">
        <f t="shared" si="8"/>
        <v>101.45</v>
      </c>
      <c r="AA3859" s="18" t="b">
        <f t="shared" si="9"/>
        <v>1</v>
      </c>
      <c r="AB3859" s="18" t="str">
        <f>vlookup(H3859,Table2_ContractType!A:B,2,false)</f>
        <v>Month-to-Month</v>
      </c>
      <c r="AC3859" s="18" t="str">
        <f>vlookup(F3859,Table3_PhoneService!A:B,2,false)</f>
        <v>Two or More Lines</v>
      </c>
      <c r="AD3859" s="18" t="str">
        <f>vlookup(G3859,Table4_InternetService!A:B,2,false)</f>
        <v>Fiber Optic</v>
      </c>
      <c r="AE3859" s="10"/>
    </row>
    <row r="3860" ht="15.75" customHeight="1">
      <c r="A3860" s="12" t="s">
        <v>3900</v>
      </c>
      <c r="B3860" s="12" t="s">
        <v>36</v>
      </c>
      <c r="C3860" s="12">
        <v>0.0</v>
      </c>
      <c r="D3860" s="12" t="s">
        <v>37</v>
      </c>
      <c r="E3860" s="12" t="s">
        <v>37</v>
      </c>
      <c r="F3860" s="12">
        <v>1.0</v>
      </c>
      <c r="G3860" s="12">
        <v>2.0</v>
      </c>
      <c r="H3860" s="12">
        <v>0.0</v>
      </c>
      <c r="I3860" s="12" t="s">
        <v>44</v>
      </c>
      <c r="J3860" s="5">
        <v>89.15</v>
      </c>
      <c r="K3860" s="5">
        <v>2257.75</v>
      </c>
      <c r="L3860" s="12" t="s">
        <v>37</v>
      </c>
      <c r="M3860" s="17">
        <f t="shared" si="2"/>
        <v>25.32529445</v>
      </c>
      <c r="N3860" s="18" t="b">
        <f t="shared" si="3"/>
        <v>1</v>
      </c>
      <c r="O3860" s="18" t="b">
        <f t="shared" si="4"/>
        <v>1</v>
      </c>
      <c r="P3860" s="18" t="b">
        <f t="shared" ref="P3860:Q3860" si="3866">if(F3860=0,false,true)</f>
        <v>1</v>
      </c>
      <c r="Q3860" s="18" t="b">
        <f t="shared" si="3866"/>
        <v>1</v>
      </c>
      <c r="R3860" s="18" t="b">
        <f t="shared" si="6"/>
        <v>1</v>
      </c>
      <c r="S3860" s="18">
        <f t="shared" si="11"/>
        <v>3</v>
      </c>
      <c r="T3860" s="19"/>
      <c r="U3860" s="20"/>
      <c r="V3860" s="19"/>
      <c r="W3860" s="19"/>
      <c r="X3860" s="19"/>
      <c r="Y3860" s="19">
        <f t="shared" si="7"/>
        <v>43724.68896</v>
      </c>
      <c r="Z3860" s="21">
        <f t="shared" si="8"/>
        <v>89.15</v>
      </c>
      <c r="AA3860" s="18" t="b">
        <f t="shared" si="9"/>
        <v>1</v>
      </c>
      <c r="AB3860" s="18" t="str">
        <f>vlookup(H3860,Table2_ContractType!A:B,2,false)</f>
        <v>Month-to-Month</v>
      </c>
      <c r="AC3860" s="18" t="str">
        <f>vlookup(F3860,Table3_PhoneService!A:B,2,false)</f>
        <v>One Line</v>
      </c>
      <c r="AD3860" s="18" t="str">
        <f>vlookup(G3860,Table4_InternetService!A:B,2,false)</f>
        <v>Fiber Optic</v>
      </c>
      <c r="AE3860" s="10"/>
    </row>
    <row r="3861" ht="15.75" customHeight="1">
      <c r="A3861" s="12" t="s">
        <v>3901</v>
      </c>
      <c r="B3861" s="12" t="s">
        <v>36</v>
      </c>
      <c r="C3861" s="12">
        <v>0.0</v>
      </c>
      <c r="D3861" s="12" t="s">
        <v>39</v>
      </c>
      <c r="E3861" s="12" t="s">
        <v>39</v>
      </c>
      <c r="F3861" s="12">
        <v>2.0</v>
      </c>
      <c r="G3861" s="12">
        <v>1.0</v>
      </c>
      <c r="H3861" s="12">
        <v>0.0</v>
      </c>
      <c r="I3861" s="12" t="s">
        <v>56</v>
      </c>
      <c r="J3861" s="5">
        <v>54.2</v>
      </c>
      <c r="K3861" s="5">
        <v>1739.6</v>
      </c>
      <c r="L3861" s="12" t="s">
        <v>39</v>
      </c>
      <c r="M3861" s="17">
        <f t="shared" si="2"/>
        <v>32.09594096</v>
      </c>
      <c r="N3861" s="18" t="b">
        <f t="shared" si="3"/>
        <v>1</v>
      </c>
      <c r="O3861" s="18" t="b">
        <f t="shared" si="4"/>
        <v>0</v>
      </c>
      <c r="P3861" s="18" t="b">
        <f t="shared" ref="P3861:Q3861" si="3867">if(F3861=0,false,true)</f>
        <v>1</v>
      </c>
      <c r="Q3861" s="18" t="b">
        <f t="shared" si="3867"/>
        <v>1</v>
      </c>
      <c r="R3861" s="18" t="b">
        <f t="shared" si="6"/>
        <v>1</v>
      </c>
      <c r="S3861" s="18">
        <f t="shared" si="11"/>
        <v>0</v>
      </c>
      <c r="T3861" s="19"/>
      <c r="U3861" s="20"/>
      <c r="V3861" s="19"/>
      <c r="W3861" s="19"/>
      <c r="X3861" s="19"/>
      <c r="Y3861" s="19">
        <f t="shared" si="7"/>
        <v>43518.74846</v>
      </c>
      <c r="Z3861" s="21">
        <f t="shared" si="8"/>
        <v>54.2</v>
      </c>
      <c r="AA3861" s="18" t="b">
        <f t="shared" si="9"/>
        <v>1</v>
      </c>
      <c r="AB3861" s="18" t="str">
        <f>vlookup(H3861,Table2_ContractType!A:B,2,false)</f>
        <v>Month-to-Month</v>
      </c>
      <c r="AC3861" s="18" t="str">
        <f>vlookup(F3861,Table3_PhoneService!A:B,2,false)</f>
        <v>Two or More Lines</v>
      </c>
      <c r="AD3861" s="18" t="str">
        <f>vlookup(G3861,Table4_InternetService!A:B,2,false)</f>
        <v>DSL</v>
      </c>
      <c r="AE3861" s="10"/>
    </row>
    <row r="3862" ht="15.75" customHeight="1">
      <c r="A3862" s="12" t="s">
        <v>3902</v>
      </c>
      <c r="B3862" s="12" t="s">
        <v>43</v>
      </c>
      <c r="C3862" s="12">
        <v>0.0</v>
      </c>
      <c r="D3862" s="12" t="s">
        <v>39</v>
      </c>
      <c r="E3862" s="12" t="s">
        <v>39</v>
      </c>
      <c r="F3862" s="12">
        <v>1.0</v>
      </c>
      <c r="G3862" s="12">
        <v>1.0</v>
      </c>
      <c r="H3862" s="12">
        <v>0.0</v>
      </c>
      <c r="I3862" s="12" t="s">
        <v>41</v>
      </c>
      <c r="J3862" s="5">
        <v>59.65</v>
      </c>
      <c r="K3862" s="5">
        <v>638.95</v>
      </c>
      <c r="L3862" s="12" t="s">
        <v>39</v>
      </c>
      <c r="M3862" s="17">
        <f t="shared" si="2"/>
        <v>10.7116513</v>
      </c>
      <c r="N3862" s="18" t="b">
        <f t="shared" si="3"/>
        <v>0</v>
      </c>
      <c r="O3862" s="18" t="b">
        <f t="shared" si="4"/>
        <v>0</v>
      </c>
      <c r="P3862" s="18" t="b">
        <f t="shared" ref="P3862:Q3862" si="3868">if(F3862=0,false,true)</f>
        <v>1</v>
      </c>
      <c r="Q3862" s="18" t="b">
        <f t="shared" si="3868"/>
        <v>1</v>
      </c>
      <c r="R3862" s="18" t="b">
        <f t="shared" si="6"/>
        <v>1</v>
      </c>
      <c r="S3862" s="18">
        <f t="shared" si="11"/>
        <v>0</v>
      </c>
      <c r="T3862" s="19"/>
      <c r="U3862" s="20"/>
      <c r="V3862" s="19"/>
      <c r="W3862" s="19"/>
      <c r="X3862" s="19"/>
      <c r="Y3862" s="19">
        <f t="shared" si="7"/>
        <v>44169.18727</v>
      </c>
      <c r="Z3862" s="21">
        <f t="shared" si="8"/>
        <v>59.65</v>
      </c>
      <c r="AA3862" s="18" t="b">
        <f t="shared" si="9"/>
        <v>1</v>
      </c>
      <c r="AB3862" s="18" t="str">
        <f>vlookup(H3862,Table2_ContractType!A:B,2,false)</f>
        <v>Month-to-Month</v>
      </c>
      <c r="AC3862" s="18" t="str">
        <f>vlookup(F3862,Table3_PhoneService!A:B,2,false)</f>
        <v>One Line</v>
      </c>
      <c r="AD3862" s="18" t="str">
        <f>vlookup(G3862,Table4_InternetService!A:B,2,false)</f>
        <v>DSL</v>
      </c>
      <c r="AE3862" s="10"/>
    </row>
    <row r="3863" ht="15.75" customHeight="1">
      <c r="A3863" s="12" t="s">
        <v>3903</v>
      </c>
      <c r="B3863" s="12" t="s">
        <v>36</v>
      </c>
      <c r="C3863" s="12">
        <v>0.0</v>
      </c>
      <c r="D3863" s="12" t="s">
        <v>39</v>
      </c>
      <c r="E3863" s="12" t="s">
        <v>39</v>
      </c>
      <c r="F3863" s="12">
        <v>2.0</v>
      </c>
      <c r="G3863" s="12">
        <v>2.0</v>
      </c>
      <c r="H3863" s="12">
        <v>0.0</v>
      </c>
      <c r="I3863" s="12" t="s">
        <v>56</v>
      </c>
      <c r="J3863" s="5">
        <v>89.15</v>
      </c>
      <c r="K3863" s="5">
        <v>1057.55</v>
      </c>
      <c r="L3863" s="12" t="s">
        <v>39</v>
      </c>
      <c r="M3863" s="17">
        <f t="shared" si="2"/>
        <v>11.86259114</v>
      </c>
      <c r="N3863" s="18" t="b">
        <f t="shared" si="3"/>
        <v>1</v>
      </c>
      <c r="O3863" s="18" t="b">
        <f t="shared" si="4"/>
        <v>0</v>
      </c>
      <c r="P3863" s="18" t="b">
        <f t="shared" ref="P3863:Q3863" si="3869">if(F3863=0,false,true)</f>
        <v>1</v>
      </c>
      <c r="Q3863" s="18" t="b">
        <f t="shared" si="3869"/>
        <v>1</v>
      </c>
      <c r="R3863" s="18" t="b">
        <f t="shared" si="6"/>
        <v>1</v>
      </c>
      <c r="S3863" s="18">
        <f t="shared" si="11"/>
        <v>0</v>
      </c>
      <c r="T3863" s="19"/>
      <c r="U3863" s="20"/>
      <c r="V3863" s="19"/>
      <c r="W3863" s="19"/>
      <c r="X3863" s="19"/>
      <c r="Y3863" s="19">
        <f t="shared" si="7"/>
        <v>44134.17952</v>
      </c>
      <c r="Z3863" s="21">
        <f t="shared" si="8"/>
        <v>89.15</v>
      </c>
      <c r="AA3863" s="18" t="b">
        <f t="shared" si="9"/>
        <v>1</v>
      </c>
      <c r="AB3863" s="18" t="str">
        <f>vlookup(H3863,Table2_ContractType!A:B,2,false)</f>
        <v>Month-to-Month</v>
      </c>
      <c r="AC3863" s="18" t="str">
        <f>vlookup(F3863,Table3_PhoneService!A:B,2,false)</f>
        <v>Two or More Lines</v>
      </c>
      <c r="AD3863" s="18" t="str">
        <f>vlookup(G3863,Table4_InternetService!A:B,2,false)</f>
        <v>Fiber Optic</v>
      </c>
      <c r="AE3863" s="10"/>
    </row>
    <row r="3864" ht="15.75" customHeight="1">
      <c r="A3864" s="12" t="s">
        <v>3904</v>
      </c>
      <c r="B3864" s="12" t="s">
        <v>36</v>
      </c>
      <c r="C3864" s="12">
        <v>0.0</v>
      </c>
      <c r="D3864" s="12" t="s">
        <v>39</v>
      </c>
      <c r="E3864" s="12" t="s">
        <v>37</v>
      </c>
      <c r="F3864" s="12">
        <v>2.0</v>
      </c>
      <c r="G3864" s="12">
        <v>2.0</v>
      </c>
      <c r="H3864" s="12">
        <v>0.0</v>
      </c>
      <c r="I3864" s="12" t="s">
        <v>41</v>
      </c>
      <c r="J3864" s="5">
        <v>86.0</v>
      </c>
      <c r="K3864" s="5">
        <v>1164.05</v>
      </c>
      <c r="L3864" s="12" t="s">
        <v>39</v>
      </c>
      <c r="M3864" s="17">
        <f t="shared" si="2"/>
        <v>13.53546512</v>
      </c>
      <c r="N3864" s="18" t="b">
        <f t="shared" si="3"/>
        <v>1</v>
      </c>
      <c r="O3864" s="18" t="b">
        <f t="shared" si="4"/>
        <v>0</v>
      </c>
      <c r="P3864" s="18" t="b">
        <f t="shared" ref="P3864:Q3864" si="3870">if(F3864=0,false,true)</f>
        <v>1</v>
      </c>
      <c r="Q3864" s="18" t="b">
        <f t="shared" si="3870"/>
        <v>1</v>
      </c>
      <c r="R3864" s="18" t="b">
        <f t="shared" si="6"/>
        <v>1</v>
      </c>
      <c r="S3864" s="18">
        <f t="shared" si="11"/>
        <v>2</v>
      </c>
      <c r="T3864" s="19"/>
      <c r="U3864" s="20"/>
      <c r="V3864" s="19"/>
      <c r="W3864" s="19"/>
      <c r="X3864" s="19"/>
      <c r="Y3864" s="19">
        <f t="shared" si="7"/>
        <v>44083.29627</v>
      </c>
      <c r="Z3864" s="21">
        <f t="shared" si="8"/>
        <v>86</v>
      </c>
      <c r="AA3864" s="18" t="b">
        <f t="shared" si="9"/>
        <v>1</v>
      </c>
      <c r="AB3864" s="18" t="str">
        <f>vlookup(H3864,Table2_ContractType!A:B,2,false)</f>
        <v>Month-to-Month</v>
      </c>
      <c r="AC3864" s="18" t="str">
        <f>vlookup(F3864,Table3_PhoneService!A:B,2,false)</f>
        <v>Two or More Lines</v>
      </c>
      <c r="AD3864" s="18" t="str">
        <f>vlookup(G3864,Table4_InternetService!A:B,2,false)</f>
        <v>Fiber Optic</v>
      </c>
      <c r="AE3864" s="10"/>
    </row>
    <row r="3865" ht="15.75" customHeight="1">
      <c r="A3865" s="12" t="s">
        <v>3905</v>
      </c>
      <c r="B3865" s="12" t="s">
        <v>36</v>
      </c>
      <c r="C3865" s="12">
        <v>0.0</v>
      </c>
      <c r="D3865" s="12" t="s">
        <v>37</v>
      </c>
      <c r="E3865" s="12" t="s">
        <v>39</v>
      </c>
      <c r="F3865" s="12">
        <v>1.0</v>
      </c>
      <c r="G3865" s="12">
        <v>1.0</v>
      </c>
      <c r="H3865" s="12">
        <v>0.0</v>
      </c>
      <c r="I3865" s="12" t="s">
        <v>41</v>
      </c>
      <c r="J3865" s="5">
        <v>59.8</v>
      </c>
      <c r="K3865" s="5">
        <v>1130.85</v>
      </c>
      <c r="L3865" s="12" t="s">
        <v>39</v>
      </c>
      <c r="M3865" s="17">
        <f t="shared" si="2"/>
        <v>18.91053512</v>
      </c>
      <c r="N3865" s="18" t="b">
        <f t="shared" si="3"/>
        <v>1</v>
      </c>
      <c r="O3865" s="18" t="b">
        <f t="shared" si="4"/>
        <v>0</v>
      </c>
      <c r="P3865" s="18" t="b">
        <f t="shared" ref="P3865:Q3865" si="3871">if(F3865=0,false,true)</f>
        <v>1</v>
      </c>
      <c r="Q3865" s="18" t="b">
        <f t="shared" si="3871"/>
        <v>1</v>
      </c>
      <c r="R3865" s="18" t="b">
        <f t="shared" si="6"/>
        <v>1</v>
      </c>
      <c r="S3865" s="18">
        <f t="shared" si="11"/>
        <v>1</v>
      </c>
      <c r="T3865" s="19"/>
      <c r="U3865" s="20"/>
      <c r="V3865" s="19"/>
      <c r="W3865" s="19"/>
      <c r="X3865" s="19"/>
      <c r="Y3865" s="19">
        <f t="shared" si="7"/>
        <v>43919.80456</v>
      </c>
      <c r="Z3865" s="21">
        <f t="shared" si="8"/>
        <v>59.8</v>
      </c>
      <c r="AA3865" s="18" t="b">
        <f t="shared" si="9"/>
        <v>1</v>
      </c>
      <c r="AB3865" s="18" t="str">
        <f>vlookup(H3865,Table2_ContractType!A:B,2,false)</f>
        <v>Month-to-Month</v>
      </c>
      <c r="AC3865" s="18" t="str">
        <f>vlookup(F3865,Table3_PhoneService!A:B,2,false)</f>
        <v>One Line</v>
      </c>
      <c r="AD3865" s="18" t="str">
        <f>vlookup(G3865,Table4_InternetService!A:B,2,false)</f>
        <v>DSL</v>
      </c>
      <c r="AE3865" s="10"/>
    </row>
    <row r="3866" ht="15.75" customHeight="1">
      <c r="A3866" s="12" t="s">
        <v>3906</v>
      </c>
      <c r="B3866" s="12" t="s">
        <v>43</v>
      </c>
      <c r="C3866" s="12">
        <v>1.0</v>
      </c>
      <c r="D3866" s="12" t="s">
        <v>37</v>
      </c>
      <c r="E3866" s="12" t="s">
        <v>39</v>
      </c>
      <c r="F3866" s="12">
        <v>1.0</v>
      </c>
      <c r="G3866" s="12">
        <v>2.0</v>
      </c>
      <c r="H3866" s="12">
        <v>0.0</v>
      </c>
      <c r="I3866" s="12" t="s">
        <v>56</v>
      </c>
      <c r="J3866" s="5">
        <v>94.55</v>
      </c>
      <c r="K3866" s="5">
        <v>3851.45</v>
      </c>
      <c r="L3866" s="12" t="s">
        <v>39</v>
      </c>
      <c r="M3866" s="17">
        <f t="shared" si="2"/>
        <v>40.73453199</v>
      </c>
      <c r="N3866" s="18" t="b">
        <f t="shared" si="3"/>
        <v>0</v>
      </c>
      <c r="O3866" s="18" t="b">
        <f t="shared" si="4"/>
        <v>0</v>
      </c>
      <c r="P3866" s="18" t="b">
        <f t="shared" ref="P3866:Q3866" si="3872">if(F3866=0,false,true)</f>
        <v>1</v>
      </c>
      <c r="Q3866" s="18" t="b">
        <f t="shared" si="3872"/>
        <v>1</v>
      </c>
      <c r="R3866" s="18" t="b">
        <f t="shared" si="6"/>
        <v>1</v>
      </c>
      <c r="S3866" s="18">
        <f t="shared" si="11"/>
        <v>1</v>
      </c>
      <c r="T3866" s="19"/>
      <c r="U3866" s="20"/>
      <c r="V3866" s="19"/>
      <c r="W3866" s="19"/>
      <c r="X3866" s="19"/>
      <c r="Y3866" s="19">
        <f t="shared" si="7"/>
        <v>43255.99132</v>
      </c>
      <c r="Z3866" s="21">
        <f t="shared" si="8"/>
        <v>94.55</v>
      </c>
      <c r="AA3866" s="18" t="b">
        <f t="shared" si="9"/>
        <v>1</v>
      </c>
      <c r="AB3866" s="18" t="str">
        <f>vlookup(H3866,Table2_ContractType!A:B,2,false)</f>
        <v>Month-to-Month</v>
      </c>
      <c r="AC3866" s="18" t="str">
        <f>vlookup(F3866,Table3_PhoneService!A:B,2,false)</f>
        <v>One Line</v>
      </c>
      <c r="AD3866" s="18" t="str">
        <f>vlookup(G3866,Table4_InternetService!A:B,2,false)</f>
        <v>Fiber Optic</v>
      </c>
      <c r="AE3866" s="10"/>
    </row>
    <row r="3867" ht="15.75" customHeight="1">
      <c r="A3867" s="12" t="s">
        <v>3907</v>
      </c>
      <c r="B3867" s="12" t="s">
        <v>43</v>
      </c>
      <c r="C3867" s="12">
        <v>1.0</v>
      </c>
      <c r="D3867" s="12" t="s">
        <v>37</v>
      </c>
      <c r="E3867" s="12" t="s">
        <v>39</v>
      </c>
      <c r="F3867" s="12">
        <v>2.0</v>
      </c>
      <c r="G3867" s="12">
        <v>2.0</v>
      </c>
      <c r="H3867" s="12">
        <v>2.0</v>
      </c>
      <c r="I3867" s="12" t="s">
        <v>44</v>
      </c>
      <c r="J3867" s="5">
        <v>108.4</v>
      </c>
      <c r="K3867" s="5">
        <v>7318.2</v>
      </c>
      <c r="L3867" s="12" t="s">
        <v>37</v>
      </c>
      <c r="M3867" s="17">
        <f t="shared" si="2"/>
        <v>67.51107011</v>
      </c>
      <c r="N3867" s="18" t="b">
        <f t="shared" si="3"/>
        <v>0</v>
      </c>
      <c r="O3867" s="18" t="b">
        <f t="shared" si="4"/>
        <v>1</v>
      </c>
      <c r="P3867" s="18" t="b">
        <f t="shared" ref="P3867:Q3867" si="3873">if(F3867=0,false,true)</f>
        <v>1</v>
      </c>
      <c r="Q3867" s="18" t="b">
        <f t="shared" si="3873"/>
        <v>1</v>
      </c>
      <c r="R3867" s="18" t="b">
        <f t="shared" si="6"/>
        <v>1</v>
      </c>
      <c r="S3867" s="18">
        <f t="shared" si="11"/>
        <v>1</v>
      </c>
      <c r="T3867" s="19"/>
      <c r="U3867" s="20"/>
      <c r="V3867" s="19"/>
      <c r="W3867" s="19"/>
      <c r="X3867" s="19"/>
      <c r="Y3867" s="19">
        <f t="shared" si="7"/>
        <v>42441.53828</v>
      </c>
      <c r="Z3867" s="21">
        <f t="shared" si="8"/>
        <v>108.4</v>
      </c>
      <c r="AA3867" s="18" t="b">
        <f t="shared" si="9"/>
        <v>1</v>
      </c>
      <c r="AB3867" s="18" t="str">
        <f>vlookup(H3867,Table2_ContractType!A:B,2,false)</f>
        <v>2 Year</v>
      </c>
      <c r="AC3867" s="18" t="str">
        <f>vlookup(F3867,Table3_PhoneService!A:B,2,false)</f>
        <v>Two or More Lines</v>
      </c>
      <c r="AD3867" s="18" t="str">
        <f>vlookup(G3867,Table4_InternetService!A:B,2,false)</f>
        <v>Fiber Optic</v>
      </c>
      <c r="AE3867" s="10"/>
    </row>
    <row r="3868" ht="15.75" customHeight="1">
      <c r="A3868" s="12" t="s">
        <v>3908</v>
      </c>
      <c r="B3868" s="12" t="s">
        <v>43</v>
      </c>
      <c r="C3868" s="12">
        <v>0.0</v>
      </c>
      <c r="D3868" s="12" t="s">
        <v>39</v>
      </c>
      <c r="E3868" s="12" t="s">
        <v>39</v>
      </c>
      <c r="F3868" s="12">
        <v>2.0</v>
      </c>
      <c r="G3868" s="12">
        <v>2.0</v>
      </c>
      <c r="H3868" s="12">
        <v>1.0</v>
      </c>
      <c r="I3868" s="12" t="s">
        <v>44</v>
      </c>
      <c r="J3868" s="5">
        <v>105.2</v>
      </c>
      <c r="K3868" s="5">
        <v>7386.05</v>
      </c>
      <c r="L3868" s="12" t="s">
        <v>39</v>
      </c>
      <c r="M3868" s="17">
        <f t="shared" si="2"/>
        <v>70.20960076</v>
      </c>
      <c r="N3868" s="18" t="b">
        <f t="shared" si="3"/>
        <v>0</v>
      </c>
      <c r="O3868" s="18" t="b">
        <f t="shared" si="4"/>
        <v>0</v>
      </c>
      <c r="P3868" s="18" t="b">
        <f t="shared" ref="P3868:Q3868" si="3874">if(F3868=0,false,true)</f>
        <v>1</v>
      </c>
      <c r="Q3868" s="18" t="b">
        <f t="shared" si="3874"/>
        <v>1</v>
      </c>
      <c r="R3868" s="18" t="b">
        <f t="shared" si="6"/>
        <v>1</v>
      </c>
      <c r="S3868" s="18">
        <f t="shared" si="11"/>
        <v>0</v>
      </c>
      <c r="T3868" s="19"/>
      <c r="U3868" s="20"/>
      <c r="V3868" s="19"/>
      <c r="W3868" s="19"/>
      <c r="X3868" s="19"/>
      <c r="Y3868" s="19">
        <f t="shared" si="7"/>
        <v>42359.45798</v>
      </c>
      <c r="Z3868" s="21">
        <f t="shared" si="8"/>
        <v>105.2</v>
      </c>
      <c r="AA3868" s="18" t="b">
        <f t="shared" si="9"/>
        <v>1</v>
      </c>
      <c r="AB3868" s="18" t="str">
        <f>vlookup(H3868,Table2_ContractType!A:B,2,false)</f>
        <v>1 Year</v>
      </c>
      <c r="AC3868" s="18" t="str">
        <f>vlookup(F3868,Table3_PhoneService!A:B,2,false)</f>
        <v>Two or More Lines</v>
      </c>
      <c r="AD3868" s="18" t="str">
        <f>vlookup(G3868,Table4_InternetService!A:B,2,false)</f>
        <v>Fiber Optic</v>
      </c>
      <c r="AE3868" s="10"/>
    </row>
    <row r="3869" ht="15.75" customHeight="1">
      <c r="A3869" s="12" t="s">
        <v>3909</v>
      </c>
      <c r="B3869" s="12" t="s">
        <v>36</v>
      </c>
      <c r="C3869" s="12">
        <v>0.0</v>
      </c>
      <c r="D3869" s="12" t="s">
        <v>39</v>
      </c>
      <c r="E3869" s="12" t="s">
        <v>39</v>
      </c>
      <c r="F3869" s="12">
        <v>1.0</v>
      </c>
      <c r="G3869" s="12">
        <v>2.0</v>
      </c>
      <c r="H3869" s="12">
        <v>0.0</v>
      </c>
      <c r="I3869" s="12" t="s">
        <v>56</v>
      </c>
      <c r="J3869" s="5">
        <v>70.35</v>
      </c>
      <c r="K3869" s="5">
        <v>139.25</v>
      </c>
      <c r="L3869" s="12" t="s">
        <v>39</v>
      </c>
      <c r="M3869" s="17">
        <f t="shared" si="2"/>
        <v>1.97938877</v>
      </c>
      <c r="N3869" s="18" t="b">
        <f t="shared" si="3"/>
        <v>1</v>
      </c>
      <c r="O3869" s="18" t="b">
        <f t="shared" si="4"/>
        <v>0</v>
      </c>
      <c r="P3869" s="18" t="b">
        <f t="shared" ref="P3869:Q3869" si="3875">if(F3869=0,false,true)</f>
        <v>1</v>
      </c>
      <c r="Q3869" s="18" t="b">
        <f t="shared" si="3875"/>
        <v>1</v>
      </c>
      <c r="R3869" s="18" t="b">
        <f t="shared" si="6"/>
        <v>1</v>
      </c>
      <c r="S3869" s="18">
        <f t="shared" si="11"/>
        <v>0</v>
      </c>
      <c r="T3869" s="19"/>
      <c r="U3869" s="20"/>
      <c r="V3869" s="19"/>
      <c r="W3869" s="19"/>
      <c r="X3869" s="19"/>
      <c r="Y3869" s="19">
        <f t="shared" si="7"/>
        <v>44434.79359</v>
      </c>
      <c r="Z3869" s="21">
        <f t="shared" si="8"/>
        <v>70.35</v>
      </c>
      <c r="AA3869" s="18" t="b">
        <f t="shared" si="9"/>
        <v>1</v>
      </c>
      <c r="AB3869" s="18" t="str">
        <f>vlookup(H3869,Table2_ContractType!A:B,2,false)</f>
        <v>Month-to-Month</v>
      </c>
      <c r="AC3869" s="18" t="str">
        <f>vlookup(F3869,Table3_PhoneService!A:B,2,false)</f>
        <v>One Line</v>
      </c>
      <c r="AD3869" s="18" t="str">
        <f>vlookup(G3869,Table4_InternetService!A:B,2,false)</f>
        <v>Fiber Optic</v>
      </c>
      <c r="AE3869" s="10"/>
    </row>
    <row r="3870" ht="15.75" customHeight="1">
      <c r="A3870" s="12" t="s">
        <v>3910</v>
      </c>
      <c r="B3870" s="12" t="s">
        <v>36</v>
      </c>
      <c r="C3870" s="12">
        <v>0.0</v>
      </c>
      <c r="D3870" s="12" t="s">
        <v>37</v>
      </c>
      <c r="E3870" s="12" t="s">
        <v>37</v>
      </c>
      <c r="F3870" s="12">
        <v>2.0</v>
      </c>
      <c r="G3870" s="12">
        <v>0.0</v>
      </c>
      <c r="H3870" s="12">
        <v>0.0</v>
      </c>
      <c r="I3870" s="12" t="s">
        <v>44</v>
      </c>
      <c r="J3870" s="5">
        <v>24.25</v>
      </c>
      <c r="K3870" s="5">
        <v>838.5</v>
      </c>
      <c r="L3870" s="12" t="s">
        <v>39</v>
      </c>
      <c r="M3870" s="17">
        <f t="shared" si="2"/>
        <v>34.57731959</v>
      </c>
      <c r="N3870" s="18" t="b">
        <f t="shared" si="3"/>
        <v>1</v>
      </c>
      <c r="O3870" s="18" t="b">
        <f t="shared" si="4"/>
        <v>0</v>
      </c>
      <c r="P3870" s="18" t="b">
        <f t="shared" ref="P3870:Q3870" si="3876">if(F3870=0,false,true)</f>
        <v>1</v>
      </c>
      <c r="Q3870" s="18" t="b">
        <f t="shared" si="3876"/>
        <v>0</v>
      </c>
      <c r="R3870" s="18" t="b">
        <f t="shared" si="6"/>
        <v>0</v>
      </c>
      <c r="S3870" s="18">
        <f t="shared" si="11"/>
        <v>3</v>
      </c>
      <c r="T3870" s="19"/>
      <c r="U3870" s="20"/>
      <c r="V3870" s="19"/>
      <c r="W3870" s="19"/>
      <c r="X3870" s="19"/>
      <c r="Y3870" s="19">
        <f t="shared" si="7"/>
        <v>43443.2732</v>
      </c>
      <c r="Z3870" s="21">
        <f t="shared" si="8"/>
        <v>24.25</v>
      </c>
      <c r="AA3870" s="18" t="b">
        <f t="shared" si="9"/>
        <v>1</v>
      </c>
      <c r="AB3870" s="18" t="str">
        <f>vlookup(H3870,Table2_ContractType!A:B,2,false)</f>
        <v>Month-to-Month</v>
      </c>
      <c r="AC3870" s="18" t="str">
        <f>vlookup(F3870,Table3_PhoneService!A:B,2,false)</f>
        <v>Two or More Lines</v>
      </c>
      <c r="AD3870" s="18" t="str">
        <f>vlookup(G3870,Table4_InternetService!A:B,2,false)</f>
        <v>No Internet Service</v>
      </c>
      <c r="AE3870" s="10"/>
    </row>
    <row r="3871" ht="15.75" customHeight="1">
      <c r="A3871" s="12" t="s">
        <v>3911</v>
      </c>
      <c r="B3871" s="12" t="s">
        <v>43</v>
      </c>
      <c r="C3871" s="12">
        <v>0.0</v>
      </c>
      <c r="D3871" s="12" t="s">
        <v>37</v>
      </c>
      <c r="E3871" s="12" t="s">
        <v>37</v>
      </c>
      <c r="F3871" s="12">
        <v>1.0</v>
      </c>
      <c r="G3871" s="12">
        <v>0.0</v>
      </c>
      <c r="H3871" s="12">
        <v>2.0</v>
      </c>
      <c r="I3871" s="12" t="s">
        <v>41</v>
      </c>
      <c r="J3871" s="5">
        <v>19.7</v>
      </c>
      <c r="K3871" s="5">
        <v>258.35</v>
      </c>
      <c r="L3871" s="12" t="s">
        <v>39</v>
      </c>
      <c r="M3871" s="17">
        <f t="shared" si="2"/>
        <v>13.1142132</v>
      </c>
      <c r="N3871" s="18" t="b">
        <f t="shared" si="3"/>
        <v>0</v>
      </c>
      <c r="O3871" s="18" t="b">
        <f t="shared" si="4"/>
        <v>0</v>
      </c>
      <c r="P3871" s="18" t="b">
        <f t="shared" ref="P3871:Q3871" si="3877">if(F3871=0,false,true)</f>
        <v>1</v>
      </c>
      <c r="Q3871" s="18" t="b">
        <f t="shared" si="3877"/>
        <v>0</v>
      </c>
      <c r="R3871" s="18" t="b">
        <f t="shared" si="6"/>
        <v>0</v>
      </c>
      <c r="S3871" s="18">
        <f t="shared" si="11"/>
        <v>3</v>
      </c>
      <c r="T3871" s="19"/>
      <c r="U3871" s="20"/>
      <c r="V3871" s="19"/>
      <c r="W3871" s="19"/>
      <c r="X3871" s="19"/>
      <c r="Y3871" s="19">
        <f t="shared" si="7"/>
        <v>44096.10935</v>
      </c>
      <c r="Z3871" s="21">
        <f t="shared" si="8"/>
        <v>19.7</v>
      </c>
      <c r="AA3871" s="18" t="b">
        <f t="shared" si="9"/>
        <v>1</v>
      </c>
      <c r="AB3871" s="18" t="str">
        <f>vlookup(H3871,Table2_ContractType!A:B,2,false)</f>
        <v>2 Year</v>
      </c>
      <c r="AC3871" s="18" t="str">
        <f>vlookup(F3871,Table3_PhoneService!A:B,2,false)</f>
        <v>One Line</v>
      </c>
      <c r="AD3871" s="18" t="str">
        <f>vlookup(G3871,Table4_InternetService!A:B,2,false)</f>
        <v>No Internet Service</v>
      </c>
      <c r="AE3871" s="10"/>
    </row>
    <row r="3872" ht="15.75" customHeight="1">
      <c r="A3872" s="12" t="s">
        <v>3912</v>
      </c>
      <c r="B3872" s="12" t="s">
        <v>43</v>
      </c>
      <c r="C3872" s="12">
        <v>0.0</v>
      </c>
      <c r="D3872" s="12" t="s">
        <v>39</v>
      </c>
      <c r="E3872" s="12" t="s">
        <v>37</v>
      </c>
      <c r="F3872" s="12">
        <v>2.0</v>
      </c>
      <c r="G3872" s="12">
        <v>2.0</v>
      </c>
      <c r="H3872" s="12">
        <v>0.0</v>
      </c>
      <c r="I3872" s="12" t="s">
        <v>56</v>
      </c>
      <c r="J3872" s="5">
        <v>91.85</v>
      </c>
      <c r="K3872" s="5">
        <v>257.05</v>
      </c>
      <c r="L3872" s="12" t="s">
        <v>37</v>
      </c>
      <c r="M3872" s="17">
        <f t="shared" si="2"/>
        <v>2.798584649</v>
      </c>
      <c r="N3872" s="18" t="b">
        <f t="shared" si="3"/>
        <v>0</v>
      </c>
      <c r="O3872" s="18" t="b">
        <f t="shared" si="4"/>
        <v>1</v>
      </c>
      <c r="P3872" s="18" t="b">
        <f t="shared" ref="P3872:Q3872" si="3878">if(F3872=0,false,true)</f>
        <v>1</v>
      </c>
      <c r="Q3872" s="18" t="b">
        <f t="shared" si="3878"/>
        <v>1</v>
      </c>
      <c r="R3872" s="18" t="b">
        <f t="shared" si="6"/>
        <v>1</v>
      </c>
      <c r="S3872" s="18">
        <f t="shared" si="11"/>
        <v>2</v>
      </c>
      <c r="T3872" s="19"/>
      <c r="U3872" s="20"/>
      <c r="V3872" s="19"/>
      <c r="W3872" s="19"/>
      <c r="X3872" s="19"/>
      <c r="Y3872" s="19">
        <f t="shared" si="7"/>
        <v>44409.87638</v>
      </c>
      <c r="Z3872" s="21">
        <f t="shared" si="8"/>
        <v>91.85</v>
      </c>
      <c r="AA3872" s="18" t="b">
        <f t="shared" si="9"/>
        <v>1</v>
      </c>
      <c r="AB3872" s="18" t="str">
        <f>vlookup(H3872,Table2_ContractType!A:B,2,false)</f>
        <v>Month-to-Month</v>
      </c>
      <c r="AC3872" s="18" t="str">
        <f>vlookup(F3872,Table3_PhoneService!A:B,2,false)</f>
        <v>Two or More Lines</v>
      </c>
      <c r="AD3872" s="18" t="str">
        <f>vlookup(G3872,Table4_InternetService!A:B,2,false)</f>
        <v>Fiber Optic</v>
      </c>
      <c r="AE3872" s="10"/>
    </row>
    <row r="3873" ht="15.75" customHeight="1">
      <c r="A3873" s="12" t="s">
        <v>3913</v>
      </c>
      <c r="B3873" s="12" t="s">
        <v>43</v>
      </c>
      <c r="C3873" s="12">
        <v>0.0</v>
      </c>
      <c r="D3873" s="12" t="s">
        <v>37</v>
      </c>
      <c r="E3873" s="12" t="s">
        <v>37</v>
      </c>
      <c r="F3873" s="12">
        <v>1.0</v>
      </c>
      <c r="G3873" s="12">
        <v>2.0</v>
      </c>
      <c r="H3873" s="12">
        <v>0.0</v>
      </c>
      <c r="I3873" s="12" t="s">
        <v>44</v>
      </c>
      <c r="J3873" s="5">
        <v>79.5</v>
      </c>
      <c r="K3873" s="5">
        <v>868.5</v>
      </c>
      <c r="L3873" s="12" t="s">
        <v>37</v>
      </c>
      <c r="M3873" s="17">
        <f t="shared" si="2"/>
        <v>10.9245283</v>
      </c>
      <c r="N3873" s="18" t="b">
        <f t="shared" si="3"/>
        <v>0</v>
      </c>
      <c r="O3873" s="18" t="b">
        <f t="shared" si="4"/>
        <v>1</v>
      </c>
      <c r="P3873" s="18" t="b">
        <f t="shared" ref="P3873:Q3873" si="3879">if(F3873=0,false,true)</f>
        <v>1</v>
      </c>
      <c r="Q3873" s="18" t="b">
        <f t="shared" si="3879"/>
        <v>1</v>
      </c>
      <c r="R3873" s="18" t="b">
        <f t="shared" si="6"/>
        <v>1</v>
      </c>
      <c r="S3873" s="18">
        <f t="shared" si="11"/>
        <v>3</v>
      </c>
      <c r="T3873" s="19"/>
      <c r="U3873" s="20"/>
      <c r="V3873" s="19"/>
      <c r="W3873" s="19"/>
      <c r="X3873" s="19"/>
      <c r="Y3873" s="19">
        <f t="shared" si="7"/>
        <v>44162.71226</v>
      </c>
      <c r="Z3873" s="21">
        <f t="shared" si="8"/>
        <v>79.5</v>
      </c>
      <c r="AA3873" s="18" t="b">
        <f t="shared" si="9"/>
        <v>1</v>
      </c>
      <c r="AB3873" s="18" t="str">
        <f>vlookup(H3873,Table2_ContractType!A:B,2,false)</f>
        <v>Month-to-Month</v>
      </c>
      <c r="AC3873" s="18" t="str">
        <f>vlookup(F3873,Table3_PhoneService!A:B,2,false)</f>
        <v>One Line</v>
      </c>
      <c r="AD3873" s="18" t="str">
        <f>vlookup(G3873,Table4_InternetService!A:B,2,false)</f>
        <v>Fiber Optic</v>
      </c>
      <c r="AE3873" s="10"/>
    </row>
    <row r="3874" ht="15.75" customHeight="1">
      <c r="A3874" s="12" t="s">
        <v>3914</v>
      </c>
      <c r="B3874" s="12" t="s">
        <v>36</v>
      </c>
      <c r="C3874" s="12">
        <v>0.0</v>
      </c>
      <c r="D3874" s="12" t="s">
        <v>37</v>
      </c>
      <c r="E3874" s="12" t="s">
        <v>39</v>
      </c>
      <c r="F3874" s="12">
        <v>2.0</v>
      </c>
      <c r="G3874" s="12">
        <v>2.0</v>
      </c>
      <c r="H3874" s="12">
        <v>1.0</v>
      </c>
      <c r="I3874" s="12" t="s">
        <v>56</v>
      </c>
      <c r="J3874" s="5">
        <v>94.3</v>
      </c>
      <c r="K3874" s="5">
        <v>5610.15</v>
      </c>
      <c r="L3874" s="12" t="s">
        <v>39</v>
      </c>
      <c r="M3874" s="17">
        <f t="shared" si="2"/>
        <v>59.49257688</v>
      </c>
      <c r="N3874" s="18" t="b">
        <f t="shared" si="3"/>
        <v>1</v>
      </c>
      <c r="O3874" s="18" t="b">
        <f t="shared" si="4"/>
        <v>0</v>
      </c>
      <c r="P3874" s="18" t="b">
        <f t="shared" ref="P3874:Q3874" si="3880">if(F3874=0,false,true)</f>
        <v>1</v>
      </c>
      <c r="Q3874" s="18" t="b">
        <f t="shared" si="3880"/>
        <v>1</v>
      </c>
      <c r="R3874" s="18" t="b">
        <f t="shared" si="6"/>
        <v>1</v>
      </c>
      <c r="S3874" s="18">
        <f t="shared" si="11"/>
        <v>1</v>
      </c>
      <c r="T3874" s="19"/>
      <c r="U3874" s="20"/>
      <c r="V3874" s="19"/>
      <c r="W3874" s="19"/>
      <c r="X3874" s="19"/>
      <c r="Y3874" s="19">
        <f t="shared" si="7"/>
        <v>42685.43412</v>
      </c>
      <c r="Z3874" s="21">
        <f t="shared" si="8"/>
        <v>94.3</v>
      </c>
      <c r="AA3874" s="18" t="b">
        <f t="shared" si="9"/>
        <v>1</v>
      </c>
      <c r="AB3874" s="18" t="str">
        <f>vlookup(H3874,Table2_ContractType!A:B,2,false)</f>
        <v>1 Year</v>
      </c>
      <c r="AC3874" s="18" t="str">
        <f>vlookup(F3874,Table3_PhoneService!A:B,2,false)</f>
        <v>Two or More Lines</v>
      </c>
      <c r="AD3874" s="18" t="str">
        <f>vlookup(G3874,Table4_InternetService!A:B,2,false)</f>
        <v>Fiber Optic</v>
      </c>
      <c r="AE3874" s="10"/>
    </row>
    <row r="3875" ht="15.75" customHeight="1">
      <c r="A3875" s="12" t="s">
        <v>3915</v>
      </c>
      <c r="B3875" s="12" t="s">
        <v>36</v>
      </c>
      <c r="C3875" s="12">
        <v>0.0</v>
      </c>
      <c r="D3875" s="12" t="s">
        <v>39</v>
      </c>
      <c r="E3875" s="12" t="s">
        <v>39</v>
      </c>
      <c r="F3875" s="12">
        <v>1.0</v>
      </c>
      <c r="G3875" s="12">
        <v>1.0</v>
      </c>
      <c r="H3875" s="12">
        <v>0.0</v>
      </c>
      <c r="I3875" s="12" t="s">
        <v>56</v>
      </c>
      <c r="J3875" s="5">
        <v>49.8</v>
      </c>
      <c r="K3875" s="5">
        <v>1049.05</v>
      </c>
      <c r="L3875" s="12" t="s">
        <v>39</v>
      </c>
      <c r="M3875" s="17">
        <f t="shared" si="2"/>
        <v>21.06526104</v>
      </c>
      <c r="N3875" s="18" t="b">
        <f t="shared" si="3"/>
        <v>1</v>
      </c>
      <c r="O3875" s="18" t="b">
        <f t="shared" si="4"/>
        <v>0</v>
      </c>
      <c r="P3875" s="18" t="b">
        <f t="shared" ref="P3875:Q3875" si="3881">if(F3875=0,false,true)</f>
        <v>1</v>
      </c>
      <c r="Q3875" s="18" t="b">
        <f t="shared" si="3881"/>
        <v>1</v>
      </c>
      <c r="R3875" s="18" t="b">
        <f t="shared" si="6"/>
        <v>1</v>
      </c>
      <c r="S3875" s="18">
        <f t="shared" si="11"/>
        <v>0</v>
      </c>
      <c r="T3875" s="19"/>
      <c r="U3875" s="20"/>
      <c r="V3875" s="19"/>
      <c r="W3875" s="19"/>
      <c r="X3875" s="19"/>
      <c r="Y3875" s="19">
        <f t="shared" si="7"/>
        <v>43854.26498</v>
      </c>
      <c r="Z3875" s="21">
        <f t="shared" si="8"/>
        <v>49.8</v>
      </c>
      <c r="AA3875" s="18" t="b">
        <f t="shared" si="9"/>
        <v>1</v>
      </c>
      <c r="AB3875" s="18" t="str">
        <f>vlookup(H3875,Table2_ContractType!A:B,2,false)</f>
        <v>Month-to-Month</v>
      </c>
      <c r="AC3875" s="18" t="str">
        <f>vlookup(F3875,Table3_PhoneService!A:B,2,false)</f>
        <v>One Line</v>
      </c>
      <c r="AD3875" s="18" t="str">
        <f>vlookup(G3875,Table4_InternetService!A:B,2,false)</f>
        <v>DSL</v>
      </c>
      <c r="AE3875" s="10"/>
    </row>
    <row r="3876" ht="15.75" customHeight="1">
      <c r="A3876" s="12" t="s">
        <v>3916</v>
      </c>
      <c r="B3876" s="12" t="s">
        <v>43</v>
      </c>
      <c r="C3876" s="12">
        <v>0.0</v>
      </c>
      <c r="D3876" s="12" t="s">
        <v>39</v>
      </c>
      <c r="E3876" s="12" t="s">
        <v>39</v>
      </c>
      <c r="F3876" s="12">
        <v>2.0</v>
      </c>
      <c r="G3876" s="12">
        <v>2.0</v>
      </c>
      <c r="H3876" s="12">
        <v>1.0</v>
      </c>
      <c r="I3876" s="12" t="s">
        <v>56</v>
      </c>
      <c r="J3876" s="5">
        <v>102.0</v>
      </c>
      <c r="K3876" s="5">
        <v>6529.25</v>
      </c>
      <c r="L3876" s="12" t="s">
        <v>37</v>
      </c>
      <c r="M3876" s="17">
        <f t="shared" si="2"/>
        <v>64.0122549</v>
      </c>
      <c r="N3876" s="18" t="b">
        <f t="shared" si="3"/>
        <v>0</v>
      </c>
      <c r="O3876" s="18" t="b">
        <f t="shared" si="4"/>
        <v>1</v>
      </c>
      <c r="P3876" s="18" t="b">
        <f t="shared" ref="P3876:Q3876" si="3882">if(F3876=0,false,true)</f>
        <v>1</v>
      </c>
      <c r="Q3876" s="18" t="b">
        <f t="shared" si="3882"/>
        <v>1</v>
      </c>
      <c r="R3876" s="18" t="b">
        <f t="shared" si="6"/>
        <v>1</v>
      </c>
      <c r="S3876" s="18">
        <f t="shared" si="11"/>
        <v>0</v>
      </c>
      <c r="T3876" s="19"/>
      <c r="U3876" s="20"/>
      <c r="V3876" s="19"/>
      <c r="W3876" s="19"/>
      <c r="X3876" s="19"/>
      <c r="Y3876" s="19">
        <f t="shared" si="7"/>
        <v>42547.96058</v>
      </c>
      <c r="Z3876" s="21">
        <f t="shared" si="8"/>
        <v>102</v>
      </c>
      <c r="AA3876" s="18" t="b">
        <f t="shared" si="9"/>
        <v>1</v>
      </c>
      <c r="AB3876" s="18" t="str">
        <f>vlookup(H3876,Table2_ContractType!A:B,2,false)</f>
        <v>1 Year</v>
      </c>
      <c r="AC3876" s="18" t="str">
        <f>vlookup(F3876,Table3_PhoneService!A:B,2,false)</f>
        <v>Two or More Lines</v>
      </c>
      <c r="AD3876" s="18" t="str">
        <f>vlookup(G3876,Table4_InternetService!A:B,2,false)</f>
        <v>Fiber Optic</v>
      </c>
      <c r="AE3876" s="10"/>
    </row>
    <row r="3877" ht="15.75" customHeight="1">
      <c r="A3877" s="12" t="s">
        <v>3917</v>
      </c>
      <c r="B3877" s="12" t="s">
        <v>36</v>
      </c>
      <c r="C3877" s="12">
        <v>0.0</v>
      </c>
      <c r="D3877" s="12" t="s">
        <v>37</v>
      </c>
      <c r="E3877" s="12" t="s">
        <v>39</v>
      </c>
      <c r="F3877" s="12">
        <v>1.0</v>
      </c>
      <c r="G3877" s="12">
        <v>2.0</v>
      </c>
      <c r="H3877" s="12">
        <v>0.0</v>
      </c>
      <c r="I3877" s="12" t="s">
        <v>56</v>
      </c>
      <c r="J3877" s="5">
        <v>81.1</v>
      </c>
      <c r="K3877" s="5">
        <v>576.65</v>
      </c>
      <c r="L3877" s="12" t="s">
        <v>37</v>
      </c>
      <c r="M3877" s="17">
        <f t="shared" si="2"/>
        <v>7.110357583</v>
      </c>
      <c r="N3877" s="18" t="b">
        <f t="shared" si="3"/>
        <v>1</v>
      </c>
      <c r="O3877" s="18" t="b">
        <f t="shared" si="4"/>
        <v>1</v>
      </c>
      <c r="P3877" s="18" t="b">
        <f t="shared" ref="P3877:Q3877" si="3883">if(F3877=0,false,true)</f>
        <v>1</v>
      </c>
      <c r="Q3877" s="18" t="b">
        <f t="shared" si="3883"/>
        <v>1</v>
      </c>
      <c r="R3877" s="18" t="b">
        <f t="shared" si="6"/>
        <v>1</v>
      </c>
      <c r="S3877" s="18">
        <f t="shared" si="11"/>
        <v>1</v>
      </c>
      <c r="T3877" s="19"/>
      <c r="U3877" s="20"/>
      <c r="V3877" s="19"/>
      <c r="W3877" s="19"/>
      <c r="X3877" s="19"/>
      <c r="Y3877" s="19">
        <f t="shared" si="7"/>
        <v>44278.72662</v>
      </c>
      <c r="Z3877" s="21">
        <f t="shared" si="8"/>
        <v>81.1</v>
      </c>
      <c r="AA3877" s="18" t="b">
        <f t="shared" si="9"/>
        <v>1</v>
      </c>
      <c r="AB3877" s="18" t="str">
        <f>vlookup(H3877,Table2_ContractType!A:B,2,false)</f>
        <v>Month-to-Month</v>
      </c>
      <c r="AC3877" s="18" t="str">
        <f>vlookup(F3877,Table3_PhoneService!A:B,2,false)</f>
        <v>One Line</v>
      </c>
      <c r="AD3877" s="18" t="str">
        <f>vlookup(G3877,Table4_InternetService!A:B,2,false)</f>
        <v>Fiber Optic</v>
      </c>
      <c r="AE3877" s="10"/>
    </row>
    <row r="3878" ht="15.75" customHeight="1">
      <c r="A3878" s="12" t="s">
        <v>3918</v>
      </c>
      <c r="B3878" s="12" t="s">
        <v>36</v>
      </c>
      <c r="C3878" s="12">
        <v>1.0</v>
      </c>
      <c r="D3878" s="12" t="s">
        <v>37</v>
      </c>
      <c r="E3878" s="12" t="s">
        <v>37</v>
      </c>
      <c r="F3878" s="12">
        <v>2.0</v>
      </c>
      <c r="G3878" s="12">
        <v>1.0</v>
      </c>
      <c r="H3878" s="12">
        <v>1.0</v>
      </c>
      <c r="I3878" s="12" t="s">
        <v>56</v>
      </c>
      <c r="J3878" s="5">
        <v>65.2</v>
      </c>
      <c r="K3878" s="5">
        <v>3965.05</v>
      </c>
      <c r="L3878" s="12" t="s">
        <v>39</v>
      </c>
      <c r="M3878" s="17">
        <f t="shared" si="2"/>
        <v>60.81365031</v>
      </c>
      <c r="N3878" s="18" t="b">
        <f t="shared" si="3"/>
        <v>1</v>
      </c>
      <c r="O3878" s="18" t="b">
        <f t="shared" si="4"/>
        <v>0</v>
      </c>
      <c r="P3878" s="18" t="b">
        <f t="shared" ref="P3878:Q3878" si="3884">if(F3878=0,false,true)</f>
        <v>1</v>
      </c>
      <c r="Q3878" s="18" t="b">
        <f t="shared" si="3884"/>
        <v>1</v>
      </c>
      <c r="R3878" s="18" t="b">
        <f t="shared" si="6"/>
        <v>1</v>
      </c>
      <c r="S3878" s="18">
        <f t="shared" si="11"/>
        <v>3</v>
      </c>
      <c r="T3878" s="19"/>
      <c r="U3878" s="20"/>
      <c r="V3878" s="19"/>
      <c r="W3878" s="19"/>
      <c r="X3878" s="19"/>
      <c r="Y3878" s="19">
        <f t="shared" si="7"/>
        <v>42645.25147</v>
      </c>
      <c r="Z3878" s="21">
        <f t="shared" si="8"/>
        <v>65.2</v>
      </c>
      <c r="AA3878" s="18" t="b">
        <f t="shared" si="9"/>
        <v>1</v>
      </c>
      <c r="AB3878" s="18" t="str">
        <f>vlookup(H3878,Table2_ContractType!A:B,2,false)</f>
        <v>1 Year</v>
      </c>
      <c r="AC3878" s="18" t="str">
        <f>vlookup(F3878,Table3_PhoneService!A:B,2,false)</f>
        <v>Two or More Lines</v>
      </c>
      <c r="AD3878" s="18" t="str">
        <f>vlookup(G3878,Table4_InternetService!A:B,2,false)</f>
        <v>DSL</v>
      </c>
      <c r="AE3878" s="10"/>
    </row>
    <row r="3879" ht="15.75" customHeight="1">
      <c r="A3879" s="12" t="s">
        <v>3919</v>
      </c>
      <c r="B3879" s="12" t="s">
        <v>43</v>
      </c>
      <c r="C3879" s="12">
        <v>0.0</v>
      </c>
      <c r="D3879" s="12" t="s">
        <v>39</v>
      </c>
      <c r="E3879" s="12" t="s">
        <v>39</v>
      </c>
      <c r="F3879" s="12">
        <v>1.0</v>
      </c>
      <c r="G3879" s="12">
        <v>1.0</v>
      </c>
      <c r="H3879" s="12">
        <v>0.0</v>
      </c>
      <c r="I3879" s="12" t="s">
        <v>41</v>
      </c>
      <c r="J3879" s="5">
        <v>53.45</v>
      </c>
      <c r="K3879" s="5">
        <v>1461.45</v>
      </c>
      <c r="L3879" s="12" t="s">
        <v>39</v>
      </c>
      <c r="M3879" s="17">
        <f t="shared" si="2"/>
        <v>27.34237605</v>
      </c>
      <c r="N3879" s="18" t="b">
        <f t="shared" si="3"/>
        <v>0</v>
      </c>
      <c r="O3879" s="18" t="b">
        <f t="shared" si="4"/>
        <v>0</v>
      </c>
      <c r="P3879" s="18" t="b">
        <f t="shared" ref="P3879:Q3879" si="3885">if(F3879=0,false,true)</f>
        <v>1</v>
      </c>
      <c r="Q3879" s="18" t="b">
        <f t="shared" si="3885"/>
        <v>1</v>
      </c>
      <c r="R3879" s="18" t="b">
        <f t="shared" si="6"/>
        <v>1</v>
      </c>
      <c r="S3879" s="18">
        <f t="shared" si="11"/>
        <v>0</v>
      </c>
      <c r="T3879" s="19"/>
      <c r="U3879" s="20"/>
      <c r="V3879" s="19"/>
      <c r="W3879" s="19"/>
      <c r="X3879" s="19"/>
      <c r="Y3879" s="19">
        <f t="shared" si="7"/>
        <v>43663.33606</v>
      </c>
      <c r="Z3879" s="21">
        <f t="shared" si="8"/>
        <v>53.45</v>
      </c>
      <c r="AA3879" s="18" t="b">
        <f t="shared" si="9"/>
        <v>1</v>
      </c>
      <c r="AB3879" s="18" t="str">
        <f>vlookup(H3879,Table2_ContractType!A:B,2,false)</f>
        <v>Month-to-Month</v>
      </c>
      <c r="AC3879" s="18" t="str">
        <f>vlookup(F3879,Table3_PhoneService!A:B,2,false)</f>
        <v>One Line</v>
      </c>
      <c r="AD3879" s="18" t="str">
        <f>vlookup(G3879,Table4_InternetService!A:B,2,false)</f>
        <v>DSL</v>
      </c>
      <c r="AE3879" s="10"/>
    </row>
    <row r="3880" ht="15.75" customHeight="1">
      <c r="A3880" s="12" t="s">
        <v>3920</v>
      </c>
      <c r="B3880" s="12" t="s">
        <v>36</v>
      </c>
      <c r="C3880" s="12">
        <v>0.0</v>
      </c>
      <c r="D3880" s="12" t="s">
        <v>39</v>
      </c>
      <c r="E3880" s="12" t="s">
        <v>39</v>
      </c>
      <c r="F3880" s="12">
        <v>1.0</v>
      </c>
      <c r="G3880" s="12">
        <v>2.0</v>
      </c>
      <c r="H3880" s="12">
        <v>1.0</v>
      </c>
      <c r="I3880" s="12" t="s">
        <v>41</v>
      </c>
      <c r="J3880" s="5">
        <v>100.3</v>
      </c>
      <c r="K3880" s="5">
        <v>5200.8</v>
      </c>
      <c r="L3880" s="12" t="s">
        <v>39</v>
      </c>
      <c r="M3880" s="17">
        <f t="shared" si="2"/>
        <v>51.85244267</v>
      </c>
      <c r="N3880" s="18" t="b">
        <f t="shared" si="3"/>
        <v>1</v>
      </c>
      <c r="O3880" s="18" t="b">
        <f t="shared" si="4"/>
        <v>0</v>
      </c>
      <c r="P3880" s="18" t="b">
        <f t="shared" ref="P3880:Q3880" si="3886">if(F3880=0,false,true)</f>
        <v>1</v>
      </c>
      <c r="Q3880" s="18" t="b">
        <f t="shared" si="3886"/>
        <v>1</v>
      </c>
      <c r="R3880" s="18" t="b">
        <f t="shared" si="6"/>
        <v>1</v>
      </c>
      <c r="S3880" s="18">
        <f t="shared" si="11"/>
        <v>0</v>
      </c>
      <c r="T3880" s="19"/>
      <c r="U3880" s="20"/>
      <c r="V3880" s="19"/>
      <c r="W3880" s="19"/>
      <c r="X3880" s="19"/>
      <c r="Y3880" s="19">
        <f t="shared" si="7"/>
        <v>42917.82154</v>
      </c>
      <c r="Z3880" s="21">
        <f t="shared" si="8"/>
        <v>100.3</v>
      </c>
      <c r="AA3880" s="18" t="b">
        <f t="shared" si="9"/>
        <v>1</v>
      </c>
      <c r="AB3880" s="18" t="str">
        <f>vlookup(H3880,Table2_ContractType!A:B,2,false)</f>
        <v>1 Year</v>
      </c>
      <c r="AC3880" s="18" t="str">
        <f>vlookup(F3880,Table3_PhoneService!A:B,2,false)</f>
        <v>One Line</v>
      </c>
      <c r="AD3880" s="18" t="str">
        <f>vlookup(G3880,Table4_InternetService!A:B,2,false)</f>
        <v>Fiber Optic</v>
      </c>
      <c r="AE3880" s="10"/>
    </row>
    <row r="3881" ht="15.75" customHeight="1">
      <c r="A3881" s="12" t="s">
        <v>3921</v>
      </c>
      <c r="B3881" s="12" t="s">
        <v>36</v>
      </c>
      <c r="C3881" s="12">
        <v>0.0</v>
      </c>
      <c r="D3881" s="12" t="s">
        <v>39</v>
      </c>
      <c r="E3881" s="12" t="s">
        <v>37</v>
      </c>
      <c r="F3881" s="12">
        <v>2.0</v>
      </c>
      <c r="G3881" s="12">
        <v>1.0</v>
      </c>
      <c r="H3881" s="12">
        <v>0.0</v>
      </c>
      <c r="I3881" s="12" t="s">
        <v>41</v>
      </c>
      <c r="J3881" s="5">
        <v>75.9</v>
      </c>
      <c r="K3881" s="5">
        <v>1375.6</v>
      </c>
      <c r="L3881" s="12" t="s">
        <v>39</v>
      </c>
      <c r="M3881" s="17">
        <f t="shared" si="2"/>
        <v>18.12384717</v>
      </c>
      <c r="N3881" s="18" t="b">
        <f t="shared" si="3"/>
        <v>1</v>
      </c>
      <c r="O3881" s="18" t="b">
        <f t="shared" si="4"/>
        <v>0</v>
      </c>
      <c r="P3881" s="18" t="b">
        <f t="shared" ref="P3881:Q3881" si="3887">if(F3881=0,false,true)</f>
        <v>1</v>
      </c>
      <c r="Q3881" s="18" t="b">
        <f t="shared" si="3887"/>
        <v>1</v>
      </c>
      <c r="R3881" s="18" t="b">
        <f t="shared" si="6"/>
        <v>1</v>
      </c>
      <c r="S3881" s="18">
        <f t="shared" si="11"/>
        <v>2</v>
      </c>
      <c r="T3881" s="19"/>
      <c r="U3881" s="20"/>
      <c r="V3881" s="19"/>
      <c r="W3881" s="19"/>
      <c r="X3881" s="19"/>
      <c r="Y3881" s="19">
        <f t="shared" si="7"/>
        <v>43943.73298</v>
      </c>
      <c r="Z3881" s="21">
        <f t="shared" si="8"/>
        <v>75.9</v>
      </c>
      <c r="AA3881" s="18" t="b">
        <f t="shared" si="9"/>
        <v>1</v>
      </c>
      <c r="AB3881" s="18" t="str">
        <f>vlookup(H3881,Table2_ContractType!A:B,2,false)</f>
        <v>Month-to-Month</v>
      </c>
      <c r="AC3881" s="18" t="str">
        <f>vlookup(F3881,Table3_PhoneService!A:B,2,false)</f>
        <v>Two or More Lines</v>
      </c>
      <c r="AD3881" s="18" t="str">
        <f>vlookup(G3881,Table4_InternetService!A:B,2,false)</f>
        <v>DSL</v>
      </c>
      <c r="AE3881" s="10"/>
    </row>
    <row r="3882" ht="15.75" customHeight="1">
      <c r="A3882" s="12" t="s">
        <v>3922</v>
      </c>
      <c r="B3882" s="12" t="s">
        <v>43</v>
      </c>
      <c r="C3882" s="12">
        <v>0.0</v>
      </c>
      <c r="D3882" s="12" t="s">
        <v>37</v>
      </c>
      <c r="E3882" s="12" t="s">
        <v>37</v>
      </c>
      <c r="F3882" s="12">
        <v>2.0</v>
      </c>
      <c r="G3882" s="12">
        <v>2.0</v>
      </c>
      <c r="H3882" s="12">
        <v>0.0</v>
      </c>
      <c r="I3882" s="12" t="s">
        <v>56</v>
      </c>
      <c r="J3882" s="5">
        <v>103.3</v>
      </c>
      <c r="K3882" s="5">
        <v>2012.7</v>
      </c>
      <c r="L3882" s="12" t="s">
        <v>37</v>
      </c>
      <c r="M3882" s="17">
        <f t="shared" si="2"/>
        <v>19.48402711</v>
      </c>
      <c r="N3882" s="18" t="b">
        <f t="shared" si="3"/>
        <v>0</v>
      </c>
      <c r="O3882" s="18" t="b">
        <f t="shared" si="4"/>
        <v>1</v>
      </c>
      <c r="P3882" s="18" t="b">
        <f t="shared" ref="P3882:Q3882" si="3888">if(F3882=0,false,true)</f>
        <v>1</v>
      </c>
      <c r="Q3882" s="18" t="b">
        <f t="shared" si="3888"/>
        <v>1</v>
      </c>
      <c r="R3882" s="18" t="b">
        <f t="shared" si="6"/>
        <v>1</v>
      </c>
      <c r="S3882" s="18">
        <f t="shared" si="11"/>
        <v>3</v>
      </c>
      <c r="T3882" s="19"/>
      <c r="U3882" s="20"/>
      <c r="V3882" s="19"/>
      <c r="W3882" s="19"/>
      <c r="X3882" s="19"/>
      <c r="Y3882" s="19">
        <f t="shared" si="7"/>
        <v>43902.36084</v>
      </c>
      <c r="Z3882" s="21">
        <f t="shared" si="8"/>
        <v>103.3</v>
      </c>
      <c r="AA3882" s="18" t="b">
        <f t="shared" si="9"/>
        <v>1</v>
      </c>
      <c r="AB3882" s="18" t="str">
        <f>vlookup(H3882,Table2_ContractType!A:B,2,false)</f>
        <v>Month-to-Month</v>
      </c>
      <c r="AC3882" s="18" t="str">
        <f>vlookup(F3882,Table3_PhoneService!A:B,2,false)</f>
        <v>Two or More Lines</v>
      </c>
      <c r="AD3882" s="18" t="str">
        <f>vlookup(G3882,Table4_InternetService!A:B,2,false)</f>
        <v>Fiber Optic</v>
      </c>
      <c r="AE3882" s="10"/>
    </row>
    <row r="3883" ht="15.75" customHeight="1">
      <c r="A3883" s="12" t="s">
        <v>3923</v>
      </c>
      <c r="B3883" s="12" t="s">
        <v>43</v>
      </c>
      <c r="C3883" s="12">
        <v>0.0</v>
      </c>
      <c r="D3883" s="12" t="s">
        <v>37</v>
      </c>
      <c r="E3883" s="12" t="s">
        <v>37</v>
      </c>
      <c r="F3883" s="12">
        <v>2.0</v>
      </c>
      <c r="G3883" s="12">
        <v>0.0</v>
      </c>
      <c r="H3883" s="12">
        <v>1.0</v>
      </c>
      <c r="I3883" s="12" t="s">
        <v>41</v>
      </c>
      <c r="J3883" s="5">
        <v>24.45</v>
      </c>
      <c r="K3883" s="5">
        <v>1431.65</v>
      </c>
      <c r="L3883" s="12" t="s">
        <v>39</v>
      </c>
      <c r="M3883" s="17">
        <f t="shared" si="2"/>
        <v>58.55419223</v>
      </c>
      <c r="N3883" s="18" t="b">
        <f t="shared" si="3"/>
        <v>0</v>
      </c>
      <c r="O3883" s="18" t="b">
        <f t="shared" si="4"/>
        <v>0</v>
      </c>
      <c r="P3883" s="18" t="b">
        <f t="shared" ref="P3883:Q3883" si="3889">if(F3883=0,false,true)</f>
        <v>1</v>
      </c>
      <c r="Q3883" s="18" t="b">
        <f t="shared" si="3889"/>
        <v>0</v>
      </c>
      <c r="R3883" s="18" t="b">
        <f t="shared" si="6"/>
        <v>0</v>
      </c>
      <c r="S3883" s="18">
        <f t="shared" si="11"/>
        <v>3</v>
      </c>
      <c r="T3883" s="19"/>
      <c r="U3883" s="20"/>
      <c r="V3883" s="19"/>
      <c r="W3883" s="19"/>
      <c r="X3883" s="19"/>
      <c r="Y3883" s="19">
        <f t="shared" si="7"/>
        <v>42713.97665</v>
      </c>
      <c r="Z3883" s="21">
        <f t="shared" si="8"/>
        <v>24.45</v>
      </c>
      <c r="AA3883" s="18" t="b">
        <f t="shared" si="9"/>
        <v>1</v>
      </c>
      <c r="AB3883" s="18" t="str">
        <f>vlookup(H3883,Table2_ContractType!A:B,2,false)</f>
        <v>1 Year</v>
      </c>
      <c r="AC3883" s="18" t="str">
        <f>vlookup(F3883,Table3_PhoneService!A:B,2,false)</f>
        <v>Two or More Lines</v>
      </c>
      <c r="AD3883" s="18" t="str">
        <f>vlookup(G3883,Table4_InternetService!A:B,2,false)</f>
        <v>No Internet Service</v>
      </c>
      <c r="AE3883" s="10"/>
    </row>
    <row r="3884" ht="15.75" customHeight="1">
      <c r="A3884" s="12" t="s">
        <v>3924</v>
      </c>
      <c r="B3884" s="12" t="s">
        <v>36</v>
      </c>
      <c r="C3884" s="12">
        <v>1.0</v>
      </c>
      <c r="D3884" s="12" t="s">
        <v>37</v>
      </c>
      <c r="E3884" s="12" t="s">
        <v>39</v>
      </c>
      <c r="F3884" s="12">
        <v>2.0</v>
      </c>
      <c r="G3884" s="12">
        <v>2.0</v>
      </c>
      <c r="H3884" s="12">
        <v>2.0</v>
      </c>
      <c r="I3884" s="12" t="s">
        <v>38</v>
      </c>
      <c r="J3884" s="5">
        <v>115.75</v>
      </c>
      <c r="K3884" s="5">
        <v>8443.7</v>
      </c>
      <c r="L3884" s="12" t="s">
        <v>39</v>
      </c>
      <c r="M3884" s="17">
        <f t="shared" si="2"/>
        <v>72.94773218</v>
      </c>
      <c r="N3884" s="18" t="b">
        <f t="shared" si="3"/>
        <v>1</v>
      </c>
      <c r="O3884" s="18" t="b">
        <f t="shared" si="4"/>
        <v>0</v>
      </c>
      <c r="P3884" s="18" t="b">
        <f t="shared" ref="P3884:Q3884" si="3890">if(F3884=0,false,true)</f>
        <v>1</v>
      </c>
      <c r="Q3884" s="18" t="b">
        <f t="shared" si="3890"/>
        <v>1</v>
      </c>
      <c r="R3884" s="18" t="b">
        <f t="shared" si="6"/>
        <v>1</v>
      </c>
      <c r="S3884" s="18">
        <f t="shared" si="11"/>
        <v>1</v>
      </c>
      <c r="T3884" s="19"/>
      <c r="U3884" s="20"/>
      <c r="V3884" s="19"/>
      <c r="W3884" s="19"/>
      <c r="X3884" s="19"/>
      <c r="Y3884" s="19">
        <f t="shared" si="7"/>
        <v>42276.17315</v>
      </c>
      <c r="Z3884" s="21">
        <f t="shared" si="8"/>
        <v>115.75</v>
      </c>
      <c r="AA3884" s="18" t="b">
        <f t="shared" si="9"/>
        <v>1</v>
      </c>
      <c r="AB3884" s="18" t="str">
        <f>vlookup(H3884,Table2_ContractType!A:B,2,false)</f>
        <v>2 Year</v>
      </c>
      <c r="AC3884" s="18" t="str">
        <f>vlookup(F3884,Table3_PhoneService!A:B,2,false)</f>
        <v>Two or More Lines</v>
      </c>
      <c r="AD3884" s="18" t="str">
        <f>vlookup(G3884,Table4_InternetService!A:B,2,false)</f>
        <v>Fiber Optic</v>
      </c>
      <c r="AE3884" s="10"/>
    </row>
    <row r="3885" ht="15.75" customHeight="1">
      <c r="A3885" s="12" t="s">
        <v>3925</v>
      </c>
      <c r="B3885" s="12" t="s">
        <v>43</v>
      </c>
      <c r="C3885" s="12">
        <v>0.0</v>
      </c>
      <c r="D3885" s="12" t="s">
        <v>37</v>
      </c>
      <c r="E3885" s="12" t="s">
        <v>39</v>
      </c>
      <c r="F3885" s="12">
        <v>2.0</v>
      </c>
      <c r="G3885" s="12">
        <v>2.0</v>
      </c>
      <c r="H3885" s="12">
        <v>0.0</v>
      </c>
      <c r="I3885" s="12" t="s">
        <v>44</v>
      </c>
      <c r="J3885" s="5">
        <v>80.5</v>
      </c>
      <c r="K3885" s="5">
        <v>1336.9</v>
      </c>
      <c r="L3885" s="12" t="s">
        <v>39</v>
      </c>
      <c r="M3885" s="17">
        <f t="shared" si="2"/>
        <v>16.60745342</v>
      </c>
      <c r="N3885" s="18" t="b">
        <f t="shared" si="3"/>
        <v>0</v>
      </c>
      <c r="O3885" s="18" t="b">
        <f t="shared" si="4"/>
        <v>0</v>
      </c>
      <c r="P3885" s="18" t="b">
        <f t="shared" ref="P3885:Q3885" si="3891">if(F3885=0,false,true)</f>
        <v>1</v>
      </c>
      <c r="Q3885" s="18" t="b">
        <f t="shared" si="3891"/>
        <v>1</v>
      </c>
      <c r="R3885" s="18" t="b">
        <f t="shared" si="6"/>
        <v>1</v>
      </c>
      <c r="S3885" s="18">
        <f t="shared" si="11"/>
        <v>1</v>
      </c>
      <c r="T3885" s="19"/>
      <c r="U3885" s="20"/>
      <c r="V3885" s="19"/>
      <c r="W3885" s="19"/>
      <c r="X3885" s="19"/>
      <c r="Y3885" s="19">
        <f t="shared" si="7"/>
        <v>43989.85663</v>
      </c>
      <c r="Z3885" s="21">
        <f t="shared" si="8"/>
        <v>80.5</v>
      </c>
      <c r="AA3885" s="18" t="b">
        <f t="shared" si="9"/>
        <v>1</v>
      </c>
      <c r="AB3885" s="18" t="str">
        <f>vlookup(H3885,Table2_ContractType!A:B,2,false)</f>
        <v>Month-to-Month</v>
      </c>
      <c r="AC3885" s="18" t="str">
        <f>vlookup(F3885,Table3_PhoneService!A:B,2,false)</f>
        <v>Two or More Lines</v>
      </c>
      <c r="AD3885" s="18" t="str">
        <f>vlookup(G3885,Table4_InternetService!A:B,2,false)</f>
        <v>Fiber Optic</v>
      </c>
      <c r="AE3885" s="10"/>
    </row>
    <row r="3886" ht="15.75" customHeight="1">
      <c r="A3886" s="12" t="s">
        <v>3926</v>
      </c>
      <c r="B3886" s="12" t="s">
        <v>43</v>
      </c>
      <c r="C3886" s="12">
        <v>0.0</v>
      </c>
      <c r="D3886" s="12" t="s">
        <v>37</v>
      </c>
      <c r="E3886" s="12" t="s">
        <v>37</v>
      </c>
      <c r="F3886" s="12">
        <v>1.0</v>
      </c>
      <c r="G3886" s="12">
        <v>2.0</v>
      </c>
      <c r="H3886" s="12">
        <v>2.0</v>
      </c>
      <c r="I3886" s="12" t="s">
        <v>38</v>
      </c>
      <c r="J3886" s="5">
        <v>101.1</v>
      </c>
      <c r="K3886" s="5">
        <v>6994.8</v>
      </c>
      <c r="L3886" s="12" t="s">
        <v>39</v>
      </c>
      <c r="M3886" s="17">
        <f t="shared" si="2"/>
        <v>69.18694362</v>
      </c>
      <c r="N3886" s="18" t="b">
        <f t="shared" si="3"/>
        <v>0</v>
      </c>
      <c r="O3886" s="18" t="b">
        <f t="shared" si="4"/>
        <v>0</v>
      </c>
      <c r="P3886" s="18" t="b">
        <f t="shared" ref="P3886:Q3886" si="3892">if(F3886=0,false,true)</f>
        <v>1</v>
      </c>
      <c r="Q3886" s="18" t="b">
        <f t="shared" si="3892"/>
        <v>1</v>
      </c>
      <c r="R3886" s="18" t="b">
        <f t="shared" si="6"/>
        <v>1</v>
      </c>
      <c r="S3886" s="18">
        <f t="shared" si="11"/>
        <v>3</v>
      </c>
      <c r="T3886" s="19"/>
      <c r="U3886" s="20"/>
      <c r="V3886" s="19"/>
      <c r="W3886" s="19"/>
      <c r="X3886" s="19"/>
      <c r="Y3886" s="19">
        <f t="shared" si="7"/>
        <v>42390.5638</v>
      </c>
      <c r="Z3886" s="21">
        <f t="shared" si="8"/>
        <v>101.1</v>
      </c>
      <c r="AA3886" s="18" t="b">
        <f t="shared" si="9"/>
        <v>1</v>
      </c>
      <c r="AB3886" s="18" t="str">
        <f>vlookup(H3886,Table2_ContractType!A:B,2,false)</f>
        <v>2 Year</v>
      </c>
      <c r="AC3886" s="18" t="str">
        <f>vlookup(F3886,Table3_PhoneService!A:B,2,false)</f>
        <v>One Line</v>
      </c>
      <c r="AD3886" s="18" t="str">
        <f>vlookup(G3886,Table4_InternetService!A:B,2,false)</f>
        <v>Fiber Optic</v>
      </c>
      <c r="AE3886" s="10"/>
    </row>
    <row r="3887" ht="15.75" customHeight="1">
      <c r="A3887" s="12" t="s">
        <v>3927</v>
      </c>
      <c r="B3887" s="12" t="s">
        <v>43</v>
      </c>
      <c r="C3887" s="12">
        <v>1.0</v>
      </c>
      <c r="D3887" s="12" t="s">
        <v>37</v>
      </c>
      <c r="E3887" s="12" t="s">
        <v>39</v>
      </c>
      <c r="F3887" s="12">
        <v>0.0</v>
      </c>
      <c r="G3887" s="12">
        <v>1.0</v>
      </c>
      <c r="H3887" s="12">
        <v>2.0</v>
      </c>
      <c r="I3887" s="12" t="s">
        <v>38</v>
      </c>
      <c r="J3887" s="5">
        <v>64.45</v>
      </c>
      <c r="K3887" s="5">
        <v>4641.1</v>
      </c>
      <c r="L3887" s="12" t="s">
        <v>39</v>
      </c>
      <c r="M3887" s="17">
        <f t="shared" si="2"/>
        <v>72.01086113</v>
      </c>
      <c r="N3887" s="18" t="b">
        <f t="shared" si="3"/>
        <v>0</v>
      </c>
      <c r="O3887" s="18" t="b">
        <f t="shared" si="4"/>
        <v>0</v>
      </c>
      <c r="P3887" s="18" t="b">
        <f t="shared" ref="P3887:Q3887" si="3893">if(F3887=0,false,true)</f>
        <v>0</v>
      </c>
      <c r="Q3887" s="18" t="b">
        <f t="shared" si="3893"/>
        <v>1</v>
      </c>
      <c r="R3887" s="18" t="b">
        <f t="shared" si="6"/>
        <v>0</v>
      </c>
      <c r="S3887" s="18">
        <f t="shared" si="11"/>
        <v>1</v>
      </c>
      <c r="T3887" s="19"/>
      <c r="U3887" s="20"/>
      <c r="V3887" s="19"/>
      <c r="W3887" s="19"/>
      <c r="X3887" s="19"/>
      <c r="Y3887" s="19">
        <f t="shared" si="7"/>
        <v>42304.66964</v>
      </c>
      <c r="Z3887" s="21">
        <f t="shared" si="8"/>
        <v>64.45</v>
      </c>
      <c r="AA3887" s="18" t="b">
        <f t="shared" si="9"/>
        <v>1</v>
      </c>
      <c r="AB3887" s="18" t="str">
        <f>vlookup(H3887,Table2_ContractType!A:B,2,false)</f>
        <v>2 Year</v>
      </c>
      <c r="AC3887" s="18" t="str">
        <f>vlookup(F3887,Table3_PhoneService!A:B,2,false)</f>
        <v>No Phone Service</v>
      </c>
      <c r="AD3887" s="18" t="str">
        <f>vlookup(G3887,Table4_InternetService!A:B,2,false)</f>
        <v>DSL</v>
      </c>
      <c r="AE3887" s="10"/>
    </row>
    <row r="3888" ht="15.75" customHeight="1">
      <c r="A3888" s="12" t="s">
        <v>3928</v>
      </c>
      <c r="B3888" s="12" t="s">
        <v>43</v>
      </c>
      <c r="C3888" s="12">
        <v>0.0</v>
      </c>
      <c r="D3888" s="12" t="s">
        <v>37</v>
      </c>
      <c r="E3888" s="12" t="s">
        <v>37</v>
      </c>
      <c r="F3888" s="12">
        <v>1.0</v>
      </c>
      <c r="G3888" s="12">
        <v>1.0</v>
      </c>
      <c r="H3888" s="12">
        <v>2.0</v>
      </c>
      <c r="I3888" s="12" t="s">
        <v>44</v>
      </c>
      <c r="J3888" s="5">
        <v>80.65</v>
      </c>
      <c r="K3888" s="5">
        <v>5542.55</v>
      </c>
      <c r="L3888" s="12" t="s">
        <v>39</v>
      </c>
      <c r="M3888" s="17">
        <f t="shared" si="2"/>
        <v>68.72349659</v>
      </c>
      <c r="N3888" s="18" t="b">
        <f t="shared" si="3"/>
        <v>0</v>
      </c>
      <c r="O3888" s="18" t="b">
        <f t="shared" si="4"/>
        <v>0</v>
      </c>
      <c r="P3888" s="18" t="b">
        <f t="shared" ref="P3888:Q3888" si="3894">if(F3888=0,false,true)</f>
        <v>1</v>
      </c>
      <c r="Q3888" s="18" t="b">
        <f t="shared" si="3894"/>
        <v>1</v>
      </c>
      <c r="R3888" s="18" t="b">
        <f t="shared" si="6"/>
        <v>1</v>
      </c>
      <c r="S3888" s="18">
        <f t="shared" si="11"/>
        <v>3</v>
      </c>
      <c r="T3888" s="19"/>
      <c r="U3888" s="20"/>
      <c r="V3888" s="19"/>
      <c r="W3888" s="19"/>
      <c r="X3888" s="19"/>
      <c r="Y3888" s="19">
        <f t="shared" si="7"/>
        <v>42404.66031</v>
      </c>
      <c r="Z3888" s="21">
        <f t="shared" si="8"/>
        <v>80.65</v>
      </c>
      <c r="AA3888" s="18" t="b">
        <f t="shared" si="9"/>
        <v>1</v>
      </c>
      <c r="AB3888" s="18" t="str">
        <f>vlookup(H3888,Table2_ContractType!A:B,2,false)</f>
        <v>2 Year</v>
      </c>
      <c r="AC3888" s="18" t="str">
        <f>vlookup(F3888,Table3_PhoneService!A:B,2,false)</f>
        <v>One Line</v>
      </c>
      <c r="AD3888" s="18" t="str">
        <f>vlookup(G3888,Table4_InternetService!A:B,2,false)</f>
        <v>DSL</v>
      </c>
      <c r="AE3888" s="10"/>
    </row>
    <row r="3889" ht="15.75" customHeight="1">
      <c r="A3889" s="12" t="s">
        <v>3929</v>
      </c>
      <c r="B3889" s="12" t="s">
        <v>43</v>
      </c>
      <c r="C3889" s="12">
        <v>0.0</v>
      </c>
      <c r="D3889" s="12" t="s">
        <v>37</v>
      </c>
      <c r="E3889" s="12" t="s">
        <v>37</v>
      </c>
      <c r="F3889" s="12">
        <v>1.0</v>
      </c>
      <c r="G3889" s="12">
        <v>1.0</v>
      </c>
      <c r="H3889" s="12">
        <v>2.0</v>
      </c>
      <c r="I3889" s="12" t="s">
        <v>44</v>
      </c>
      <c r="J3889" s="5">
        <v>74.8</v>
      </c>
      <c r="K3889" s="5">
        <v>4820.15</v>
      </c>
      <c r="L3889" s="12" t="s">
        <v>37</v>
      </c>
      <c r="M3889" s="17">
        <f t="shared" si="2"/>
        <v>64.44050802</v>
      </c>
      <c r="N3889" s="18" t="b">
        <f t="shared" si="3"/>
        <v>0</v>
      </c>
      <c r="O3889" s="18" t="b">
        <f t="shared" si="4"/>
        <v>1</v>
      </c>
      <c r="P3889" s="18" t="b">
        <f t="shared" ref="P3889:Q3889" si="3895">if(F3889=0,false,true)</f>
        <v>1</v>
      </c>
      <c r="Q3889" s="18" t="b">
        <f t="shared" si="3895"/>
        <v>1</v>
      </c>
      <c r="R3889" s="18" t="b">
        <f t="shared" si="6"/>
        <v>1</v>
      </c>
      <c r="S3889" s="18">
        <f t="shared" si="11"/>
        <v>3</v>
      </c>
      <c r="T3889" s="19"/>
      <c r="U3889" s="20"/>
      <c r="V3889" s="19"/>
      <c r="W3889" s="19"/>
      <c r="X3889" s="19"/>
      <c r="Y3889" s="19">
        <f t="shared" si="7"/>
        <v>42534.93455</v>
      </c>
      <c r="Z3889" s="21">
        <f t="shared" si="8"/>
        <v>74.8</v>
      </c>
      <c r="AA3889" s="18" t="b">
        <f t="shared" si="9"/>
        <v>1</v>
      </c>
      <c r="AB3889" s="18" t="str">
        <f>vlookup(H3889,Table2_ContractType!A:B,2,false)</f>
        <v>2 Year</v>
      </c>
      <c r="AC3889" s="18" t="str">
        <f>vlookup(F3889,Table3_PhoneService!A:B,2,false)</f>
        <v>One Line</v>
      </c>
      <c r="AD3889" s="18" t="str">
        <f>vlookup(G3889,Table4_InternetService!A:B,2,false)</f>
        <v>DSL</v>
      </c>
      <c r="AE3889" s="10"/>
    </row>
    <row r="3890" ht="15.75" customHeight="1">
      <c r="A3890" s="12" t="s">
        <v>3930</v>
      </c>
      <c r="B3890" s="12" t="s">
        <v>43</v>
      </c>
      <c r="C3890" s="12">
        <v>1.0</v>
      </c>
      <c r="D3890" s="12" t="s">
        <v>37</v>
      </c>
      <c r="E3890" s="12" t="s">
        <v>39</v>
      </c>
      <c r="F3890" s="12">
        <v>2.0</v>
      </c>
      <c r="G3890" s="12">
        <v>2.0</v>
      </c>
      <c r="H3890" s="12">
        <v>0.0</v>
      </c>
      <c r="I3890" s="12" t="s">
        <v>56</v>
      </c>
      <c r="J3890" s="5">
        <v>94.3</v>
      </c>
      <c r="K3890" s="5">
        <v>3953.15</v>
      </c>
      <c r="L3890" s="12" t="s">
        <v>39</v>
      </c>
      <c r="M3890" s="17">
        <f t="shared" si="2"/>
        <v>41.92099682</v>
      </c>
      <c r="N3890" s="18" t="b">
        <f t="shared" si="3"/>
        <v>0</v>
      </c>
      <c r="O3890" s="18" t="b">
        <f t="shared" si="4"/>
        <v>0</v>
      </c>
      <c r="P3890" s="18" t="b">
        <f t="shared" ref="P3890:Q3890" si="3896">if(F3890=0,false,true)</f>
        <v>1</v>
      </c>
      <c r="Q3890" s="18" t="b">
        <f t="shared" si="3896"/>
        <v>1</v>
      </c>
      <c r="R3890" s="18" t="b">
        <f t="shared" si="6"/>
        <v>1</v>
      </c>
      <c r="S3890" s="18">
        <f t="shared" si="11"/>
        <v>1</v>
      </c>
      <c r="T3890" s="19"/>
      <c r="U3890" s="20"/>
      <c r="V3890" s="19"/>
      <c r="W3890" s="19"/>
      <c r="X3890" s="19"/>
      <c r="Y3890" s="19">
        <f t="shared" si="7"/>
        <v>43219.90301</v>
      </c>
      <c r="Z3890" s="21">
        <f t="shared" si="8"/>
        <v>94.3</v>
      </c>
      <c r="AA3890" s="18" t="b">
        <f t="shared" si="9"/>
        <v>1</v>
      </c>
      <c r="AB3890" s="18" t="str">
        <f>vlookup(H3890,Table2_ContractType!A:B,2,false)</f>
        <v>Month-to-Month</v>
      </c>
      <c r="AC3890" s="18" t="str">
        <f>vlookup(F3890,Table3_PhoneService!A:B,2,false)</f>
        <v>Two or More Lines</v>
      </c>
      <c r="AD3890" s="18" t="str">
        <f>vlookup(G3890,Table4_InternetService!A:B,2,false)</f>
        <v>Fiber Optic</v>
      </c>
      <c r="AE3890" s="10"/>
    </row>
    <row r="3891" ht="15.75" customHeight="1">
      <c r="A3891" s="12" t="s">
        <v>3931</v>
      </c>
      <c r="B3891" s="12" t="s">
        <v>36</v>
      </c>
      <c r="C3891" s="12">
        <v>0.0</v>
      </c>
      <c r="D3891" s="12" t="s">
        <v>37</v>
      </c>
      <c r="E3891" s="12" t="s">
        <v>37</v>
      </c>
      <c r="F3891" s="12">
        <v>1.0</v>
      </c>
      <c r="G3891" s="12">
        <v>0.0</v>
      </c>
      <c r="H3891" s="12">
        <v>2.0</v>
      </c>
      <c r="I3891" s="12" t="s">
        <v>44</v>
      </c>
      <c r="J3891" s="5">
        <v>19.3</v>
      </c>
      <c r="K3891" s="5">
        <v>772.4</v>
      </c>
      <c r="L3891" s="12" t="s">
        <v>39</v>
      </c>
      <c r="M3891" s="17">
        <f t="shared" si="2"/>
        <v>40.02072539</v>
      </c>
      <c r="N3891" s="18" t="b">
        <f t="shared" si="3"/>
        <v>1</v>
      </c>
      <c r="O3891" s="18" t="b">
        <f t="shared" si="4"/>
        <v>0</v>
      </c>
      <c r="P3891" s="18" t="b">
        <f t="shared" ref="P3891:Q3891" si="3897">if(F3891=0,false,true)</f>
        <v>1</v>
      </c>
      <c r="Q3891" s="18" t="b">
        <f t="shared" si="3897"/>
        <v>0</v>
      </c>
      <c r="R3891" s="18" t="b">
        <f t="shared" si="6"/>
        <v>0</v>
      </c>
      <c r="S3891" s="18">
        <f t="shared" si="11"/>
        <v>3</v>
      </c>
      <c r="T3891" s="19"/>
      <c r="U3891" s="20"/>
      <c r="V3891" s="19"/>
      <c r="W3891" s="19"/>
      <c r="X3891" s="19"/>
      <c r="Y3891" s="19">
        <f t="shared" si="7"/>
        <v>43277.70294</v>
      </c>
      <c r="Z3891" s="21">
        <f t="shared" si="8"/>
        <v>19.3</v>
      </c>
      <c r="AA3891" s="18" t="b">
        <f t="shared" si="9"/>
        <v>1</v>
      </c>
      <c r="AB3891" s="18" t="str">
        <f>vlookup(H3891,Table2_ContractType!A:B,2,false)</f>
        <v>2 Year</v>
      </c>
      <c r="AC3891" s="18" t="str">
        <f>vlookup(F3891,Table3_PhoneService!A:B,2,false)</f>
        <v>One Line</v>
      </c>
      <c r="AD3891" s="18" t="str">
        <f>vlookup(G3891,Table4_InternetService!A:B,2,false)</f>
        <v>No Internet Service</v>
      </c>
      <c r="AE3891" s="10"/>
    </row>
    <row r="3892" ht="15.75" customHeight="1">
      <c r="A3892" s="12" t="s">
        <v>3932</v>
      </c>
      <c r="B3892" s="12" t="s">
        <v>43</v>
      </c>
      <c r="C3892" s="12">
        <v>0.0</v>
      </c>
      <c r="D3892" s="12" t="s">
        <v>37</v>
      </c>
      <c r="E3892" s="12" t="s">
        <v>39</v>
      </c>
      <c r="F3892" s="12">
        <v>1.0</v>
      </c>
      <c r="G3892" s="12">
        <v>0.0</v>
      </c>
      <c r="H3892" s="12">
        <v>0.0</v>
      </c>
      <c r="I3892" s="12" t="s">
        <v>56</v>
      </c>
      <c r="J3892" s="5">
        <v>19.6</v>
      </c>
      <c r="K3892" s="5">
        <v>851.2</v>
      </c>
      <c r="L3892" s="12" t="s">
        <v>39</v>
      </c>
      <c r="M3892" s="17">
        <f t="shared" si="2"/>
        <v>43.42857143</v>
      </c>
      <c r="N3892" s="18" t="b">
        <f t="shared" si="3"/>
        <v>0</v>
      </c>
      <c r="O3892" s="18" t="b">
        <f t="shared" si="4"/>
        <v>0</v>
      </c>
      <c r="P3892" s="18" t="b">
        <f t="shared" ref="P3892:Q3892" si="3898">if(F3892=0,false,true)</f>
        <v>1</v>
      </c>
      <c r="Q3892" s="18" t="b">
        <f t="shared" si="3898"/>
        <v>0</v>
      </c>
      <c r="R3892" s="18" t="b">
        <f t="shared" si="6"/>
        <v>0</v>
      </c>
      <c r="S3892" s="18">
        <f t="shared" si="11"/>
        <v>1</v>
      </c>
      <c r="T3892" s="19"/>
      <c r="U3892" s="20"/>
      <c r="V3892" s="19"/>
      <c r="W3892" s="19"/>
      <c r="X3892" s="19"/>
      <c r="Y3892" s="19">
        <f t="shared" si="7"/>
        <v>43174.04762</v>
      </c>
      <c r="Z3892" s="21">
        <f t="shared" si="8"/>
        <v>19.6</v>
      </c>
      <c r="AA3892" s="18" t="b">
        <f t="shared" si="9"/>
        <v>1</v>
      </c>
      <c r="AB3892" s="18" t="str">
        <f>vlookup(H3892,Table2_ContractType!A:B,2,false)</f>
        <v>Month-to-Month</v>
      </c>
      <c r="AC3892" s="18" t="str">
        <f>vlookup(F3892,Table3_PhoneService!A:B,2,false)</f>
        <v>One Line</v>
      </c>
      <c r="AD3892" s="18" t="str">
        <f>vlookup(G3892,Table4_InternetService!A:B,2,false)</f>
        <v>No Internet Service</v>
      </c>
      <c r="AE3892" s="10"/>
    </row>
    <row r="3893" ht="15.75" customHeight="1">
      <c r="A3893" s="12" t="s">
        <v>3933</v>
      </c>
      <c r="B3893" s="12" t="s">
        <v>43</v>
      </c>
      <c r="C3893" s="12">
        <v>0.0</v>
      </c>
      <c r="D3893" s="12" t="s">
        <v>37</v>
      </c>
      <c r="E3893" s="12" t="s">
        <v>37</v>
      </c>
      <c r="F3893" s="12">
        <v>2.0</v>
      </c>
      <c r="G3893" s="12">
        <v>2.0</v>
      </c>
      <c r="H3893" s="12">
        <v>1.0</v>
      </c>
      <c r="I3893" s="12" t="s">
        <v>56</v>
      </c>
      <c r="J3893" s="5">
        <v>106.0</v>
      </c>
      <c r="K3893" s="5">
        <v>6547.7</v>
      </c>
      <c r="L3893" s="12" t="s">
        <v>37</v>
      </c>
      <c r="M3893" s="17">
        <f t="shared" si="2"/>
        <v>61.77075472</v>
      </c>
      <c r="N3893" s="18" t="b">
        <f t="shared" si="3"/>
        <v>0</v>
      </c>
      <c r="O3893" s="18" t="b">
        <f t="shared" si="4"/>
        <v>1</v>
      </c>
      <c r="P3893" s="18" t="b">
        <f t="shared" ref="P3893:Q3893" si="3899">if(F3893=0,false,true)</f>
        <v>1</v>
      </c>
      <c r="Q3893" s="18" t="b">
        <f t="shared" si="3899"/>
        <v>1</v>
      </c>
      <c r="R3893" s="18" t="b">
        <f t="shared" si="6"/>
        <v>1</v>
      </c>
      <c r="S3893" s="18">
        <f t="shared" si="11"/>
        <v>3</v>
      </c>
      <c r="T3893" s="19"/>
      <c r="U3893" s="20"/>
      <c r="V3893" s="19"/>
      <c r="W3893" s="19"/>
      <c r="X3893" s="19"/>
      <c r="Y3893" s="19">
        <f t="shared" si="7"/>
        <v>42616.13954</v>
      </c>
      <c r="Z3893" s="21">
        <f t="shared" si="8"/>
        <v>106</v>
      </c>
      <c r="AA3893" s="18" t="b">
        <f t="shared" si="9"/>
        <v>1</v>
      </c>
      <c r="AB3893" s="18" t="str">
        <f>vlookup(H3893,Table2_ContractType!A:B,2,false)</f>
        <v>1 Year</v>
      </c>
      <c r="AC3893" s="18" t="str">
        <f>vlookup(F3893,Table3_PhoneService!A:B,2,false)</f>
        <v>Two or More Lines</v>
      </c>
      <c r="AD3893" s="18" t="str">
        <f>vlookup(G3893,Table4_InternetService!A:B,2,false)</f>
        <v>Fiber Optic</v>
      </c>
      <c r="AE3893" s="10"/>
    </row>
    <row r="3894" ht="15.75" customHeight="1">
      <c r="A3894" s="12" t="s">
        <v>3934</v>
      </c>
      <c r="B3894" s="12" t="s">
        <v>43</v>
      </c>
      <c r="C3894" s="12">
        <v>0.0</v>
      </c>
      <c r="D3894" s="12" t="s">
        <v>39</v>
      </c>
      <c r="E3894" s="12" t="s">
        <v>39</v>
      </c>
      <c r="F3894" s="12">
        <v>1.0</v>
      </c>
      <c r="G3894" s="12">
        <v>0.0</v>
      </c>
      <c r="H3894" s="12">
        <v>2.0</v>
      </c>
      <c r="I3894" s="12" t="s">
        <v>41</v>
      </c>
      <c r="J3894" s="5">
        <v>19.95</v>
      </c>
      <c r="K3894" s="5">
        <v>373.5</v>
      </c>
      <c r="L3894" s="12" t="s">
        <v>39</v>
      </c>
      <c r="M3894" s="17">
        <f t="shared" si="2"/>
        <v>18.72180451</v>
      </c>
      <c r="N3894" s="18" t="b">
        <f t="shared" si="3"/>
        <v>0</v>
      </c>
      <c r="O3894" s="18" t="b">
        <f t="shared" si="4"/>
        <v>0</v>
      </c>
      <c r="P3894" s="18" t="b">
        <f t="shared" ref="P3894:Q3894" si="3900">if(F3894=0,false,true)</f>
        <v>1</v>
      </c>
      <c r="Q3894" s="18" t="b">
        <f t="shared" si="3900"/>
        <v>0</v>
      </c>
      <c r="R3894" s="18" t="b">
        <f t="shared" si="6"/>
        <v>0</v>
      </c>
      <c r="S3894" s="18">
        <f t="shared" si="11"/>
        <v>0</v>
      </c>
      <c r="T3894" s="19"/>
      <c r="U3894" s="20"/>
      <c r="V3894" s="19"/>
      <c r="W3894" s="19"/>
      <c r="X3894" s="19"/>
      <c r="Y3894" s="19">
        <f t="shared" si="7"/>
        <v>43925.54511</v>
      </c>
      <c r="Z3894" s="21">
        <f t="shared" si="8"/>
        <v>19.95</v>
      </c>
      <c r="AA3894" s="18" t="b">
        <f t="shared" si="9"/>
        <v>1</v>
      </c>
      <c r="AB3894" s="18" t="str">
        <f>vlookup(H3894,Table2_ContractType!A:B,2,false)</f>
        <v>2 Year</v>
      </c>
      <c r="AC3894" s="18" t="str">
        <f>vlookup(F3894,Table3_PhoneService!A:B,2,false)</f>
        <v>One Line</v>
      </c>
      <c r="AD3894" s="18" t="str">
        <f>vlookup(G3894,Table4_InternetService!A:B,2,false)</f>
        <v>No Internet Service</v>
      </c>
      <c r="AE3894" s="10"/>
    </row>
    <row r="3895" ht="15.75" customHeight="1">
      <c r="A3895" s="12" t="s">
        <v>3935</v>
      </c>
      <c r="B3895" s="12" t="s">
        <v>36</v>
      </c>
      <c r="C3895" s="12">
        <v>0.0</v>
      </c>
      <c r="D3895" s="12" t="s">
        <v>39</v>
      </c>
      <c r="E3895" s="12" t="s">
        <v>39</v>
      </c>
      <c r="F3895" s="12">
        <v>0.0</v>
      </c>
      <c r="G3895" s="12">
        <v>1.0</v>
      </c>
      <c r="H3895" s="12">
        <v>2.0</v>
      </c>
      <c r="I3895" s="12" t="s">
        <v>41</v>
      </c>
      <c r="J3895" s="5">
        <v>38.9</v>
      </c>
      <c r="K3895" s="5">
        <v>2719.2</v>
      </c>
      <c r="L3895" s="12" t="s">
        <v>39</v>
      </c>
      <c r="M3895" s="17">
        <f t="shared" si="2"/>
        <v>69.90231362</v>
      </c>
      <c r="N3895" s="18" t="b">
        <f t="shared" si="3"/>
        <v>1</v>
      </c>
      <c r="O3895" s="18" t="b">
        <f t="shared" si="4"/>
        <v>0</v>
      </c>
      <c r="P3895" s="18" t="b">
        <f t="shared" ref="P3895:Q3895" si="3901">if(F3895=0,false,true)</f>
        <v>0</v>
      </c>
      <c r="Q3895" s="18" t="b">
        <f t="shared" si="3901"/>
        <v>1</v>
      </c>
      <c r="R3895" s="18" t="b">
        <f t="shared" si="6"/>
        <v>0</v>
      </c>
      <c r="S3895" s="18">
        <f t="shared" si="11"/>
        <v>0</v>
      </c>
      <c r="T3895" s="19"/>
      <c r="U3895" s="20"/>
      <c r="V3895" s="19"/>
      <c r="W3895" s="19"/>
      <c r="X3895" s="19"/>
      <c r="Y3895" s="19">
        <f t="shared" si="7"/>
        <v>42368.80463</v>
      </c>
      <c r="Z3895" s="21">
        <f t="shared" si="8"/>
        <v>38.9</v>
      </c>
      <c r="AA3895" s="18" t="b">
        <f t="shared" si="9"/>
        <v>1</v>
      </c>
      <c r="AB3895" s="18" t="str">
        <f>vlookup(H3895,Table2_ContractType!A:B,2,false)</f>
        <v>2 Year</v>
      </c>
      <c r="AC3895" s="18" t="str">
        <f>vlookup(F3895,Table3_PhoneService!A:B,2,false)</f>
        <v>No Phone Service</v>
      </c>
      <c r="AD3895" s="18" t="str">
        <f>vlookup(G3895,Table4_InternetService!A:B,2,false)</f>
        <v>DSL</v>
      </c>
      <c r="AE3895" s="10"/>
    </row>
    <row r="3896" ht="15.75" customHeight="1">
      <c r="A3896" s="12" t="s">
        <v>3936</v>
      </c>
      <c r="B3896" s="12" t="s">
        <v>36</v>
      </c>
      <c r="C3896" s="12">
        <v>0.0</v>
      </c>
      <c r="D3896" s="12" t="s">
        <v>37</v>
      </c>
      <c r="E3896" s="12" t="s">
        <v>37</v>
      </c>
      <c r="F3896" s="12">
        <v>2.0</v>
      </c>
      <c r="G3896" s="12">
        <v>2.0</v>
      </c>
      <c r="H3896" s="12">
        <v>1.0</v>
      </c>
      <c r="I3896" s="12" t="s">
        <v>38</v>
      </c>
      <c r="J3896" s="5">
        <v>95.7</v>
      </c>
      <c r="K3896" s="5">
        <v>4976.15</v>
      </c>
      <c r="L3896" s="12" t="s">
        <v>39</v>
      </c>
      <c r="M3896" s="17">
        <f t="shared" si="2"/>
        <v>51.99738767</v>
      </c>
      <c r="N3896" s="18" t="b">
        <f t="shared" si="3"/>
        <v>1</v>
      </c>
      <c r="O3896" s="18" t="b">
        <f t="shared" si="4"/>
        <v>0</v>
      </c>
      <c r="P3896" s="18" t="b">
        <f t="shared" ref="P3896:Q3896" si="3902">if(F3896=0,false,true)</f>
        <v>1</v>
      </c>
      <c r="Q3896" s="18" t="b">
        <f t="shared" si="3902"/>
        <v>1</v>
      </c>
      <c r="R3896" s="18" t="b">
        <f t="shared" si="6"/>
        <v>1</v>
      </c>
      <c r="S3896" s="18">
        <f t="shared" si="11"/>
        <v>3</v>
      </c>
      <c r="T3896" s="19"/>
      <c r="U3896" s="20"/>
      <c r="V3896" s="19"/>
      <c r="W3896" s="19"/>
      <c r="X3896" s="19"/>
      <c r="Y3896" s="19">
        <f t="shared" si="7"/>
        <v>42913.41279</v>
      </c>
      <c r="Z3896" s="21">
        <f t="shared" si="8"/>
        <v>95.7</v>
      </c>
      <c r="AA3896" s="18" t="b">
        <f t="shared" si="9"/>
        <v>1</v>
      </c>
      <c r="AB3896" s="18" t="str">
        <f>vlookup(H3896,Table2_ContractType!A:B,2,false)</f>
        <v>1 Year</v>
      </c>
      <c r="AC3896" s="18" t="str">
        <f>vlookup(F3896,Table3_PhoneService!A:B,2,false)</f>
        <v>Two or More Lines</v>
      </c>
      <c r="AD3896" s="18" t="str">
        <f>vlookup(G3896,Table4_InternetService!A:B,2,false)</f>
        <v>Fiber Optic</v>
      </c>
      <c r="AE3896" s="10"/>
    </row>
    <row r="3897" ht="15.75" customHeight="1">
      <c r="A3897" s="12" t="s">
        <v>3937</v>
      </c>
      <c r="B3897" s="12" t="s">
        <v>43</v>
      </c>
      <c r="C3897" s="12">
        <v>0.0</v>
      </c>
      <c r="D3897" s="12" t="s">
        <v>37</v>
      </c>
      <c r="E3897" s="12" t="s">
        <v>39</v>
      </c>
      <c r="F3897" s="12">
        <v>1.0</v>
      </c>
      <c r="G3897" s="12">
        <v>0.0</v>
      </c>
      <c r="H3897" s="12">
        <v>1.0</v>
      </c>
      <c r="I3897" s="12" t="s">
        <v>41</v>
      </c>
      <c r="J3897" s="5">
        <v>20.1</v>
      </c>
      <c r="K3897" s="5">
        <v>533.9</v>
      </c>
      <c r="L3897" s="12" t="s">
        <v>39</v>
      </c>
      <c r="M3897" s="17">
        <f t="shared" si="2"/>
        <v>26.56218905</v>
      </c>
      <c r="N3897" s="18" t="b">
        <f t="shared" si="3"/>
        <v>0</v>
      </c>
      <c r="O3897" s="18" t="b">
        <f t="shared" si="4"/>
        <v>0</v>
      </c>
      <c r="P3897" s="18" t="b">
        <f t="shared" ref="P3897:Q3897" si="3903">if(F3897=0,false,true)</f>
        <v>1</v>
      </c>
      <c r="Q3897" s="18" t="b">
        <f t="shared" si="3903"/>
        <v>0</v>
      </c>
      <c r="R3897" s="18" t="b">
        <f t="shared" si="6"/>
        <v>0</v>
      </c>
      <c r="S3897" s="18">
        <f t="shared" si="11"/>
        <v>1</v>
      </c>
      <c r="T3897" s="19"/>
      <c r="U3897" s="20"/>
      <c r="V3897" s="19"/>
      <c r="W3897" s="19"/>
      <c r="X3897" s="19"/>
      <c r="Y3897" s="19">
        <f t="shared" si="7"/>
        <v>43687.06675</v>
      </c>
      <c r="Z3897" s="21">
        <f t="shared" si="8"/>
        <v>20.1</v>
      </c>
      <c r="AA3897" s="18" t="b">
        <f t="shared" si="9"/>
        <v>1</v>
      </c>
      <c r="AB3897" s="18" t="str">
        <f>vlookup(H3897,Table2_ContractType!A:B,2,false)</f>
        <v>1 Year</v>
      </c>
      <c r="AC3897" s="18" t="str">
        <f>vlookup(F3897,Table3_PhoneService!A:B,2,false)</f>
        <v>One Line</v>
      </c>
      <c r="AD3897" s="18" t="str">
        <f>vlookup(G3897,Table4_InternetService!A:B,2,false)</f>
        <v>No Internet Service</v>
      </c>
      <c r="AE3897" s="10"/>
    </row>
    <row r="3898" ht="15.75" customHeight="1">
      <c r="A3898" s="12" t="s">
        <v>3938</v>
      </c>
      <c r="B3898" s="12" t="s">
        <v>36</v>
      </c>
      <c r="C3898" s="12">
        <v>0.0</v>
      </c>
      <c r="D3898" s="12" t="s">
        <v>39</v>
      </c>
      <c r="E3898" s="12" t="s">
        <v>39</v>
      </c>
      <c r="F3898" s="12">
        <v>2.0</v>
      </c>
      <c r="G3898" s="12">
        <v>1.0</v>
      </c>
      <c r="H3898" s="12">
        <v>0.0</v>
      </c>
      <c r="I3898" s="12" t="s">
        <v>41</v>
      </c>
      <c r="J3898" s="5">
        <v>60.9</v>
      </c>
      <c r="K3898" s="5">
        <v>2033.85</v>
      </c>
      <c r="L3898" s="12" t="s">
        <v>39</v>
      </c>
      <c r="M3898" s="17">
        <f t="shared" si="2"/>
        <v>33.39655172</v>
      </c>
      <c r="N3898" s="18" t="b">
        <f t="shared" si="3"/>
        <v>1</v>
      </c>
      <c r="O3898" s="18" t="b">
        <f t="shared" si="4"/>
        <v>0</v>
      </c>
      <c r="P3898" s="18" t="b">
        <f t="shared" ref="P3898:Q3898" si="3904">if(F3898=0,false,true)</f>
        <v>1</v>
      </c>
      <c r="Q3898" s="18" t="b">
        <f t="shared" si="3904"/>
        <v>1</v>
      </c>
      <c r="R3898" s="18" t="b">
        <f t="shared" si="6"/>
        <v>1</v>
      </c>
      <c r="S3898" s="18">
        <f t="shared" si="11"/>
        <v>0</v>
      </c>
      <c r="T3898" s="19"/>
      <c r="U3898" s="20"/>
      <c r="V3898" s="19"/>
      <c r="W3898" s="19"/>
      <c r="X3898" s="19"/>
      <c r="Y3898" s="19">
        <f t="shared" si="7"/>
        <v>43479.18822</v>
      </c>
      <c r="Z3898" s="21">
        <f t="shared" si="8"/>
        <v>60.9</v>
      </c>
      <c r="AA3898" s="18" t="b">
        <f t="shared" si="9"/>
        <v>1</v>
      </c>
      <c r="AB3898" s="18" t="str">
        <f>vlookup(H3898,Table2_ContractType!A:B,2,false)</f>
        <v>Month-to-Month</v>
      </c>
      <c r="AC3898" s="18" t="str">
        <f>vlookup(F3898,Table3_PhoneService!A:B,2,false)</f>
        <v>Two or More Lines</v>
      </c>
      <c r="AD3898" s="18" t="str">
        <f>vlookup(G3898,Table4_InternetService!A:B,2,false)</f>
        <v>DSL</v>
      </c>
      <c r="AE3898" s="10"/>
    </row>
    <row r="3899" ht="15.75" customHeight="1">
      <c r="A3899" s="12" t="s">
        <v>3939</v>
      </c>
      <c r="B3899" s="12" t="s">
        <v>36</v>
      </c>
      <c r="C3899" s="12">
        <v>1.0</v>
      </c>
      <c r="D3899" s="12" t="s">
        <v>39</v>
      </c>
      <c r="E3899" s="12" t="s">
        <v>39</v>
      </c>
      <c r="F3899" s="12">
        <v>0.0</v>
      </c>
      <c r="G3899" s="12">
        <v>1.0</v>
      </c>
      <c r="H3899" s="12">
        <v>0.0</v>
      </c>
      <c r="I3899" s="12" t="s">
        <v>56</v>
      </c>
      <c r="J3899" s="5">
        <v>25.3</v>
      </c>
      <c r="K3899" s="5">
        <v>77.75</v>
      </c>
      <c r="L3899" s="12" t="s">
        <v>37</v>
      </c>
      <c r="M3899" s="17">
        <f t="shared" si="2"/>
        <v>3.07312253</v>
      </c>
      <c r="N3899" s="18" t="b">
        <f t="shared" si="3"/>
        <v>1</v>
      </c>
      <c r="O3899" s="18" t="b">
        <f t="shared" si="4"/>
        <v>1</v>
      </c>
      <c r="P3899" s="18" t="b">
        <f t="shared" ref="P3899:Q3899" si="3905">if(F3899=0,false,true)</f>
        <v>0</v>
      </c>
      <c r="Q3899" s="18" t="b">
        <f t="shared" si="3905"/>
        <v>1</v>
      </c>
      <c r="R3899" s="18" t="b">
        <f t="shared" si="6"/>
        <v>0</v>
      </c>
      <c r="S3899" s="18">
        <f t="shared" si="11"/>
        <v>0</v>
      </c>
      <c r="T3899" s="19"/>
      <c r="U3899" s="20"/>
      <c r="V3899" s="19"/>
      <c r="W3899" s="19"/>
      <c r="X3899" s="19"/>
      <c r="Y3899" s="19">
        <f t="shared" si="7"/>
        <v>44401.52586</v>
      </c>
      <c r="Z3899" s="21">
        <f t="shared" si="8"/>
        <v>25.3</v>
      </c>
      <c r="AA3899" s="18" t="b">
        <f t="shared" si="9"/>
        <v>1</v>
      </c>
      <c r="AB3899" s="18" t="str">
        <f>vlookup(H3899,Table2_ContractType!A:B,2,false)</f>
        <v>Month-to-Month</v>
      </c>
      <c r="AC3899" s="18" t="str">
        <f>vlookup(F3899,Table3_PhoneService!A:B,2,false)</f>
        <v>No Phone Service</v>
      </c>
      <c r="AD3899" s="18" t="str">
        <f>vlookup(G3899,Table4_InternetService!A:B,2,false)</f>
        <v>DSL</v>
      </c>
      <c r="AE3899" s="10"/>
    </row>
    <row r="3900" ht="15.75" customHeight="1">
      <c r="A3900" s="12" t="s">
        <v>3940</v>
      </c>
      <c r="B3900" s="12" t="s">
        <v>36</v>
      </c>
      <c r="C3900" s="12">
        <v>0.0</v>
      </c>
      <c r="D3900" s="12" t="s">
        <v>37</v>
      </c>
      <c r="E3900" s="12" t="s">
        <v>39</v>
      </c>
      <c r="F3900" s="12">
        <v>1.0</v>
      </c>
      <c r="G3900" s="12">
        <v>2.0</v>
      </c>
      <c r="H3900" s="12">
        <v>0.0</v>
      </c>
      <c r="I3900" s="12" t="s">
        <v>38</v>
      </c>
      <c r="J3900" s="5">
        <v>99.3</v>
      </c>
      <c r="K3900" s="5">
        <v>2431.35</v>
      </c>
      <c r="L3900" s="12" t="s">
        <v>37</v>
      </c>
      <c r="M3900" s="17">
        <f t="shared" si="2"/>
        <v>24.48489426</v>
      </c>
      <c r="N3900" s="18" t="b">
        <f t="shared" si="3"/>
        <v>1</v>
      </c>
      <c r="O3900" s="18" t="b">
        <f t="shared" si="4"/>
        <v>1</v>
      </c>
      <c r="P3900" s="18" t="b">
        <f t="shared" ref="P3900:Q3900" si="3906">if(F3900=0,false,true)</f>
        <v>1</v>
      </c>
      <c r="Q3900" s="18" t="b">
        <f t="shared" si="3906"/>
        <v>1</v>
      </c>
      <c r="R3900" s="18" t="b">
        <f t="shared" si="6"/>
        <v>1</v>
      </c>
      <c r="S3900" s="18">
        <f t="shared" si="11"/>
        <v>1</v>
      </c>
      <c r="T3900" s="19"/>
      <c r="U3900" s="20"/>
      <c r="V3900" s="19"/>
      <c r="W3900" s="19"/>
      <c r="X3900" s="19"/>
      <c r="Y3900" s="19">
        <f t="shared" si="7"/>
        <v>43750.25113</v>
      </c>
      <c r="Z3900" s="21">
        <f t="shared" si="8"/>
        <v>99.3</v>
      </c>
      <c r="AA3900" s="18" t="b">
        <f t="shared" si="9"/>
        <v>1</v>
      </c>
      <c r="AB3900" s="18" t="str">
        <f>vlookup(H3900,Table2_ContractType!A:B,2,false)</f>
        <v>Month-to-Month</v>
      </c>
      <c r="AC3900" s="18" t="str">
        <f>vlookup(F3900,Table3_PhoneService!A:B,2,false)</f>
        <v>One Line</v>
      </c>
      <c r="AD3900" s="18" t="str">
        <f>vlookup(G3900,Table4_InternetService!A:B,2,false)</f>
        <v>Fiber Optic</v>
      </c>
      <c r="AE3900" s="10"/>
    </row>
    <row r="3901" ht="15.75" customHeight="1">
      <c r="A3901" s="12" t="s">
        <v>3941</v>
      </c>
      <c r="B3901" s="12" t="s">
        <v>36</v>
      </c>
      <c r="C3901" s="12">
        <v>0.0</v>
      </c>
      <c r="D3901" s="12" t="s">
        <v>37</v>
      </c>
      <c r="E3901" s="12" t="s">
        <v>37</v>
      </c>
      <c r="F3901" s="12">
        <v>1.0</v>
      </c>
      <c r="G3901" s="12">
        <v>0.0</v>
      </c>
      <c r="H3901" s="12">
        <v>2.0</v>
      </c>
      <c r="I3901" s="12" t="s">
        <v>41</v>
      </c>
      <c r="J3901" s="5">
        <v>21.0</v>
      </c>
      <c r="K3901" s="5">
        <v>697.7</v>
      </c>
      <c r="L3901" s="12" t="s">
        <v>39</v>
      </c>
      <c r="M3901" s="17">
        <f t="shared" si="2"/>
        <v>33.22380952</v>
      </c>
      <c r="N3901" s="18" t="b">
        <f t="shared" si="3"/>
        <v>1</v>
      </c>
      <c r="O3901" s="18" t="b">
        <f t="shared" si="4"/>
        <v>0</v>
      </c>
      <c r="P3901" s="18" t="b">
        <f t="shared" ref="P3901:Q3901" si="3907">if(F3901=0,false,true)</f>
        <v>1</v>
      </c>
      <c r="Q3901" s="18" t="b">
        <f t="shared" si="3907"/>
        <v>0</v>
      </c>
      <c r="R3901" s="18" t="b">
        <f t="shared" si="6"/>
        <v>0</v>
      </c>
      <c r="S3901" s="18">
        <f t="shared" si="11"/>
        <v>3</v>
      </c>
      <c r="T3901" s="19"/>
      <c r="U3901" s="20"/>
      <c r="V3901" s="19"/>
      <c r="W3901" s="19"/>
      <c r="X3901" s="19"/>
      <c r="Y3901" s="19">
        <f t="shared" si="7"/>
        <v>43484.44246</v>
      </c>
      <c r="Z3901" s="21">
        <f t="shared" si="8"/>
        <v>21</v>
      </c>
      <c r="AA3901" s="18" t="b">
        <f t="shared" si="9"/>
        <v>1</v>
      </c>
      <c r="AB3901" s="18" t="str">
        <f>vlookup(H3901,Table2_ContractType!A:B,2,false)</f>
        <v>2 Year</v>
      </c>
      <c r="AC3901" s="18" t="str">
        <f>vlookup(F3901,Table3_PhoneService!A:B,2,false)</f>
        <v>One Line</v>
      </c>
      <c r="AD3901" s="18" t="str">
        <f>vlookup(G3901,Table4_InternetService!A:B,2,false)</f>
        <v>No Internet Service</v>
      </c>
      <c r="AE3901" s="10"/>
    </row>
    <row r="3902" ht="15.75" customHeight="1">
      <c r="A3902" s="12" t="s">
        <v>3942</v>
      </c>
      <c r="B3902" s="12" t="s">
        <v>36</v>
      </c>
      <c r="C3902" s="12">
        <v>1.0</v>
      </c>
      <c r="D3902" s="12" t="s">
        <v>37</v>
      </c>
      <c r="E3902" s="12" t="s">
        <v>39</v>
      </c>
      <c r="F3902" s="12">
        <v>2.0</v>
      </c>
      <c r="G3902" s="12">
        <v>2.0</v>
      </c>
      <c r="H3902" s="12">
        <v>1.0</v>
      </c>
      <c r="I3902" s="12" t="s">
        <v>38</v>
      </c>
      <c r="J3902" s="5">
        <v>107.05</v>
      </c>
      <c r="K3902" s="5">
        <v>7142.5</v>
      </c>
      <c r="L3902" s="12" t="s">
        <v>39</v>
      </c>
      <c r="M3902" s="17">
        <f t="shared" si="2"/>
        <v>66.72115834</v>
      </c>
      <c r="N3902" s="18" t="b">
        <f t="shared" si="3"/>
        <v>1</v>
      </c>
      <c r="O3902" s="18" t="b">
        <f t="shared" si="4"/>
        <v>0</v>
      </c>
      <c r="P3902" s="18" t="b">
        <f t="shared" ref="P3902:Q3902" si="3908">if(F3902=0,false,true)</f>
        <v>1</v>
      </c>
      <c r="Q3902" s="18" t="b">
        <f t="shared" si="3908"/>
        <v>1</v>
      </c>
      <c r="R3902" s="18" t="b">
        <f t="shared" si="6"/>
        <v>1</v>
      </c>
      <c r="S3902" s="18">
        <f t="shared" si="11"/>
        <v>1</v>
      </c>
      <c r="T3902" s="19"/>
      <c r="U3902" s="20"/>
      <c r="V3902" s="19"/>
      <c r="W3902" s="19"/>
      <c r="X3902" s="19"/>
      <c r="Y3902" s="19">
        <f t="shared" si="7"/>
        <v>42465.56477</v>
      </c>
      <c r="Z3902" s="21">
        <f t="shared" si="8"/>
        <v>107.05</v>
      </c>
      <c r="AA3902" s="18" t="b">
        <f t="shared" si="9"/>
        <v>1</v>
      </c>
      <c r="AB3902" s="18" t="str">
        <f>vlookup(H3902,Table2_ContractType!A:B,2,false)</f>
        <v>1 Year</v>
      </c>
      <c r="AC3902" s="18" t="str">
        <f>vlookup(F3902,Table3_PhoneService!A:B,2,false)</f>
        <v>Two or More Lines</v>
      </c>
      <c r="AD3902" s="18" t="str">
        <f>vlookup(G3902,Table4_InternetService!A:B,2,false)</f>
        <v>Fiber Optic</v>
      </c>
      <c r="AE3902" s="10"/>
    </row>
    <row r="3903" ht="15.75" customHeight="1">
      <c r="A3903" s="12" t="s">
        <v>3943</v>
      </c>
      <c r="B3903" s="12" t="s">
        <v>36</v>
      </c>
      <c r="C3903" s="12">
        <v>0.0</v>
      </c>
      <c r="D3903" s="12" t="s">
        <v>39</v>
      </c>
      <c r="E3903" s="12" t="s">
        <v>39</v>
      </c>
      <c r="F3903" s="12">
        <v>1.0</v>
      </c>
      <c r="G3903" s="12">
        <v>1.0</v>
      </c>
      <c r="H3903" s="12">
        <v>0.0</v>
      </c>
      <c r="I3903" s="12" t="s">
        <v>41</v>
      </c>
      <c r="J3903" s="5">
        <v>60.4</v>
      </c>
      <c r="K3903" s="5">
        <v>272.15</v>
      </c>
      <c r="L3903" s="12" t="s">
        <v>37</v>
      </c>
      <c r="M3903" s="17">
        <f t="shared" si="2"/>
        <v>4.505794702</v>
      </c>
      <c r="N3903" s="18" t="b">
        <f t="shared" si="3"/>
        <v>1</v>
      </c>
      <c r="O3903" s="18" t="b">
        <f t="shared" si="4"/>
        <v>1</v>
      </c>
      <c r="P3903" s="18" t="b">
        <f t="shared" ref="P3903:Q3903" si="3909">if(F3903=0,false,true)</f>
        <v>1</v>
      </c>
      <c r="Q3903" s="18" t="b">
        <f t="shared" si="3909"/>
        <v>1</v>
      </c>
      <c r="R3903" s="18" t="b">
        <f t="shared" si="6"/>
        <v>1</v>
      </c>
      <c r="S3903" s="18">
        <f t="shared" si="11"/>
        <v>0</v>
      </c>
      <c r="T3903" s="19"/>
      <c r="U3903" s="20"/>
      <c r="V3903" s="19"/>
      <c r="W3903" s="19"/>
      <c r="X3903" s="19"/>
      <c r="Y3903" s="19">
        <f t="shared" si="7"/>
        <v>44357.94874</v>
      </c>
      <c r="Z3903" s="21">
        <f t="shared" si="8"/>
        <v>60.4</v>
      </c>
      <c r="AA3903" s="18" t="b">
        <f t="shared" si="9"/>
        <v>1</v>
      </c>
      <c r="AB3903" s="18" t="str">
        <f>vlookup(H3903,Table2_ContractType!A:B,2,false)</f>
        <v>Month-to-Month</v>
      </c>
      <c r="AC3903" s="18" t="str">
        <f>vlookup(F3903,Table3_PhoneService!A:B,2,false)</f>
        <v>One Line</v>
      </c>
      <c r="AD3903" s="18" t="str">
        <f>vlookup(G3903,Table4_InternetService!A:B,2,false)</f>
        <v>DSL</v>
      </c>
      <c r="AE3903" s="10"/>
    </row>
    <row r="3904" ht="15.75" customHeight="1">
      <c r="A3904" s="12" t="s">
        <v>3944</v>
      </c>
      <c r="B3904" s="12" t="s">
        <v>36</v>
      </c>
      <c r="C3904" s="12">
        <v>1.0</v>
      </c>
      <c r="D3904" s="12" t="s">
        <v>39</v>
      </c>
      <c r="E3904" s="12" t="s">
        <v>39</v>
      </c>
      <c r="F3904" s="12">
        <v>0.0</v>
      </c>
      <c r="G3904" s="12">
        <v>1.0</v>
      </c>
      <c r="H3904" s="12">
        <v>0.0</v>
      </c>
      <c r="I3904" s="12" t="s">
        <v>56</v>
      </c>
      <c r="J3904" s="5">
        <v>24.35</v>
      </c>
      <c r="K3904" s="5">
        <v>41.85</v>
      </c>
      <c r="L3904" s="12" t="s">
        <v>37</v>
      </c>
      <c r="M3904" s="17">
        <f t="shared" si="2"/>
        <v>1.718685832</v>
      </c>
      <c r="N3904" s="18" t="b">
        <f t="shared" si="3"/>
        <v>1</v>
      </c>
      <c r="O3904" s="18" t="b">
        <f t="shared" si="4"/>
        <v>1</v>
      </c>
      <c r="P3904" s="18" t="b">
        <f t="shared" ref="P3904:Q3904" si="3910">if(F3904=0,false,true)</f>
        <v>0</v>
      </c>
      <c r="Q3904" s="18" t="b">
        <f t="shared" si="3910"/>
        <v>1</v>
      </c>
      <c r="R3904" s="18" t="b">
        <f t="shared" si="6"/>
        <v>0</v>
      </c>
      <c r="S3904" s="18">
        <f t="shared" si="11"/>
        <v>0</v>
      </c>
      <c r="T3904" s="19"/>
      <c r="U3904" s="20"/>
      <c r="V3904" s="19"/>
      <c r="W3904" s="19"/>
      <c r="X3904" s="19"/>
      <c r="Y3904" s="19">
        <f t="shared" si="7"/>
        <v>44442.72331</v>
      </c>
      <c r="Z3904" s="21">
        <f t="shared" si="8"/>
        <v>24.35</v>
      </c>
      <c r="AA3904" s="18" t="b">
        <f t="shared" si="9"/>
        <v>1</v>
      </c>
      <c r="AB3904" s="18" t="str">
        <f>vlookup(H3904,Table2_ContractType!A:B,2,false)</f>
        <v>Month-to-Month</v>
      </c>
      <c r="AC3904" s="18" t="str">
        <f>vlookup(F3904,Table3_PhoneService!A:B,2,false)</f>
        <v>No Phone Service</v>
      </c>
      <c r="AD3904" s="18" t="str">
        <f>vlookup(G3904,Table4_InternetService!A:B,2,false)</f>
        <v>DSL</v>
      </c>
      <c r="AE3904" s="10"/>
    </row>
    <row r="3905" ht="15.75" customHeight="1">
      <c r="A3905" s="12" t="s">
        <v>3945</v>
      </c>
      <c r="B3905" s="12" t="s">
        <v>43</v>
      </c>
      <c r="C3905" s="12">
        <v>0.0</v>
      </c>
      <c r="D3905" s="12" t="s">
        <v>39</v>
      </c>
      <c r="E3905" s="12" t="s">
        <v>39</v>
      </c>
      <c r="F3905" s="12">
        <v>1.0</v>
      </c>
      <c r="G3905" s="12">
        <v>2.0</v>
      </c>
      <c r="H3905" s="12">
        <v>0.0</v>
      </c>
      <c r="I3905" s="12" t="s">
        <v>41</v>
      </c>
      <c r="J3905" s="5">
        <v>93.2</v>
      </c>
      <c r="K3905" s="5">
        <v>2157.3</v>
      </c>
      <c r="L3905" s="12" t="s">
        <v>39</v>
      </c>
      <c r="M3905" s="17">
        <f t="shared" si="2"/>
        <v>23.14699571</v>
      </c>
      <c r="N3905" s="18" t="b">
        <f t="shared" si="3"/>
        <v>0</v>
      </c>
      <c r="O3905" s="18" t="b">
        <f t="shared" si="4"/>
        <v>0</v>
      </c>
      <c r="P3905" s="18" t="b">
        <f t="shared" ref="P3905:Q3905" si="3911">if(F3905=0,false,true)</f>
        <v>1</v>
      </c>
      <c r="Q3905" s="18" t="b">
        <f t="shared" si="3911"/>
        <v>1</v>
      </c>
      <c r="R3905" s="18" t="b">
        <f t="shared" si="6"/>
        <v>1</v>
      </c>
      <c r="S3905" s="18">
        <f t="shared" si="11"/>
        <v>0</v>
      </c>
      <c r="T3905" s="19"/>
      <c r="U3905" s="20"/>
      <c r="V3905" s="19"/>
      <c r="W3905" s="19"/>
      <c r="X3905" s="19"/>
      <c r="Y3905" s="19">
        <f t="shared" si="7"/>
        <v>43790.94555</v>
      </c>
      <c r="Z3905" s="21">
        <f t="shared" si="8"/>
        <v>93.2</v>
      </c>
      <c r="AA3905" s="18" t="b">
        <f t="shared" si="9"/>
        <v>1</v>
      </c>
      <c r="AB3905" s="18" t="str">
        <f>vlookup(H3905,Table2_ContractType!A:B,2,false)</f>
        <v>Month-to-Month</v>
      </c>
      <c r="AC3905" s="18" t="str">
        <f>vlookup(F3905,Table3_PhoneService!A:B,2,false)</f>
        <v>One Line</v>
      </c>
      <c r="AD3905" s="18" t="str">
        <f>vlookup(G3905,Table4_InternetService!A:B,2,false)</f>
        <v>Fiber Optic</v>
      </c>
      <c r="AE3905" s="10"/>
    </row>
    <row r="3906" ht="15.75" customHeight="1">
      <c r="A3906" s="12" t="s">
        <v>3946</v>
      </c>
      <c r="B3906" s="12" t="s">
        <v>43</v>
      </c>
      <c r="C3906" s="12">
        <v>0.0</v>
      </c>
      <c r="D3906" s="12" t="s">
        <v>37</v>
      </c>
      <c r="E3906" s="12" t="s">
        <v>39</v>
      </c>
      <c r="F3906" s="12">
        <v>1.0</v>
      </c>
      <c r="G3906" s="12">
        <v>1.0</v>
      </c>
      <c r="H3906" s="12">
        <v>2.0</v>
      </c>
      <c r="I3906" s="12" t="s">
        <v>44</v>
      </c>
      <c r="J3906" s="5">
        <v>85.9</v>
      </c>
      <c r="K3906" s="5">
        <v>5595.3</v>
      </c>
      <c r="L3906" s="12" t="s">
        <v>39</v>
      </c>
      <c r="M3906" s="17">
        <f t="shared" si="2"/>
        <v>65.13736903</v>
      </c>
      <c r="N3906" s="18" t="b">
        <f t="shared" si="3"/>
        <v>0</v>
      </c>
      <c r="O3906" s="18" t="b">
        <f t="shared" si="4"/>
        <v>0</v>
      </c>
      <c r="P3906" s="18" t="b">
        <f t="shared" ref="P3906:Q3906" si="3912">if(F3906=0,false,true)</f>
        <v>1</v>
      </c>
      <c r="Q3906" s="18" t="b">
        <f t="shared" si="3912"/>
        <v>1</v>
      </c>
      <c r="R3906" s="18" t="b">
        <f t="shared" si="6"/>
        <v>1</v>
      </c>
      <c r="S3906" s="18">
        <f t="shared" si="11"/>
        <v>1</v>
      </c>
      <c r="T3906" s="19"/>
      <c r="U3906" s="20"/>
      <c r="V3906" s="19"/>
      <c r="W3906" s="19"/>
      <c r="X3906" s="19"/>
      <c r="Y3906" s="19">
        <f t="shared" si="7"/>
        <v>42513.73836</v>
      </c>
      <c r="Z3906" s="21">
        <f t="shared" si="8"/>
        <v>85.9</v>
      </c>
      <c r="AA3906" s="18" t="b">
        <f t="shared" si="9"/>
        <v>1</v>
      </c>
      <c r="AB3906" s="18" t="str">
        <f>vlookup(H3906,Table2_ContractType!A:B,2,false)</f>
        <v>2 Year</v>
      </c>
      <c r="AC3906" s="18" t="str">
        <f>vlookup(F3906,Table3_PhoneService!A:B,2,false)</f>
        <v>One Line</v>
      </c>
      <c r="AD3906" s="18" t="str">
        <f>vlookup(G3906,Table4_InternetService!A:B,2,false)</f>
        <v>DSL</v>
      </c>
      <c r="AE3906" s="10"/>
    </row>
    <row r="3907" ht="15.75" customHeight="1">
      <c r="A3907" s="12" t="s">
        <v>3947</v>
      </c>
      <c r="B3907" s="12" t="s">
        <v>43</v>
      </c>
      <c r="C3907" s="12">
        <v>1.0</v>
      </c>
      <c r="D3907" s="12" t="s">
        <v>39</v>
      </c>
      <c r="E3907" s="12" t="s">
        <v>39</v>
      </c>
      <c r="F3907" s="12">
        <v>1.0</v>
      </c>
      <c r="G3907" s="12">
        <v>1.0</v>
      </c>
      <c r="H3907" s="12">
        <v>0.0</v>
      </c>
      <c r="I3907" s="12" t="s">
        <v>44</v>
      </c>
      <c r="J3907" s="5">
        <v>66.4</v>
      </c>
      <c r="K3907" s="5">
        <v>94.55</v>
      </c>
      <c r="L3907" s="12" t="s">
        <v>37</v>
      </c>
      <c r="M3907" s="17">
        <f t="shared" si="2"/>
        <v>1.423945783</v>
      </c>
      <c r="N3907" s="18" t="b">
        <f t="shared" si="3"/>
        <v>0</v>
      </c>
      <c r="O3907" s="18" t="b">
        <f t="shared" si="4"/>
        <v>1</v>
      </c>
      <c r="P3907" s="18" t="b">
        <f t="shared" ref="P3907:Q3907" si="3913">if(F3907=0,false,true)</f>
        <v>1</v>
      </c>
      <c r="Q3907" s="18" t="b">
        <f t="shared" si="3913"/>
        <v>1</v>
      </c>
      <c r="R3907" s="18" t="b">
        <f t="shared" si="6"/>
        <v>1</v>
      </c>
      <c r="S3907" s="18">
        <f t="shared" si="11"/>
        <v>0</v>
      </c>
      <c r="T3907" s="19"/>
      <c r="U3907" s="20"/>
      <c r="V3907" s="19"/>
      <c r="W3907" s="19"/>
      <c r="X3907" s="19"/>
      <c r="Y3907" s="19">
        <f t="shared" si="7"/>
        <v>44451.68832</v>
      </c>
      <c r="Z3907" s="21">
        <f t="shared" si="8"/>
        <v>66.4</v>
      </c>
      <c r="AA3907" s="18" t="b">
        <f t="shared" si="9"/>
        <v>1</v>
      </c>
      <c r="AB3907" s="18" t="str">
        <f>vlookup(H3907,Table2_ContractType!A:B,2,false)</f>
        <v>Month-to-Month</v>
      </c>
      <c r="AC3907" s="18" t="str">
        <f>vlookup(F3907,Table3_PhoneService!A:B,2,false)</f>
        <v>One Line</v>
      </c>
      <c r="AD3907" s="18" t="str">
        <f>vlookup(G3907,Table4_InternetService!A:B,2,false)</f>
        <v>DSL</v>
      </c>
      <c r="AE3907" s="10"/>
    </row>
    <row r="3908" ht="15.75" customHeight="1">
      <c r="A3908" s="12" t="s">
        <v>3948</v>
      </c>
      <c r="B3908" s="12" t="s">
        <v>43</v>
      </c>
      <c r="C3908" s="12">
        <v>0.0</v>
      </c>
      <c r="D3908" s="12" t="s">
        <v>39</v>
      </c>
      <c r="E3908" s="12" t="s">
        <v>39</v>
      </c>
      <c r="F3908" s="12">
        <v>1.0</v>
      </c>
      <c r="G3908" s="12">
        <v>1.0</v>
      </c>
      <c r="H3908" s="12">
        <v>0.0</v>
      </c>
      <c r="I3908" s="12" t="s">
        <v>41</v>
      </c>
      <c r="J3908" s="5">
        <v>55.1</v>
      </c>
      <c r="K3908" s="5">
        <v>113.35</v>
      </c>
      <c r="L3908" s="12" t="s">
        <v>37</v>
      </c>
      <c r="M3908" s="17">
        <f t="shared" si="2"/>
        <v>2.057168784</v>
      </c>
      <c r="N3908" s="18" t="b">
        <f t="shared" si="3"/>
        <v>0</v>
      </c>
      <c r="O3908" s="18" t="b">
        <f t="shared" si="4"/>
        <v>1</v>
      </c>
      <c r="P3908" s="18" t="b">
        <f t="shared" ref="P3908:Q3908" si="3914">if(F3908=0,false,true)</f>
        <v>1</v>
      </c>
      <c r="Q3908" s="18" t="b">
        <f t="shared" si="3914"/>
        <v>1</v>
      </c>
      <c r="R3908" s="18" t="b">
        <f t="shared" si="6"/>
        <v>1</v>
      </c>
      <c r="S3908" s="18">
        <f t="shared" si="11"/>
        <v>0</v>
      </c>
      <c r="T3908" s="19"/>
      <c r="U3908" s="20"/>
      <c r="V3908" s="19"/>
      <c r="W3908" s="19"/>
      <c r="X3908" s="19"/>
      <c r="Y3908" s="19">
        <f t="shared" si="7"/>
        <v>44432.42778</v>
      </c>
      <c r="Z3908" s="21">
        <f t="shared" si="8"/>
        <v>55.1</v>
      </c>
      <c r="AA3908" s="18" t="b">
        <f t="shared" si="9"/>
        <v>1</v>
      </c>
      <c r="AB3908" s="18" t="str">
        <f>vlookup(H3908,Table2_ContractType!A:B,2,false)</f>
        <v>Month-to-Month</v>
      </c>
      <c r="AC3908" s="18" t="str">
        <f>vlookup(F3908,Table3_PhoneService!A:B,2,false)</f>
        <v>One Line</v>
      </c>
      <c r="AD3908" s="18" t="str">
        <f>vlookup(G3908,Table4_InternetService!A:B,2,false)</f>
        <v>DSL</v>
      </c>
      <c r="AE3908" s="10"/>
    </row>
    <row r="3909" ht="15.75" customHeight="1">
      <c r="A3909" s="12" t="s">
        <v>3949</v>
      </c>
      <c r="B3909" s="12" t="s">
        <v>36</v>
      </c>
      <c r="C3909" s="12">
        <v>0.0</v>
      </c>
      <c r="D3909" s="12" t="s">
        <v>39</v>
      </c>
      <c r="E3909" s="12" t="s">
        <v>39</v>
      </c>
      <c r="F3909" s="12">
        <v>1.0</v>
      </c>
      <c r="G3909" s="12">
        <v>2.0</v>
      </c>
      <c r="H3909" s="12">
        <v>0.0</v>
      </c>
      <c r="I3909" s="12" t="s">
        <v>56</v>
      </c>
      <c r="J3909" s="5">
        <v>80.25</v>
      </c>
      <c r="K3909" s="5">
        <v>80.25</v>
      </c>
      <c r="L3909" s="12" t="s">
        <v>37</v>
      </c>
      <c r="M3909" s="17">
        <f t="shared" si="2"/>
        <v>1</v>
      </c>
      <c r="N3909" s="18" t="b">
        <f t="shared" si="3"/>
        <v>1</v>
      </c>
      <c r="O3909" s="18" t="b">
        <f t="shared" si="4"/>
        <v>1</v>
      </c>
      <c r="P3909" s="18" t="b">
        <f t="shared" ref="P3909:Q3909" si="3915">if(F3909=0,false,true)</f>
        <v>1</v>
      </c>
      <c r="Q3909" s="18" t="b">
        <f t="shared" si="3915"/>
        <v>1</v>
      </c>
      <c r="R3909" s="18" t="b">
        <f t="shared" si="6"/>
        <v>1</v>
      </c>
      <c r="S3909" s="18">
        <f t="shared" si="11"/>
        <v>0</v>
      </c>
      <c r="T3909" s="19"/>
      <c r="U3909" s="20"/>
      <c r="V3909" s="19"/>
      <c r="W3909" s="19"/>
      <c r="X3909" s="19"/>
      <c r="Y3909" s="19">
        <f t="shared" si="7"/>
        <v>44464.58333</v>
      </c>
      <c r="Z3909" s="21">
        <f t="shared" si="8"/>
        <v>80.25</v>
      </c>
      <c r="AA3909" s="18" t="b">
        <f t="shared" si="9"/>
        <v>1</v>
      </c>
      <c r="AB3909" s="18" t="str">
        <f>vlookup(H3909,Table2_ContractType!A:B,2,false)</f>
        <v>Month-to-Month</v>
      </c>
      <c r="AC3909" s="18" t="str">
        <f>vlookup(F3909,Table3_PhoneService!A:B,2,false)</f>
        <v>One Line</v>
      </c>
      <c r="AD3909" s="18" t="str">
        <f>vlookup(G3909,Table4_InternetService!A:B,2,false)</f>
        <v>Fiber Optic</v>
      </c>
      <c r="AE3909" s="10"/>
    </row>
    <row r="3910" ht="15.75" customHeight="1">
      <c r="A3910" s="12" t="s">
        <v>3950</v>
      </c>
      <c r="B3910" s="12" t="s">
        <v>36</v>
      </c>
      <c r="C3910" s="12">
        <v>0.0</v>
      </c>
      <c r="D3910" s="12" t="s">
        <v>37</v>
      </c>
      <c r="E3910" s="12" t="s">
        <v>37</v>
      </c>
      <c r="F3910" s="12">
        <v>1.0</v>
      </c>
      <c r="G3910" s="12">
        <v>1.0</v>
      </c>
      <c r="H3910" s="12">
        <v>2.0</v>
      </c>
      <c r="I3910" s="12" t="s">
        <v>38</v>
      </c>
      <c r="J3910" s="5">
        <v>82.0</v>
      </c>
      <c r="K3910" s="5">
        <v>5999.85</v>
      </c>
      <c r="L3910" s="12" t="s">
        <v>39</v>
      </c>
      <c r="M3910" s="17">
        <f t="shared" si="2"/>
        <v>73.16890244</v>
      </c>
      <c r="N3910" s="18" t="b">
        <f t="shared" si="3"/>
        <v>1</v>
      </c>
      <c r="O3910" s="18" t="b">
        <f t="shared" si="4"/>
        <v>0</v>
      </c>
      <c r="P3910" s="18" t="b">
        <f t="shared" ref="P3910:Q3910" si="3916">if(F3910=0,false,true)</f>
        <v>1</v>
      </c>
      <c r="Q3910" s="18" t="b">
        <f t="shared" si="3916"/>
        <v>1</v>
      </c>
      <c r="R3910" s="18" t="b">
        <f t="shared" si="6"/>
        <v>1</v>
      </c>
      <c r="S3910" s="18">
        <f t="shared" si="11"/>
        <v>3</v>
      </c>
      <c r="T3910" s="19"/>
      <c r="U3910" s="20"/>
      <c r="V3910" s="19"/>
      <c r="W3910" s="19"/>
      <c r="X3910" s="19"/>
      <c r="Y3910" s="19">
        <f t="shared" si="7"/>
        <v>42269.44588</v>
      </c>
      <c r="Z3910" s="21">
        <f t="shared" si="8"/>
        <v>82</v>
      </c>
      <c r="AA3910" s="18" t="b">
        <f t="shared" si="9"/>
        <v>1</v>
      </c>
      <c r="AB3910" s="18" t="str">
        <f>vlookup(H3910,Table2_ContractType!A:B,2,false)</f>
        <v>2 Year</v>
      </c>
      <c r="AC3910" s="18" t="str">
        <f>vlookup(F3910,Table3_PhoneService!A:B,2,false)</f>
        <v>One Line</v>
      </c>
      <c r="AD3910" s="18" t="str">
        <f>vlookup(G3910,Table4_InternetService!A:B,2,false)</f>
        <v>DSL</v>
      </c>
      <c r="AE3910" s="10"/>
    </row>
    <row r="3911" ht="15.75" customHeight="1">
      <c r="A3911" s="12" t="s">
        <v>3951</v>
      </c>
      <c r="B3911" s="12" t="s">
        <v>43</v>
      </c>
      <c r="C3911" s="12">
        <v>0.0</v>
      </c>
      <c r="D3911" s="12" t="s">
        <v>39</v>
      </c>
      <c r="E3911" s="12" t="s">
        <v>39</v>
      </c>
      <c r="F3911" s="12">
        <v>1.0</v>
      </c>
      <c r="G3911" s="12">
        <v>0.0</v>
      </c>
      <c r="H3911" s="12">
        <v>2.0</v>
      </c>
      <c r="I3911" s="12" t="s">
        <v>41</v>
      </c>
      <c r="J3911" s="5">
        <v>19.7</v>
      </c>
      <c r="K3911" s="5">
        <v>419.4</v>
      </c>
      <c r="L3911" s="12" t="s">
        <v>39</v>
      </c>
      <c r="M3911" s="17">
        <f t="shared" si="2"/>
        <v>21.2893401</v>
      </c>
      <c r="N3911" s="18" t="b">
        <f t="shared" si="3"/>
        <v>0</v>
      </c>
      <c r="O3911" s="18" t="b">
        <f t="shared" si="4"/>
        <v>0</v>
      </c>
      <c r="P3911" s="18" t="b">
        <f t="shared" ref="P3911:Q3911" si="3917">if(F3911=0,false,true)</f>
        <v>1</v>
      </c>
      <c r="Q3911" s="18" t="b">
        <f t="shared" si="3917"/>
        <v>0</v>
      </c>
      <c r="R3911" s="18" t="b">
        <f t="shared" si="6"/>
        <v>0</v>
      </c>
      <c r="S3911" s="18">
        <f t="shared" si="11"/>
        <v>0</v>
      </c>
      <c r="T3911" s="19"/>
      <c r="U3911" s="20"/>
      <c r="V3911" s="19"/>
      <c r="W3911" s="19"/>
      <c r="X3911" s="19"/>
      <c r="Y3911" s="19">
        <f t="shared" si="7"/>
        <v>43847.44924</v>
      </c>
      <c r="Z3911" s="21">
        <f t="shared" si="8"/>
        <v>19.7</v>
      </c>
      <c r="AA3911" s="18" t="b">
        <f t="shared" si="9"/>
        <v>1</v>
      </c>
      <c r="AB3911" s="18" t="str">
        <f>vlookup(H3911,Table2_ContractType!A:B,2,false)</f>
        <v>2 Year</v>
      </c>
      <c r="AC3911" s="18" t="str">
        <f>vlookup(F3911,Table3_PhoneService!A:B,2,false)</f>
        <v>One Line</v>
      </c>
      <c r="AD3911" s="18" t="str">
        <f>vlookup(G3911,Table4_InternetService!A:B,2,false)</f>
        <v>No Internet Service</v>
      </c>
      <c r="AE3911" s="10"/>
    </row>
    <row r="3912" ht="15.75" customHeight="1">
      <c r="A3912" s="12" t="s">
        <v>3952</v>
      </c>
      <c r="B3912" s="12" t="s">
        <v>36</v>
      </c>
      <c r="C3912" s="12">
        <v>0.0</v>
      </c>
      <c r="D3912" s="12" t="s">
        <v>37</v>
      </c>
      <c r="E3912" s="12" t="s">
        <v>37</v>
      </c>
      <c r="F3912" s="12">
        <v>1.0</v>
      </c>
      <c r="G3912" s="12">
        <v>1.0</v>
      </c>
      <c r="H3912" s="12">
        <v>1.0</v>
      </c>
      <c r="I3912" s="12" t="s">
        <v>38</v>
      </c>
      <c r="J3912" s="5">
        <v>49.4</v>
      </c>
      <c r="K3912" s="5">
        <v>3251.85</v>
      </c>
      <c r="L3912" s="12" t="s">
        <v>39</v>
      </c>
      <c r="M3912" s="17">
        <f t="shared" si="2"/>
        <v>65.82692308</v>
      </c>
      <c r="N3912" s="18" t="b">
        <f t="shared" si="3"/>
        <v>1</v>
      </c>
      <c r="O3912" s="18" t="b">
        <f t="shared" si="4"/>
        <v>0</v>
      </c>
      <c r="P3912" s="18" t="b">
        <f t="shared" ref="P3912:Q3912" si="3918">if(F3912=0,false,true)</f>
        <v>1</v>
      </c>
      <c r="Q3912" s="18" t="b">
        <f t="shared" si="3918"/>
        <v>1</v>
      </c>
      <c r="R3912" s="18" t="b">
        <f t="shared" si="6"/>
        <v>1</v>
      </c>
      <c r="S3912" s="18">
        <f t="shared" si="11"/>
        <v>3</v>
      </c>
      <c r="T3912" s="19"/>
      <c r="U3912" s="20"/>
      <c r="V3912" s="19"/>
      <c r="W3912" s="19"/>
      <c r="X3912" s="19"/>
      <c r="Y3912" s="19">
        <f t="shared" si="7"/>
        <v>42492.76442</v>
      </c>
      <c r="Z3912" s="21">
        <f t="shared" si="8"/>
        <v>49.4</v>
      </c>
      <c r="AA3912" s="18" t="b">
        <f t="shared" si="9"/>
        <v>1</v>
      </c>
      <c r="AB3912" s="18" t="str">
        <f>vlookup(H3912,Table2_ContractType!A:B,2,false)</f>
        <v>1 Year</v>
      </c>
      <c r="AC3912" s="18" t="str">
        <f>vlookup(F3912,Table3_PhoneService!A:B,2,false)</f>
        <v>One Line</v>
      </c>
      <c r="AD3912" s="18" t="str">
        <f>vlookup(G3912,Table4_InternetService!A:B,2,false)</f>
        <v>DSL</v>
      </c>
      <c r="AE3912" s="10"/>
    </row>
    <row r="3913" ht="15.75" customHeight="1">
      <c r="A3913" s="12" t="s">
        <v>3953</v>
      </c>
      <c r="B3913" s="12" t="s">
        <v>36</v>
      </c>
      <c r="C3913" s="12">
        <v>0.0</v>
      </c>
      <c r="D3913" s="12" t="s">
        <v>37</v>
      </c>
      <c r="E3913" s="12" t="s">
        <v>37</v>
      </c>
      <c r="F3913" s="12">
        <v>2.0</v>
      </c>
      <c r="G3913" s="12">
        <v>2.0</v>
      </c>
      <c r="H3913" s="12">
        <v>0.0</v>
      </c>
      <c r="I3913" s="12" t="s">
        <v>56</v>
      </c>
      <c r="J3913" s="5">
        <v>87.45</v>
      </c>
      <c r="K3913" s="5">
        <v>2874.15</v>
      </c>
      <c r="L3913" s="12" t="s">
        <v>37</v>
      </c>
      <c r="M3913" s="17">
        <f t="shared" si="2"/>
        <v>32.86620926</v>
      </c>
      <c r="N3913" s="18" t="b">
        <f t="shared" si="3"/>
        <v>1</v>
      </c>
      <c r="O3913" s="18" t="b">
        <f t="shared" si="4"/>
        <v>1</v>
      </c>
      <c r="P3913" s="18" t="b">
        <f t="shared" ref="P3913:Q3913" si="3919">if(F3913=0,false,true)</f>
        <v>1</v>
      </c>
      <c r="Q3913" s="18" t="b">
        <f t="shared" si="3919"/>
        <v>1</v>
      </c>
      <c r="R3913" s="18" t="b">
        <f t="shared" si="6"/>
        <v>1</v>
      </c>
      <c r="S3913" s="18">
        <f t="shared" si="11"/>
        <v>3</v>
      </c>
      <c r="T3913" s="19"/>
      <c r="U3913" s="20"/>
      <c r="V3913" s="19"/>
      <c r="W3913" s="19"/>
      <c r="X3913" s="19"/>
      <c r="Y3913" s="19">
        <f t="shared" si="7"/>
        <v>43495.31947</v>
      </c>
      <c r="Z3913" s="21">
        <f t="shared" si="8"/>
        <v>87.45</v>
      </c>
      <c r="AA3913" s="18" t="b">
        <f t="shared" si="9"/>
        <v>1</v>
      </c>
      <c r="AB3913" s="18" t="str">
        <f>vlookup(H3913,Table2_ContractType!A:B,2,false)</f>
        <v>Month-to-Month</v>
      </c>
      <c r="AC3913" s="18" t="str">
        <f>vlookup(F3913,Table3_PhoneService!A:B,2,false)</f>
        <v>Two or More Lines</v>
      </c>
      <c r="AD3913" s="18" t="str">
        <f>vlookup(G3913,Table4_InternetService!A:B,2,false)</f>
        <v>Fiber Optic</v>
      </c>
      <c r="AE3913" s="10"/>
    </row>
    <row r="3914" ht="15.75" customHeight="1">
      <c r="A3914" s="12" t="s">
        <v>3954</v>
      </c>
      <c r="B3914" s="12" t="s">
        <v>36</v>
      </c>
      <c r="C3914" s="12">
        <v>0.0</v>
      </c>
      <c r="D3914" s="12" t="s">
        <v>37</v>
      </c>
      <c r="E3914" s="12" t="s">
        <v>39</v>
      </c>
      <c r="F3914" s="12">
        <v>1.0</v>
      </c>
      <c r="G3914" s="12">
        <v>1.0</v>
      </c>
      <c r="H3914" s="12">
        <v>1.0</v>
      </c>
      <c r="I3914" s="12" t="s">
        <v>38</v>
      </c>
      <c r="J3914" s="5">
        <v>66.05</v>
      </c>
      <c r="K3914" s="5">
        <v>3021.45</v>
      </c>
      <c r="L3914" s="12" t="s">
        <v>39</v>
      </c>
      <c r="M3914" s="17">
        <f t="shared" si="2"/>
        <v>45.74489023</v>
      </c>
      <c r="N3914" s="18" t="b">
        <f t="shared" si="3"/>
        <v>1</v>
      </c>
      <c r="O3914" s="18" t="b">
        <f t="shared" si="4"/>
        <v>0</v>
      </c>
      <c r="P3914" s="18" t="b">
        <f t="shared" ref="P3914:Q3914" si="3920">if(F3914=0,false,true)</f>
        <v>1</v>
      </c>
      <c r="Q3914" s="18" t="b">
        <f t="shared" si="3920"/>
        <v>1</v>
      </c>
      <c r="R3914" s="18" t="b">
        <f t="shared" si="6"/>
        <v>1</v>
      </c>
      <c r="S3914" s="18">
        <f t="shared" si="11"/>
        <v>1</v>
      </c>
      <c r="T3914" s="19"/>
      <c r="U3914" s="20"/>
      <c r="V3914" s="19"/>
      <c r="W3914" s="19"/>
      <c r="X3914" s="19"/>
      <c r="Y3914" s="19">
        <f t="shared" si="7"/>
        <v>43103.59292</v>
      </c>
      <c r="Z3914" s="21">
        <f t="shared" si="8"/>
        <v>66.05</v>
      </c>
      <c r="AA3914" s="18" t="b">
        <f t="shared" si="9"/>
        <v>1</v>
      </c>
      <c r="AB3914" s="18" t="str">
        <f>vlookup(H3914,Table2_ContractType!A:B,2,false)</f>
        <v>1 Year</v>
      </c>
      <c r="AC3914" s="18" t="str">
        <f>vlookup(F3914,Table3_PhoneService!A:B,2,false)</f>
        <v>One Line</v>
      </c>
      <c r="AD3914" s="18" t="str">
        <f>vlookup(G3914,Table4_InternetService!A:B,2,false)</f>
        <v>DSL</v>
      </c>
      <c r="AE3914" s="10"/>
    </row>
    <row r="3915" ht="15.75" customHeight="1">
      <c r="A3915" s="12" t="s">
        <v>3955</v>
      </c>
      <c r="B3915" s="12" t="s">
        <v>43</v>
      </c>
      <c r="C3915" s="12">
        <v>0.0</v>
      </c>
      <c r="D3915" s="12" t="s">
        <v>39</v>
      </c>
      <c r="E3915" s="12" t="s">
        <v>39</v>
      </c>
      <c r="F3915" s="12">
        <v>1.0</v>
      </c>
      <c r="G3915" s="12">
        <v>1.0</v>
      </c>
      <c r="H3915" s="12">
        <v>0.0</v>
      </c>
      <c r="I3915" s="12" t="s">
        <v>56</v>
      </c>
      <c r="J3915" s="5">
        <v>55.25</v>
      </c>
      <c r="K3915" s="5">
        <v>55.25</v>
      </c>
      <c r="L3915" s="12" t="s">
        <v>39</v>
      </c>
      <c r="M3915" s="17">
        <f t="shared" si="2"/>
        <v>1</v>
      </c>
      <c r="N3915" s="18" t="b">
        <f t="shared" si="3"/>
        <v>0</v>
      </c>
      <c r="O3915" s="18" t="b">
        <f t="shared" si="4"/>
        <v>0</v>
      </c>
      <c r="P3915" s="18" t="b">
        <f t="shared" ref="P3915:Q3915" si="3921">if(F3915=0,false,true)</f>
        <v>1</v>
      </c>
      <c r="Q3915" s="18" t="b">
        <f t="shared" si="3921"/>
        <v>1</v>
      </c>
      <c r="R3915" s="18" t="b">
        <f t="shared" si="6"/>
        <v>1</v>
      </c>
      <c r="S3915" s="18">
        <f t="shared" si="11"/>
        <v>0</v>
      </c>
      <c r="T3915" s="19"/>
      <c r="U3915" s="20"/>
      <c r="V3915" s="19"/>
      <c r="W3915" s="19"/>
      <c r="X3915" s="19"/>
      <c r="Y3915" s="19">
        <f t="shared" si="7"/>
        <v>44464.58333</v>
      </c>
      <c r="Z3915" s="21">
        <f t="shared" si="8"/>
        <v>55.25</v>
      </c>
      <c r="AA3915" s="18" t="b">
        <f t="shared" si="9"/>
        <v>1</v>
      </c>
      <c r="AB3915" s="18" t="str">
        <f>vlookup(H3915,Table2_ContractType!A:B,2,false)</f>
        <v>Month-to-Month</v>
      </c>
      <c r="AC3915" s="18" t="str">
        <f>vlookup(F3915,Table3_PhoneService!A:B,2,false)</f>
        <v>One Line</v>
      </c>
      <c r="AD3915" s="18" t="str">
        <f>vlookup(G3915,Table4_InternetService!A:B,2,false)</f>
        <v>DSL</v>
      </c>
      <c r="AE3915" s="10"/>
    </row>
    <row r="3916" ht="15.75" customHeight="1">
      <c r="A3916" s="12" t="s">
        <v>3956</v>
      </c>
      <c r="B3916" s="12" t="s">
        <v>36</v>
      </c>
      <c r="C3916" s="12">
        <v>0.0</v>
      </c>
      <c r="D3916" s="12" t="s">
        <v>37</v>
      </c>
      <c r="E3916" s="12" t="s">
        <v>37</v>
      </c>
      <c r="F3916" s="12">
        <v>2.0</v>
      </c>
      <c r="G3916" s="12">
        <v>2.0</v>
      </c>
      <c r="H3916" s="12">
        <v>0.0</v>
      </c>
      <c r="I3916" s="12" t="s">
        <v>56</v>
      </c>
      <c r="J3916" s="5">
        <v>103.95</v>
      </c>
      <c r="K3916" s="5">
        <v>7446.9</v>
      </c>
      <c r="L3916" s="12" t="s">
        <v>37</v>
      </c>
      <c r="M3916" s="17">
        <f t="shared" si="2"/>
        <v>71.63924964</v>
      </c>
      <c r="N3916" s="18" t="b">
        <f t="shared" si="3"/>
        <v>1</v>
      </c>
      <c r="O3916" s="18" t="b">
        <f t="shared" si="4"/>
        <v>1</v>
      </c>
      <c r="P3916" s="18" t="b">
        <f t="shared" ref="P3916:Q3916" si="3922">if(F3916=0,false,true)</f>
        <v>1</v>
      </c>
      <c r="Q3916" s="18" t="b">
        <f t="shared" si="3922"/>
        <v>1</v>
      </c>
      <c r="R3916" s="18" t="b">
        <f t="shared" si="6"/>
        <v>1</v>
      </c>
      <c r="S3916" s="18">
        <f t="shared" si="11"/>
        <v>3</v>
      </c>
      <c r="T3916" s="19"/>
      <c r="U3916" s="20"/>
      <c r="V3916" s="19"/>
      <c r="W3916" s="19"/>
      <c r="X3916" s="19"/>
      <c r="Y3916" s="19">
        <f t="shared" si="7"/>
        <v>42315.97282</v>
      </c>
      <c r="Z3916" s="21">
        <f t="shared" si="8"/>
        <v>103.95</v>
      </c>
      <c r="AA3916" s="18" t="b">
        <f t="shared" si="9"/>
        <v>1</v>
      </c>
      <c r="AB3916" s="18" t="str">
        <f>vlookup(H3916,Table2_ContractType!A:B,2,false)</f>
        <v>Month-to-Month</v>
      </c>
      <c r="AC3916" s="18" t="str">
        <f>vlookup(F3916,Table3_PhoneService!A:B,2,false)</f>
        <v>Two or More Lines</v>
      </c>
      <c r="AD3916" s="18" t="str">
        <f>vlookup(G3916,Table4_InternetService!A:B,2,false)</f>
        <v>Fiber Optic</v>
      </c>
      <c r="AE3916" s="10"/>
    </row>
    <row r="3917" ht="15.75" customHeight="1">
      <c r="A3917" s="12" t="s">
        <v>3957</v>
      </c>
      <c r="B3917" s="12" t="s">
        <v>36</v>
      </c>
      <c r="C3917" s="12">
        <v>0.0</v>
      </c>
      <c r="D3917" s="12" t="s">
        <v>39</v>
      </c>
      <c r="E3917" s="12" t="s">
        <v>39</v>
      </c>
      <c r="F3917" s="12">
        <v>2.0</v>
      </c>
      <c r="G3917" s="12">
        <v>2.0</v>
      </c>
      <c r="H3917" s="12">
        <v>1.0</v>
      </c>
      <c r="I3917" s="12" t="s">
        <v>44</v>
      </c>
      <c r="J3917" s="5">
        <v>90.25</v>
      </c>
      <c r="K3917" s="5">
        <v>6385.95</v>
      </c>
      <c r="L3917" s="12" t="s">
        <v>39</v>
      </c>
      <c r="M3917" s="17">
        <f t="shared" si="2"/>
        <v>70.75844875</v>
      </c>
      <c r="N3917" s="18" t="b">
        <f t="shared" si="3"/>
        <v>1</v>
      </c>
      <c r="O3917" s="18" t="b">
        <f t="shared" si="4"/>
        <v>0</v>
      </c>
      <c r="P3917" s="18" t="b">
        <f t="shared" ref="P3917:Q3917" si="3923">if(F3917=0,false,true)</f>
        <v>1</v>
      </c>
      <c r="Q3917" s="18" t="b">
        <f t="shared" si="3923"/>
        <v>1</v>
      </c>
      <c r="R3917" s="18" t="b">
        <f t="shared" si="6"/>
        <v>1</v>
      </c>
      <c r="S3917" s="18">
        <f t="shared" si="11"/>
        <v>0</v>
      </c>
      <c r="T3917" s="19"/>
      <c r="U3917" s="20"/>
      <c r="V3917" s="19"/>
      <c r="W3917" s="19"/>
      <c r="X3917" s="19"/>
      <c r="Y3917" s="19">
        <f t="shared" si="7"/>
        <v>42342.76385</v>
      </c>
      <c r="Z3917" s="21">
        <f t="shared" si="8"/>
        <v>90.25</v>
      </c>
      <c r="AA3917" s="18" t="b">
        <f t="shared" si="9"/>
        <v>1</v>
      </c>
      <c r="AB3917" s="18" t="str">
        <f>vlookup(H3917,Table2_ContractType!A:B,2,false)</f>
        <v>1 Year</v>
      </c>
      <c r="AC3917" s="18" t="str">
        <f>vlookup(F3917,Table3_PhoneService!A:B,2,false)</f>
        <v>Two or More Lines</v>
      </c>
      <c r="AD3917" s="18" t="str">
        <f>vlookup(G3917,Table4_InternetService!A:B,2,false)</f>
        <v>Fiber Optic</v>
      </c>
      <c r="AE3917" s="10"/>
    </row>
    <row r="3918" ht="15.75" customHeight="1">
      <c r="A3918" s="12" t="s">
        <v>3958</v>
      </c>
      <c r="B3918" s="12" t="s">
        <v>36</v>
      </c>
      <c r="C3918" s="12">
        <v>0.0</v>
      </c>
      <c r="D3918" s="12" t="s">
        <v>39</v>
      </c>
      <c r="E3918" s="12" t="s">
        <v>39</v>
      </c>
      <c r="F3918" s="12">
        <v>1.0</v>
      </c>
      <c r="G3918" s="12">
        <v>0.0</v>
      </c>
      <c r="H3918" s="12">
        <v>1.0</v>
      </c>
      <c r="I3918" s="12" t="s">
        <v>41</v>
      </c>
      <c r="J3918" s="5">
        <v>20.15</v>
      </c>
      <c r="K3918" s="5">
        <v>353.65</v>
      </c>
      <c r="L3918" s="12" t="s">
        <v>39</v>
      </c>
      <c r="M3918" s="17">
        <f t="shared" si="2"/>
        <v>17.55086849</v>
      </c>
      <c r="N3918" s="18" t="b">
        <f t="shared" si="3"/>
        <v>1</v>
      </c>
      <c r="O3918" s="18" t="b">
        <f t="shared" si="4"/>
        <v>0</v>
      </c>
      <c r="P3918" s="18" t="b">
        <f t="shared" ref="P3918:Q3918" si="3924">if(F3918=0,false,true)</f>
        <v>1</v>
      </c>
      <c r="Q3918" s="18" t="b">
        <f t="shared" si="3924"/>
        <v>0</v>
      </c>
      <c r="R3918" s="18" t="b">
        <f t="shared" si="6"/>
        <v>0</v>
      </c>
      <c r="S3918" s="18">
        <f t="shared" si="11"/>
        <v>0</v>
      </c>
      <c r="T3918" s="19"/>
      <c r="U3918" s="20"/>
      <c r="V3918" s="19"/>
      <c r="W3918" s="19"/>
      <c r="X3918" s="19"/>
      <c r="Y3918" s="19">
        <f t="shared" si="7"/>
        <v>43961.16108</v>
      </c>
      <c r="Z3918" s="21">
        <f t="shared" si="8"/>
        <v>20.15</v>
      </c>
      <c r="AA3918" s="18" t="b">
        <f t="shared" si="9"/>
        <v>1</v>
      </c>
      <c r="AB3918" s="18" t="str">
        <f>vlookup(H3918,Table2_ContractType!A:B,2,false)</f>
        <v>1 Year</v>
      </c>
      <c r="AC3918" s="18" t="str">
        <f>vlookup(F3918,Table3_PhoneService!A:B,2,false)</f>
        <v>One Line</v>
      </c>
      <c r="AD3918" s="18" t="str">
        <f>vlookup(G3918,Table4_InternetService!A:B,2,false)</f>
        <v>No Internet Service</v>
      </c>
      <c r="AE3918" s="10"/>
    </row>
    <row r="3919" ht="15.75" customHeight="1">
      <c r="A3919" s="12" t="s">
        <v>3959</v>
      </c>
      <c r="B3919" s="12" t="s">
        <v>43</v>
      </c>
      <c r="C3919" s="12">
        <v>0.0</v>
      </c>
      <c r="D3919" s="12" t="s">
        <v>39</v>
      </c>
      <c r="E3919" s="12" t="s">
        <v>37</v>
      </c>
      <c r="F3919" s="12">
        <v>1.0</v>
      </c>
      <c r="G3919" s="12">
        <v>0.0</v>
      </c>
      <c r="H3919" s="12">
        <v>0.0</v>
      </c>
      <c r="I3919" s="12" t="s">
        <v>41</v>
      </c>
      <c r="J3919" s="5">
        <v>19.25</v>
      </c>
      <c r="K3919" s="5">
        <v>19.25</v>
      </c>
      <c r="L3919" s="12" t="s">
        <v>37</v>
      </c>
      <c r="M3919" s="17">
        <f t="shared" si="2"/>
        <v>1</v>
      </c>
      <c r="N3919" s="18" t="b">
        <f t="shared" si="3"/>
        <v>0</v>
      </c>
      <c r="O3919" s="18" t="b">
        <f t="shared" si="4"/>
        <v>1</v>
      </c>
      <c r="P3919" s="18" t="b">
        <f t="shared" ref="P3919:Q3919" si="3925">if(F3919=0,false,true)</f>
        <v>1</v>
      </c>
      <c r="Q3919" s="18" t="b">
        <f t="shared" si="3925"/>
        <v>0</v>
      </c>
      <c r="R3919" s="18" t="b">
        <f t="shared" si="6"/>
        <v>0</v>
      </c>
      <c r="S3919" s="18">
        <f t="shared" si="11"/>
        <v>2</v>
      </c>
      <c r="T3919" s="19"/>
      <c r="U3919" s="20"/>
      <c r="V3919" s="19"/>
      <c r="W3919" s="19"/>
      <c r="X3919" s="19"/>
      <c r="Y3919" s="19">
        <f t="shared" si="7"/>
        <v>44464.58333</v>
      </c>
      <c r="Z3919" s="21">
        <f t="shared" si="8"/>
        <v>19.25</v>
      </c>
      <c r="AA3919" s="18" t="b">
        <f t="shared" si="9"/>
        <v>1</v>
      </c>
      <c r="AB3919" s="18" t="str">
        <f>vlookup(H3919,Table2_ContractType!A:B,2,false)</f>
        <v>Month-to-Month</v>
      </c>
      <c r="AC3919" s="18" t="str">
        <f>vlookup(F3919,Table3_PhoneService!A:B,2,false)</f>
        <v>One Line</v>
      </c>
      <c r="AD3919" s="18" t="str">
        <f>vlookup(G3919,Table4_InternetService!A:B,2,false)</f>
        <v>No Internet Service</v>
      </c>
      <c r="AE3919" s="10"/>
    </row>
    <row r="3920" ht="15.75" customHeight="1">
      <c r="A3920" s="12" t="s">
        <v>3960</v>
      </c>
      <c r="B3920" s="12" t="s">
        <v>43</v>
      </c>
      <c r="C3920" s="12">
        <v>0.0</v>
      </c>
      <c r="D3920" s="12" t="s">
        <v>37</v>
      </c>
      <c r="E3920" s="12" t="s">
        <v>37</v>
      </c>
      <c r="F3920" s="12">
        <v>2.0</v>
      </c>
      <c r="G3920" s="12">
        <v>0.0</v>
      </c>
      <c r="H3920" s="12">
        <v>1.0</v>
      </c>
      <c r="I3920" s="12" t="s">
        <v>56</v>
      </c>
      <c r="J3920" s="5">
        <v>24.9</v>
      </c>
      <c r="K3920" s="5">
        <v>1174.8</v>
      </c>
      <c r="L3920" s="12" t="s">
        <v>39</v>
      </c>
      <c r="M3920" s="17">
        <f t="shared" si="2"/>
        <v>47.18072289</v>
      </c>
      <c r="N3920" s="18" t="b">
        <f t="shared" si="3"/>
        <v>0</v>
      </c>
      <c r="O3920" s="18" t="b">
        <f t="shared" si="4"/>
        <v>0</v>
      </c>
      <c r="P3920" s="18" t="b">
        <f t="shared" ref="P3920:Q3920" si="3926">if(F3920=0,false,true)</f>
        <v>1</v>
      </c>
      <c r="Q3920" s="18" t="b">
        <f t="shared" si="3926"/>
        <v>0</v>
      </c>
      <c r="R3920" s="18" t="b">
        <f t="shared" si="6"/>
        <v>0</v>
      </c>
      <c r="S3920" s="18">
        <f t="shared" si="11"/>
        <v>3</v>
      </c>
      <c r="T3920" s="19"/>
      <c r="U3920" s="20"/>
      <c r="V3920" s="19"/>
      <c r="W3920" s="19"/>
      <c r="X3920" s="19"/>
      <c r="Y3920" s="19">
        <f t="shared" si="7"/>
        <v>43059.91968</v>
      </c>
      <c r="Z3920" s="21">
        <f t="shared" si="8"/>
        <v>24.9</v>
      </c>
      <c r="AA3920" s="18" t="b">
        <f t="shared" si="9"/>
        <v>1</v>
      </c>
      <c r="AB3920" s="18" t="str">
        <f>vlookup(H3920,Table2_ContractType!A:B,2,false)</f>
        <v>1 Year</v>
      </c>
      <c r="AC3920" s="18" t="str">
        <f>vlookup(F3920,Table3_PhoneService!A:B,2,false)</f>
        <v>Two or More Lines</v>
      </c>
      <c r="AD3920" s="18" t="str">
        <f>vlookup(G3920,Table4_InternetService!A:B,2,false)</f>
        <v>No Internet Service</v>
      </c>
      <c r="AE3920" s="10"/>
    </row>
    <row r="3921" ht="15.75" customHeight="1">
      <c r="A3921" s="12" t="s">
        <v>3961</v>
      </c>
      <c r="B3921" s="12" t="s">
        <v>43</v>
      </c>
      <c r="C3921" s="12">
        <v>0.0</v>
      </c>
      <c r="D3921" s="12" t="s">
        <v>39</v>
      </c>
      <c r="E3921" s="12" t="s">
        <v>37</v>
      </c>
      <c r="F3921" s="12">
        <v>1.0</v>
      </c>
      <c r="G3921" s="12">
        <v>2.0</v>
      </c>
      <c r="H3921" s="12">
        <v>2.0</v>
      </c>
      <c r="I3921" s="12" t="s">
        <v>56</v>
      </c>
      <c r="J3921" s="5">
        <v>111.15</v>
      </c>
      <c r="K3921" s="5">
        <v>4507.15</v>
      </c>
      <c r="L3921" s="12" t="s">
        <v>39</v>
      </c>
      <c r="M3921" s="17">
        <f t="shared" si="2"/>
        <v>40.55015744</v>
      </c>
      <c r="N3921" s="18" t="b">
        <f t="shared" si="3"/>
        <v>0</v>
      </c>
      <c r="O3921" s="18" t="b">
        <f t="shared" si="4"/>
        <v>0</v>
      </c>
      <c r="P3921" s="18" t="b">
        <f t="shared" ref="P3921:Q3921" si="3927">if(F3921=0,false,true)</f>
        <v>1</v>
      </c>
      <c r="Q3921" s="18" t="b">
        <f t="shared" si="3927"/>
        <v>1</v>
      </c>
      <c r="R3921" s="18" t="b">
        <f t="shared" si="6"/>
        <v>1</v>
      </c>
      <c r="S3921" s="18">
        <f t="shared" si="11"/>
        <v>2</v>
      </c>
      <c r="T3921" s="19"/>
      <c r="U3921" s="20"/>
      <c r="V3921" s="19"/>
      <c r="W3921" s="19"/>
      <c r="X3921" s="19"/>
      <c r="Y3921" s="19">
        <f t="shared" si="7"/>
        <v>43261.59938</v>
      </c>
      <c r="Z3921" s="21">
        <f t="shared" si="8"/>
        <v>111.15</v>
      </c>
      <c r="AA3921" s="18" t="b">
        <f t="shared" si="9"/>
        <v>1</v>
      </c>
      <c r="AB3921" s="18" t="str">
        <f>vlookup(H3921,Table2_ContractType!A:B,2,false)</f>
        <v>2 Year</v>
      </c>
      <c r="AC3921" s="18" t="str">
        <f>vlookup(F3921,Table3_PhoneService!A:B,2,false)</f>
        <v>One Line</v>
      </c>
      <c r="AD3921" s="18" t="str">
        <f>vlookup(G3921,Table4_InternetService!A:B,2,false)</f>
        <v>Fiber Optic</v>
      </c>
      <c r="AE3921" s="10"/>
    </row>
    <row r="3922" ht="15.75" customHeight="1">
      <c r="A3922" s="12" t="s">
        <v>3962</v>
      </c>
      <c r="B3922" s="12" t="s">
        <v>36</v>
      </c>
      <c r="C3922" s="12">
        <v>0.0</v>
      </c>
      <c r="D3922" s="12" t="s">
        <v>39</v>
      </c>
      <c r="E3922" s="12" t="s">
        <v>39</v>
      </c>
      <c r="F3922" s="12">
        <v>2.0</v>
      </c>
      <c r="G3922" s="12">
        <v>2.0</v>
      </c>
      <c r="H3922" s="12">
        <v>0.0</v>
      </c>
      <c r="I3922" s="12" t="s">
        <v>56</v>
      </c>
      <c r="J3922" s="5">
        <v>100.1</v>
      </c>
      <c r="K3922" s="5">
        <v>5440.9</v>
      </c>
      <c r="L3922" s="12" t="s">
        <v>37</v>
      </c>
      <c r="M3922" s="17">
        <f t="shared" si="2"/>
        <v>54.35464535</v>
      </c>
      <c r="N3922" s="18" t="b">
        <f t="shared" si="3"/>
        <v>1</v>
      </c>
      <c r="O3922" s="18" t="b">
        <f t="shared" si="4"/>
        <v>1</v>
      </c>
      <c r="P3922" s="18" t="b">
        <f t="shared" ref="P3922:Q3922" si="3928">if(F3922=0,false,true)</f>
        <v>1</v>
      </c>
      <c r="Q3922" s="18" t="b">
        <f t="shared" si="3928"/>
        <v>1</v>
      </c>
      <c r="R3922" s="18" t="b">
        <f t="shared" si="6"/>
        <v>1</v>
      </c>
      <c r="S3922" s="18">
        <f t="shared" si="11"/>
        <v>0</v>
      </c>
      <c r="T3922" s="19"/>
      <c r="U3922" s="20"/>
      <c r="V3922" s="19"/>
      <c r="W3922" s="19"/>
      <c r="X3922" s="19"/>
      <c r="Y3922" s="19">
        <f t="shared" si="7"/>
        <v>42841.71287</v>
      </c>
      <c r="Z3922" s="21">
        <f t="shared" si="8"/>
        <v>100.1</v>
      </c>
      <c r="AA3922" s="18" t="b">
        <f t="shared" si="9"/>
        <v>1</v>
      </c>
      <c r="AB3922" s="18" t="str">
        <f>vlookup(H3922,Table2_ContractType!A:B,2,false)</f>
        <v>Month-to-Month</v>
      </c>
      <c r="AC3922" s="18" t="str">
        <f>vlookup(F3922,Table3_PhoneService!A:B,2,false)</f>
        <v>Two or More Lines</v>
      </c>
      <c r="AD3922" s="18" t="str">
        <f>vlookup(G3922,Table4_InternetService!A:B,2,false)</f>
        <v>Fiber Optic</v>
      </c>
      <c r="AE3922" s="10"/>
    </row>
    <row r="3923" ht="15.75" customHeight="1">
      <c r="A3923" s="12" t="s">
        <v>3963</v>
      </c>
      <c r="B3923" s="12" t="s">
        <v>43</v>
      </c>
      <c r="C3923" s="12">
        <v>0.0</v>
      </c>
      <c r="D3923" s="12" t="s">
        <v>37</v>
      </c>
      <c r="E3923" s="12" t="s">
        <v>37</v>
      </c>
      <c r="F3923" s="12">
        <v>1.0</v>
      </c>
      <c r="G3923" s="12">
        <v>0.0</v>
      </c>
      <c r="H3923" s="12">
        <v>0.0</v>
      </c>
      <c r="I3923" s="12" t="s">
        <v>41</v>
      </c>
      <c r="J3923" s="5">
        <v>19.9</v>
      </c>
      <c r="K3923" s="5">
        <v>19.9</v>
      </c>
      <c r="L3923" s="12" t="s">
        <v>37</v>
      </c>
      <c r="M3923" s="17">
        <f t="shared" si="2"/>
        <v>1</v>
      </c>
      <c r="N3923" s="18" t="b">
        <f t="shared" si="3"/>
        <v>0</v>
      </c>
      <c r="O3923" s="18" t="b">
        <f t="shared" si="4"/>
        <v>1</v>
      </c>
      <c r="P3923" s="18" t="b">
        <f t="shared" ref="P3923:Q3923" si="3929">if(F3923=0,false,true)</f>
        <v>1</v>
      </c>
      <c r="Q3923" s="18" t="b">
        <f t="shared" si="3929"/>
        <v>0</v>
      </c>
      <c r="R3923" s="18" t="b">
        <f t="shared" si="6"/>
        <v>0</v>
      </c>
      <c r="S3923" s="18">
        <f t="shared" si="11"/>
        <v>3</v>
      </c>
      <c r="T3923" s="19"/>
      <c r="U3923" s="20"/>
      <c r="V3923" s="19"/>
      <c r="W3923" s="19"/>
      <c r="X3923" s="19"/>
      <c r="Y3923" s="19">
        <f t="shared" si="7"/>
        <v>44464.58333</v>
      </c>
      <c r="Z3923" s="21">
        <f t="shared" si="8"/>
        <v>19.9</v>
      </c>
      <c r="AA3923" s="18" t="b">
        <f t="shared" si="9"/>
        <v>1</v>
      </c>
      <c r="AB3923" s="18" t="str">
        <f>vlookup(H3923,Table2_ContractType!A:B,2,false)</f>
        <v>Month-to-Month</v>
      </c>
      <c r="AC3923" s="18" t="str">
        <f>vlookup(F3923,Table3_PhoneService!A:B,2,false)</f>
        <v>One Line</v>
      </c>
      <c r="AD3923" s="18" t="str">
        <f>vlookup(G3923,Table4_InternetService!A:B,2,false)</f>
        <v>No Internet Service</v>
      </c>
      <c r="AE3923" s="10"/>
    </row>
    <row r="3924" ht="15.75" customHeight="1">
      <c r="A3924" s="12" t="s">
        <v>3964</v>
      </c>
      <c r="B3924" s="12" t="s">
        <v>43</v>
      </c>
      <c r="C3924" s="12">
        <v>0.0</v>
      </c>
      <c r="D3924" s="12" t="s">
        <v>39</v>
      </c>
      <c r="E3924" s="12" t="s">
        <v>39</v>
      </c>
      <c r="F3924" s="12">
        <v>1.0</v>
      </c>
      <c r="G3924" s="12">
        <v>1.0</v>
      </c>
      <c r="H3924" s="12">
        <v>0.0</v>
      </c>
      <c r="I3924" s="12" t="s">
        <v>38</v>
      </c>
      <c r="J3924" s="5">
        <v>54.75</v>
      </c>
      <c r="K3924" s="5">
        <v>438.05</v>
      </c>
      <c r="L3924" s="12" t="s">
        <v>39</v>
      </c>
      <c r="M3924" s="17">
        <f t="shared" si="2"/>
        <v>8.000913242</v>
      </c>
      <c r="N3924" s="18" t="b">
        <f t="shared" si="3"/>
        <v>0</v>
      </c>
      <c r="O3924" s="18" t="b">
        <f t="shared" si="4"/>
        <v>0</v>
      </c>
      <c r="P3924" s="18" t="b">
        <f t="shared" ref="P3924:Q3924" si="3930">if(F3924=0,false,true)</f>
        <v>1</v>
      </c>
      <c r="Q3924" s="18" t="b">
        <f t="shared" si="3930"/>
        <v>1</v>
      </c>
      <c r="R3924" s="18" t="b">
        <f t="shared" si="6"/>
        <v>1</v>
      </c>
      <c r="S3924" s="18">
        <f t="shared" si="11"/>
        <v>0</v>
      </c>
      <c r="T3924" s="19"/>
      <c r="U3924" s="20"/>
      <c r="V3924" s="19"/>
      <c r="W3924" s="19"/>
      <c r="X3924" s="19"/>
      <c r="Y3924" s="19">
        <f t="shared" si="7"/>
        <v>44251.63889</v>
      </c>
      <c r="Z3924" s="21">
        <f t="shared" si="8"/>
        <v>54.75</v>
      </c>
      <c r="AA3924" s="18" t="b">
        <f t="shared" si="9"/>
        <v>1</v>
      </c>
      <c r="AB3924" s="18" t="str">
        <f>vlookup(H3924,Table2_ContractType!A:B,2,false)</f>
        <v>Month-to-Month</v>
      </c>
      <c r="AC3924" s="18" t="str">
        <f>vlookup(F3924,Table3_PhoneService!A:B,2,false)</f>
        <v>One Line</v>
      </c>
      <c r="AD3924" s="18" t="str">
        <f>vlookup(G3924,Table4_InternetService!A:B,2,false)</f>
        <v>DSL</v>
      </c>
      <c r="AE3924" s="10"/>
    </row>
    <row r="3925" ht="15.75" customHeight="1">
      <c r="A3925" s="12" t="s">
        <v>3965</v>
      </c>
      <c r="B3925" s="12" t="s">
        <v>36</v>
      </c>
      <c r="C3925" s="12">
        <v>0.0</v>
      </c>
      <c r="D3925" s="12" t="s">
        <v>39</v>
      </c>
      <c r="E3925" s="12" t="s">
        <v>39</v>
      </c>
      <c r="F3925" s="12">
        <v>2.0</v>
      </c>
      <c r="G3925" s="12">
        <v>2.0</v>
      </c>
      <c r="H3925" s="12">
        <v>0.0</v>
      </c>
      <c r="I3925" s="12" t="s">
        <v>56</v>
      </c>
      <c r="J3925" s="5">
        <v>94.2</v>
      </c>
      <c r="K3925" s="5">
        <v>1046.1</v>
      </c>
      <c r="L3925" s="12" t="s">
        <v>37</v>
      </c>
      <c r="M3925" s="17">
        <f t="shared" si="2"/>
        <v>11.10509554</v>
      </c>
      <c r="N3925" s="18" t="b">
        <f t="shared" si="3"/>
        <v>1</v>
      </c>
      <c r="O3925" s="18" t="b">
        <f t="shared" si="4"/>
        <v>1</v>
      </c>
      <c r="P3925" s="18" t="b">
        <f t="shared" ref="P3925:Q3925" si="3931">if(F3925=0,false,true)</f>
        <v>1</v>
      </c>
      <c r="Q3925" s="18" t="b">
        <f t="shared" si="3931"/>
        <v>1</v>
      </c>
      <c r="R3925" s="18" t="b">
        <f t="shared" si="6"/>
        <v>1</v>
      </c>
      <c r="S3925" s="18">
        <f t="shared" si="11"/>
        <v>0</v>
      </c>
      <c r="T3925" s="19"/>
      <c r="U3925" s="20"/>
      <c r="V3925" s="19"/>
      <c r="W3925" s="19"/>
      <c r="X3925" s="19"/>
      <c r="Y3925" s="19">
        <f t="shared" si="7"/>
        <v>44157.22001</v>
      </c>
      <c r="Z3925" s="21">
        <f t="shared" si="8"/>
        <v>94.2</v>
      </c>
      <c r="AA3925" s="18" t="b">
        <f t="shared" si="9"/>
        <v>1</v>
      </c>
      <c r="AB3925" s="18" t="str">
        <f>vlookup(H3925,Table2_ContractType!A:B,2,false)</f>
        <v>Month-to-Month</v>
      </c>
      <c r="AC3925" s="18" t="str">
        <f>vlookup(F3925,Table3_PhoneService!A:B,2,false)</f>
        <v>Two or More Lines</v>
      </c>
      <c r="AD3925" s="18" t="str">
        <f>vlookup(G3925,Table4_InternetService!A:B,2,false)</f>
        <v>Fiber Optic</v>
      </c>
      <c r="AE3925" s="10"/>
    </row>
    <row r="3926" ht="15.75" customHeight="1">
      <c r="A3926" s="12" t="s">
        <v>3966</v>
      </c>
      <c r="B3926" s="12" t="s">
        <v>43</v>
      </c>
      <c r="C3926" s="12">
        <v>0.0</v>
      </c>
      <c r="D3926" s="12" t="s">
        <v>39</v>
      </c>
      <c r="E3926" s="12" t="s">
        <v>37</v>
      </c>
      <c r="F3926" s="12">
        <v>1.0</v>
      </c>
      <c r="G3926" s="12">
        <v>0.0</v>
      </c>
      <c r="H3926" s="12">
        <v>1.0</v>
      </c>
      <c r="I3926" s="12" t="s">
        <v>41</v>
      </c>
      <c r="J3926" s="5">
        <v>20.15</v>
      </c>
      <c r="K3926" s="5">
        <v>682.15</v>
      </c>
      <c r="L3926" s="12" t="s">
        <v>39</v>
      </c>
      <c r="M3926" s="17">
        <f t="shared" si="2"/>
        <v>33.85359801</v>
      </c>
      <c r="N3926" s="18" t="b">
        <f t="shared" si="3"/>
        <v>0</v>
      </c>
      <c r="O3926" s="18" t="b">
        <f t="shared" si="4"/>
        <v>0</v>
      </c>
      <c r="P3926" s="18" t="b">
        <f t="shared" ref="P3926:Q3926" si="3932">if(F3926=0,false,true)</f>
        <v>1</v>
      </c>
      <c r="Q3926" s="18" t="b">
        <f t="shared" si="3932"/>
        <v>0</v>
      </c>
      <c r="R3926" s="18" t="b">
        <f t="shared" si="6"/>
        <v>0</v>
      </c>
      <c r="S3926" s="18">
        <f t="shared" si="11"/>
        <v>2</v>
      </c>
      <c r="T3926" s="19"/>
      <c r="U3926" s="20"/>
      <c r="V3926" s="19"/>
      <c r="W3926" s="19"/>
      <c r="X3926" s="19"/>
      <c r="Y3926" s="19">
        <f t="shared" si="7"/>
        <v>43465.28639</v>
      </c>
      <c r="Z3926" s="21">
        <f t="shared" si="8"/>
        <v>20.15</v>
      </c>
      <c r="AA3926" s="18" t="b">
        <f t="shared" si="9"/>
        <v>1</v>
      </c>
      <c r="AB3926" s="18" t="str">
        <f>vlookup(H3926,Table2_ContractType!A:B,2,false)</f>
        <v>1 Year</v>
      </c>
      <c r="AC3926" s="18" t="str">
        <f>vlookup(F3926,Table3_PhoneService!A:B,2,false)</f>
        <v>One Line</v>
      </c>
      <c r="AD3926" s="18" t="str">
        <f>vlookup(G3926,Table4_InternetService!A:B,2,false)</f>
        <v>No Internet Service</v>
      </c>
      <c r="AE3926" s="10"/>
    </row>
    <row r="3927" ht="15.75" customHeight="1">
      <c r="A3927" s="12" t="s">
        <v>3967</v>
      </c>
      <c r="B3927" s="12" t="s">
        <v>36</v>
      </c>
      <c r="C3927" s="12">
        <v>0.0</v>
      </c>
      <c r="D3927" s="12" t="s">
        <v>37</v>
      </c>
      <c r="E3927" s="12" t="s">
        <v>39</v>
      </c>
      <c r="F3927" s="12">
        <v>2.0</v>
      </c>
      <c r="G3927" s="12">
        <v>2.0</v>
      </c>
      <c r="H3927" s="12">
        <v>0.0</v>
      </c>
      <c r="I3927" s="12" t="s">
        <v>56</v>
      </c>
      <c r="J3927" s="5">
        <v>103.9</v>
      </c>
      <c r="K3927" s="5">
        <v>2254.2</v>
      </c>
      <c r="L3927" s="12" t="s">
        <v>37</v>
      </c>
      <c r="M3927" s="17">
        <f t="shared" si="2"/>
        <v>21.69586141</v>
      </c>
      <c r="N3927" s="18" t="b">
        <f t="shared" si="3"/>
        <v>1</v>
      </c>
      <c r="O3927" s="18" t="b">
        <f t="shared" si="4"/>
        <v>1</v>
      </c>
      <c r="P3927" s="18" t="b">
        <f t="shared" ref="P3927:Q3927" si="3933">if(F3927=0,false,true)</f>
        <v>1</v>
      </c>
      <c r="Q3927" s="18" t="b">
        <f t="shared" si="3933"/>
        <v>1</v>
      </c>
      <c r="R3927" s="18" t="b">
        <f t="shared" si="6"/>
        <v>1</v>
      </c>
      <c r="S3927" s="18">
        <f t="shared" si="11"/>
        <v>1</v>
      </c>
      <c r="T3927" s="19"/>
      <c r="U3927" s="20"/>
      <c r="V3927" s="19"/>
      <c r="W3927" s="19"/>
      <c r="X3927" s="19"/>
      <c r="Y3927" s="19">
        <f t="shared" si="7"/>
        <v>43835.08422</v>
      </c>
      <c r="Z3927" s="21">
        <f t="shared" si="8"/>
        <v>103.9</v>
      </c>
      <c r="AA3927" s="18" t="b">
        <f t="shared" si="9"/>
        <v>1</v>
      </c>
      <c r="AB3927" s="18" t="str">
        <f>vlookup(H3927,Table2_ContractType!A:B,2,false)</f>
        <v>Month-to-Month</v>
      </c>
      <c r="AC3927" s="18" t="str">
        <f>vlookup(F3927,Table3_PhoneService!A:B,2,false)</f>
        <v>Two or More Lines</v>
      </c>
      <c r="AD3927" s="18" t="str">
        <f>vlookup(G3927,Table4_InternetService!A:B,2,false)</f>
        <v>Fiber Optic</v>
      </c>
      <c r="AE3927" s="10"/>
    </row>
    <row r="3928" ht="15.75" customHeight="1">
      <c r="A3928" s="12" t="s">
        <v>3968</v>
      </c>
      <c r="B3928" s="12" t="s">
        <v>36</v>
      </c>
      <c r="C3928" s="12">
        <v>0.0</v>
      </c>
      <c r="D3928" s="12" t="s">
        <v>37</v>
      </c>
      <c r="E3928" s="12" t="s">
        <v>37</v>
      </c>
      <c r="F3928" s="12">
        <v>2.0</v>
      </c>
      <c r="G3928" s="12">
        <v>2.0</v>
      </c>
      <c r="H3928" s="12">
        <v>0.0</v>
      </c>
      <c r="I3928" s="12" t="s">
        <v>56</v>
      </c>
      <c r="J3928" s="5">
        <v>84.5</v>
      </c>
      <c r="K3928" s="5">
        <v>916.9</v>
      </c>
      <c r="L3928" s="12" t="s">
        <v>37</v>
      </c>
      <c r="M3928" s="17">
        <f t="shared" si="2"/>
        <v>10.85088757</v>
      </c>
      <c r="N3928" s="18" t="b">
        <f t="shared" si="3"/>
        <v>1</v>
      </c>
      <c r="O3928" s="18" t="b">
        <f t="shared" si="4"/>
        <v>1</v>
      </c>
      <c r="P3928" s="18" t="b">
        <f t="shared" ref="P3928:Q3928" si="3934">if(F3928=0,false,true)</f>
        <v>1</v>
      </c>
      <c r="Q3928" s="18" t="b">
        <f t="shared" si="3934"/>
        <v>1</v>
      </c>
      <c r="R3928" s="18" t="b">
        <f t="shared" si="6"/>
        <v>1</v>
      </c>
      <c r="S3928" s="18">
        <f t="shared" si="11"/>
        <v>3</v>
      </c>
      <c r="T3928" s="19"/>
      <c r="U3928" s="20"/>
      <c r="V3928" s="19"/>
      <c r="W3928" s="19"/>
      <c r="X3928" s="19"/>
      <c r="Y3928" s="19">
        <f t="shared" si="7"/>
        <v>44164.95217</v>
      </c>
      <c r="Z3928" s="21">
        <f t="shared" si="8"/>
        <v>84.5</v>
      </c>
      <c r="AA3928" s="18" t="b">
        <f t="shared" si="9"/>
        <v>1</v>
      </c>
      <c r="AB3928" s="18" t="str">
        <f>vlookup(H3928,Table2_ContractType!A:B,2,false)</f>
        <v>Month-to-Month</v>
      </c>
      <c r="AC3928" s="18" t="str">
        <f>vlookup(F3928,Table3_PhoneService!A:B,2,false)</f>
        <v>Two or More Lines</v>
      </c>
      <c r="AD3928" s="18" t="str">
        <f>vlookup(G3928,Table4_InternetService!A:B,2,false)</f>
        <v>Fiber Optic</v>
      </c>
      <c r="AE3928" s="10"/>
    </row>
    <row r="3929" ht="15.75" customHeight="1">
      <c r="A3929" s="12" t="s">
        <v>3969</v>
      </c>
      <c r="B3929" s="12" t="s">
        <v>43</v>
      </c>
      <c r="C3929" s="12">
        <v>0.0</v>
      </c>
      <c r="D3929" s="12" t="s">
        <v>39</v>
      </c>
      <c r="E3929" s="12" t="s">
        <v>37</v>
      </c>
      <c r="F3929" s="12">
        <v>1.0</v>
      </c>
      <c r="G3929" s="12">
        <v>1.0</v>
      </c>
      <c r="H3929" s="12">
        <v>0.0</v>
      </c>
      <c r="I3929" s="12" t="s">
        <v>56</v>
      </c>
      <c r="J3929" s="5">
        <v>44.0</v>
      </c>
      <c r="K3929" s="5">
        <v>44.0</v>
      </c>
      <c r="L3929" s="12" t="s">
        <v>39</v>
      </c>
      <c r="M3929" s="17">
        <f t="shared" si="2"/>
        <v>1</v>
      </c>
      <c r="N3929" s="18" t="b">
        <f t="shared" si="3"/>
        <v>0</v>
      </c>
      <c r="O3929" s="18" t="b">
        <f t="shared" si="4"/>
        <v>0</v>
      </c>
      <c r="P3929" s="18" t="b">
        <f t="shared" ref="P3929:Q3929" si="3935">if(F3929=0,false,true)</f>
        <v>1</v>
      </c>
      <c r="Q3929" s="18" t="b">
        <f t="shared" si="3935"/>
        <v>1</v>
      </c>
      <c r="R3929" s="18" t="b">
        <f t="shared" si="6"/>
        <v>1</v>
      </c>
      <c r="S3929" s="18">
        <f t="shared" si="11"/>
        <v>2</v>
      </c>
      <c r="T3929" s="19"/>
      <c r="U3929" s="20"/>
      <c r="V3929" s="19"/>
      <c r="W3929" s="19"/>
      <c r="X3929" s="19"/>
      <c r="Y3929" s="19">
        <f t="shared" si="7"/>
        <v>44464.58333</v>
      </c>
      <c r="Z3929" s="21">
        <f t="shared" si="8"/>
        <v>44</v>
      </c>
      <c r="AA3929" s="18" t="b">
        <f t="shared" si="9"/>
        <v>1</v>
      </c>
      <c r="AB3929" s="18" t="str">
        <f>vlookup(H3929,Table2_ContractType!A:B,2,false)</f>
        <v>Month-to-Month</v>
      </c>
      <c r="AC3929" s="18" t="str">
        <f>vlookup(F3929,Table3_PhoneService!A:B,2,false)</f>
        <v>One Line</v>
      </c>
      <c r="AD3929" s="18" t="str">
        <f>vlookup(G3929,Table4_InternetService!A:B,2,false)</f>
        <v>DSL</v>
      </c>
      <c r="AE3929" s="10"/>
    </row>
    <row r="3930" ht="15.75" customHeight="1">
      <c r="A3930" s="12" t="s">
        <v>3970</v>
      </c>
      <c r="B3930" s="12" t="s">
        <v>43</v>
      </c>
      <c r="C3930" s="12">
        <v>0.0</v>
      </c>
      <c r="D3930" s="12" t="s">
        <v>37</v>
      </c>
      <c r="E3930" s="12" t="s">
        <v>37</v>
      </c>
      <c r="F3930" s="12">
        <v>1.0</v>
      </c>
      <c r="G3930" s="12">
        <v>2.0</v>
      </c>
      <c r="H3930" s="12">
        <v>0.0</v>
      </c>
      <c r="I3930" s="12" t="s">
        <v>56</v>
      </c>
      <c r="J3930" s="5">
        <v>85.9</v>
      </c>
      <c r="K3930" s="5">
        <v>2199.05</v>
      </c>
      <c r="L3930" s="12" t="s">
        <v>39</v>
      </c>
      <c r="M3930" s="17">
        <f t="shared" si="2"/>
        <v>25.60011641</v>
      </c>
      <c r="N3930" s="18" t="b">
        <f t="shared" si="3"/>
        <v>0</v>
      </c>
      <c r="O3930" s="18" t="b">
        <f t="shared" si="4"/>
        <v>0</v>
      </c>
      <c r="P3930" s="18" t="b">
        <f t="shared" ref="P3930:Q3930" si="3936">if(F3930=0,false,true)</f>
        <v>1</v>
      </c>
      <c r="Q3930" s="18" t="b">
        <f t="shared" si="3936"/>
        <v>1</v>
      </c>
      <c r="R3930" s="18" t="b">
        <f t="shared" si="6"/>
        <v>1</v>
      </c>
      <c r="S3930" s="18">
        <f t="shared" si="11"/>
        <v>3</v>
      </c>
      <c r="T3930" s="19"/>
      <c r="U3930" s="20"/>
      <c r="V3930" s="19"/>
      <c r="W3930" s="19"/>
      <c r="X3930" s="19"/>
      <c r="Y3930" s="19">
        <f t="shared" si="7"/>
        <v>43716.32979</v>
      </c>
      <c r="Z3930" s="21">
        <f t="shared" si="8"/>
        <v>85.9</v>
      </c>
      <c r="AA3930" s="18" t="b">
        <f t="shared" si="9"/>
        <v>1</v>
      </c>
      <c r="AB3930" s="18" t="str">
        <f>vlookup(H3930,Table2_ContractType!A:B,2,false)</f>
        <v>Month-to-Month</v>
      </c>
      <c r="AC3930" s="18" t="str">
        <f>vlookup(F3930,Table3_PhoneService!A:B,2,false)</f>
        <v>One Line</v>
      </c>
      <c r="AD3930" s="18" t="str">
        <f>vlookup(G3930,Table4_InternetService!A:B,2,false)</f>
        <v>Fiber Optic</v>
      </c>
      <c r="AE3930" s="10"/>
    </row>
    <row r="3931" ht="15.75" customHeight="1">
      <c r="A3931" s="12" t="s">
        <v>3971</v>
      </c>
      <c r="B3931" s="12" t="s">
        <v>43</v>
      </c>
      <c r="C3931" s="12">
        <v>0.0</v>
      </c>
      <c r="D3931" s="12" t="s">
        <v>37</v>
      </c>
      <c r="E3931" s="12" t="s">
        <v>37</v>
      </c>
      <c r="F3931" s="12">
        <v>1.0</v>
      </c>
      <c r="G3931" s="12">
        <v>1.0</v>
      </c>
      <c r="H3931" s="12">
        <v>1.0</v>
      </c>
      <c r="I3931" s="12" t="s">
        <v>38</v>
      </c>
      <c r="J3931" s="5">
        <v>74.75</v>
      </c>
      <c r="K3931" s="5">
        <v>2453.3</v>
      </c>
      <c r="L3931" s="12" t="s">
        <v>39</v>
      </c>
      <c r="M3931" s="17">
        <f t="shared" si="2"/>
        <v>32.82006689</v>
      </c>
      <c r="N3931" s="18" t="b">
        <f t="shared" si="3"/>
        <v>0</v>
      </c>
      <c r="O3931" s="18" t="b">
        <f t="shared" si="4"/>
        <v>0</v>
      </c>
      <c r="P3931" s="18" t="b">
        <f t="shared" ref="P3931:Q3931" si="3937">if(F3931=0,false,true)</f>
        <v>1</v>
      </c>
      <c r="Q3931" s="18" t="b">
        <f t="shared" si="3937"/>
        <v>1</v>
      </c>
      <c r="R3931" s="18" t="b">
        <f t="shared" si="6"/>
        <v>1</v>
      </c>
      <c r="S3931" s="18">
        <f t="shared" si="11"/>
        <v>3</v>
      </c>
      <c r="T3931" s="19"/>
      <c r="U3931" s="20"/>
      <c r="V3931" s="19"/>
      <c r="W3931" s="19"/>
      <c r="X3931" s="19"/>
      <c r="Y3931" s="19">
        <f t="shared" si="7"/>
        <v>43496.72297</v>
      </c>
      <c r="Z3931" s="21">
        <f t="shared" si="8"/>
        <v>74.75</v>
      </c>
      <c r="AA3931" s="18" t="b">
        <f t="shared" si="9"/>
        <v>1</v>
      </c>
      <c r="AB3931" s="18" t="str">
        <f>vlookup(H3931,Table2_ContractType!A:B,2,false)</f>
        <v>1 Year</v>
      </c>
      <c r="AC3931" s="18" t="str">
        <f>vlookup(F3931,Table3_PhoneService!A:B,2,false)</f>
        <v>One Line</v>
      </c>
      <c r="AD3931" s="18" t="str">
        <f>vlookup(G3931,Table4_InternetService!A:B,2,false)</f>
        <v>DSL</v>
      </c>
      <c r="AE3931" s="10"/>
    </row>
    <row r="3932" ht="15.75" customHeight="1">
      <c r="A3932" s="12" t="s">
        <v>3972</v>
      </c>
      <c r="B3932" s="12" t="s">
        <v>36</v>
      </c>
      <c r="C3932" s="12">
        <v>0.0</v>
      </c>
      <c r="D3932" s="12" t="s">
        <v>39</v>
      </c>
      <c r="E3932" s="12" t="s">
        <v>39</v>
      </c>
      <c r="F3932" s="12">
        <v>1.0</v>
      </c>
      <c r="G3932" s="12">
        <v>1.0</v>
      </c>
      <c r="H3932" s="12">
        <v>0.0</v>
      </c>
      <c r="I3932" s="12" t="s">
        <v>41</v>
      </c>
      <c r="J3932" s="5">
        <v>70.5</v>
      </c>
      <c r="K3932" s="5">
        <v>829.3</v>
      </c>
      <c r="L3932" s="12" t="s">
        <v>39</v>
      </c>
      <c r="M3932" s="17">
        <f t="shared" si="2"/>
        <v>11.76312057</v>
      </c>
      <c r="N3932" s="18" t="b">
        <f t="shared" si="3"/>
        <v>1</v>
      </c>
      <c r="O3932" s="18" t="b">
        <f t="shared" si="4"/>
        <v>0</v>
      </c>
      <c r="P3932" s="18" t="b">
        <f t="shared" ref="P3932:Q3932" si="3938">if(F3932=0,false,true)</f>
        <v>1</v>
      </c>
      <c r="Q3932" s="18" t="b">
        <f t="shared" si="3938"/>
        <v>1</v>
      </c>
      <c r="R3932" s="18" t="b">
        <f t="shared" si="6"/>
        <v>1</v>
      </c>
      <c r="S3932" s="18">
        <f t="shared" si="11"/>
        <v>0</v>
      </c>
      <c r="T3932" s="19"/>
      <c r="U3932" s="20"/>
      <c r="V3932" s="19"/>
      <c r="W3932" s="19"/>
      <c r="X3932" s="19"/>
      <c r="Y3932" s="19">
        <f t="shared" si="7"/>
        <v>44137.20508</v>
      </c>
      <c r="Z3932" s="21">
        <f t="shared" si="8"/>
        <v>70.5</v>
      </c>
      <c r="AA3932" s="18" t="b">
        <f t="shared" si="9"/>
        <v>1</v>
      </c>
      <c r="AB3932" s="18" t="str">
        <f>vlookup(H3932,Table2_ContractType!A:B,2,false)</f>
        <v>Month-to-Month</v>
      </c>
      <c r="AC3932" s="18" t="str">
        <f>vlookup(F3932,Table3_PhoneService!A:B,2,false)</f>
        <v>One Line</v>
      </c>
      <c r="AD3932" s="18" t="str">
        <f>vlookup(G3932,Table4_InternetService!A:B,2,false)</f>
        <v>DSL</v>
      </c>
      <c r="AE3932" s="10"/>
    </row>
    <row r="3933" ht="15.75" customHeight="1">
      <c r="A3933" s="12" t="s">
        <v>3973</v>
      </c>
      <c r="B3933" s="12" t="s">
        <v>36</v>
      </c>
      <c r="C3933" s="12">
        <v>0.0</v>
      </c>
      <c r="D3933" s="12" t="s">
        <v>39</v>
      </c>
      <c r="E3933" s="12" t="s">
        <v>39</v>
      </c>
      <c r="F3933" s="12">
        <v>1.0</v>
      </c>
      <c r="G3933" s="12">
        <v>0.0</v>
      </c>
      <c r="H3933" s="12">
        <v>2.0</v>
      </c>
      <c r="I3933" s="12" t="s">
        <v>41</v>
      </c>
      <c r="J3933" s="5">
        <v>20.15</v>
      </c>
      <c r="K3933" s="5">
        <v>1046.2</v>
      </c>
      <c r="L3933" s="12" t="s">
        <v>39</v>
      </c>
      <c r="M3933" s="17">
        <f t="shared" si="2"/>
        <v>51.92059553</v>
      </c>
      <c r="N3933" s="18" t="b">
        <f t="shared" si="3"/>
        <v>1</v>
      </c>
      <c r="O3933" s="18" t="b">
        <f t="shared" si="4"/>
        <v>0</v>
      </c>
      <c r="P3933" s="18" t="b">
        <f t="shared" ref="P3933:Q3933" si="3939">if(F3933=0,false,true)</f>
        <v>1</v>
      </c>
      <c r="Q3933" s="18" t="b">
        <f t="shared" si="3939"/>
        <v>0</v>
      </c>
      <c r="R3933" s="18" t="b">
        <f t="shared" si="6"/>
        <v>0</v>
      </c>
      <c r="S3933" s="18">
        <f t="shared" si="11"/>
        <v>0</v>
      </c>
      <c r="T3933" s="19"/>
      <c r="U3933" s="20"/>
      <c r="V3933" s="19"/>
      <c r="W3933" s="19"/>
      <c r="X3933" s="19"/>
      <c r="Y3933" s="19">
        <f t="shared" si="7"/>
        <v>42915.74855</v>
      </c>
      <c r="Z3933" s="21">
        <f t="shared" si="8"/>
        <v>20.15</v>
      </c>
      <c r="AA3933" s="18" t="b">
        <f t="shared" si="9"/>
        <v>1</v>
      </c>
      <c r="AB3933" s="18" t="str">
        <f>vlookup(H3933,Table2_ContractType!A:B,2,false)</f>
        <v>2 Year</v>
      </c>
      <c r="AC3933" s="18" t="str">
        <f>vlookup(F3933,Table3_PhoneService!A:B,2,false)</f>
        <v>One Line</v>
      </c>
      <c r="AD3933" s="18" t="str">
        <f>vlookup(G3933,Table4_InternetService!A:B,2,false)</f>
        <v>No Internet Service</v>
      </c>
      <c r="AE3933" s="10"/>
    </row>
    <row r="3934" ht="15.75" customHeight="1">
      <c r="A3934" s="12" t="s">
        <v>3974</v>
      </c>
      <c r="B3934" s="12" t="s">
        <v>43</v>
      </c>
      <c r="C3934" s="12">
        <v>1.0</v>
      </c>
      <c r="D3934" s="12" t="s">
        <v>39</v>
      </c>
      <c r="E3934" s="12" t="s">
        <v>39</v>
      </c>
      <c r="F3934" s="12">
        <v>0.0</v>
      </c>
      <c r="G3934" s="12">
        <v>1.0</v>
      </c>
      <c r="H3934" s="12">
        <v>0.0</v>
      </c>
      <c r="I3934" s="12" t="s">
        <v>56</v>
      </c>
      <c r="J3934" s="5">
        <v>44.4</v>
      </c>
      <c r="K3934" s="5">
        <v>265.8</v>
      </c>
      <c r="L3934" s="12" t="s">
        <v>39</v>
      </c>
      <c r="M3934" s="17">
        <f t="shared" si="2"/>
        <v>5.986486486</v>
      </c>
      <c r="N3934" s="18" t="b">
        <f t="shared" si="3"/>
        <v>0</v>
      </c>
      <c r="O3934" s="18" t="b">
        <f t="shared" si="4"/>
        <v>0</v>
      </c>
      <c r="P3934" s="18" t="b">
        <f t="shared" ref="P3934:Q3934" si="3940">if(F3934=0,false,true)</f>
        <v>0</v>
      </c>
      <c r="Q3934" s="18" t="b">
        <f t="shared" si="3940"/>
        <v>1</v>
      </c>
      <c r="R3934" s="18" t="b">
        <f t="shared" si="6"/>
        <v>0</v>
      </c>
      <c r="S3934" s="18">
        <f t="shared" si="11"/>
        <v>0</v>
      </c>
      <c r="T3934" s="19"/>
      <c r="U3934" s="20"/>
      <c r="V3934" s="19"/>
      <c r="W3934" s="19"/>
      <c r="X3934" s="19"/>
      <c r="Y3934" s="19">
        <f t="shared" si="7"/>
        <v>44312.91104</v>
      </c>
      <c r="Z3934" s="21">
        <f t="shared" si="8"/>
        <v>44.4</v>
      </c>
      <c r="AA3934" s="18" t="b">
        <f t="shared" si="9"/>
        <v>1</v>
      </c>
      <c r="AB3934" s="18" t="str">
        <f>vlookup(H3934,Table2_ContractType!A:B,2,false)</f>
        <v>Month-to-Month</v>
      </c>
      <c r="AC3934" s="18" t="str">
        <f>vlookup(F3934,Table3_PhoneService!A:B,2,false)</f>
        <v>No Phone Service</v>
      </c>
      <c r="AD3934" s="18" t="str">
        <f>vlookup(G3934,Table4_InternetService!A:B,2,false)</f>
        <v>DSL</v>
      </c>
      <c r="AE3934" s="10"/>
    </row>
    <row r="3935" ht="15.75" customHeight="1">
      <c r="A3935" s="12" t="s">
        <v>3975</v>
      </c>
      <c r="B3935" s="12" t="s">
        <v>43</v>
      </c>
      <c r="C3935" s="12">
        <v>0.0</v>
      </c>
      <c r="D3935" s="12" t="s">
        <v>39</v>
      </c>
      <c r="E3935" s="12" t="s">
        <v>39</v>
      </c>
      <c r="F3935" s="12">
        <v>0.0</v>
      </c>
      <c r="G3935" s="12">
        <v>1.0</v>
      </c>
      <c r="H3935" s="12">
        <v>0.0</v>
      </c>
      <c r="I3935" s="12" t="s">
        <v>44</v>
      </c>
      <c r="J3935" s="5">
        <v>30.2</v>
      </c>
      <c r="K3935" s="5">
        <v>1453.1</v>
      </c>
      <c r="L3935" s="12" t="s">
        <v>39</v>
      </c>
      <c r="M3935" s="17">
        <f t="shared" si="2"/>
        <v>48.11589404</v>
      </c>
      <c r="N3935" s="18" t="b">
        <f t="shared" si="3"/>
        <v>0</v>
      </c>
      <c r="O3935" s="18" t="b">
        <f t="shared" si="4"/>
        <v>0</v>
      </c>
      <c r="P3935" s="18" t="b">
        <f t="shared" ref="P3935:Q3935" si="3941">if(F3935=0,false,true)</f>
        <v>0</v>
      </c>
      <c r="Q3935" s="18" t="b">
        <f t="shared" si="3941"/>
        <v>1</v>
      </c>
      <c r="R3935" s="18" t="b">
        <f t="shared" si="6"/>
        <v>0</v>
      </c>
      <c r="S3935" s="18">
        <f t="shared" si="11"/>
        <v>0</v>
      </c>
      <c r="T3935" s="19"/>
      <c r="U3935" s="20"/>
      <c r="V3935" s="19"/>
      <c r="W3935" s="19"/>
      <c r="X3935" s="19"/>
      <c r="Y3935" s="19">
        <f t="shared" si="7"/>
        <v>43031.47489</v>
      </c>
      <c r="Z3935" s="21">
        <f t="shared" si="8"/>
        <v>30.2</v>
      </c>
      <c r="AA3935" s="18" t="b">
        <f t="shared" si="9"/>
        <v>1</v>
      </c>
      <c r="AB3935" s="18" t="str">
        <f>vlookup(H3935,Table2_ContractType!A:B,2,false)</f>
        <v>Month-to-Month</v>
      </c>
      <c r="AC3935" s="18" t="str">
        <f>vlookup(F3935,Table3_PhoneService!A:B,2,false)</f>
        <v>No Phone Service</v>
      </c>
      <c r="AD3935" s="18" t="str">
        <f>vlookup(G3935,Table4_InternetService!A:B,2,false)</f>
        <v>DSL</v>
      </c>
      <c r="AE3935" s="10"/>
    </row>
    <row r="3936" ht="15.75" customHeight="1">
      <c r="A3936" s="12" t="s">
        <v>3976</v>
      </c>
      <c r="B3936" s="12" t="s">
        <v>43</v>
      </c>
      <c r="C3936" s="12">
        <v>0.0</v>
      </c>
      <c r="D3936" s="12" t="s">
        <v>37</v>
      </c>
      <c r="E3936" s="12" t="s">
        <v>39</v>
      </c>
      <c r="F3936" s="12">
        <v>2.0</v>
      </c>
      <c r="G3936" s="12">
        <v>2.0</v>
      </c>
      <c r="H3936" s="12">
        <v>0.0</v>
      </c>
      <c r="I3936" s="12" t="s">
        <v>44</v>
      </c>
      <c r="J3936" s="5">
        <v>99.05</v>
      </c>
      <c r="K3936" s="5">
        <v>4853.75</v>
      </c>
      <c r="L3936" s="12" t="s">
        <v>37</v>
      </c>
      <c r="M3936" s="17">
        <f t="shared" si="2"/>
        <v>49.00302877</v>
      </c>
      <c r="N3936" s="18" t="b">
        <f t="shared" si="3"/>
        <v>0</v>
      </c>
      <c r="O3936" s="18" t="b">
        <f t="shared" si="4"/>
        <v>1</v>
      </c>
      <c r="P3936" s="18" t="b">
        <f t="shared" ref="P3936:Q3936" si="3942">if(F3936=0,false,true)</f>
        <v>1</v>
      </c>
      <c r="Q3936" s="18" t="b">
        <f t="shared" si="3942"/>
        <v>1</v>
      </c>
      <c r="R3936" s="18" t="b">
        <f t="shared" si="6"/>
        <v>1</v>
      </c>
      <c r="S3936" s="18">
        <f t="shared" si="11"/>
        <v>1</v>
      </c>
      <c r="T3936" s="19"/>
      <c r="U3936" s="20"/>
      <c r="V3936" s="19"/>
      <c r="W3936" s="19"/>
      <c r="X3936" s="19"/>
      <c r="Y3936" s="19">
        <f t="shared" si="7"/>
        <v>43004.49121</v>
      </c>
      <c r="Z3936" s="21">
        <f t="shared" si="8"/>
        <v>99.05</v>
      </c>
      <c r="AA3936" s="18" t="b">
        <f t="shared" si="9"/>
        <v>1</v>
      </c>
      <c r="AB3936" s="18" t="str">
        <f>vlookup(H3936,Table2_ContractType!A:B,2,false)</f>
        <v>Month-to-Month</v>
      </c>
      <c r="AC3936" s="18" t="str">
        <f>vlookup(F3936,Table3_PhoneService!A:B,2,false)</f>
        <v>Two or More Lines</v>
      </c>
      <c r="AD3936" s="18" t="str">
        <f>vlookup(G3936,Table4_InternetService!A:B,2,false)</f>
        <v>Fiber Optic</v>
      </c>
      <c r="AE3936" s="10"/>
    </row>
    <row r="3937" ht="15.75" customHeight="1">
      <c r="A3937" s="12" t="s">
        <v>3977</v>
      </c>
      <c r="B3937" s="12" t="s">
        <v>36</v>
      </c>
      <c r="C3937" s="12">
        <v>0.0</v>
      </c>
      <c r="D3937" s="12" t="s">
        <v>37</v>
      </c>
      <c r="E3937" s="12" t="s">
        <v>39</v>
      </c>
      <c r="F3937" s="12">
        <v>2.0</v>
      </c>
      <c r="G3937" s="12">
        <v>2.0</v>
      </c>
      <c r="H3937" s="12">
        <v>0.0</v>
      </c>
      <c r="I3937" s="12" t="s">
        <v>56</v>
      </c>
      <c r="J3937" s="5">
        <v>77.75</v>
      </c>
      <c r="K3937" s="5">
        <v>4458.15</v>
      </c>
      <c r="L3937" s="12" t="s">
        <v>37</v>
      </c>
      <c r="M3937" s="17">
        <f t="shared" si="2"/>
        <v>57.33954984</v>
      </c>
      <c r="N3937" s="18" t="b">
        <f t="shared" si="3"/>
        <v>1</v>
      </c>
      <c r="O3937" s="18" t="b">
        <f t="shared" si="4"/>
        <v>1</v>
      </c>
      <c r="P3937" s="18" t="b">
        <f t="shared" ref="P3937:Q3937" si="3943">if(F3937=0,false,true)</f>
        <v>1</v>
      </c>
      <c r="Q3937" s="18" t="b">
        <f t="shared" si="3943"/>
        <v>1</v>
      </c>
      <c r="R3937" s="18" t="b">
        <f t="shared" si="6"/>
        <v>1</v>
      </c>
      <c r="S3937" s="18">
        <f t="shared" si="11"/>
        <v>1</v>
      </c>
      <c r="T3937" s="19"/>
      <c r="U3937" s="20"/>
      <c r="V3937" s="19"/>
      <c r="W3937" s="19"/>
      <c r="X3937" s="19"/>
      <c r="Y3937" s="19">
        <f t="shared" si="7"/>
        <v>42750.92203</v>
      </c>
      <c r="Z3937" s="21">
        <f t="shared" si="8"/>
        <v>77.75</v>
      </c>
      <c r="AA3937" s="18" t="b">
        <f t="shared" si="9"/>
        <v>1</v>
      </c>
      <c r="AB3937" s="18" t="str">
        <f>vlookup(H3937,Table2_ContractType!A:B,2,false)</f>
        <v>Month-to-Month</v>
      </c>
      <c r="AC3937" s="18" t="str">
        <f>vlookup(F3937,Table3_PhoneService!A:B,2,false)</f>
        <v>Two or More Lines</v>
      </c>
      <c r="AD3937" s="18" t="str">
        <f>vlookup(G3937,Table4_InternetService!A:B,2,false)</f>
        <v>Fiber Optic</v>
      </c>
      <c r="AE3937" s="10"/>
    </row>
    <row r="3938" ht="15.75" customHeight="1">
      <c r="A3938" s="12" t="s">
        <v>3978</v>
      </c>
      <c r="B3938" s="12" t="s">
        <v>36</v>
      </c>
      <c r="C3938" s="12">
        <v>0.0</v>
      </c>
      <c r="D3938" s="12" t="s">
        <v>37</v>
      </c>
      <c r="E3938" s="12" t="s">
        <v>39</v>
      </c>
      <c r="F3938" s="12">
        <v>1.0</v>
      </c>
      <c r="G3938" s="12">
        <v>0.0</v>
      </c>
      <c r="H3938" s="12">
        <v>0.0</v>
      </c>
      <c r="I3938" s="12" t="s">
        <v>44</v>
      </c>
      <c r="J3938" s="5">
        <v>19.25</v>
      </c>
      <c r="K3938" s="5">
        <v>375.25</v>
      </c>
      <c r="L3938" s="12" t="s">
        <v>39</v>
      </c>
      <c r="M3938" s="17">
        <f t="shared" si="2"/>
        <v>19.49350649</v>
      </c>
      <c r="N3938" s="18" t="b">
        <f t="shared" si="3"/>
        <v>1</v>
      </c>
      <c r="O3938" s="18" t="b">
        <f t="shared" si="4"/>
        <v>0</v>
      </c>
      <c r="P3938" s="18" t="b">
        <f t="shared" ref="P3938:Q3938" si="3944">if(F3938=0,false,true)</f>
        <v>1</v>
      </c>
      <c r="Q3938" s="18" t="b">
        <f t="shared" si="3944"/>
        <v>0</v>
      </c>
      <c r="R3938" s="18" t="b">
        <f t="shared" si="6"/>
        <v>0</v>
      </c>
      <c r="S3938" s="18">
        <f t="shared" si="11"/>
        <v>1</v>
      </c>
      <c r="T3938" s="19"/>
      <c r="U3938" s="20"/>
      <c r="V3938" s="19"/>
      <c r="W3938" s="19"/>
      <c r="X3938" s="19"/>
      <c r="Y3938" s="19">
        <f t="shared" si="7"/>
        <v>43902.07251</v>
      </c>
      <c r="Z3938" s="21">
        <f t="shared" si="8"/>
        <v>19.25</v>
      </c>
      <c r="AA3938" s="18" t="b">
        <f t="shared" si="9"/>
        <v>1</v>
      </c>
      <c r="AB3938" s="18" t="str">
        <f>vlookup(H3938,Table2_ContractType!A:B,2,false)</f>
        <v>Month-to-Month</v>
      </c>
      <c r="AC3938" s="18" t="str">
        <f>vlookup(F3938,Table3_PhoneService!A:B,2,false)</f>
        <v>One Line</v>
      </c>
      <c r="AD3938" s="18" t="str">
        <f>vlookup(G3938,Table4_InternetService!A:B,2,false)</f>
        <v>No Internet Service</v>
      </c>
      <c r="AE3938" s="10"/>
    </row>
    <row r="3939" ht="15.75" customHeight="1">
      <c r="A3939" s="12" t="s">
        <v>3979</v>
      </c>
      <c r="B3939" s="12" t="s">
        <v>36</v>
      </c>
      <c r="C3939" s="12">
        <v>1.0</v>
      </c>
      <c r="D3939" s="12" t="s">
        <v>37</v>
      </c>
      <c r="E3939" s="12" t="s">
        <v>39</v>
      </c>
      <c r="F3939" s="12">
        <v>2.0</v>
      </c>
      <c r="G3939" s="12">
        <v>0.0</v>
      </c>
      <c r="H3939" s="12">
        <v>0.0</v>
      </c>
      <c r="I3939" s="12" t="s">
        <v>41</v>
      </c>
      <c r="J3939" s="5">
        <v>25.7</v>
      </c>
      <c r="K3939" s="5">
        <v>734.6</v>
      </c>
      <c r="L3939" s="12" t="s">
        <v>39</v>
      </c>
      <c r="M3939" s="17">
        <f t="shared" si="2"/>
        <v>28.58365759</v>
      </c>
      <c r="N3939" s="18" t="b">
        <f t="shared" si="3"/>
        <v>1</v>
      </c>
      <c r="O3939" s="18" t="b">
        <f t="shared" si="4"/>
        <v>0</v>
      </c>
      <c r="P3939" s="18" t="b">
        <f t="shared" ref="P3939:Q3939" si="3945">if(F3939=0,false,true)</f>
        <v>1</v>
      </c>
      <c r="Q3939" s="18" t="b">
        <f t="shared" si="3945"/>
        <v>0</v>
      </c>
      <c r="R3939" s="18" t="b">
        <f t="shared" si="6"/>
        <v>0</v>
      </c>
      <c r="S3939" s="18">
        <f t="shared" si="11"/>
        <v>1</v>
      </c>
      <c r="T3939" s="19"/>
      <c r="U3939" s="20"/>
      <c r="V3939" s="19"/>
      <c r="W3939" s="19"/>
      <c r="X3939" s="19"/>
      <c r="Y3939" s="19">
        <f t="shared" si="7"/>
        <v>43625.58042</v>
      </c>
      <c r="Z3939" s="21">
        <f t="shared" si="8"/>
        <v>25.7</v>
      </c>
      <c r="AA3939" s="18" t="b">
        <f t="shared" si="9"/>
        <v>1</v>
      </c>
      <c r="AB3939" s="18" t="str">
        <f>vlookup(H3939,Table2_ContractType!A:B,2,false)</f>
        <v>Month-to-Month</v>
      </c>
      <c r="AC3939" s="18" t="str">
        <f>vlookup(F3939,Table3_PhoneService!A:B,2,false)</f>
        <v>Two or More Lines</v>
      </c>
      <c r="AD3939" s="18" t="str">
        <f>vlookup(G3939,Table4_InternetService!A:B,2,false)</f>
        <v>No Internet Service</v>
      </c>
      <c r="AE3939" s="10"/>
    </row>
    <row r="3940" ht="15.75" customHeight="1">
      <c r="A3940" s="12" t="s">
        <v>3980</v>
      </c>
      <c r="B3940" s="12" t="s">
        <v>43</v>
      </c>
      <c r="C3940" s="12">
        <v>1.0</v>
      </c>
      <c r="D3940" s="12" t="s">
        <v>39</v>
      </c>
      <c r="E3940" s="12" t="s">
        <v>39</v>
      </c>
      <c r="F3940" s="12">
        <v>1.0</v>
      </c>
      <c r="G3940" s="12">
        <v>2.0</v>
      </c>
      <c r="H3940" s="12">
        <v>0.0</v>
      </c>
      <c r="I3940" s="12" t="s">
        <v>56</v>
      </c>
      <c r="J3940" s="5">
        <v>69.75</v>
      </c>
      <c r="K3940" s="5">
        <v>69.75</v>
      </c>
      <c r="L3940" s="12" t="s">
        <v>37</v>
      </c>
      <c r="M3940" s="17">
        <f t="shared" si="2"/>
        <v>1</v>
      </c>
      <c r="N3940" s="18" t="b">
        <f t="shared" si="3"/>
        <v>0</v>
      </c>
      <c r="O3940" s="18" t="b">
        <f t="shared" si="4"/>
        <v>1</v>
      </c>
      <c r="P3940" s="18" t="b">
        <f t="shared" ref="P3940:Q3940" si="3946">if(F3940=0,false,true)</f>
        <v>1</v>
      </c>
      <c r="Q3940" s="18" t="b">
        <f t="shared" si="3946"/>
        <v>1</v>
      </c>
      <c r="R3940" s="18" t="b">
        <f t="shared" si="6"/>
        <v>1</v>
      </c>
      <c r="S3940" s="18">
        <f t="shared" si="11"/>
        <v>0</v>
      </c>
      <c r="T3940" s="19"/>
      <c r="U3940" s="20"/>
      <c r="V3940" s="19"/>
      <c r="W3940" s="19"/>
      <c r="X3940" s="19"/>
      <c r="Y3940" s="19">
        <f t="shared" si="7"/>
        <v>44464.58333</v>
      </c>
      <c r="Z3940" s="21">
        <f t="shared" si="8"/>
        <v>69.75</v>
      </c>
      <c r="AA3940" s="18" t="b">
        <f t="shared" si="9"/>
        <v>1</v>
      </c>
      <c r="AB3940" s="18" t="str">
        <f>vlookup(H3940,Table2_ContractType!A:B,2,false)</f>
        <v>Month-to-Month</v>
      </c>
      <c r="AC3940" s="18" t="str">
        <f>vlookup(F3940,Table3_PhoneService!A:B,2,false)</f>
        <v>One Line</v>
      </c>
      <c r="AD3940" s="18" t="str">
        <f>vlookup(G3940,Table4_InternetService!A:B,2,false)</f>
        <v>Fiber Optic</v>
      </c>
      <c r="AE3940" s="10"/>
    </row>
    <row r="3941" ht="15.75" customHeight="1">
      <c r="A3941" s="12" t="s">
        <v>3981</v>
      </c>
      <c r="B3941" s="12" t="s">
        <v>36</v>
      </c>
      <c r="C3941" s="12">
        <v>0.0</v>
      </c>
      <c r="D3941" s="12" t="s">
        <v>37</v>
      </c>
      <c r="E3941" s="12" t="s">
        <v>39</v>
      </c>
      <c r="F3941" s="12">
        <v>1.0</v>
      </c>
      <c r="G3941" s="12">
        <v>1.0</v>
      </c>
      <c r="H3941" s="12">
        <v>0.0</v>
      </c>
      <c r="I3941" s="12" t="s">
        <v>41</v>
      </c>
      <c r="J3941" s="5">
        <v>54.7</v>
      </c>
      <c r="K3941" s="5">
        <v>235.05</v>
      </c>
      <c r="L3941" s="12" t="s">
        <v>39</v>
      </c>
      <c r="M3941" s="17">
        <f t="shared" si="2"/>
        <v>4.297074954</v>
      </c>
      <c r="N3941" s="18" t="b">
        <f t="shared" si="3"/>
        <v>1</v>
      </c>
      <c r="O3941" s="18" t="b">
        <f t="shared" si="4"/>
        <v>0</v>
      </c>
      <c r="P3941" s="18" t="b">
        <f t="shared" ref="P3941:Q3941" si="3947">if(F3941=0,false,true)</f>
        <v>1</v>
      </c>
      <c r="Q3941" s="18" t="b">
        <f t="shared" si="3947"/>
        <v>1</v>
      </c>
      <c r="R3941" s="18" t="b">
        <f t="shared" si="6"/>
        <v>1</v>
      </c>
      <c r="S3941" s="18">
        <f t="shared" si="11"/>
        <v>1</v>
      </c>
      <c r="T3941" s="19"/>
      <c r="U3941" s="20"/>
      <c r="V3941" s="19"/>
      <c r="W3941" s="19"/>
      <c r="X3941" s="19"/>
      <c r="Y3941" s="19">
        <f t="shared" si="7"/>
        <v>44364.2973</v>
      </c>
      <c r="Z3941" s="21">
        <f t="shared" si="8"/>
        <v>54.7</v>
      </c>
      <c r="AA3941" s="18" t="b">
        <f t="shared" si="9"/>
        <v>1</v>
      </c>
      <c r="AB3941" s="18" t="str">
        <f>vlookup(H3941,Table2_ContractType!A:B,2,false)</f>
        <v>Month-to-Month</v>
      </c>
      <c r="AC3941" s="18" t="str">
        <f>vlookup(F3941,Table3_PhoneService!A:B,2,false)</f>
        <v>One Line</v>
      </c>
      <c r="AD3941" s="18" t="str">
        <f>vlookup(G3941,Table4_InternetService!A:B,2,false)</f>
        <v>DSL</v>
      </c>
      <c r="AE3941" s="10"/>
    </row>
    <row r="3942" ht="15.75" customHeight="1">
      <c r="A3942" s="12" t="s">
        <v>3982</v>
      </c>
      <c r="B3942" s="12" t="s">
        <v>36</v>
      </c>
      <c r="C3942" s="12">
        <v>0.0</v>
      </c>
      <c r="D3942" s="12" t="s">
        <v>39</v>
      </c>
      <c r="E3942" s="12" t="s">
        <v>39</v>
      </c>
      <c r="F3942" s="12">
        <v>1.0</v>
      </c>
      <c r="G3942" s="12">
        <v>0.0</v>
      </c>
      <c r="H3942" s="12">
        <v>2.0</v>
      </c>
      <c r="I3942" s="12" t="s">
        <v>44</v>
      </c>
      <c r="J3942" s="5">
        <v>20.75</v>
      </c>
      <c r="K3942" s="5">
        <v>844.45</v>
      </c>
      <c r="L3942" s="12" t="s">
        <v>39</v>
      </c>
      <c r="M3942" s="17">
        <f t="shared" si="2"/>
        <v>40.69638554</v>
      </c>
      <c r="N3942" s="18" t="b">
        <f t="shared" si="3"/>
        <v>1</v>
      </c>
      <c r="O3942" s="18" t="b">
        <f t="shared" si="4"/>
        <v>0</v>
      </c>
      <c r="P3942" s="18" t="b">
        <f t="shared" ref="P3942:Q3942" si="3948">if(F3942=0,false,true)</f>
        <v>1</v>
      </c>
      <c r="Q3942" s="18" t="b">
        <f t="shared" si="3948"/>
        <v>0</v>
      </c>
      <c r="R3942" s="18" t="b">
        <f t="shared" si="6"/>
        <v>0</v>
      </c>
      <c r="S3942" s="18">
        <f t="shared" si="11"/>
        <v>0</v>
      </c>
      <c r="T3942" s="19"/>
      <c r="U3942" s="20"/>
      <c r="V3942" s="19"/>
      <c r="W3942" s="19"/>
      <c r="X3942" s="19"/>
      <c r="Y3942" s="19">
        <f t="shared" si="7"/>
        <v>43257.15161</v>
      </c>
      <c r="Z3942" s="21">
        <f t="shared" si="8"/>
        <v>20.75</v>
      </c>
      <c r="AA3942" s="18" t="b">
        <f t="shared" si="9"/>
        <v>1</v>
      </c>
      <c r="AB3942" s="18" t="str">
        <f>vlookup(H3942,Table2_ContractType!A:B,2,false)</f>
        <v>2 Year</v>
      </c>
      <c r="AC3942" s="18" t="str">
        <f>vlookup(F3942,Table3_PhoneService!A:B,2,false)</f>
        <v>One Line</v>
      </c>
      <c r="AD3942" s="18" t="str">
        <f>vlookup(G3942,Table4_InternetService!A:B,2,false)</f>
        <v>No Internet Service</v>
      </c>
      <c r="AE3942" s="10"/>
    </row>
    <row r="3943" ht="15.75" customHeight="1">
      <c r="A3943" s="12" t="s">
        <v>3983</v>
      </c>
      <c r="B3943" s="12" t="s">
        <v>43</v>
      </c>
      <c r="C3943" s="12">
        <v>0.0</v>
      </c>
      <c r="D3943" s="12" t="s">
        <v>39</v>
      </c>
      <c r="E3943" s="12" t="s">
        <v>39</v>
      </c>
      <c r="F3943" s="12">
        <v>1.0</v>
      </c>
      <c r="G3943" s="12">
        <v>2.0</v>
      </c>
      <c r="H3943" s="12">
        <v>0.0</v>
      </c>
      <c r="I3943" s="12" t="s">
        <v>56</v>
      </c>
      <c r="J3943" s="5">
        <v>69.9</v>
      </c>
      <c r="K3943" s="5">
        <v>69.9</v>
      </c>
      <c r="L3943" s="12" t="s">
        <v>39</v>
      </c>
      <c r="M3943" s="17">
        <f t="shared" si="2"/>
        <v>1</v>
      </c>
      <c r="N3943" s="18" t="b">
        <f t="shared" si="3"/>
        <v>0</v>
      </c>
      <c r="O3943" s="18" t="b">
        <f t="shared" si="4"/>
        <v>0</v>
      </c>
      <c r="P3943" s="18" t="b">
        <f t="shared" ref="P3943:Q3943" si="3949">if(F3943=0,false,true)</f>
        <v>1</v>
      </c>
      <c r="Q3943" s="18" t="b">
        <f t="shared" si="3949"/>
        <v>1</v>
      </c>
      <c r="R3943" s="18" t="b">
        <f t="shared" si="6"/>
        <v>1</v>
      </c>
      <c r="S3943" s="18">
        <f t="shared" si="11"/>
        <v>0</v>
      </c>
      <c r="T3943" s="19"/>
      <c r="U3943" s="20"/>
      <c r="V3943" s="19"/>
      <c r="W3943" s="19"/>
      <c r="X3943" s="19"/>
      <c r="Y3943" s="19">
        <f t="shared" si="7"/>
        <v>44464.58333</v>
      </c>
      <c r="Z3943" s="21">
        <f t="shared" si="8"/>
        <v>69.9</v>
      </c>
      <c r="AA3943" s="18" t="b">
        <f t="shared" si="9"/>
        <v>1</v>
      </c>
      <c r="AB3943" s="18" t="str">
        <f>vlookup(H3943,Table2_ContractType!A:B,2,false)</f>
        <v>Month-to-Month</v>
      </c>
      <c r="AC3943" s="18" t="str">
        <f>vlookup(F3943,Table3_PhoneService!A:B,2,false)</f>
        <v>One Line</v>
      </c>
      <c r="AD3943" s="18" t="str">
        <f>vlookup(G3943,Table4_InternetService!A:B,2,false)</f>
        <v>Fiber Optic</v>
      </c>
      <c r="AE3943" s="10"/>
    </row>
    <row r="3944" ht="15.75" customHeight="1">
      <c r="A3944" s="12" t="s">
        <v>3984</v>
      </c>
      <c r="B3944" s="12" t="s">
        <v>43</v>
      </c>
      <c r="C3944" s="12">
        <v>0.0</v>
      </c>
      <c r="D3944" s="12" t="s">
        <v>39</v>
      </c>
      <c r="E3944" s="12" t="s">
        <v>39</v>
      </c>
      <c r="F3944" s="12">
        <v>1.0</v>
      </c>
      <c r="G3944" s="12">
        <v>1.0</v>
      </c>
      <c r="H3944" s="12">
        <v>0.0</v>
      </c>
      <c r="I3944" s="12" t="s">
        <v>56</v>
      </c>
      <c r="J3944" s="5">
        <v>56.4</v>
      </c>
      <c r="K3944" s="5">
        <v>234.85</v>
      </c>
      <c r="L3944" s="12" t="s">
        <v>39</v>
      </c>
      <c r="M3944" s="17">
        <f t="shared" si="2"/>
        <v>4.164007092</v>
      </c>
      <c r="N3944" s="18" t="b">
        <f t="shared" si="3"/>
        <v>0</v>
      </c>
      <c r="O3944" s="18" t="b">
        <f t="shared" si="4"/>
        <v>0</v>
      </c>
      <c r="P3944" s="18" t="b">
        <f t="shared" ref="P3944:Q3944" si="3950">if(F3944=0,false,true)</f>
        <v>1</v>
      </c>
      <c r="Q3944" s="18" t="b">
        <f t="shared" si="3950"/>
        <v>1</v>
      </c>
      <c r="R3944" s="18" t="b">
        <f t="shared" si="6"/>
        <v>1</v>
      </c>
      <c r="S3944" s="18">
        <f t="shared" si="11"/>
        <v>0</v>
      </c>
      <c r="T3944" s="19"/>
      <c r="U3944" s="20"/>
      <c r="V3944" s="19"/>
      <c r="W3944" s="19"/>
      <c r="X3944" s="19"/>
      <c r="Y3944" s="19">
        <f t="shared" si="7"/>
        <v>44368.34478</v>
      </c>
      <c r="Z3944" s="21">
        <f t="shared" si="8"/>
        <v>56.4</v>
      </c>
      <c r="AA3944" s="18" t="b">
        <f t="shared" si="9"/>
        <v>1</v>
      </c>
      <c r="AB3944" s="18" t="str">
        <f>vlookup(H3944,Table2_ContractType!A:B,2,false)</f>
        <v>Month-to-Month</v>
      </c>
      <c r="AC3944" s="18" t="str">
        <f>vlookup(F3944,Table3_PhoneService!A:B,2,false)</f>
        <v>One Line</v>
      </c>
      <c r="AD3944" s="18" t="str">
        <f>vlookup(G3944,Table4_InternetService!A:B,2,false)</f>
        <v>DSL</v>
      </c>
      <c r="AE3944" s="10"/>
    </row>
    <row r="3945" ht="15.75" customHeight="1">
      <c r="A3945" s="12" t="s">
        <v>3985</v>
      </c>
      <c r="B3945" s="12" t="s">
        <v>36</v>
      </c>
      <c r="C3945" s="12">
        <v>0.0</v>
      </c>
      <c r="D3945" s="12" t="s">
        <v>39</v>
      </c>
      <c r="E3945" s="12" t="s">
        <v>39</v>
      </c>
      <c r="F3945" s="12">
        <v>1.0</v>
      </c>
      <c r="G3945" s="12">
        <v>0.0</v>
      </c>
      <c r="H3945" s="12">
        <v>0.0</v>
      </c>
      <c r="I3945" s="12" t="s">
        <v>56</v>
      </c>
      <c r="J3945" s="5">
        <v>20.45</v>
      </c>
      <c r="K3945" s="5">
        <v>775.6</v>
      </c>
      <c r="L3945" s="12" t="s">
        <v>39</v>
      </c>
      <c r="M3945" s="17">
        <f t="shared" si="2"/>
        <v>37.92665037</v>
      </c>
      <c r="N3945" s="18" t="b">
        <f t="shared" si="3"/>
        <v>1</v>
      </c>
      <c r="O3945" s="18" t="b">
        <f t="shared" si="4"/>
        <v>0</v>
      </c>
      <c r="P3945" s="18" t="b">
        <f t="shared" ref="P3945:Q3945" si="3951">if(F3945=0,false,true)</f>
        <v>1</v>
      </c>
      <c r="Q3945" s="18" t="b">
        <f t="shared" si="3951"/>
        <v>0</v>
      </c>
      <c r="R3945" s="18" t="b">
        <f t="shared" si="6"/>
        <v>0</v>
      </c>
      <c r="S3945" s="18">
        <f t="shared" si="11"/>
        <v>0</v>
      </c>
      <c r="T3945" s="19"/>
      <c r="U3945" s="20"/>
      <c r="V3945" s="19"/>
      <c r="W3945" s="19"/>
      <c r="X3945" s="19"/>
      <c r="Y3945" s="19">
        <f t="shared" si="7"/>
        <v>43341.39772</v>
      </c>
      <c r="Z3945" s="21">
        <f t="shared" si="8"/>
        <v>20.45</v>
      </c>
      <c r="AA3945" s="18" t="b">
        <f t="shared" si="9"/>
        <v>1</v>
      </c>
      <c r="AB3945" s="18" t="str">
        <f>vlookup(H3945,Table2_ContractType!A:B,2,false)</f>
        <v>Month-to-Month</v>
      </c>
      <c r="AC3945" s="18" t="str">
        <f>vlookup(F3945,Table3_PhoneService!A:B,2,false)</f>
        <v>One Line</v>
      </c>
      <c r="AD3945" s="18" t="str">
        <f>vlookup(G3945,Table4_InternetService!A:B,2,false)</f>
        <v>No Internet Service</v>
      </c>
      <c r="AE3945" s="10"/>
    </row>
    <row r="3946" ht="15.75" customHeight="1">
      <c r="A3946" s="12" t="s">
        <v>3986</v>
      </c>
      <c r="B3946" s="12" t="s">
        <v>43</v>
      </c>
      <c r="C3946" s="12">
        <v>0.0</v>
      </c>
      <c r="D3946" s="12" t="s">
        <v>39</v>
      </c>
      <c r="E3946" s="12" t="s">
        <v>39</v>
      </c>
      <c r="F3946" s="12">
        <v>1.0</v>
      </c>
      <c r="G3946" s="12">
        <v>0.0</v>
      </c>
      <c r="H3946" s="12">
        <v>1.0</v>
      </c>
      <c r="I3946" s="12" t="s">
        <v>41</v>
      </c>
      <c r="J3946" s="5">
        <v>19.95</v>
      </c>
      <c r="K3946" s="5">
        <v>257.0</v>
      </c>
      <c r="L3946" s="12" t="s">
        <v>39</v>
      </c>
      <c r="M3946" s="17">
        <f t="shared" si="2"/>
        <v>12.88220551</v>
      </c>
      <c r="N3946" s="18" t="b">
        <f t="shared" si="3"/>
        <v>0</v>
      </c>
      <c r="O3946" s="18" t="b">
        <f t="shared" si="4"/>
        <v>0</v>
      </c>
      <c r="P3946" s="18" t="b">
        <f t="shared" ref="P3946:Q3946" si="3952">if(F3946=0,false,true)</f>
        <v>1</v>
      </c>
      <c r="Q3946" s="18" t="b">
        <f t="shared" si="3952"/>
        <v>0</v>
      </c>
      <c r="R3946" s="18" t="b">
        <f t="shared" si="6"/>
        <v>0</v>
      </c>
      <c r="S3946" s="18">
        <f t="shared" si="11"/>
        <v>0</v>
      </c>
      <c r="T3946" s="19"/>
      <c r="U3946" s="20"/>
      <c r="V3946" s="19"/>
      <c r="W3946" s="19"/>
      <c r="X3946" s="19"/>
      <c r="Y3946" s="19">
        <f t="shared" si="7"/>
        <v>44103.16625</v>
      </c>
      <c r="Z3946" s="21">
        <f t="shared" si="8"/>
        <v>19.95</v>
      </c>
      <c r="AA3946" s="18" t="b">
        <f t="shared" si="9"/>
        <v>1</v>
      </c>
      <c r="AB3946" s="18" t="str">
        <f>vlookup(H3946,Table2_ContractType!A:B,2,false)</f>
        <v>1 Year</v>
      </c>
      <c r="AC3946" s="18" t="str">
        <f>vlookup(F3946,Table3_PhoneService!A:B,2,false)</f>
        <v>One Line</v>
      </c>
      <c r="AD3946" s="18" t="str">
        <f>vlookup(G3946,Table4_InternetService!A:B,2,false)</f>
        <v>No Internet Service</v>
      </c>
      <c r="AE3946" s="10"/>
    </row>
    <row r="3947" ht="15.75" customHeight="1">
      <c r="A3947" s="12" t="s">
        <v>3987</v>
      </c>
      <c r="B3947" s="12" t="s">
        <v>43</v>
      </c>
      <c r="C3947" s="12">
        <v>0.0</v>
      </c>
      <c r="D3947" s="12" t="s">
        <v>37</v>
      </c>
      <c r="E3947" s="12" t="s">
        <v>37</v>
      </c>
      <c r="F3947" s="12">
        <v>2.0</v>
      </c>
      <c r="G3947" s="12">
        <v>0.0</v>
      </c>
      <c r="H3947" s="12">
        <v>2.0</v>
      </c>
      <c r="I3947" s="12" t="s">
        <v>41</v>
      </c>
      <c r="J3947" s="5">
        <v>24.95</v>
      </c>
      <c r="K3947" s="5">
        <v>1261.45</v>
      </c>
      <c r="L3947" s="12" t="s">
        <v>39</v>
      </c>
      <c r="M3947" s="17">
        <f t="shared" si="2"/>
        <v>50.55911824</v>
      </c>
      <c r="N3947" s="18" t="b">
        <f t="shared" si="3"/>
        <v>0</v>
      </c>
      <c r="O3947" s="18" t="b">
        <f t="shared" si="4"/>
        <v>0</v>
      </c>
      <c r="P3947" s="18" t="b">
        <f t="shared" ref="P3947:Q3947" si="3953">if(F3947=0,false,true)</f>
        <v>1</v>
      </c>
      <c r="Q3947" s="18" t="b">
        <f t="shared" si="3953"/>
        <v>0</v>
      </c>
      <c r="R3947" s="18" t="b">
        <f t="shared" si="6"/>
        <v>0</v>
      </c>
      <c r="S3947" s="18">
        <f t="shared" si="11"/>
        <v>3</v>
      </c>
      <c r="T3947" s="19"/>
      <c r="U3947" s="20"/>
      <c r="V3947" s="19"/>
      <c r="W3947" s="19"/>
      <c r="X3947" s="19"/>
      <c r="Y3947" s="19">
        <f t="shared" si="7"/>
        <v>42957.16015</v>
      </c>
      <c r="Z3947" s="21">
        <f t="shared" si="8"/>
        <v>24.95</v>
      </c>
      <c r="AA3947" s="18" t="b">
        <f t="shared" si="9"/>
        <v>1</v>
      </c>
      <c r="AB3947" s="18" t="str">
        <f>vlookup(H3947,Table2_ContractType!A:B,2,false)</f>
        <v>2 Year</v>
      </c>
      <c r="AC3947" s="18" t="str">
        <f>vlookup(F3947,Table3_PhoneService!A:B,2,false)</f>
        <v>Two or More Lines</v>
      </c>
      <c r="AD3947" s="18" t="str">
        <f>vlookup(G3947,Table4_InternetService!A:B,2,false)</f>
        <v>No Internet Service</v>
      </c>
      <c r="AE3947" s="10"/>
    </row>
    <row r="3948" ht="15.75" customHeight="1">
      <c r="A3948" s="12" t="s">
        <v>3988</v>
      </c>
      <c r="B3948" s="12" t="s">
        <v>36</v>
      </c>
      <c r="C3948" s="12">
        <v>1.0</v>
      </c>
      <c r="D3948" s="12" t="s">
        <v>39</v>
      </c>
      <c r="E3948" s="12" t="s">
        <v>39</v>
      </c>
      <c r="F3948" s="12">
        <v>1.0</v>
      </c>
      <c r="G3948" s="12">
        <v>2.0</v>
      </c>
      <c r="H3948" s="12">
        <v>0.0</v>
      </c>
      <c r="I3948" s="12" t="s">
        <v>56</v>
      </c>
      <c r="J3948" s="5">
        <v>69.85</v>
      </c>
      <c r="K3948" s="5">
        <v>69.85</v>
      </c>
      <c r="L3948" s="12" t="s">
        <v>37</v>
      </c>
      <c r="M3948" s="17">
        <f t="shared" si="2"/>
        <v>1</v>
      </c>
      <c r="N3948" s="18" t="b">
        <f t="shared" si="3"/>
        <v>1</v>
      </c>
      <c r="O3948" s="18" t="b">
        <f t="shared" si="4"/>
        <v>1</v>
      </c>
      <c r="P3948" s="18" t="b">
        <f t="shared" ref="P3948:Q3948" si="3954">if(F3948=0,false,true)</f>
        <v>1</v>
      </c>
      <c r="Q3948" s="18" t="b">
        <f t="shared" si="3954"/>
        <v>1</v>
      </c>
      <c r="R3948" s="18" t="b">
        <f t="shared" si="6"/>
        <v>1</v>
      </c>
      <c r="S3948" s="18">
        <f t="shared" si="11"/>
        <v>0</v>
      </c>
      <c r="T3948" s="19"/>
      <c r="U3948" s="20"/>
      <c r="V3948" s="19"/>
      <c r="W3948" s="19"/>
      <c r="X3948" s="19"/>
      <c r="Y3948" s="19">
        <f t="shared" si="7"/>
        <v>44464.58333</v>
      </c>
      <c r="Z3948" s="21">
        <f t="shared" si="8"/>
        <v>69.85</v>
      </c>
      <c r="AA3948" s="18" t="b">
        <f t="shared" si="9"/>
        <v>1</v>
      </c>
      <c r="AB3948" s="18" t="str">
        <f>vlookup(H3948,Table2_ContractType!A:B,2,false)</f>
        <v>Month-to-Month</v>
      </c>
      <c r="AC3948" s="18" t="str">
        <f>vlookup(F3948,Table3_PhoneService!A:B,2,false)</f>
        <v>One Line</v>
      </c>
      <c r="AD3948" s="18" t="str">
        <f>vlookup(G3948,Table4_InternetService!A:B,2,false)</f>
        <v>Fiber Optic</v>
      </c>
      <c r="AE3948" s="10"/>
    </row>
    <row r="3949" ht="15.75" customHeight="1">
      <c r="A3949" s="12" t="s">
        <v>3989</v>
      </c>
      <c r="B3949" s="12" t="s">
        <v>43</v>
      </c>
      <c r="C3949" s="12">
        <v>0.0</v>
      </c>
      <c r="D3949" s="12" t="s">
        <v>39</v>
      </c>
      <c r="E3949" s="12" t="s">
        <v>39</v>
      </c>
      <c r="F3949" s="12">
        <v>1.0</v>
      </c>
      <c r="G3949" s="12">
        <v>1.0</v>
      </c>
      <c r="H3949" s="12">
        <v>0.0</v>
      </c>
      <c r="I3949" s="12" t="s">
        <v>56</v>
      </c>
      <c r="J3949" s="5">
        <v>45.3</v>
      </c>
      <c r="K3949" s="5">
        <v>45.3</v>
      </c>
      <c r="L3949" s="12" t="s">
        <v>37</v>
      </c>
      <c r="M3949" s="17">
        <f t="shared" si="2"/>
        <v>1</v>
      </c>
      <c r="N3949" s="18" t="b">
        <f t="shared" si="3"/>
        <v>0</v>
      </c>
      <c r="O3949" s="18" t="b">
        <f t="shared" si="4"/>
        <v>1</v>
      </c>
      <c r="P3949" s="18" t="b">
        <f t="shared" ref="P3949:Q3949" si="3955">if(F3949=0,false,true)</f>
        <v>1</v>
      </c>
      <c r="Q3949" s="18" t="b">
        <f t="shared" si="3955"/>
        <v>1</v>
      </c>
      <c r="R3949" s="18" t="b">
        <f t="shared" si="6"/>
        <v>1</v>
      </c>
      <c r="S3949" s="18">
        <f t="shared" si="11"/>
        <v>0</v>
      </c>
      <c r="T3949" s="19"/>
      <c r="U3949" s="20"/>
      <c r="V3949" s="19"/>
      <c r="W3949" s="19"/>
      <c r="X3949" s="19"/>
      <c r="Y3949" s="19">
        <f t="shared" si="7"/>
        <v>44464.58333</v>
      </c>
      <c r="Z3949" s="21">
        <f t="shared" si="8"/>
        <v>45.3</v>
      </c>
      <c r="AA3949" s="18" t="b">
        <f t="shared" si="9"/>
        <v>1</v>
      </c>
      <c r="AB3949" s="18" t="str">
        <f>vlookup(H3949,Table2_ContractType!A:B,2,false)</f>
        <v>Month-to-Month</v>
      </c>
      <c r="AC3949" s="18" t="str">
        <f>vlookup(F3949,Table3_PhoneService!A:B,2,false)</f>
        <v>One Line</v>
      </c>
      <c r="AD3949" s="18" t="str">
        <f>vlookup(G3949,Table4_InternetService!A:B,2,false)</f>
        <v>DSL</v>
      </c>
      <c r="AE3949" s="10"/>
    </row>
    <row r="3950" ht="15.75" customHeight="1">
      <c r="A3950" s="12" t="s">
        <v>3990</v>
      </c>
      <c r="B3950" s="12" t="s">
        <v>36</v>
      </c>
      <c r="C3950" s="12">
        <v>1.0</v>
      </c>
      <c r="D3950" s="12" t="s">
        <v>37</v>
      </c>
      <c r="E3950" s="12" t="s">
        <v>37</v>
      </c>
      <c r="F3950" s="12">
        <v>2.0</v>
      </c>
      <c r="G3950" s="12">
        <v>2.0</v>
      </c>
      <c r="H3950" s="12">
        <v>1.0</v>
      </c>
      <c r="I3950" s="12" t="s">
        <v>56</v>
      </c>
      <c r="J3950" s="5">
        <v>104.9</v>
      </c>
      <c r="K3950" s="5">
        <v>6891.45</v>
      </c>
      <c r="L3950" s="12" t="s">
        <v>39</v>
      </c>
      <c r="M3950" s="17">
        <f t="shared" si="2"/>
        <v>65.69542421</v>
      </c>
      <c r="N3950" s="18" t="b">
        <f t="shared" si="3"/>
        <v>1</v>
      </c>
      <c r="O3950" s="18" t="b">
        <f t="shared" si="4"/>
        <v>0</v>
      </c>
      <c r="P3950" s="18" t="b">
        <f t="shared" ref="P3950:Q3950" si="3956">if(F3950=0,false,true)</f>
        <v>1</v>
      </c>
      <c r="Q3950" s="18" t="b">
        <f t="shared" si="3956"/>
        <v>1</v>
      </c>
      <c r="R3950" s="18" t="b">
        <f t="shared" si="6"/>
        <v>1</v>
      </c>
      <c r="S3950" s="18">
        <f t="shared" si="11"/>
        <v>3</v>
      </c>
      <c r="T3950" s="19"/>
      <c r="U3950" s="20"/>
      <c r="V3950" s="19"/>
      <c r="W3950" s="19"/>
      <c r="X3950" s="19"/>
      <c r="Y3950" s="19">
        <f t="shared" si="7"/>
        <v>42496.76418</v>
      </c>
      <c r="Z3950" s="21">
        <f t="shared" si="8"/>
        <v>104.9</v>
      </c>
      <c r="AA3950" s="18" t="b">
        <f t="shared" si="9"/>
        <v>1</v>
      </c>
      <c r="AB3950" s="18" t="str">
        <f>vlookup(H3950,Table2_ContractType!A:B,2,false)</f>
        <v>1 Year</v>
      </c>
      <c r="AC3950" s="18" t="str">
        <f>vlookup(F3950,Table3_PhoneService!A:B,2,false)</f>
        <v>Two or More Lines</v>
      </c>
      <c r="AD3950" s="18" t="str">
        <f>vlookup(G3950,Table4_InternetService!A:B,2,false)</f>
        <v>Fiber Optic</v>
      </c>
      <c r="AE3950" s="10"/>
    </row>
    <row r="3951" ht="15.75" customHeight="1">
      <c r="A3951" s="12" t="s">
        <v>3991</v>
      </c>
      <c r="B3951" s="12" t="s">
        <v>43</v>
      </c>
      <c r="C3951" s="12">
        <v>0.0</v>
      </c>
      <c r="D3951" s="12" t="s">
        <v>39</v>
      </c>
      <c r="E3951" s="12" t="s">
        <v>37</v>
      </c>
      <c r="F3951" s="12">
        <v>2.0</v>
      </c>
      <c r="G3951" s="12">
        <v>0.0</v>
      </c>
      <c r="H3951" s="12">
        <v>0.0</v>
      </c>
      <c r="I3951" s="12" t="s">
        <v>38</v>
      </c>
      <c r="J3951" s="5">
        <v>24.8</v>
      </c>
      <c r="K3951" s="5">
        <v>223.9</v>
      </c>
      <c r="L3951" s="12" t="s">
        <v>39</v>
      </c>
      <c r="M3951" s="17">
        <f t="shared" si="2"/>
        <v>9.028225806</v>
      </c>
      <c r="N3951" s="18" t="b">
        <f t="shared" si="3"/>
        <v>0</v>
      </c>
      <c r="O3951" s="18" t="b">
        <f t="shared" si="4"/>
        <v>0</v>
      </c>
      <c r="P3951" s="18" t="b">
        <f t="shared" ref="P3951:Q3951" si="3957">if(F3951=0,false,true)</f>
        <v>1</v>
      </c>
      <c r="Q3951" s="18" t="b">
        <f t="shared" si="3957"/>
        <v>0</v>
      </c>
      <c r="R3951" s="18" t="b">
        <f t="shared" si="6"/>
        <v>0</v>
      </c>
      <c r="S3951" s="18">
        <f t="shared" si="11"/>
        <v>2</v>
      </c>
      <c r="T3951" s="19"/>
      <c r="U3951" s="20"/>
      <c r="V3951" s="19"/>
      <c r="W3951" s="19"/>
      <c r="X3951" s="19"/>
      <c r="Y3951" s="19">
        <f t="shared" si="7"/>
        <v>44220.39147</v>
      </c>
      <c r="Z3951" s="21">
        <f t="shared" si="8"/>
        <v>24.8</v>
      </c>
      <c r="AA3951" s="18" t="b">
        <f t="shared" si="9"/>
        <v>1</v>
      </c>
      <c r="AB3951" s="18" t="str">
        <f>vlookup(H3951,Table2_ContractType!A:B,2,false)</f>
        <v>Month-to-Month</v>
      </c>
      <c r="AC3951" s="18" t="str">
        <f>vlookup(F3951,Table3_PhoneService!A:B,2,false)</f>
        <v>Two or More Lines</v>
      </c>
      <c r="AD3951" s="18" t="str">
        <f>vlookup(G3951,Table4_InternetService!A:B,2,false)</f>
        <v>No Internet Service</v>
      </c>
      <c r="AE3951" s="10"/>
    </row>
    <row r="3952" ht="15.75" customHeight="1">
      <c r="A3952" s="12" t="s">
        <v>3992</v>
      </c>
      <c r="B3952" s="12" t="s">
        <v>36</v>
      </c>
      <c r="C3952" s="12">
        <v>1.0</v>
      </c>
      <c r="D3952" s="12" t="s">
        <v>37</v>
      </c>
      <c r="E3952" s="12" t="s">
        <v>39</v>
      </c>
      <c r="F3952" s="12">
        <v>2.0</v>
      </c>
      <c r="G3952" s="12">
        <v>2.0</v>
      </c>
      <c r="H3952" s="12">
        <v>0.0</v>
      </c>
      <c r="I3952" s="12" t="s">
        <v>56</v>
      </c>
      <c r="J3952" s="5">
        <v>79.2</v>
      </c>
      <c r="K3952" s="5">
        <v>172.85</v>
      </c>
      <c r="L3952" s="12" t="s">
        <v>37</v>
      </c>
      <c r="M3952" s="17">
        <f t="shared" si="2"/>
        <v>2.182449495</v>
      </c>
      <c r="N3952" s="18" t="b">
        <f t="shared" si="3"/>
        <v>1</v>
      </c>
      <c r="O3952" s="18" t="b">
        <f t="shared" si="4"/>
        <v>1</v>
      </c>
      <c r="P3952" s="18" t="b">
        <f t="shared" ref="P3952:Q3952" si="3958">if(F3952=0,false,true)</f>
        <v>1</v>
      </c>
      <c r="Q3952" s="18" t="b">
        <f t="shared" si="3958"/>
        <v>1</v>
      </c>
      <c r="R3952" s="18" t="b">
        <f t="shared" si="6"/>
        <v>1</v>
      </c>
      <c r="S3952" s="18">
        <f t="shared" si="11"/>
        <v>1</v>
      </c>
      <c r="T3952" s="19"/>
      <c r="U3952" s="20"/>
      <c r="V3952" s="19"/>
      <c r="W3952" s="19"/>
      <c r="X3952" s="19"/>
      <c r="Y3952" s="19">
        <f t="shared" si="7"/>
        <v>44428.61716</v>
      </c>
      <c r="Z3952" s="21">
        <f t="shared" si="8"/>
        <v>79.2</v>
      </c>
      <c r="AA3952" s="18" t="b">
        <f t="shared" si="9"/>
        <v>1</v>
      </c>
      <c r="AB3952" s="18" t="str">
        <f>vlookup(H3952,Table2_ContractType!A:B,2,false)</f>
        <v>Month-to-Month</v>
      </c>
      <c r="AC3952" s="18" t="str">
        <f>vlookup(F3952,Table3_PhoneService!A:B,2,false)</f>
        <v>Two or More Lines</v>
      </c>
      <c r="AD3952" s="18" t="str">
        <f>vlookup(G3952,Table4_InternetService!A:B,2,false)</f>
        <v>Fiber Optic</v>
      </c>
      <c r="AE3952" s="10"/>
    </row>
    <row r="3953" ht="15.75" customHeight="1">
      <c r="A3953" s="12" t="s">
        <v>3993</v>
      </c>
      <c r="B3953" s="12" t="s">
        <v>43</v>
      </c>
      <c r="C3953" s="12">
        <v>0.0</v>
      </c>
      <c r="D3953" s="12" t="s">
        <v>37</v>
      </c>
      <c r="E3953" s="12" t="s">
        <v>37</v>
      </c>
      <c r="F3953" s="12">
        <v>1.0</v>
      </c>
      <c r="G3953" s="12">
        <v>0.0</v>
      </c>
      <c r="H3953" s="12">
        <v>1.0</v>
      </c>
      <c r="I3953" s="12" t="s">
        <v>41</v>
      </c>
      <c r="J3953" s="5">
        <v>19.65</v>
      </c>
      <c r="K3953" s="5">
        <v>19.65</v>
      </c>
      <c r="L3953" s="12" t="s">
        <v>39</v>
      </c>
      <c r="M3953" s="17">
        <f t="shared" si="2"/>
        <v>1</v>
      </c>
      <c r="N3953" s="18" t="b">
        <f t="shared" si="3"/>
        <v>0</v>
      </c>
      <c r="O3953" s="18" t="b">
        <f t="shared" si="4"/>
        <v>0</v>
      </c>
      <c r="P3953" s="18" t="b">
        <f t="shared" ref="P3953:Q3953" si="3959">if(F3953=0,false,true)</f>
        <v>1</v>
      </c>
      <c r="Q3953" s="18" t="b">
        <f t="shared" si="3959"/>
        <v>0</v>
      </c>
      <c r="R3953" s="18" t="b">
        <f t="shared" si="6"/>
        <v>0</v>
      </c>
      <c r="S3953" s="18">
        <f t="shared" si="11"/>
        <v>3</v>
      </c>
      <c r="T3953" s="19"/>
      <c r="U3953" s="20"/>
      <c r="V3953" s="19"/>
      <c r="W3953" s="19"/>
      <c r="X3953" s="19"/>
      <c r="Y3953" s="19">
        <f t="shared" si="7"/>
        <v>44464.58333</v>
      </c>
      <c r="Z3953" s="21">
        <f t="shared" si="8"/>
        <v>19.65</v>
      </c>
      <c r="AA3953" s="18" t="b">
        <f t="shared" si="9"/>
        <v>1</v>
      </c>
      <c r="AB3953" s="18" t="str">
        <f>vlookup(H3953,Table2_ContractType!A:B,2,false)</f>
        <v>1 Year</v>
      </c>
      <c r="AC3953" s="18" t="str">
        <f>vlookup(F3953,Table3_PhoneService!A:B,2,false)</f>
        <v>One Line</v>
      </c>
      <c r="AD3953" s="18" t="str">
        <f>vlookup(G3953,Table4_InternetService!A:B,2,false)</f>
        <v>No Internet Service</v>
      </c>
      <c r="AE3953" s="10"/>
    </row>
    <row r="3954" ht="15.75" customHeight="1">
      <c r="A3954" s="12" t="s">
        <v>3994</v>
      </c>
      <c r="B3954" s="12" t="s">
        <v>36</v>
      </c>
      <c r="C3954" s="12">
        <v>0.0</v>
      </c>
      <c r="D3954" s="12" t="s">
        <v>39</v>
      </c>
      <c r="E3954" s="12" t="s">
        <v>39</v>
      </c>
      <c r="F3954" s="12">
        <v>1.0</v>
      </c>
      <c r="G3954" s="12">
        <v>0.0</v>
      </c>
      <c r="H3954" s="12">
        <v>0.0</v>
      </c>
      <c r="I3954" s="12" t="s">
        <v>38</v>
      </c>
      <c r="J3954" s="5">
        <v>20.35</v>
      </c>
      <c r="K3954" s="5">
        <v>35.1</v>
      </c>
      <c r="L3954" s="12" t="s">
        <v>39</v>
      </c>
      <c r="M3954" s="17">
        <f t="shared" si="2"/>
        <v>1.724815725</v>
      </c>
      <c r="N3954" s="18" t="b">
        <f t="shared" si="3"/>
        <v>1</v>
      </c>
      <c r="O3954" s="18" t="b">
        <f t="shared" si="4"/>
        <v>0</v>
      </c>
      <c r="P3954" s="18" t="b">
        <f t="shared" ref="P3954:Q3954" si="3960">if(F3954=0,false,true)</f>
        <v>1</v>
      </c>
      <c r="Q3954" s="18" t="b">
        <f t="shared" si="3960"/>
        <v>0</v>
      </c>
      <c r="R3954" s="18" t="b">
        <f t="shared" si="6"/>
        <v>0</v>
      </c>
      <c r="S3954" s="18">
        <f t="shared" si="11"/>
        <v>0</v>
      </c>
      <c r="T3954" s="19"/>
      <c r="U3954" s="20"/>
      <c r="V3954" s="19"/>
      <c r="W3954" s="19"/>
      <c r="X3954" s="19"/>
      <c r="Y3954" s="19">
        <f t="shared" si="7"/>
        <v>44442.53686</v>
      </c>
      <c r="Z3954" s="21">
        <f t="shared" si="8"/>
        <v>20.35</v>
      </c>
      <c r="AA3954" s="18" t="b">
        <f t="shared" si="9"/>
        <v>1</v>
      </c>
      <c r="AB3954" s="18" t="str">
        <f>vlookup(H3954,Table2_ContractType!A:B,2,false)</f>
        <v>Month-to-Month</v>
      </c>
      <c r="AC3954" s="18" t="str">
        <f>vlookup(F3954,Table3_PhoneService!A:B,2,false)</f>
        <v>One Line</v>
      </c>
      <c r="AD3954" s="18" t="str">
        <f>vlookup(G3954,Table4_InternetService!A:B,2,false)</f>
        <v>No Internet Service</v>
      </c>
      <c r="AE3954" s="10"/>
    </row>
    <row r="3955" ht="15.75" customHeight="1">
      <c r="A3955" s="12" t="s">
        <v>3995</v>
      </c>
      <c r="B3955" s="12" t="s">
        <v>36</v>
      </c>
      <c r="C3955" s="12">
        <v>1.0</v>
      </c>
      <c r="D3955" s="12" t="s">
        <v>39</v>
      </c>
      <c r="E3955" s="12" t="s">
        <v>39</v>
      </c>
      <c r="F3955" s="12">
        <v>1.0</v>
      </c>
      <c r="G3955" s="12">
        <v>2.0</v>
      </c>
      <c r="H3955" s="12">
        <v>0.0</v>
      </c>
      <c r="I3955" s="12" t="s">
        <v>44</v>
      </c>
      <c r="J3955" s="5">
        <v>75.3</v>
      </c>
      <c r="K3955" s="5">
        <v>75.3</v>
      </c>
      <c r="L3955" s="12" t="s">
        <v>37</v>
      </c>
      <c r="M3955" s="17">
        <f t="shared" si="2"/>
        <v>1</v>
      </c>
      <c r="N3955" s="18" t="b">
        <f t="shared" si="3"/>
        <v>1</v>
      </c>
      <c r="O3955" s="18" t="b">
        <f t="shared" si="4"/>
        <v>1</v>
      </c>
      <c r="P3955" s="18" t="b">
        <f t="shared" ref="P3955:Q3955" si="3961">if(F3955=0,false,true)</f>
        <v>1</v>
      </c>
      <c r="Q3955" s="18" t="b">
        <f t="shared" si="3961"/>
        <v>1</v>
      </c>
      <c r="R3955" s="18" t="b">
        <f t="shared" si="6"/>
        <v>1</v>
      </c>
      <c r="S3955" s="18">
        <f t="shared" si="11"/>
        <v>0</v>
      </c>
      <c r="T3955" s="19"/>
      <c r="U3955" s="20"/>
      <c r="V3955" s="19"/>
      <c r="W3955" s="19"/>
      <c r="X3955" s="19"/>
      <c r="Y3955" s="19">
        <f t="shared" si="7"/>
        <v>44464.58333</v>
      </c>
      <c r="Z3955" s="21">
        <f t="shared" si="8"/>
        <v>75.3</v>
      </c>
      <c r="AA3955" s="18" t="b">
        <f t="shared" si="9"/>
        <v>1</v>
      </c>
      <c r="AB3955" s="18" t="str">
        <f>vlookup(H3955,Table2_ContractType!A:B,2,false)</f>
        <v>Month-to-Month</v>
      </c>
      <c r="AC3955" s="18" t="str">
        <f>vlookup(F3955,Table3_PhoneService!A:B,2,false)</f>
        <v>One Line</v>
      </c>
      <c r="AD3955" s="18" t="str">
        <f>vlookup(G3955,Table4_InternetService!A:B,2,false)</f>
        <v>Fiber Optic</v>
      </c>
      <c r="AE3955" s="10"/>
    </row>
    <row r="3956" ht="15.75" customHeight="1">
      <c r="A3956" s="12" t="s">
        <v>3996</v>
      </c>
      <c r="B3956" s="12" t="s">
        <v>36</v>
      </c>
      <c r="C3956" s="12">
        <v>1.0</v>
      </c>
      <c r="D3956" s="12" t="s">
        <v>39</v>
      </c>
      <c r="E3956" s="12" t="s">
        <v>39</v>
      </c>
      <c r="F3956" s="12">
        <v>2.0</v>
      </c>
      <c r="G3956" s="12">
        <v>2.0</v>
      </c>
      <c r="H3956" s="12">
        <v>0.0</v>
      </c>
      <c r="I3956" s="12" t="s">
        <v>56</v>
      </c>
      <c r="J3956" s="5">
        <v>96.15</v>
      </c>
      <c r="K3956" s="5">
        <v>1529.2</v>
      </c>
      <c r="L3956" s="12" t="s">
        <v>37</v>
      </c>
      <c r="M3956" s="17">
        <f t="shared" si="2"/>
        <v>15.90431617</v>
      </c>
      <c r="N3956" s="18" t="b">
        <f t="shared" si="3"/>
        <v>1</v>
      </c>
      <c r="O3956" s="18" t="b">
        <f t="shared" si="4"/>
        <v>1</v>
      </c>
      <c r="P3956" s="18" t="b">
        <f t="shared" ref="P3956:Q3956" si="3962">if(F3956=0,false,true)</f>
        <v>1</v>
      </c>
      <c r="Q3956" s="18" t="b">
        <f t="shared" si="3962"/>
        <v>1</v>
      </c>
      <c r="R3956" s="18" t="b">
        <f t="shared" si="6"/>
        <v>1</v>
      </c>
      <c r="S3956" s="18">
        <f t="shared" si="11"/>
        <v>0</v>
      </c>
      <c r="T3956" s="19"/>
      <c r="U3956" s="20"/>
      <c r="V3956" s="19"/>
      <c r="W3956" s="19"/>
      <c r="X3956" s="19"/>
      <c r="Y3956" s="19">
        <f t="shared" si="7"/>
        <v>44011.24372</v>
      </c>
      <c r="Z3956" s="21">
        <f t="shared" si="8"/>
        <v>96.15</v>
      </c>
      <c r="AA3956" s="18" t="b">
        <f t="shared" si="9"/>
        <v>1</v>
      </c>
      <c r="AB3956" s="18" t="str">
        <f>vlookup(H3956,Table2_ContractType!A:B,2,false)</f>
        <v>Month-to-Month</v>
      </c>
      <c r="AC3956" s="18" t="str">
        <f>vlookup(F3956,Table3_PhoneService!A:B,2,false)</f>
        <v>Two or More Lines</v>
      </c>
      <c r="AD3956" s="18" t="str">
        <f>vlookup(G3956,Table4_InternetService!A:B,2,false)</f>
        <v>Fiber Optic</v>
      </c>
      <c r="AE3956" s="10"/>
    </row>
    <row r="3957" ht="15.75" customHeight="1">
      <c r="A3957" s="12" t="s">
        <v>3997</v>
      </c>
      <c r="B3957" s="12" t="s">
        <v>43</v>
      </c>
      <c r="C3957" s="12">
        <v>0.0</v>
      </c>
      <c r="D3957" s="12" t="s">
        <v>37</v>
      </c>
      <c r="E3957" s="12" t="s">
        <v>37</v>
      </c>
      <c r="F3957" s="12">
        <v>1.0</v>
      </c>
      <c r="G3957" s="12">
        <v>2.0</v>
      </c>
      <c r="H3957" s="12">
        <v>1.0</v>
      </c>
      <c r="I3957" s="12" t="s">
        <v>38</v>
      </c>
      <c r="J3957" s="5">
        <v>80.65</v>
      </c>
      <c r="K3957" s="5">
        <v>2209.75</v>
      </c>
      <c r="L3957" s="12" t="s">
        <v>39</v>
      </c>
      <c r="M3957" s="17">
        <f t="shared" si="2"/>
        <v>27.39925604</v>
      </c>
      <c r="N3957" s="18" t="b">
        <f t="shared" si="3"/>
        <v>0</v>
      </c>
      <c r="O3957" s="18" t="b">
        <f t="shared" si="4"/>
        <v>0</v>
      </c>
      <c r="P3957" s="18" t="b">
        <f t="shared" ref="P3957:Q3957" si="3963">if(F3957=0,false,true)</f>
        <v>1</v>
      </c>
      <c r="Q3957" s="18" t="b">
        <f t="shared" si="3963"/>
        <v>1</v>
      </c>
      <c r="R3957" s="18" t="b">
        <f t="shared" si="6"/>
        <v>1</v>
      </c>
      <c r="S3957" s="18">
        <f t="shared" si="11"/>
        <v>3</v>
      </c>
      <c r="T3957" s="19"/>
      <c r="U3957" s="20"/>
      <c r="V3957" s="19"/>
      <c r="W3957" s="19"/>
      <c r="X3957" s="19"/>
      <c r="Y3957" s="19">
        <f t="shared" si="7"/>
        <v>43661.60596</v>
      </c>
      <c r="Z3957" s="21">
        <f t="shared" si="8"/>
        <v>80.65</v>
      </c>
      <c r="AA3957" s="18" t="b">
        <f t="shared" si="9"/>
        <v>1</v>
      </c>
      <c r="AB3957" s="18" t="str">
        <f>vlookup(H3957,Table2_ContractType!A:B,2,false)</f>
        <v>1 Year</v>
      </c>
      <c r="AC3957" s="18" t="str">
        <f>vlookup(F3957,Table3_PhoneService!A:B,2,false)</f>
        <v>One Line</v>
      </c>
      <c r="AD3957" s="18" t="str">
        <f>vlookup(G3957,Table4_InternetService!A:B,2,false)</f>
        <v>Fiber Optic</v>
      </c>
      <c r="AE3957" s="10"/>
    </row>
    <row r="3958" ht="15.75" customHeight="1">
      <c r="A3958" s="12" t="s">
        <v>3998</v>
      </c>
      <c r="B3958" s="12" t="s">
        <v>43</v>
      </c>
      <c r="C3958" s="12">
        <v>0.0</v>
      </c>
      <c r="D3958" s="12" t="s">
        <v>39</v>
      </c>
      <c r="E3958" s="12" t="s">
        <v>39</v>
      </c>
      <c r="F3958" s="12">
        <v>1.0</v>
      </c>
      <c r="G3958" s="12">
        <v>0.0</v>
      </c>
      <c r="H3958" s="12">
        <v>2.0</v>
      </c>
      <c r="I3958" s="12" t="s">
        <v>38</v>
      </c>
      <c r="J3958" s="5">
        <v>20.3</v>
      </c>
      <c r="K3958" s="5">
        <v>1131.5</v>
      </c>
      <c r="L3958" s="12" t="s">
        <v>39</v>
      </c>
      <c r="M3958" s="17">
        <f t="shared" si="2"/>
        <v>55.73891626</v>
      </c>
      <c r="N3958" s="18" t="b">
        <f t="shared" si="3"/>
        <v>0</v>
      </c>
      <c r="O3958" s="18" t="b">
        <f t="shared" si="4"/>
        <v>0</v>
      </c>
      <c r="P3958" s="18" t="b">
        <f t="shared" ref="P3958:Q3958" si="3964">if(F3958=0,false,true)</f>
        <v>1</v>
      </c>
      <c r="Q3958" s="18" t="b">
        <f t="shared" si="3964"/>
        <v>0</v>
      </c>
      <c r="R3958" s="18" t="b">
        <f t="shared" si="6"/>
        <v>0</v>
      </c>
      <c r="S3958" s="18">
        <f t="shared" si="11"/>
        <v>0</v>
      </c>
      <c r="T3958" s="19"/>
      <c r="U3958" s="20"/>
      <c r="V3958" s="19"/>
      <c r="W3958" s="19"/>
      <c r="X3958" s="19"/>
      <c r="Y3958" s="19">
        <f t="shared" si="7"/>
        <v>42799.60796</v>
      </c>
      <c r="Z3958" s="21">
        <f t="shared" si="8"/>
        <v>20.3</v>
      </c>
      <c r="AA3958" s="18" t="b">
        <f t="shared" si="9"/>
        <v>1</v>
      </c>
      <c r="AB3958" s="18" t="str">
        <f>vlookup(H3958,Table2_ContractType!A:B,2,false)</f>
        <v>2 Year</v>
      </c>
      <c r="AC3958" s="18" t="str">
        <f>vlookup(F3958,Table3_PhoneService!A:B,2,false)</f>
        <v>One Line</v>
      </c>
      <c r="AD3958" s="18" t="str">
        <f>vlookup(G3958,Table4_InternetService!A:B,2,false)</f>
        <v>No Internet Service</v>
      </c>
      <c r="AE3958" s="10"/>
    </row>
    <row r="3959" ht="15.75" customHeight="1">
      <c r="A3959" s="12" t="s">
        <v>3999</v>
      </c>
      <c r="B3959" s="12" t="s">
        <v>43</v>
      </c>
      <c r="C3959" s="12">
        <v>1.0</v>
      </c>
      <c r="D3959" s="12" t="s">
        <v>37</v>
      </c>
      <c r="E3959" s="12" t="s">
        <v>39</v>
      </c>
      <c r="F3959" s="12">
        <v>2.0</v>
      </c>
      <c r="G3959" s="12">
        <v>2.0</v>
      </c>
      <c r="H3959" s="12">
        <v>0.0</v>
      </c>
      <c r="I3959" s="12" t="s">
        <v>56</v>
      </c>
      <c r="J3959" s="5">
        <v>94.6</v>
      </c>
      <c r="K3959" s="5">
        <v>279.55</v>
      </c>
      <c r="L3959" s="12" t="s">
        <v>37</v>
      </c>
      <c r="M3959" s="17">
        <f t="shared" si="2"/>
        <v>2.955073996</v>
      </c>
      <c r="N3959" s="18" t="b">
        <f t="shared" si="3"/>
        <v>0</v>
      </c>
      <c r="O3959" s="18" t="b">
        <f t="shared" si="4"/>
        <v>1</v>
      </c>
      <c r="P3959" s="18" t="b">
        <f t="shared" ref="P3959:Q3959" si="3965">if(F3959=0,false,true)</f>
        <v>1</v>
      </c>
      <c r="Q3959" s="18" t="b">
        <f t="shared" si="3965"/>
        <v>1</v>
      </c>
      <c r="R3959" s="18" t="b">
        <f t="shared" si="6"/>
        <v>1</v>
      </c>
      <c r="S3959" s="18">
        <f t="shared" si="11"/>
        <v>1</v>
      </c>
      <c r="T3959" s="19"/>
      <c r="U3959" s="20"/>
      <c r="V3959" s="19"/>
      <c r="W3959" s="19"/>
      <c r="X3959" s="19"/>
      <c r="Y3959" s="19">
        <f t="shared" si="7"/>
        <v>44405.1165</v>
      </c>
      <c r="Z3959" s="21">
        <f t="shared" si="8"/>
        <v>94.6</v>
      </c>
      <c r="AA3959" s="18" t="b">
        <f t="shared" si="9"/>
        <v>1</v>
      </c>
      <c r="AB3959" s="18" t="str">
        <f>vlookup(H3959,Table2_ContractType!A:B,2,false)</f>
        <v>Month-to-Month</v>
      </c>
      <c r="AC3959" s="18" t="str">
        <f>vlookup(F3959,Table3_PhoneService!A:B,2,false)</f>
        <v>Two or More Lines</v>
      </c>
      <c r="AD3959" s="18" t="str">
        <f>vlookup(G3959,Table4_InternetService!A:B,2,false)</f>
        <v>Fiber Optic</v>
      </c>
      <c r="AE3959" s="10"/>
    </row>
    <row r="3960" ht="15.75" customHeight="1">
      <c r="A3960" s="12" t="s">
        <v>4000</v>
      </c>
      <c r="B3960" s="12" t="s">
        <v>36</v>
      </c>
      <c r="C3960" s="12">
        <v>0.0</v>
      </c>
      <c r="D3960" s="12" t="s">
        <v>39</v>
      </c>
      <c r="E3960" s="12" t="s">
        <v>39</v>
      </c>
      <c r="F3960" s="12">
        <v>1.0</v>
      </c>
      <c r="G3960" s="12">
        <v>1.0</v>
      </c>
      <c r="H3960" s="12">
        <v>0.0</v>
      </c>
      <c r="I3960" s="12" t="s">
        <v>56</v>
      </c>
      <c r="J3960" s="5">
        <v>65.45</v>
      </c>
      <c r="K3960" s="5">
        <v>554.45</v>
      </c>
      <c r="L3960" s="12" t="s">
        <v>39</v>
      </c>
      <c r="M3960" s="17">
        <f t="shared" si="2"/>
        <v>8.471352177</v>
      </c>
      <c r="N3960" s="18" t="b">
        <f t="shared" si="3"/>
        <v>1</v>
      </c>
      <c r="O3960" s="18" t="b">
        <f t="shared" si="4"/>
        <v>0</v>
      </c>
      <c r="P3960" s="18" t="b">
        <f t="shared" ref="P3960:Q3960" si="3966">if(F3960=0,false,true)</f>
        <v>1</v>
      </c>
      <c r="Q3960" s="18" t="b">
        <f t="shared" si="3966"/>
        <v>1</v>
      </c>
      <c r="R3960" s="18" t="b">
        <f t="shared" si="6"/>
        <v>1</v>
      </c>
      <c r="S3960" s="18">
        <f t="shared" si="11"/>
        <v>0</v>
      </c>
      <c r="T3960" s="19"/>
      <c r="U3960" s="20"/>
      <c r="V3960" s="19"/>
      <c r="W3960" s="19"/>
      <c r="X3960" s="19"/>
      <c r="Y3960" s="19">
        <f t="shared" si="7"/>
        <v>44237.3297</v>
      </c>
      <c r="Z3960" s="21">
        <f t="shared" si="8"/>
        <v>65.45</v>
      </c>
      <c r="AA3960" s="18" t="b">
        <f t="shared" si="9"/>
        <v>1</v>
      </c>
      <c r="AB3960" s="18" t="str">
        <f>vlookup(H3960,Table2_ContractType!A:B,2,false)</f>
        <v>Month-to-Month</v>
      </c>
      <c r="AC3960" s="18" t="str">
        <f>vlookup(F3960,Table3_PhoneService!A:B,2,false)</f>
        <v>One Line</v>
      </c>
      <c r="AD3960" s="18" t="str">
        <f>vlookup(G3960,Table4_InternetService!A:B,2,false)</f>
        <v>DSL</v>
      </c>
      <c r="AE3960" s="10"/>
    </row>
    <row r="3961" ht="15.75" customHeight="1">
      <c r="A3961" s="12" t="s">
        <v>4001</v>
      </c>
      <c r="B3961" s="12" t="s">
        <v>43</v>
      </c>
      <c r="C3961" s="12">
        <v>0.0</v>
      </c>
      <c r="D3961" s="12" t="s">
        <v>37</v>
      </c>
      <c r="E3961" s="12" t="s">
        <v>39</v>
      </c>
      <c r="F3961" s="12">
        <v>2.0</v>
      </c>
      <c r="G3961" s="12">
        <v>2.0</v>
      </c>
      <c r="H3961" s="12">
        <v>1.0</v>
      </c>
      <c r="I3961" s="12" t="s">
        <v>44</v>
      </c>
      <c r="J3961" s="5">
        <v>105.7</v>
      </c>
      <c r="K3961" s="5">
        <v>7472.15</v>
      </c>
      <c r="L3961" s="12" t="s">
        <v>39</v>
      </c>
      <c r="M3961" s="17">
        <f t="shared" si="2"/>
        <v>70.69205298</v>
      </c>
      <c r="N3961" s="18" t="b">
        <f t="shared" si="3"/>
        <v>0</v>
      </c>
      <c r="O3961" s="18" t="b">
        <f t="shared" si="4"/>
        <v>0</v>
      </c>
      <c r="P3961" s="18" t="b">
        <f t="shared" ref="P3961:Q3961" si="3967">if(F3961=0,false,true)</f>
        <v>1</v>
      </c>
      <c r="Q3961" s="18" t="b">
        <f t="shared" si="3967"/>
        <v>1</v>
      </c>
      <c r="R3961" s="18" t="b">
        <f t="shared" si="6"/>
        <v>1</v>
      </c>
      <c r="S3961" s="18">
        <f t="shared" si="11"/>
        <v>1</v>
      </c>
      <c r="T3961" s="19"/>
      <c r="U3961" s="20"/>
      <c r="V3961" s="19"/>
      <c r="W3961" s="19"/>
      <c r="X3961" s="19"/>
      <c r="Y3961" s="19">
        <f t="shared" si="7"/>
        <v>42344.78339</v>
      </c>
      <c r="Z3961" s="21">
        <f t="shared" si="8"/>
        <v>105.7</v>
      </c>
      <c r="AA3961" s="18" t="b">
        <f t="shared" si="9"/>
        <v>1</v>
      </c>
      <c r="AB3961" s="18" t="str">
        <f>vlookup(H3961,Table2_ContractType!A:B,2,false)</f>
        <v>1 Year</v>
      </c>
      <c r="AC3961" s="18" t="str">
        <f>vlookup(F3961,Table3_PhoneService!A:B,2,false)</f>
        <v>Two or More Lines</v>
      </c>
      <c r="AD3961" s="18" t="str">
        <f>vlookup(G3961,Table4_InternetService!A:B,2,false)</f>
        <v>Fiber Optic</v>
      </c>
      <c r="AE3961" s="10"/>
    </row>
    <row r="3962" ht="15.75" customHeight="1">
      <c r="A3962" s="12" t="s">
        <v>4002</v>
      </c>
      <c r="B3962" s="12" t="s">
        <v>36</v>
      </c>
      <c r="C3962" s="12">
        <v>0.0</v>
      </c>
      <c r="D3962" s="12" t="s">
        <v>37</v>
      </c>
      <c r="E3962" s="12" t="s">
        <v>37</v>
      </c>
      <c r="F3962" s="12">
        <v>2.0</v>
      </c>
      <c r="G3962" s="12">
        <v>2.0</v>
      </c>
      <c r="H3962" s="12">
        <v>0.0</v>
      </c>
      <c r="I3962" s="12" t="s">
        <v>44</v>
      </c>
      <c r="J3962" s="5">
        <v>85.35</v>
      </c>
      <c r="K3962" s="5">
        <v>754.65</v>
      </c>
      <c r="L3962" s="12" t="s">
        <v>37</v>
      </c>
      <c r="M3962" s="17">
        <f t="shared" si="2"/>
        <v>8.841827768</v>
      </c>
      <c r="N3962" s="18" t="b">
        <f t="shared" si="3"/>
        <v>1</v>
      </c>
      <c r="O3962" s="18" t="b">
        <f t="shared" si="4"/>
        <v>1</v>
      </c>
      <c r="P3962" s="18" t="b">
        <f t="shared" ref="P3962:Q3962" si="3968">if(F3962=0,false,true)</f>
        <v>1</v>
      </c>
      <c r="Q3962" s="18" t="b">
        <f t="shared" si="3968"/>
        <v>1</v>
      </c>
      <c r="R3962" s="18" t="b">
        <f t="shared" si="6"/>
        <v>1</v>
      </c>
      <c r="S3962" s="18">
        <f t="shared" si="11"/>
        <v>3</v>
      </c>
      <c r="T3962" s="19"/>
      <c r="U3962" s="20"/>
      <c r="V3962" s="19"/>
      <c r="W3962" s="19"/>
      <c r="X3962" s="19"/>
      <c r="Y3962" s="19">
        <f t="shared" si="7"/>
        <v>44226.06107</v>
      </c>
      <c r="Z3962" s="21">
        <f t="shared" si="8"/>
        <v>85.35</v>
      </c>
      <c r="AA3962" s="18" t="b">
        <f t="shared" si="9"/>
        <v>1</v>
      </c>
      <c r="AB3962" s="18" t="str">
        <f>vlookup(H3962,Table2_ContractType!A:B,2,false)</f>
        <v>Month-to-Month</v>
      </c>
      <c r="AC3962" s="18" t="str">
        <f>vlookup(F3962,Table3_PhoneService!A:B,2,false)</f>
        <v>Two or More Lines</v>
      </c>
      <c r="AD3962" s="18" t="str">
        <f>vlookup(G3962,Table4_InternetService!A:B,2,false)</f>
        <v>Fiber Optic</v>
      </c>
      <c r="AE3962" s="10"/>
    </row>
    <row r="3963" ht="15.75" customHeight="1">
      <c r="A3963" s="12" t="s">
        <v>4003</v>
      </c>
      <c r="B3963" s="12" t="s">
        <v>36</v>
      </c>
      <c r="C3963" s="12">
        <v>1.0</v>
      </c>
      <c r="D3963" s="12" t="s">
        <v>37</v>
      </c>
      <c r="E3963" s="12" t="s">
        <v>39</v>
      </c>
      <c r="F3963" s="12">
        <v>2.0</v>
      </c>
      <c r="G3963" s="12">
        <v>2.0</v>
      </c>
      <c r="H3963" s="12">
        <v>0.0</v>
      </c>
      <c r="I3963" s="12" t="s">
        <v>38</v>
      </c>
      <c r="J3963" s="5">
        <v>101.3</v>
      </c>
      <c r="K3963" s="5">
        <v>2812.2</v>
      </c>
      <c r="L3963" s="12" t="s">
        <v>37</v>
      </c>
      <c r="M3963" s="17">
        <f t="shared" si="2"/>
        <v>27.76110563</v>
      </c>
      <c r="N3963" s="18" t="b">
        <f t="shared" si="3"/>
        <v>1</v>
      </c>
      <c r="O3963" s="18" t="b">
        <f t="shared" si="4"/>
        <v>1</v>
      </c>
      <c r="P3963" s="18" t="b">
        <f t="shared" ref="P3963:Q3963" si="3969">if(F3963=0,false,true)</f>
        <v>1</v>
      </c>
      <c r="Q3963" s="18" t="b">
        <f t="shared" si="3969"/>
        <v>1</v>
      </c>
      <c r="R3963" s="18" t="b">
        <f t="shared" si="6"/>
        <v>1</v>
      </c>
      <c r="S3963" s="18">
        <f t="shared" si="11"/>
        <v>1</v>
      </c>
      <c r="T3963" s="19"/>
      <c r="U3963" s="20"/>
      <c r="V3963" s="19"/>
      <c r="W3963" s="19"/>
      <c r="X3963" s="19"/>
      <c r="Y3963" s="19">
        <f t="shared" si="7"/>
        <v>43650.5997</v>
      </c>
      <c r="Z3963" s="21">
        <f t="shared" si="8"/>
        <v>101.3</v>
      </c>
      <c r="AA3963" s="18" t="b">
        <f t="shared" si="9"/>
        <v>1</v>
      </c>
      <c r="AB3963" s="18" t="str">
        <f>vlookup(H3963,Table2_ContractType!A:B,2,false)</f>
        <v>Month-to-Month</v>
      </c>
      <c r="AC3963" s="18" t="str">
        <f>vlookup(F3963,Table3_PhoneService!A:B,2,false)</f>
        <v>Two or More Lines</v>
      </c>
      <c r="AD3963" s="18" t="str">
        <f>vlookup(G3963,Table4_InternetService!A:B,2,false)</f>
        <v>Fiber Optic</v>
      </c>
      <c r="AE3963" s="10"/>
    </row>
    <row r="3964" ht="15.75" customHeight="1">
      <c r="A3964" s="12" t="s">
        <v>4004</v>
      </c>
      <c r="B3964" s="12" t="s">
        <v>36</v>
      </c>
      <c r="C3964" s="12">
        <v>0.0</v>
      </c>
      <c r="D3964" s="12" t="s">
        <v>37</v>
      </c>
      <c r="E3964" s="12" t="s">
        <v>39</v>
      </c>
      <c r="F3964" s="12">
        <v>2.0</v>
      </c>
      <c r="G3964" s="12">
        <v>2.0</v>
      </c>
      <c r="H3964" s="12">
        <v>0.0</v>
      </c>
      <c r="I3964" s="12" t="s">
        <v>38</v>
      </c>
      <c r="J3964" s="5">
        <v>75.15</v>
      </c>
      <c r="K3964" s="5">
        <v>216.75</v>
      </c>
      <c r="L3964" s="12" t="s">
        <v>37</v>
      </c>
      <c r="M3964" s="17">
        <f t="shared" si="2"/>
        <v>2.884231537</v>
      </c>
      <c r="N3964" s="18" t="b">
        <f t="shared" si="3"/>
        <v>1</v>
      </c>
      <c r="O3964" s="18" t="b">
        <f t="shared" si="4"/>
        <v>1</v>
      </c>
      <c r="P3964" s="18" t="b">
        <f t="shared" ref="P3964:Q3964" si="3970">if(F3964=0,false,true)</f>
        <v>1</v>
      </c>
      <c r="Q3964" s="18" t="b">
        <f t="shared" si="3970"/>
        <v>1</v>
      </c>
      <c r="R3964" s="18" t="b">
        <f t="shared" si="6"/>
        <v>1</v>
      </c>
      <c r="S3964" s="18">
        <f t="shared" si="11"/>
        <v>1</v>
      </c>
      <c r="T3964" s="19"/>
      <c r="U3964" s="20"/>
      <c r="V3964" s="19"/>
      <c r="W3964" s="19"/>
      <c r="X3964" s="19"/>
      <c r="Y3964" s="19">
        <f t="shared" si="7"/>
        <v>44407.27129</v>
      </c>
      <c r="Z3964" s="21">
        <f t="shared" si="8"/>
        <v>75.15</v>
      </c>
      <c r="AA3964" s="18" t="b">
        <f t="shared" si="9"/>
        <v>1</v>
      </c>
      <c r="AB3964" s="18" t="str">
        <f>vlookup(H3964,Table2_ContractType!A:B,2,false)</f>
        <v>Month-to-Month</v>
      </c>
      <c r="AC3964" s="18" t="str">
        <f>vlookup(F3964,Table3_PhoneService!A:B,2,false)</f>
        <v>Two or More Lines</v>
      </c>
      <c r="AD3964" s="18" t="str">
        <f>vlookup(G3964,Table4_InternetService!A:B,2,false)</f>
        <v>Fiber Optic</v>
      </c>
      <c r="AE3964" s="10"/>
    </row>
    <row r="3965" ht="15.75" customHeight="1">
      <c r="A3965" s="12" t="s">
        <v>4005</v>
      </c>
      <c r="B3965" s="12" t="s">
        <v>36</v>
      </c>
      <c r="C3965" s="12">
        <v>0.0</v>
      </c>
      <c r="D3965" s="12" t="s">
        <v>39</v>
      </c>
      <c r="E3965" s="12" t="s">
        <v>39</v>
      </c>
      <c r="F3965" s="12">
        <v>1.0</v>
      </c>
      <c r="G3965" s="12">
        <v>2.0</v>
      </c>
      <c r="H3965" s="12">
        <v>0.0</v>
      </c>
      <c r="I3965" s="12" t="s">
        <v>41</v>
      </c>
      <c r="J3965" s="5">
        <v>84.3</v>
      </c>
      <c r="K3965" s="5">
        <v>1855.65</v>
      </c>
      <c r="L3965" s="12" t="s">
        <v>37</v>
      </c>
      <c r="M3965" s="17">
        <f t="shared" si="2"/>
        <v>22.01245552</v>
      </c>
      <c r="N3965" s="18" t="b">
        <f t="shared" si="3"/>
        <v>1</v>
      </c>
      <c r="O3965" s="18" t="b">
        <f t="shared" si="4"/>
        <v>1</v>
      </c>
      <c r="P3965" s="18" t="b">
        <f t="shared" ref="P3965:Q3965" si="3971">if(F3965=0,false,true)</f>
        <v>1</v>
      </c>
      <c r="Q3965" s="18" t="b">
        <f t="shared" si="3971"/>
        <v>1</v>
      </c>
      <c r="R3965" s="18" t="b">
        <f t="shared" si="6"/>
        <v>1</v>
      </c>
      <c r="S3965" s="18">
        <f t="shared" si="11"/>
        <v>0</v>
      </c>
      <c r="T3965" s="19"/>
      <c r="U3965" s="20"/>
      <c r="V3965" s="19"/>
      <c r="W3965" s="19"/>
      <c r="X3965" s="19"/>
      <c r="Y3965" s="19">
        <f t="shared" si="7"/>
        <v>43825.45448</v>
      </c>
      <c r="Z3965" s="21">
        <f t="shared" si="8"/>
        <v>84.3</v>
      </c>
      <c r="AA3965" s="18" t="b">
        <f t="shared" si="9"/>
        <v>1</v>
      </c>
      <c r="AB3965" s="18" t="str">
        <f>vlookup(H3965,Table2_ContractType!A:B,2,false)</f>
        <v>Month-to-Month</v>
      </c>
      <c r="AC3965" s="18" t="str">
        <f>vlookup(F3965,Table3_PhoneService!A:B,2,false)</f>
        <v>One Line</v>
      </c>
      <c r="AD3965" s="18" t="str">
        <f>vlookup(G3965,Table4_InternetService!A:B,2,false)</f>
        <v>Fiber Optic</v>
      </c>
      <c r="AE3965" s="10"/>
    </row>
    <row r="3966" ht="15.75" customHeight="1">
      <c r="A3966" s="12" t="s">
        <v>4006</v>
      </c>
      <c r="B3966" s="12" t="s">
        <v>43</v>
      </c>
      <c r="C3966" s="12">
        <v>0.0</v>
      </c>
      <c r="D3966" s="12" t="s">
        <v>39</v>
      </c>
      <c r="E3966" s="12" t="s">
        <v>39</v>
      </c>
      <c r="F3966" s="12">
        <v>1.0</v>
      </c>
      <c r="G3966" s="12">
        <v>2.0</v>
      </c>
      <c r="H3966" s="12">
        <v>2.0</v>
      </c>
      <c r="I3966" s="12" t="s">
        <v>38</v>
      </c>
      <c r="J3966" s="5">
        <v>109.2</v>
      </c>
      <c r="K3966" s="5">
        <v>7049.75</v>
      </c>
      <c r="L3966" s="12" t="s">
        <v>39</v>
      </c>
      <c r="M3966" s="17">
        <f t="shared" si="2"/>
        <v>64.55815018</v>
      </c>
      <c r="N3966" s="18" t="b">
        <f t="shared" si="3"/>
        <v>0</v>
      </c>
      <c r="O3966" s="18" t="b">
        <f t="shared" si="4"/>
        <v>0</v>
      </c>
      <c r="P3966" s="18" t="b">
        <f t="shared" ref="P3966:Q3966" si="3972">if(F3966=0,false,true)</f>
        <v>1</v>
      </c>
      <c r="Q3966" s="18" t="b">
        <f t="shared" si="3972"/>
        <v>1</v>
      </c>
      <c r="R3966" s="18" t="b">
        <f t="shared" si="6"/>
        <v>1</v>
      </c>
      <c r="S3966" s="18">
        <f t="shared" si="11"/>
        <v>0</v>
      </c>
      <c r="T3966" s="19"/>
      <c r="U3966" s="20"/>
      <c r="V3966" s="19"/>
      <c r="W3966" s="19"/>
      <c r="X3966" s="19"/>
      <c r="Y3966" s="19">
        <f t="shared" si="7"/>
        <v>42531.35627</v>
      </c>
      <c r="Z3966" s="21">
        <f t="shared" si="8"/>
        <v>109.2</v>
      </c>
      <c r="AA3966" s="18" t="b">
        <f t="shared" si="9"/>
        <v>1</v>
      </c>
      <c r="AB3966" s="18" t="str">
        <f>vlookup(H3966,Table2_ContractType!A:B,2,false)</f>
        <v>2 Year</v>
      </c>
      <c r="AC3966" s="18" t="str">
        <f>vlookup(F3966,Table3_PhoneService!A:B,2,false)</f>
        <v>One Line</v>
      </c>
      <c r="AD3966" s="18" t="str">
        <f>vlookup(G3966,Table4_InternetService!A:B,2,false)</f>
        <v>Fiber Optic</v>
      </c>
      <c r="AE3966" s="10"/>
    </row>
    <row r="3967" ht="15.75" customHeight="1">
      <c r="A3967" s="12" t="s">
        <v>4007</v>
      </c>
      <c r="B3967" s="12" t="s">
        <v>43</v>
      </c>
      <c r="C3967" s="12">
        <v>0.0</v>
      </c>
      <c r="D3967" s="12" t="s">
        <v>39</v>
      </c>
      <c r="E3967" s="12" t="s">
        <v>39</v>
      </c>
      <c r="F3967" s="12">
        <v>1.0</v>
      </c>
      <c r="G3967" s="12">
        <v>1.0</v>
      </c>
      <c r="H3967" s="12">
        <v>1.0</v>
      </c>
      <c r="I3967" s="12" t="s">
        <v>41</v>
      </c>
      <c r="J3967" s="5">
        <v>56.95</v>
      </c>
      <c r="K3967" s="5">
        <v>1889.5</v>
      </c>
      <c r="L3967" s="12" t="s">
        <v>39</v>
      </c>
      <c r="M3967" s="17">
        <f t="shared" si="2"/>
        <v>33.17822651</v>
      </c>
      <c r="N3967" s="18" t="b">
        <f t="shared" si="3"/>
        <v>0</v>
      </c>
      <c r="O3967" s="18" t="b">
        <f t="shared" si="4"/>
        <v>0</v>
      </c>
      <c r="P3967" s="18" t="b">
        <f t="shared" ref="P3967:Q3967" si="3973">if(F3967=0,false,true)</f>
        <v>1</v>
      </c>
      <c r="Q3967" s="18" t="b">
        <f t="shared" si="3973"/>
        <v>1</v>
      </c>
      <c r="R3967" s="18" t="b">
        <f t="shared" si="6"/>
        <v>1</v>
      </c>
      <c r="S3967" s="18">
        <f t="shared" si="11"/>
        <v>0</v>
      </c>
      <c r="T3967" s="19"/>
      <c r="U3967" s="20"/>
      <c r="V3967" s="19"/>
      <c r="W3967" s="19"/>
      <c r="X3967" s="19"/>
      <c r="Y3967" s="19">
        <f t="shared" si="7"/>
        <v>43485.82894</v>
      </c>
      <c r="Z3967" s="21">
        <f t="shared" si="8"/>
        <v>56.95</v>
      </c>
      <c r="AA3967" s="18" t="b">
        <f t="shared" si="9"/>
        <v>1</v>
      </c>
      <c r="AB3967" s="18" t="str">
        <f>vlookup(H3967,Table2_ContractType!A:B,2,false)</f>
        <v>1 Year</v>
      </c>
      <c r="AC3967" s="18" t="str">
        <f>vlookup(F3967,Table3_PhoneService!A:B,2,false)</f>
        <v>One Line</v>
      </c>
      <c r="AD3967" s="18" t="str">
        <f>vlookup(G3967,Table4_InternetService!A:B,2,false)</f>
        <v>DSL</v>
      </c>
      <c r="AE3967" s="10"/>
    </row>
    <row r="3968" ht="15.75" customHeight="1">
      <c r="A3968" s="12" t="s">
        <v>4008</v>
      </c>
      <c r="B3968" s="12" t="s">
        <v>43</v>
      </c>
      <c r="C3968" s="12">
        <v>0.0</v>
      </c>
      <c r="D3968" s="12" t="s">
        <v>39</v>
      </c>
      <c r="E3968" s="12" t="s">
        <v>39</v>
      </c>
      <c r="F3968" s="12">
        <v>2.0</v>
      </c>
      <c r="G3968" s="12">
        <v>2.0</v>
      </c>
      <c r="H3968" s="12">
        <v>0.0</v>
      </c>
      <c r="I3968" s="12" t="s">
        <v>38</v>
      </c>
      <c r="J3968" s="5">
        <v>89.15</v>
      </c>
      <c r="K3968" s="5">
        <v>4245.55</v>
      </c>
      <c r="L3968" s="12" t="s">
        <v>39</v>
      </c>
      <c r="M3968" s="17">
        <f t="shared" si="2"/>
        <v>47.62254627</v>
      </c>
      <c r="N3968" s="18" t="b">
        <f t="shared" si="3"/>
        <v>0</v>
      </c>
      <c r="O3968" s="18" t="b">
        <f t="shared" si="4"/>
        <v>0</v>
      </c>
      <c r="P3968" s="18" t="b">
        <f t="shared" ref="P3968:Q3968" si="3974">if(F3968=0,false,true)</f>
        <v>1</v>
      </c>
      <c r="Q3968" s="18" t="b">
        <f t="shared" si="3974"/>
        <v>1</v>
      </c>
      <c r="R3968" s="18" t="b">
        <f t="shared" si="6"/>
        <v>1</v>
      </c>
      <c r="S3968" s="18">
        <f t="shared" si="11"/>
        <v>0</v>
      </c>
      <c r="T3968" s="19"/>
      <c r="U3968" s="20"/>
      <c r="V3968" s="19"/>
      <c r="W3968" s="19"/>
      <c r="X3968" s="19"/>
      <c r="Y3968" s="19">
        <f t="shared" si="7"/>
        <v>43046.48088</v>
      </c>
      <c r="Z3968" s="21">
        <f t="shared" si="8"/>
        <v>89.15</v>
      </c>
      <c r="AA3968" s="18" t="b">
        <f t="shared" si="9"/>
        <v>1</v>
      </c>
      <c r="AB3968" s="18" t="str">
        <f>vlookup(H3968,Table2_ContractType!A:B,2,false)</f>
        <v>Month-to-Month</v>
      </c>
      <c r="AC3968" s="18" t="str">
        <f>vlookup(F3968,Table3_PhoneService!A:B,2,false)</f>
        <v>Two or More Lines</v>
      </c>
      <c r="AD3968" s="18" t="str">
        <f>vlookup(G3968,Table4_InternetService!A:B,2,false)</f>
        <v>Fiber Optic</v>
      </c>
      <c r="AE3968" s="10"/>
    </row>
    <row r="3969" ht="15.75" customHeight="1">
      <c r="A3969" s="12" t="s">
        <v>4009</v>
      </c>
      <c r="B3969" s="12" t="s">
        <v>36</v>
      </c>
      <c r="C3969" s="12">
        <v>0.0</v>
      </c>
      <c r="D3969" s="12" t="s">
        <v>39</v>
      </c>
      <c r="E3969" s="12" t="s">
        <v>39</v>
      </c>
      <c r="F3969" s="12">
        <v>1.0</v>
      </c>
      <c r="G3969" s="12">
        <v>0.0</v>
      </c>
      <c r="H3969" s="12">
        <v>0.0</v>
      </c>
      <c r="I3969" s="12" t="s">
        <v>44</v>
      </c>
      <c r="J3969" s="5">
        <v>19.75</v>
      </c>
      <c r="K3969" s="5">
        <v>297.3</v>
      </c>
      <c r="L3969" s="12" t="s">
        <v>37</v>
      </c>
      <c r="M3969" s="17">
        <f t="shared" si="2"/>
        <v>15.05316456</v>
      </c>
      <c r="N3969" s="18" t="b">
        <f t="shared" si="3"/>
        <v>1</v>
      </c>
      <c r="O3969" s="18" t="b">
        <f t="shared" si="4"/>
        <v>1</v>
      </c>
      <c r="P3969" s="18" t="b">
        <f t="shared" ref="P3969:Q3969" si="3975">if(F3969=0,false,true)</f>
        <v>1</v>
      </c>
      <c r="Q3969" s="18" t="b">
        <f t="shared" si="3975"/>
        <v>0</v>
      </c>
      <c r="R3969" s="18" t="b">
        <f t="shared" si="6"/>
        <v>0</v>
      </c>
      <c r="S3969" s="18">
        <f t="shared" si="11"/>
        <v>0</v>
      </c>
      <c r="T3969" s="19"/>
      <c r="U3969" s="20"/>
      <c r="V3969" s="19"/>
      <c r="W3969" s="19"/>
      <c r="X3969" s="19"/>
      <c r="Y3969" s="19">
        <f t="shared" si="7"/>
        <v>44037.13291</v>
      </c>
      <c r="Z3969" s="21">
        <f t="shared" si="8"/>
        <v>19.75</v>
      </c>
      <c r="AA3969" s="18" t="b">
        <f t="shared" si="9"/>
        <v>1</v>
      </c>
      <c r="AB3969" s="18" t="str">
        <f>vlookup(H3969,Table2_ContractType!A:B,2,false)</f>
        <v>Month-to-Month</v>
      </c>
      <c r="AC3969" s="18" t="str">
        <f>vlookup(F3969,Table3_PhoneService!A:B,2,false)</f>
        <v>One Line</v>
      </c>
      <c r="AD3969" s="18" t="str">
        <f>vlookup(G3969,Table4_InternetService!A:B,2,false)</f>
        <v>No Internet Service</v>
      </c>
      <c r="AE3969" s="10"/>
    </row>
    <row r="3970" ht="15.75" customHeight="1">
      <c r="A3970" s="12" t="s">
        <v>4010</v>
      </c>
      <c r="B3970" s="12" t="s">
        <v>36</v>
      </c>
      <c r="C3970" s="12">
        <v>0.0</v>
      </c>
      <c r="D3970" s="12" t="s">
        <v>37</v>
      </c>
      <c r="E3970" s="12" t="s">
        <v>37</v>
      </c>
      <c r="F3970" s="12">
        <v>1.0</v>
      </c>
      <c r="G3970" s="12">
        <v>2.0</v>
      </c>
      <c r="H3970" s="12">
        <v>1.0</v>
      </c>
      <c r="I3970" s="12" t="s">
        <v>38</v>
      </c>
      <c r="J3970" s="5">
        <v>99.25</v>
      </c>
      <c r="K3970" s="5">
        <v>5846.65</v>
      </c>
      <c r="L3970" s="12" t="s">
        <v>39</v>
      </c>
      <c r="M3970" s="17">
        <f t="shared" si="2"/>
        <v>58.90831234</v>
      </c>
      <c r="N3970" s="18" t="b">
        <f t="shared" si="3"/>
        <v>1</v>
      </c>
      <c r="O3970" s="18" t="b">
        <f t="shared" si="4"/>
        <v>0</v>
      </c>
      <c r="P3970" s="18" t="b">
        <f t="shared" ref="P3970:Q3970" si="3976">if(F3970=0,false,true)</f>
        <v>1</v>
      </c>
      <c r="Q3970" s="18" t="b">
        <f t="shared" si="3976"/>
        <v>1</v>
      </c>
      <c r="R3970" s="18" t="b">
        <f t="shared" si="6"/>
        <v>1</v>
      </c>
      <c r="S3970" s="18">
        <f t="shared" si="11"/>
        <v>3</v>
      </c>
      <c r="T3970" s="19"/>
      <c r="U3970" s="20"/>
      <c r="V3970" s="19"/>
      <c r="W3970" s="19"/>
      <c r="X3970" s="19"/>
      <c r="Y3970" s="19">
        <f t="shared" si="7"/>
        <v>42703.2055</v>
      </c>
      <c r="Z3970" s="21">
        <f t="shared" si="8"/>
        <v>99.25</v>
      </c>
      <c r="AA3970" s="18" t="b">
        <f t="shared" si="9"/>
        <v>1</v>
      </c>
      <c r="AB3970" s="18" t="str">
        <f>vlookup(H3970,Table2_ContractType!A:B,2,false)</f>
        <v>1 Year</v>
      </c>
      <c r="AC3970" s="18" t="str">
        <f>vlookup(F3970,Table3_PhoneService!A:B,2,false)</f>
        <v>One Line</v>
      </c>
      <c r="AD3970" s="18" t="str">
        <f>vlookup(G3970,Table4_InternetService!A:B,2,false)</f>
        <v>Fiber Optic</v>
      </c>
      <c r="AE3970" s="10"/>
    </row>
    <row r="3971" ht="15.75" customHeight="1">
      <c r="A3971" s="12" t="s">
        <v>4011</v>
      </c>
      <c r="B3971" s="12" t="s">
        <v>43</v>
      </c>
      <c r="C3971" s="12">
        <v>0.0</v>
      </c>
      <c r="D3971" s="12" t="s">
        <v>37</v>
      </c>
      <c r="E3971" s="12" t="s">
        <v>37</v>
      </c>
      <c r="F3971" s="12">
        <v>0.0</v>
      </c>
      <c r="G3971" s="12">
        <v>1.0</v>
      </c>
      <c r="H3971" s="12">
        <v>2.0</v>
      </c>
      <c r="I3971" s="12" t="s">
        <v>38</v>
      </c>
      <c r="J3971" s="5">
        <v>54.05</v>
      </c>
      <c r="K3971" s="5">
        <v>2375.2</v>
      </c>
      <c r="L3971" s="12" t="s">
        <v>39</v>
      </c>
      <c r="M3971" s="17">
        <f t="shared" si="2"/>
        <v>43.94449584</v>
      </c>
      <c r="N3971" s="18" t="b">
        <f t="shared" si="3"/>
        <v>0</v>
      </c>
      <c r="O3971" s="18" t="b">
        <f t="shared" si="4"/>
        <v>0</v>
      </c>
      <c r="P3971" s="18" t="b">
        <f t="shared" ref="P3971:Q3971" si="3977">if(F3971=0,false,true)</f>
        <v>0</v>
      </c>
      <c r="Q3971" s="18" t="b">
        <f t="shared" si="3977"/>
        <v>1</v>
      </c>
      <c r="R3971" s="18" t="b">
        <f t="shared" si="6"/>
        <v>0</v>
      </c>
      <c r="S3971" s="18">
        <f t="shared" si="11"/>
        <v>3</v>
      </c>
      <c r="T3971" s="19"/>
      <c r="U3971" s="20"/>
      <c r="V3971" s="19"/>
      <c r="W3971" s="19"/>
      <c r="X3971" s="19"/>
      <c r="Y3971" s="19">
        <f t="shared" si="7"/>
        <v>43158.35492</v>
      </c>
      <c r="Z3971" s="21">
        <f t="shared" si="8"/>
        <v>54.05</v>
      </c>
      <c r="AA3971" s="18" t="b">
        <f t="shared" si="9"/>
        <v>1</v>
      </c>
      <c r="AB3971" s="18" t="str">
        <f>vlookup(H3971,Table2_ContractType!A:B,2,false)</f>
        <v>2 Year</v>
      </c>
      <c r="AC3971" s="18" t="str">
        <f>vlookup(F3971,Table3_PhoneService!A:B,2,false)</f>
        <v>No Phone Service</v>
      </c>
      <c r="AD3971" s="18" t="str">
        <f>vlookup(G3971,Table4_InternetService!A:B,2,false)</f>
        <v>DSL</v>
      </c>
      <c r="AE3971" s="10"/>
    </row>
    <row r="3972" ht="15.75" customHeight="1">
      <c r="A3972" s="12" t="s">
        <v>4012</v>
      </c>
      <c r="B3972" s="12" t="s">
        <v>43</v>
      </c>
      <c r="C3972" s="12">
        <v>0.0</v>
      </c>
      <c r="D3972" s="12" t="s">
        <v>37</v>
      </c>
      <c r="E3972" s="12" t="s">
        <v>39</v>
      </c>
      <c r="F3972" s="12">
        <v>1.0</v>
      </c>
      <c r="G3972" s="12">
        <v>2.0</v>
      </c>
      <c r="H3972" s="12">
        <v>0.0</v>
      </c>
      <c r="I3972" s="12" t="s">
        <v>56</v>
      </c>
      <c r="J3972" s="5">
        <v>70.0</v>
      </c>
      <c r="K3972" s="5">
        <v>70.0</v>
      </c>
      <c r="L3972" s="12" t="s">
        <v>37</v>
      </c>
      <c r="M3972" s="17">
        <f t="shared" si="2"/>
        <v>1</v>
      </c>
      <c r="N3972" s="18" t="b">
        <f t="shared" si="3"/>
        <v>0</v>
      </c>
      <c r="O3972" s="18" t="b">
        <f t="shared" si="4"/>
        <v>1</v>
      </c>
      <c r="P3972" s="18" t="b">
        <f t="shared" ref="P3972:Q3972" si="3978">if(F3972=0,false,true)</f>
        <v>1</v>
      </c>
      <c r="Q3972" s="18" t="b">
        <f t="shared" si="3978"/>
        <v>1</v>
      </c>
      <c r="R3972" s="18" t="b">
        <f t="shared" si="6"/>
        <v>1</v>
      </c>
      <c r="S3972" s="18">
        <f t="shared" si="11"/>
        <v>1</v>
      </c>
      <c r="T3972" s="19"/>
      <c r="U3972" s="20"/>
      <c r="V3972" s="19"/>
      <c r="W3972" s="19"/>
      <c r="X3972" s="19"/>
      <c r="Y3972" s="19">
        <f t="shared" si="7"/>
        <v>44464.58333</v>
      </c>
      <c r="Z3972" s="21">
        <f t="shared" si="8"/>
        <v>70</v>
      </c>
      <c r="AA3972" s="18" t="b">
        <f t="shared" si="9"/>
        <v>1</v>
      </c>
      <c r="AB3972" s="18" t="str">
        <f>vlookup(H3972,Table2_ContractType!A:B,2,false)</f>
        <v>Month-to-Month</v>
      </c>
      <c r="AC3972" s="18" t="str">
        <f>vlookup(F3972,Table3_PhoneService!A:B,2,false)</f>
        <v>One Line</v>
      </c>
      <c r="AD3972" s="18" t="str">
        <f>vlookup(G3972,Table4_InternetService!A:B,2,false)</f>
        <v>Fiber Optic</v>
      </c>
      <c r="AE3972" s="10"/>
    </row>
    <row r="3973" ht="15.75" customHeight="1">
      <c r="A3973" s="12" t="s">
        <v>4013</v>
      </c>
      <c r="B3973" s="12" t="s">
        <v>43</v>
      </c>
      <c r="C3973" s="12">
        <v>0.0</v>
      </c>
      <c r="D3973" s="12" t="s">
        <v>39</v>
      </c>
      <c r="E3973" s="12" t="s">
        <v>39</v>
      </c>
      <c r="F3973" s="12">
        <v>2.0</v>
      </c>
      <c r="G3973" s="12">
        <v>2.0</v>
      </c>
      <c r="H3973" s="12">
        <v>0.0</v>
      </c>
      <c r="I3973" s="12" t="s">
        <v>56</v>
      </c>
      <c r="J3973" s="5">
        <v>100.75</v>
      </c>
      <c r="K3973" s="5">
        <v>2095.0</v>
      </c>
      <c r="L3973" s="12" t="s">
        <v>37</v>
      </c>
      <c r="M3973" s="17">
        <f t="shared" si="2"/>
        <v>20.79404467</v>
      </c>
      <c r="N3973" s="18" t="b">
        <f t="shared" si="3"/>
        <v>0</v>
      </c>
      <c r="O3973" s="18" t="b">
        <f t="shared" si="4"/>
        <v>1</v>
      </c>
      <c r="P3973" s="18" t="b">
        <f t="shared" ref="P3973:Q3973" si="3979">if(F3973=0,false,true)</f>
        <v>1</v>
      </c>
      <c r="Q3973" s="18" t="b">
        <f t="shared" si="3979"/>
        <v>1</v>
      </c>
      <c r="R3973" s="18" t="b">
        <f t="shared" si="6"/>
        <v>1</v>
      </c>
      <c r="S3973" s="18">
        <f t="shared" si="11"/>
        <v>0</v>
      </c>
      <c r="T3973" s="19"/>
      <c r="U3973" s="20"/>
      <c r="V3973" s="19"/>
      <c r="W3973" s="19"/>
      <c r="X3973" s="19"/>
      <c r="Y3973" s="19">
        <f t="shared" si="7"/>
        <v>43862.51447</v>
      </c>
      <c r="Z3973" s="21">
        <f t="shared" si="8"/>
        <v>100.75</v>
      </c>
      <c r="AA3973" s="18" t="b">
        <f t="shared" si="9"/>
        <v>1</v>
      </c>
      <c r="AB3973" s="18" t="str">
        <f>vlookup(H3973,Table2_ContractType!A:B,2,false)</f>
        <v>Month-to-Month</v>
      </c>
      <c r="AC3973" s="18" t="str">
        <f>vlookup(F3973,Table3_PhoneService!A:B,2,false)</f>
        <v>Two or More Lines</v>
      </c>
      <c r="AD3973" s="18" t="str">
        <f>vlookup(G3973,Table4_InternetService!A:B,2,false)</f>
        <v>Fiber Optic</v>
      </c>
      <c r="AE3973" s="10"/>
    </row>
    <row r="3974" ht="15.75" customHeight="1">
      <c r="A3974" s="12" t="s">
        <v>4014</v>
      </c>
      <c r="B3974" s="12" t="s">
        <v>36</v>
      </c>
      <c r="C3974" s="12">
        <v>0.0</v>
      </c>
      <c r="D3974" s="12" t="s">
        <v>37</v>
      </c>
      <c r="E3974" s="12" t="s">
        <v>39</v>
      </c>
      <c r="F3974" s="12">
        <v>0.0</v>
      </c>
      <c r="G3974" s="12">
        <v>1.0</v>
      </c>
      <c r="H3974" s="12">
        <v>0.0</v>
      </c>
      <c r="I3974" s="12" t="s">
        <v>56</v>
      </c>
      <c r="J3974" s="5">
        <v>24.45</v>
      </c>
      <c r="K3974" s="5">
        <v>482.8</v>
      </c>
      <c r="L3974" s="12" t="s">
        <v>37</v>
      </c>
      <c r="M3974" s="17">
        <f t="shared" si="2"/>
        <v>19.74642127</v>
      </c>
      <c r="N3974" s="18" t="b">
        <f t="shared" si="3"/>
        <v>1</v>
      </c>
      <c r="O3974" s="18" t="b">
        <f t="shared" si="4"/>
        <v>1</v>
      </c>
      <c r="P3974" s="18" t="b">
        <f t="shared" ref="P3974:Q3974" si="3980">if(F3974=0,false,true)</f>
        <v>0</v>
      </c>
      <c r="Q3974" s="18" t="b">
        <f t="shared" si="3980"/>
        <v>1</v>
      </c>
      <c r="R3974" s="18" t="b">
        <f t="shared" si="6"/>
        <v>0</v>
      </c>
      <c r="S3974" s="18">
        <f t="shared" si="11"/>
        <v>1</v>
      </c>
      <c r="T3974" s="19"/>
      <c r="U3974" s="20"/>
      <c r="V3974" s="19"/>
      <c r="W3974" s="19"/>
      <c r="X3974" s="19"/>
      <c r="Y3974" s="19">
        <f t="shared" si="7"/>
        <v>43894.37969</v>
      </c>
      <c r="Z3974" s="21">
        <f t="shared" si="8"/>
        <v>24.45</v>
      </c>
      <c r="AA3974" s="18" t="b">
        <f t="shared" si="9"/>
        <v>1</v>
      </c>
      <c r="AB3974" s="18" t="str">
        <f>vlookup(H3974,Table2_ContractType!A:B,2,false)</f>
        <v>Month-to-Month</v>
      </c>
      <c r="AC3974" s="18" t="str">
        <f>vlookup(F3974,Table3_PhoneService!A:B,2,false)</f>
        <v>No Phone Service</v>
      </c>
      <c r="AD3974" s="18" t="str">
        <f>vlookup(G3974,Table4_InternetService!A:B,2,false)</f>
        <v>DSL</v>
      </c>
      <c r="AE3974" s="10"/>
    </row>
    <row r="3975" ht="15.75" customHeight="1">
      <c r="A3975" s="12" t="s">
        <v>4015</v>
      </c>
      <c r="B3975" s="12" t="s">
        <v>36</v>
      </c>
      <c r="C3975" s="12">
        <v>0.0</v>
      </c>
      <c r="D3975" s="12" t="s">
        <v>37</v>
      </c>
      <c r="E3975" s="12" t="s">
        <v>37</v>
      </c>
      <c r="F3975" s="12">
        <v>1.0</v>
      </c>
      <c r="G3975" s="12">
        <v>1.0</v>
      </c>
      <c r="H3975" s="12">
        <v>0.0</v>
      </c>
      <c r="I3975" s="12" t="s">
        <v>41</v>
      </c>
      <c r="J3975" s="5">
        <v>54.65</v>
      </c>
      <c r="K3975" s="5">
        <v>482.25</v>
      </c>
      <c r="L3975" s="12" t="s">
        <v>39</v>
      </c>
      <c r="M3975" s="17">
        <f t="shared" si="2"/>
        <v>8.824336688</v>
      </c>
      <c r="N3975" s="18" t="b">
        <f t="shared" si="3"/>
        <v>1</v>
      </c>
      <c r="O3975" s="18" t="b">
        <f t="shared" si="4"/>
        <v>0</v>
      </c>
      <c r="P3975" s="18" t="b">
        <f t="shared" ref="P3975:Q3975" si="3981">if(F3975=0,false,true)</f>
        <v>1</v>
      </c>
      <c r="Q3975" s="18" t="b">
        <f t="shared" si="3981"/>
        <v>1</v>
      </c>
      <c r="R3975" s="18" t="b">
        <f t="shared" si="6"/>
        <v>1</v>
      </c>
      <c r="S3975" s="18">
        <f t="shared" si="11"/>
        <v>3</v>
      </c>
      <c r="T3975" s="19"/>
      <c r="U3975" s="20"/>
      <c r="V3975" s="19"/>
      <c r="W3975" s="19"/>
      <c r="X3975" s="19"/>
      <c r="Y3975" s="19">
        <f t="shared" si="7"/>
        <v>44226.59309</v>
      </c>
      <c r="Z3975" s="21">
        <f t="shared" si="8"/>
        <v>54.65</v>
      </c>
      <c r="AA3975" s="18" t="b">
        <f t="shared" si="9"/>
        <v>1</v>
      </c>
      <c r="AB3975" s="18" t="str">
        <f>vlookup(H3975,Table2_ContractType!A:B,2,false)</f>
        <v>Month-to-Month</v>
      </c>
      <c r="AC3975" s="18" t="str">
        <f>vlookup(F3975,Table3_PhoneService!A:B,2,false)</f>
        <v>One Line</v>
      </c>
      <c r="AD3975" s="18" t="str">
        <f>vlookup(G3975,Table4_InternetService!A:B,2,false)</f>
        <v>DSL</v>
      </c>
      <c r="AE3975" s="10"/>
    </row>
    <row r="3976" ht="15.75" customHeight="1">
      <c r="A3976" s="12" t="s">
        <v>4016</v>
      </c>
      <c r="B3976" s="12" t="s">
        <v>36</v>
      </c>
      <c r="C3976" s="12">
        <v>0.0</v>
      </c>
      <c r="D3976" s="12" t="s">
        <v>37</v>
      </c>
      <c r="E3976" s="12" t="s">
        <v>37</v>
      </c>
      <c r="F3976" s="12">
        <v>2.0</v>
      </c>
      <c r="G3976" s="12">
        <v>2.0</v>
      </c>
      <c r="H3976" s="12">
        <v>1.0</v>
      </c>
      <c r="I3976" s="12" t="s">
        <v>44</v>
      </c>
      <c r="J3976" s="5">
        <v>83.15</v>
      </c>
      <c r="K3976" s="5">
        <v>2033.05</v>
      </c>
      <c r="L3976" s="12" t="s">
        <v>39</v>
      </c>
      <c r="M3976" s="17">
        <f t="shared" si="2"/>
        <v>24.45039086</v>
      </c>
      <c r="N3976" s="18" t="b">
        <f t="shared" si="3"/>
        <v>1</v>
      </c>
      <c r="O3976" s="18" t="b">
        <f t="shared" si="4"/>
        <v>0</v>
      </c>
      <c r="P3976" s="18" t="b">
        <f t="shared" ref="P3976:Q3976" si="3982">if(F3976=0,false,true)</f>
        <v>1</v>
      </c>
      <c r="Q3976" s="18" t="b">
        <f t="shared" si="3982"/>
        <v>1</v>
      </c>
      <c r="R3976" s="18" t="b">
        <f t="shared" si="6"/>
        <v>1</v>
      </c>
      <c r="S3976" s="18">
        <f t="shared" si="11"/>
        <v>3</v>
      </c>
      <c r="T3976" s="19"/>
      <c r="U3976" s="20"/>
      <c r="V3976" s="19"/>
      <c r="W3976" s="19"/>
      <c r="X3976" s="19"/>
      <c r="Y3976" s="19">
        <f t="shared" si="7"/>
        <v>43751.30061</v>
      </c>
      <c r="Z3976" s="21">
        <f t="shared" si="8"/>
        <v>83.15</v>
      </c>
      <c r="AA3976" s="18" t="b">
        <f t="shared" si="9"/>
        <v>1</v>
      </c>
      <c r="AB3976" s="18" t="str">
        <f>vlookup(H3976,Table2_ContractType!A:B,2,false)</f>
        <v>1 Year</v>
      </c>
      <c r="AC3976" s="18" t="str">
        <f>vlookup(F3976,Table3_PhoneService!A:B,2,false)</f>
        <v>Two or More Lines</v>
      </c>
      <c r="AD3976" s="18" t="str">
        <f>vlookup(G3976,Table4_InternetService!A:B,2,false)</f>
        <v>Fiber Optic</v>
      </c>
      <c r="AE3976" s="10"/>
    </row>
    <row r="3977" ht="15.75" customHeight="1">
      <c r="A3977" s="12" t="s">
        <v>4017</v>
      </c>
      <c r="B3977" s="12" t="s">
        <v>36</v>
      </c>
      <c r="C3977" s="12">
        <v>0.0</v>
      </c>
      <c r="D3977" s="12" t="s">
        <v>39</v>
      </c>
      <c r="E3977" s="12" t="s">
        <v>39</v>
      </c>
      <c r="F3977" s="12">
        <v>1.0</v>
      </c>
      <c r="G3977" s="12">
        <v>2.0</v>
      </c>
      <c r="H3977" s="12">
        <v>0.0</v>
      </c>
      <c r="I3977" s="12" t="s">
        <v>56</v>
      </c>
      <c r="J3977" s="5">
        <v>85.45</v>
      </c>
      <c r="K3977" s="5">
        <v>85.45</v>
      </c>
      <c r="L3977" s="12" t="s">
        <v>37</v>
      </c>
      <c r="M3977" s="17">
        <f t="shared" si="2"/>
        <v>1</v>
      </c>
      <c r="N3977" s="18" t="b">
        <f t="shared" si="3"/>
        <v>1</v>
      </c>
      <c r="O3977" s="18" t="b">
        <f t="shared" si="4"/>
        <v>1</v>
      </c>
      <c r="P3977" s="18" t="b">
        <f t="shared" ref="P3977:Q3977" si="3983">if(F3977=0,false,true)</f>
        <v>1</v>
      </c>
      <c r="Q3977" s="18" t="b">
        <f t="shared" si="3983"/>
        <v>1</v>
      </c>
      <c r="R3977" s="18" t="b">
        <f t="shared" si="6"/>
        <v>1</v>
      </c>
      <c r="S3977" s="18">
        <f t="shared" si="11"/>
        <v>0</v>
      </c>
      <c r="T3977" s="19"/>
      <c r="U3977" s="20"/>
      <c r="V3977" s="19"/>
      <c r="W3977" s="19"/>
      <c r="X3977" s="19"/>
      <c r="Y3977" s="19">
        <f t="shared" si="7"/>
        <v>44464.58333</v>
      </c>
      <c r="Z3977" s="21">
        <f t="shared" si="8"/>
        <v>85.45</v>
      </c>
      <c r="AA3977" s="18" t="b">
        <f t="shared" si="9"/>
        <v>1</v>
      </c>
      <c r="AB3977" s="18" t="str">
        <f>vlookup(H3977,Table2_ContractType!A:B,2,false)</f>
        <v>Month-to-Month</v>
      </c>
      <c r="AC3977" s="18" t="str">
        <f>vlookup(F3977,Table3_PhoneService!A:B,2,false)</f>
        <v>One Line</v>
      </c>
      <c r="AD3977" s="18" t="str">
        <f>vlookup(G3977,Table4_InternetService!A:B,2,false)</f>
        <v>Fiber Optic</v>
      </c>
      <c r="AE3977" s="10"/>
    </row>
    <row r="3978" ht="15.75" customHeight="1">
      <c r="A3978" s="12" t="s">
        <v>4018</v>
      </c>
      <c r="B3978" s="12" t="s">
        <v>36</v>
      </c>
      <c r="C3978" s="12">
        <v>0.0</v>
      </c>
      <c r="D3978" s="12" t="s">
        <v>39</v>
      </c>
      <c r="E3978" s="12" t="s">
        <v>39</v>
      </c>
      <c r="F3978" s="12">
        <v>2.0</v>
      </c>
      <c r="G3978" s="12">
        <v>0.0</v>
      </c>
      <c r="H3978" s="12">
        <v>2.0</v>
      </c>
      <c r="I3978" s="12" t="s">
        <v>38</v>
      </c>
      <c r="J3978" s="5">
        <v>25.45</v>
      </c>
      <c r="K3978" s="5">
        <v>1866.45</v>
      </c>
      <c r="L3978" s="12" t="s">
        <v>39</v>
      </c>
      <c r="M3978" s="17">
        <f t="shared" si="2"/>
        <v>73.33791749</v>
      </c>
      <c r="N3978" s="18" t="b">
        <f t="shared" si="3"/>
        <v>1</v>
      </c>
      <c r="O3978" s="18" t="b">
        <f t="shared" si="4"/>
        <v>0</v>
      </c>
      <c r="P3978" s="18" t="b">
        <f t="shared" ref="P3978:Q3978" si="3984">if(F3978=0,false,true)</f>
        <v>1</v>
      </c>
      <c r="Q3978" s="18" t="b">
        <f t="shared" si="3984"/>
        <v>0</v>
      </c>
      <c r="R3978" s="18" t="b">
        <f t="shared" si="6"/>
        <v>0</v>
      </c>
      <c r="S3978" s="18">
        <f t="shared" si="11"/>
        <v>0</v>
      </c>
      <c r="T3978" s="19"/>
      <c r="U3978" s="20"/>
      <c r="V3978" s="19"/>
      <c r="W3978" s="19"/>
      <c r="X3978" s="19"/>
      <c r="Y3978" s="19">
        <f t="shared" si="7"/>
        <v>42264.30501</v>
      </c>
      <c r="Z3978" s="21">
        <f t="shared" si="8"/>
        <v>25.45</v>
      </c>
      <c r="AA3978" s="18" t="b">
        <f t="shared" si="9"/>
        <v>1</v>
      </c>
      <c r="AB3978" s="18" t="str">
        <f>vlookup(H3978,Table2_ContractType!A:B,2,false)</f>
        <v>2 Year</v>
      </c>
      <c r="AC3978" s="18" t="str">
        <f>vlookup(F3978,Table3_PhoneService!A:B,2,false)</f>
        <v>Two or More Lines</v>
      </c>
      <c r="AD3978" s="18" t="str">
        <f>vlookup(G3978,Table4_InternetService!A:B,2,false)</f>
        <v>No Internet Service</v>
      </c>
      <c r="AE3978" s="10"/>
    </row>
    <row r="3979" ht="15.75" customHeight="1">
      <c r="A3979" s="12" t="s">
        <v>4019</v>
      </c>
      <c r="B3979" s="12" t="s">
        <v>36</v>
      </c>
      <c r="C3979" s="12">
        <v>1.0</v>
      </c>
      <c r="D3979" s="12" t="s">
        <v>39</v>
      </c>
      <c r="E3979" s="12" t="s">
        <v>39</v>
      </c>
      <c r="F3979" s="12">
        <v>2.0</v>
      </c>
      <c r="G3979" s="12">
        <v>2.0</v>
      </c>
      <c r="H3979" s="12">
        <v>0.0</v>
      </c>
      <c r="I3979" s="12" t="s">
        <v>44</v>
      </c>
      <c r="J3979" s="5">
        <v>80.35</v>
      </c>
      <c r="K3979" s="5">
        <v>1058.1</v>
      </c>
      <c r="L3979" s="12" t="s">
        <v>39</v>
      </c>
      <c r="M3979" s="17">
        <f t="shared" si="2"/>
        <v>13.16863721</v>
      </c>
      <c r="N3979" s="18" t="b">
        <f t="shared" si="3"/>
        <v>1</v>
      </c>
      <c r="O3979" s="18" t="b">
        <f t="shared" si="4"/>
        <v>0</v>
      </c>
      <c r="P3979" s="18" t="b">
        <f t="shared" ref="P3979:Q3979" si="3985">if(F3979=0,false,true)</f>
        <v>1</v>
      </c>
      <c r="Q3979" s="18" t="b">
        <f t="shared" si="3985"/>
        <v>1</v>
      </c>
      <c r="R3979" s="18" t="b">
        <f t="shared" si="6"/>
        <v>1</v>
      </c>
      <c r="S3979" s="18">
        <f t="shared" si="11"/>
        <v>0</v>
      </c>
      <c r="T3979" s="19"/>
      <c r="U3979" s="20"/>
      <c r="V3979" s="19"/>
      <c r="W3979" s="19"/>
      <c r="X3979" s="19"/>
      <c r="Y3979" s="19">
        <f t="shared" si="7"/>
        <v>44094.45395</v>
      </c>
      <c r="Z3979" s="21">
        <f t="shared" si="8"/>
        <v>80.35</v>
      </c>
      <c r="AA3979" s="18" t="b">
        <f t="shared" si="9"/>
        <v>1</v>
      </c>
      <c r="AB3979" s="18" t="str">
        <f>vlookup(H3979,Table2_ContractType!A:B,2,false)</f>
        <v>Month-to-Month</v>
      </c>
      <c r="AC3979" s="18" t="str">
        <f>vlookup(F3979,Table3_PhoneService!A:B,2,false)</f>
        <v>Two or More Lines</v>
      </c>
      <c r="AD3979" s="18" t="str">
        <f>vlookup(G3979,Table4_InternetService!A:B,2,false)</f>
        <v>Fiber Optic</v>
      </c>
      <c r="AE3979" s="10"/>
    </row>
    <row r="3980" ht="15.75" customHeight="1">
      <c r="A3980" s="12" t="s">
        <v>4020</v>
      </c>
      <c r="B3980" s="12" t="s">
        <v>43</v>
      </c>
      <c r="C3980" s="12">
        <v>0.0</v>
      </c>
      <c r="D3980" s="12" t="s">
        <v>37</v>
      </c>
      <c r="E3980" s="12" t="s">
        <v>37</v>
      </c>
      <c r="F3980" s="12">
        <v>1.0</v>
      </c>
      <c r="G3980" s="12">
        <v>2.0</v>
      </c>
      <c r="H3980" s="12">
        <v>0.0</v>
      </c>
      <c r="I3980" s="12" t="s">
        <v>41</v>
      </c>
      <c r="J3980" s="5">
        <v>69.95</v>
      </c>
      <c r="K3980" s="5">
        <v>143.9</v>
      </c>
      <c r="L3980" s="12" t="s">
        <v>39</v>
      </c>
      <c r="M3980" s="17">
        <f t="shared" si="2"/>
        <v>2.057183703</v>
      </c>
      <c r="N3980" s="18" t="b">
        <f t="shared" si="3"/>
        <v>0</v>
      </c>
      <c r="O3980" s="18" t="b">
        <f t="shared" si="4"/>
        <v>0</v>
      </c>
      <c r="P3980" s="18" t="b">
        <f t="shared" ref="P3980:Q3980" si="3986">if(F3980=0,false,true)</f>
        <v>1</v>
      </c>
      <c r="Q3980" s="18" t="b">
        <f t="shared" si="3986"/>
        <v>1</v>
      </c>
      <c r="R3980" s="18" t="b">
        <f t="shared" si="6"/>
        <v>1</v>
      </c>
      <c r="S3980" s="18">
        <f t="shared" si="11"/>
        <v>3</v>
      </c>
      <c r="T3980" s="19"/>
      <c r="U3980" s="20"/>
      <c r="V3980" s="19"/>
      <c r="W3980" s="19"/>
      <c r="X3980" s="19"/>
      <c r="Y3980" s="19">
        <f t="shared" si="7"/>
        <v>44432.42733</v>
      </c>
      <c r="Z3980" s="21">
        <f t="shared" si="8"/>
        <v>69.95</v>
      </c>
      <c r="AA3980" s="18" t="b">
        <f t="shared" si="9"/>
        <v>1</v>
      </c>
      <c r="AB3980" s="18" t="str">
        <f>vlookup(H3980,Table2_ContractType!A:B,2,false)</f>
        <v>Month-to-Month</v>
      </c>
      <c r="AC3980" s="18" t="str">
        <f>vlookup(F3980,Table3_PhoneService!A:B,2,false)</f>
        <v>One Line</v>
      </c>
      <c r="AD3980" s="18" t="str">
        <f>vlookup(G3980,Table4_InternetService!A:B,2,false)</f>
        <v>Fiber Optic</v>
      </c>
      <c r="AE3980" s="10"/>
    </row>
    <row r="3981" ht="15.75" customHeight="1">
      <c r="A3981" s="12" t="s">
        <v>4021</v>
      </c>
      <c r="B3981" s="12" t="s">
        <v>43</v>
      </c>
      <c r="C3981" s="12">
        <v>0.0</v>
      </c>
      <c r="D3981" s="12" t="s">
        <v>39</v>
      </c>
      <c r="E3981" s="12" t="s">
        <v>39</v>
      </c>
      <c r="F3981" s="12">
        <v>1.0</v>
      </c>
      <c r="G3981" s="12">
        <v>1.0</v>
      </c>
      <c r="H3981" s="12">
        <v>0.0</v>
      </c>
      <c r="I3981" s="12" t="s">
        <v>38</v>
      </c>
      <c r="J3981" s="5">
        <v>49.5</v>
      </c>
      <c r="K3981" s="5">
        <v>312.7</v>
      </c>
      <c r="L3981" s="12" t="s">
        <v>39</v>
      </c>
      <c r="M3981" s="17">
        <f t="shared" si="2"/>
        <v>6.317171717</v>
      </c>
      <c r="N3981" s="18" t="b">
        <f t="shared" si="3"/>
        <v>0</v>
      </c>
      <c r="O3981" s="18" t="b">
        <f t="shared" si="4"/>
        <v>0</v>
      </c>
      <c r="P3981" s="18" t="b">
        <f t="shared" ref="P3981:Q3981" si="3987">if(F3981=0,false,true)</f>
        <v>1</v>
      </c>
      <c r="Q3981" s="18" t="b">
        <f t="shared" si="3987"/>
        <v>1</v>
      </c>
      <c r="R3981" s="18" t="b">
        <f t="shared" si="6"/>
        <v>1</v>
      </c>
      <c r="S3981" s="18">
        <f t="shared" si="11"/>
        <v>0</v>
      </c>
      <c r="T3981" s="19"/>
      <c r="U3981" s="20"/>
      <c r="V3981" s="19"/>
      <c r="W3981" s="19"/>
      <c r="X3981" s="19"/>
      <c r="Y3981" s="19">
        <f t="shared" si="7"/>
        <v>44302.85269</v>
      </c>
      <c r="Z3981" s="21">
        <f t="shared" si="8"/>
        <v>49.5</v>
      </c>
      <c r="AA3981" s="18" t="b">
        <f t="shared" si="9"/>
        <v>1</v>
      </c>
      <c r="AB3981" s="18" t="str">
        <f>vlookup(H3981,Table2_ContractType!A:B,2,false)</f>
        <v>Month-to-Month</v>
      </c>
      <c r="AC3981" s="18" t="str">
        <f>vlookup(F3981,Table3_PhoneService!A:B,2,false)</f>
        <v>One Line</v>
      </c>
      <c r="AD3981" s="18" t="str">
        <f>vlookup(G3981,Table4_InternetService!A:B,2,false)</f>
        <v>DSL</v>
      </c>
      <c r="AE3981" s="10"/>
    </row>
    <row r="3982" ht="15.75" customHeight="1">
      <c r="A3982" s="12" t="s">
        <v>4022</v>
      </c>
      <c r="B3982" s="12" t="s">
        <v>36</v>
      </c>
      <c r="C3982" s="12">
        <v>0.0</v>
      </c>
      <c r="D3982" s="12" t="s">
        <v>39</v>
      </c>
      <c r="E3982" s="12" t="s">
        <v>39</v>
      </c>
      <c r="F3982" s="12">
        <v>1.0</v>
      </c>
      <c r="G3982" s="12">
        <v>0.0</v>
      </c>
      <c r="H3982" s="12">
        <v>1.0</v>
      </c>
      <c r="I3982" s="12" t="s">
        <v>41</v>
      </c>
      <c r="J3982" s="5">
        <v>19.3</v>
      </c>
      <c r="K3982" s="5">
        <v>228.75</v>
      </c>
      <c r="L3982" s="12" t="s">
        <v>39</v>
      </c>
      <c r="M3982" s="17">
        <f t="shared" si="2"/>
        <v>11.85233161</v>
      </c>
      <c r="N3982" s="18" t="b">
        <f t="shared" si="3"/>
        <v>1</v>
      </c>
      <c r="O3982" s="18" t="b">
        <f t="shared" si="4"/>
        <v>0</v>
      </c>
      <c r="P3982" s="18" t="b">
        <f t="shared" ref="P3982:Q3982" si="3988">if(F3982=0,false,true)</f>
        <v>1</v>
      </c>
      <c r="Q3982" s="18" t="b">
        <f t="shared" si="3988"/>
        <v>0</v>
      </c>
      <c r="R3982" s="18" t="b">
        <f t="shared" si="6"/>
        <v>0</v>
      </c>
      <c r="S3982" s="18">
        <f t="shared" si="11"/>
        <v>0</v>
      </c>
      <c r="T3982" s="19"/>
      <c r="U3982" s="20"/>
      <c r="V3982" s="19"/>
      <c r="W3982" s="19"/>
      <c r="X3982" s="19"/>
      <c r="Y3982" s="19">
        <f t="shared" si="7"/>
        <v>44134.49158</v>
      </c>
      <c r="Z3982" s="21">
        <f t="shared" si="8"/>
        <v>19.3</v>
      </c>
      <c r="AA3982" s="18" t="b">
        <f t="shared" si="9"/>
        <v>1</v>
      </c>
      <c r="AB3982" s="18" t="str">
        <f>vlookup(H3982,Table2_ContractType!A:B,2,false)</f>
        <v>1 Year</v>
      </c>
      <c r="AC3982" s="18" t="str">
        <f>vlookup(F3982,Table3_PhoneService!A:B,2,false)</f>
        <v>One Line</v>
      </c>
      <c r="AD3982" s="18" t="str">
        <f>vlookup(G3982,Table4_InternetService!A:B,2,false)</f>
        <v>No Internet Service</v>
      </c>
      <c r="AE3982" s="10"/>
    </row>
    <row r="3983" ht="15.75" customHeight="1">
      <c r="A3983" s="12" t="s">
        <v>4023</v>
      </c>
      <c r="B3983" s="12" t="s">
        <v>36</v>
      </c>
      <c r="C3983" s="12">
        <v>0.0</v>
      </c>
      <c r="D3983" s="12" t="s">
        <v>39</v>
      </c>
      <c r="E3983" s="12" t="s">
        <v>39</v>
      </c>
      <c r="F3983" s="12">
        <v>1.0</v>
      </c>
      <c r="G3983" s="12">
        <v>2.0</v>
      </c>
      <c r="H3983" s="12">
        <v>0.0</v>
      </c>
      <c r="I3983" s="12" t="s">
        <v>44</v>
      </c>
      <c r="J3983" s="5">
        <v>69.85</v>
      </c>
      <c r="K3983" s="5">
        <v>515.45</v>
      </c>
      <c r="L3983" s="12" t="s">
        <v>39</v>
      </c>
      <c r="M3983" s="17">
        <f t="shared" si="2"/>
        <v>7.379384395</v>
      </c>
      <c r="N3983" s="18" t="b">
        <f t="shared" si="3"/>
        <v>1</v>
      </c>
      <c r="O3983" s="18" t="b">
        <f t="shared" si="4"/>
        <v>0</v>
      </c>
      <c r="P3983" s="18" t="b">
        <f t="shared" ref="P3983:Q3983" si="3989">if(F3983=0,false,true)</f>
        <v>1</v>
      </c>
      <c r="Q3983" s="18" t="b">
        <f t="shared" si="3989"/>
        <v>1</v>
      </c>
      <c r="R3983" s="18" t="b">
        <f t="shared" si="6"/>
        <v>1</v>
      </c>
      <c r="S3983" s="18">
        <f t="shared" si="11"/>
        <v>0</v>
      </c>
      <c r="T3983" s="19"/>
      <c r="U3983" s="20"/>
      <c r="V3983" s="19"/>
      <c r="W3983" s="19"/>
      <c r="X3983" s="19"/>
      <c r="Y3983" s="19">
        <f t="shared" si="7"/>
        <v>44270.54372</v>
      </c>
      <c r="Z3983" s="21">
        <f t="shared" si="8"/>
        <v>69.85</v>
      </c>
      <c r="AA3983" s="18" t="b">
        <f t="shared" si="9"/>
        <v>1</v>
      </c>
      <c r="AB3983" s="18" t="str">
        <f>vlookup(H3983,Table2_ContractType!A:B,2,false)</f>
        <v>Month-to-Month</v>
      </c>
      <c r="AC3983" s="18" t="str">
        <f>vlookup(F3983,Table3_PhoneService!A:B,2,false)</f>
        <v>One Line</v>
      </c>
      <c r="AD3983" s="18" t="str">
        <f>vlookup(G3983,Table4_InternetService!A:B,2,false)</f>
        <v>Fiber Optic</v>
      </c>
      <c r="AE3983" s="10"/>
    </row>
    <row r="3984" ht="15.75" customHeight="1">
      <c r="A3984" s="12" t="s">
        <v>4024</v>
      </c>
      <c r="B3984" s="12" t="s">
        <v>43</v>
      </c>
      <c r="C3984" s="12">
        <v>1.0</v>
      </c>
      <c r="D3984" s="12" t="s">
        <v>37</v>
      </c>
      <c r="E3984" s="12" t="s">
        <v>39</v>
      </c>
      <c r="F3984" s="12">
        <v>2.0</v>
      </c>
      <c r="G3984" s="12">
        <v>0.0</v>
      </c>
      <c r="H3984" s="12">
        <v>2.0</v>
      </c>
      <c r="I3984" s="12" t="s">
        <v>44</v>
      </c>
      <c r="J3984" s="5">
        <v>25.0</v>
      </c>
      <c r="K3984" s="5">
        <v>1802.55</v>
      </c>
      <c r="L3984" s="12" t="s">
        <v>39</v>
      </c>
      <c r="M3984" s="17">
        <f t="shared" si="2"/>
        <v>72.102</v>
      </c>
      <c r="N3984" s="18" t="b">
        <f t="shared" si="3"/>
        <v>0</v>
      </c>
      <c r="O3984" s="18" t="b">
        <f t="shared" si="4"/>
        <v>0</v>
      </c>
      <c r="P3984" s="18" t="b">
        <f t="shared" ref="P3984:Q3984" si="3990">if(F3984=0,false,true)</f>
        <v>1</v>
      </c>
      <c r="Q3984" s="18" t="b">
        <f t="shared" si="3990"/>
        <v>0</v>
      </c>
      <c r="R3984" s="18" t="b">
        <f t="shared" si="6"/>
        <v>0</v>
      </c>
      <c r="S3984" s="18">
        <f t="shared" si="11"/>
        <v>1</v>
      </c>
      <c r="T3984" s="19"/>
      <c r="U3984" s="20"/>
      <c r="V3984" s="19"/>
      <c r="W3984" s="19"/>
      <c r="X3984" s="19"/>
      <c r="Y3984" s="19">
        <f t="shared" si="7"/>
        <v>42301.8975</v>
      </c>
      <c r="Z3984" s="21">
        <f t="shared" si="8"/>
        <v>25</v>
      </c>
      <c r="AA3984" s="18" t="b">
        <f t="shared" si="9"/>
        <v>1</v>
      </c>
      <c r="AB3984" s="18" t="str">
        <f>vlookup(H3984,Table2_ContractType!A:B,2,false)</f>
        <v>2 Year</v>
      </c>
      <c r="AC3984" s="18" t="str">
        <f>vlookup(F3984,Table3_PhoneService!A:B,2,false)</f>
        <v>Two or More Lines</v>
      </c>
      <c r="AD3984" s="18" t="str">
        <f>vlookup(G3984,Table4_InternetService!A:B,2,false)</f>
        <v>No Internet Service</v>
      </c>
      <c r="AE3984" s="10"/>
    </row>
    <row r="3985" ht="15.75" customHeight="1">
      <c r="A3985" s="12" t="s">
        <v>4025</v>
      </c>
      <c r="B3985" s="12" t="s">
        <v>36</v>
      </c>
      <c r="C3985" s="12">
        <v>0.0</v>
      </c>
      <c r="D3985" s="12" t="s">
        <v>37</v>
      </c>
      <c r="E3985" s="12" t="s">
        <v>39</v>
      </c>
      <c r="F3985" s="12">
        <v>2.0</v>
      </c>
      <c r="G3985" s="12">
        <v>2.0</v>
      </c>
      <c r="H3985" s="12">
        <v>0.0</v>
      </c>
      <c r="I3985" s="12" t="s">
        <v>38</v>
      </c>
      <c r="J3985" s="5">
        <v>78.15</v>
      </c>
      <c r="K3985" s="5">
        <v>765.15</v>
      </c>
      <c r="L3985" s="12" t="s">
        <v>39</v>
      </c>
      <c r="M3985" s="17">
        <f t="shared" si="2"/>
        <v>9.790786948</v>
      </c>
      <c r="N3985" s="18" t="b">
        <f t="shared" si="3"/>
        <v>1</v>
      </c>
      <c r="O3985" s="18" t="b">
        <f t="shared" si="4"/>
        <v>0</v>
      </c>
      <c r="P3985" s="18" t="b">
        <f t="shared" ref="P3985:Q3985" si="3991">if(F3985=0,false,true)</f>
        <v>1</v>
      </c>
      <c r="Q3985" s="18" t="b">
        <f t="shared" si="3991"/>
        <v>1</v>
      </c>
      <c r="R3985" s="18" t="b">
        <f t="shared" si="6"/>
        <v>1</v>
      </c>
      <c r="S3985" s="18">
        <f t="shared" si="11"/>
        <v>1</v>
      </c>
      <c r="T3985" s="19"/>
      <c r="U3985" s="20"/>
      <c r="V3985" s="19"/>
      <c r="W3985" s="19"/>
      <c r="X3985" s="19"/>
      <c r="Y3985" s="19">
        <f t="shared" si="7"/>
        <v>44197.1969</v>
      </c>
      <c r="Z3985" s="21">
        <f t="shared" si="8"/>
        <v>78.15</v>
      </c>
      <c r="AA3985" s="18" t="b">
        <f t="shared" si="9"/>
        <v>1</v>
      </c>
      <c r="AB3985" s="18" t="str">
        <f>vlookup(H3985,Table2_ContractType!A:B,2,false)</f>
        <v>Month-to-Month</v>
      </c>
      <c r="AC3985" s="18" t="str">
        <f>vlookup(F3985,Table3_PhoneService!A:B,2,false)</f>
        <v>Two or More Lines</v>
      </c>
      <c r="AD3985" s="18" t="str">
        <f>vlookup(G3985,Table4_InternetService!A:B,2,false)</f>
        <v>Fiber Optic</v>
      </c>
      <c r="AE3985" s="10"/>
    </row>
    <row r="3986" ht="15.75" customHeight="1">
      <c r="A3986" s="12" t="s">
        <v>4026</v>
      </c>
      <c r="B3986" s="12" t="s">
        <v>36</v>
      </c>
      <c r="C3986" s="12">
        <v>1.0</v>
      </c>
      <c r="D3986" s="12" t="s">
        <v>39</v>
      </c>
      <c r="E3986" s="12" t="s">
        <v>39</v>
      </c>
      <c r="F3986" s="12">
        <v>2.0</v>
      </c>
      <c r="G3986" s="12">
        <v>2.0</v>
      </c>
      <c r="H3986" s="12">
        <v>0.0</v>
      </c>
      <c r="I3986" s="12" t="s">
        <v>56</v>
      </c>
      <c r="J3986" s="5">
        <v>94.1</v>
      </c>
      <c r="K3986" s="5">
        <v>1782.4</v>
      </c>
      <c r="L3986" s="12" t="s">
        <v>37</v>
      </c>
      <c r="M3986" s="17">
        <f t="shared" si="2"/>
        <v>18.94155154</v>
      </c>
      <c r="N3986" s="18" t="b">
        <f t="shared" si="3"/>
        <v>1</v>
      </c>
      <c r="O3986" s="18" t="b">
        <f t="shared" si="4"/>
        <v>1</v>
      </c>
      <c r="P3986" s="18" t="b">
        <f t="shared" ref="P3986:Q3986" si="3992">if(F3986=0,false,true)</f>
        <v>1</v>
      </c>
      <c r="Q3986" s="18" t="b">
        <f t="shared" si="3992"/>
        <v>1</v>
      </c>
      <c r="R3986" s="18" t="b">
        <f t="shared" si="6"/>
        <v>1</v>
      </c>
      <c r="S3986" s="18">
        <f t="shared" si="11"/>
        <v>0</v>
      </c>
      <c r="T3986" s="19"/>
      <c r="U3986" s="20"/>
      <c r="V3986" s="19"/>
      <c r="W3986" s="19"/>
      <c r="X3986" s="19"/>
      <c r="Y3986" s="19">
        <f t="shared" si="7"/>
        <v>43918.86114</v>
      </c>
      <c r="Z3986" s="21">
        <f t="shared" si="8"/>
        <v>94.1</v>
      </c>
      <c r="AA3986" s="18" t="b">
        <f t="shared" si="9"/>
        <v>1</v>
      </c>
      <c r="AB3986" s="18" t="str">
        <f>vlookup(H3986,Table2_ContractType!A:B,2,false)</f>
        <v>Month-to-Month</v>
      </c>
      <c r="AC3986" s="18" t="str">
        <f>vlookup(F3986,Table3_PhoneService!A:B,2,false)</f>
        <v>Two or More Lines</v>
      </c>
      <c r="AD3986" s="18" t="str">
        <f>vlookup(G3986,Table4_InternetService!A:B,2,false)</f>
        <v>Fiber Optic</v>
      </c>
      <c r="AE3986" s="10"/>
    </row>
    <row r="3987" ht="15.75" customHeight="1">
      <c r="A3987" s="12" t="s">
        <v>4027</v>
      </c>
      <c r="B3987" s="12" t="s">
        <v>36</v>
      </c>
      <c r="C3987" s="12">
        <v>0.0</v>
      </c>
      <c r="D3987" s="12" t="s">
        <v>39</v>
      </c>
      <c r="E3987" s="12" t="s">
        <v>39</v>
      </c>
      <c r="F3987" s="12">
        <v>2.0</v>
      </c>
      <c r="G3987" s="12">
        <v>2.0</v>
      </c>
      <c r="H3987" s="12">
        <v>0.0</v>
      </c>
      <c r="I3987" s="12" t="s">
        <v>38</v>
      </c>
      <c r="J3987" s="5">
        <v>84.35</v>
      </c>
      <c r="K3987" s="5">
        <v>1302.65</v>
      </c>
      <c r="L3987" s="12" t="s">
        <v>39</v>
      </c>
      <c r="M3987" s="17">
        <f t="shared" si="2"/>
        <v>15.44339063</v>
      </c>
      <c r="N3987" s="18" t="b">
        <f t="shared" si="3"/>
        <v>1</v>
      </c>
      <c r="O3987" s="18" t="b">
        <f t="shared" si="4"/>
        <v>0</v>
      </c>
      <c r="P3987" s="18" t="b">
        <f t="shared" ref="P3987:Q3987" si="3993">if(F3987=0,false,true)</f>
        <v>1</v>
      </c>
      <c r="Q3987" s="18" t="b">
        <f t="shared" si="3993"/>
        <v>1</v>
      </c>
      <c r="R3987" s="18" t="b">
        <f t="shared" si="6"/>
        <v>1</v>
      </c>
      <c r="S3987" s="18">
        <f t="shared" si="11"/>
        <v>0</v>
      </c>
      <c r="T3987" s="19"/>
      <c r="U3987" s="20"/>
      <c r="V3987" s="19"/>
      <c r="W3987" s="19"/>
      <c r="X3987" s="19"/>
      <c r="Y3987" s="19">
        <f t="shared" si="7"/>
        <v>44025.26353</v>
      </c>
      <c r="Z3987" s="21">
        <f t="shared" si="8"/>
        <v>84.35</v>
      </c>
      <c r="AA3987" s="18" t="b">
        <f t="shared" si="9"/>
        <v>1</v>
      </c>
      <c r="AB3987" s="18" t="str">
        <f>vlookup(H3987,Table2_ContractType!A:B,2,false)</f>
        <v>Month-to-Month</v>
      </c>
      <c r="AC3987" s="18" t="str">
        <f>vlookup(F3987,Table3_PhoneService!A:B,2,false)</f>
        <v>Two or More Lines</v>
      </c>
      <c r="AD3987" s="18" t="str">
        <f>vlookup(G3987,Table4_InternetService!A:B,2,false)</f>
        <v>Fiber Optic</v>
      </c>
      <c r="AE3987" s="10"/>
    </row>
    <row r="3988" ht="15.75" customHeight="1">
      <c r="A3988" s="12" t="s">
        <v>4028</v>
      </c>
      <c r="B3988" s="12" t="s">
        <v>36</v>
      </c>
      <c r="C3988" s="12">
        <v>0.0</v>
      </c>
      <c r="D3988" s="12" t="s">
        <v>39</v>
      </c>
      <c r="E3988" s="12" t="s">
        <v>39</v>
      </c>
      <c r="F3988" s="12">
        <v>1.0</v>
      </c>
      <c r="G3988" s="12">
        <v>1.0</v>
      </c>
      <c r="H3988" s="12">
        <v>2.0</v>
      </c>
      <c r="I3988" s="12" t="s">
        <v>38</v>
      </c>
      <c r="J3988" s="5">
        <v>64.9</v>
      </c>
      <c r="K3988" s="5">
        <v>3795.45</v>
      </c>
      <c r="L3988" s="12" t="s">
        <v>39</v>
      </c>
      <c r="M3988" s="17">
        <f t="shared" si="2"/>
        <v>58.48151002</v>
      </c>
      <c r="N3988" s="18" t="b">
        <f t="shared" si="3"/>
        <v>1</v>
      </c>
      <c r="O3988" s="18" t="b">
        <f t="shared" si="4"/>
        <v>0</v>
      </c>
      <c r="P3988" s="18" t="b">
        <f t="shared" ref="P3988:Q3988" si="3994">if(F3988=0,false,true)</f>
        <v>1</v>
      </c>
      <c r="Q3988" s="18" t="b">
        <f t="shared" si="3994"/>
        <v>1</v>
      </c>
      <c r="R3988" s="18" t="b">
        <f t="shared" si="6"/>
        <v>1</v>
      </c>
      <c r="S3988" s="18">
        <f t="shared" si="11"/>
        <v>0</v>
      </c>
      <c r="T3988" s="19"/>
      <c r="U3988" s="20"/>
      <c r="V3988" s="19"/>
      <c r="W3988" s="19"/>
      <c r="X3988" s="19"/>
      <c r="Y3988" s="19">
        <f t="shared" si="7"/>
        <v>42716.1874</v>
      </c>
      <c r="Z3988" s="21">
        <f t="shared" si="8"/>
        <v>64.9</v>
      </c>
      <c r="AA3988" s="18" t="b">
        <f t="shared" si="9"/>
        <v>1</v>
      </c>
      <c r="AB3988" s="18" t="str">
        <f>vlookup(H3988,Table2_ContractType!A:B,2,false)</f>
        <v>2 Year</v>
      </c>
      <c r="AC3988" s="18" t="str">
        <f>vlookup(F3988,Table3_PhoneService!A:B,2,false)</f>
        <v>One Line</v>
      </c>
      <c r="AD3988" s="18" t="str">
        <f>vlookup(G3988,Table4_InternetService!A:B,2,false)</f>
        <v>DSL</v>
      </c>
      <c r="AE3988" s="10"/>
    </row>
    <row r="3989" ht="15.75" customHeight="1">
      <c r="A3989" s="12" t="s">
        <v>4029</v>
      </c>
      <c r="B3989" s="12" t="s">
        <v>43</v>
      </c>
      <c r="C3989" s="12">
        <v>0.0</v>
      </c>
      <c r="D3989" s="12" t="s">
        <v>39</v>
      </c>
      <c r="E3989" s="12" t="s">
        <v>37</v>
      </c>
      <c r="F3989" s="12">
        <v>1.0</v>
      </c>
      <c r="G3989" s="12">
        <v>0.0</v>
      </c>
      <c r="H3989" s="12">
        <v>0.0</v>
      </c>
      <c r="I3989" s="12" t="s">
        <v>56</v>
      </c>
      <c r="J3989" s="5">
        <v>19.4</v>
      </c>
      <c r="K3989" s="5">
        <v>374.5</v>
      </c>
      <c r="L3989" s="12" t="s">
        <v>37</v>
      </c>
      <c r="M3989" s="17">
        <f t="shared" si="2"/>
        <v>19.30412371</v>
      </c>
      <c r="N3989" s="18" t="b">
        <f t="shared" si="3"/>
        <v>0</v>
      </c>
      <c r="O3989" s="18" t="b">
        <f t="shared" si="4"/>
        <v>1</v>
      </c>
      <c r="P3989" s="18" t="b">
        <f t="shared" ref="P3989:Q3989" si="3995">if(F3989=0,false,true)</f>
        <v>1</v>
      </c>
      <c r="Q3989" s="18" t="b">
        <f t="shared" si="3995"/>
        <v>0</v>
      </c>
      <c r="R3989" s="18" t="b">
        <f t="shared" si="6"/>
        <v>0</v>
      </c>
      <c r="S3989" s="18">
        <f t="shared" si="11"/>
        <v>2</v>
      </c>
      <c r="T3989" s="19"/>
      <c r="U3989" s="20"/>
      <c r="V3989" s="19"/>
      <c r="W3989" s="19"/>
      <c r="X3989" s="19"/>
      <c r="Y3989" s="19">
        <f t="shared" si="7"/>
        <v>43907.8329</v>
      </c>
      <c r="Z3989" s="21">
        <f t="shared" si="8"/>
        <v>19.4</v>
      </c>
      <c r="AA3989" s="18" t="b">
        <f t="shared" si="9"/>
        <v>1</v>
      </c>
      <c r="AB3989" s="18" t="str">
        <f>vlookup(H3989,Table2_ContractType!A:B,2,false)</f>
        <v>Month-to-Month</v>
      </c>
      <c r="AC3989" s="18" t="str">
        <f>vlookup(F3989,Table3_PhoneService!A:B,2,false)</f>
        <v>One Line</v>
      </c>
      <c r="AD3989" s="18" t="str">
        <f>vlookup(G3989,Table4_InternetService!A:B,2,false)</f>
        <v>No Internet Service</v>
      </c>
      <c r="AE3989" s="10"/>
    </row>
    <row r="3990" ht="15.75" customHeight="1">
      <c r="A3990" s="12" t="s">
        <v>4030</v>
      </c>
      <c r="B3990" s="12" t="s">
        <v>36</v>
      </c>
      <c r="C3990" s="12">
        <v>0.0</v>
      </c>
      <c r="D3990" s="12" t="s">
        <v>37</v>
      </c>
      <c r="E3990" s="12" t="s">
        <v>39</v>
      </c>
      <c r="F3990" s="12">
        <v>2.0</v>
      </c>
      <c r="G3990" s="12">
        <v>1.0</v>
      </c>
      <c r="H3990" s="12">
        <v>0.0</v>
      </c>
      <c r="I3990" s="12" t="s">
        <v>56</v>
      </c>
      <c r="J3990" s="5">
        <v>53.1</v>
      </c>
      <c r="K3990" s="5">
        <v>2459.8</v>
      </c>
      <c r="L3990" s="12" t="s">
        <v>39</v>
      </c>
      <c r="M3990" s="17">
        <f t="shared" si="2"/>
        <v>46.32391714</v>
      </c>
      <c r="N3990" s="18" t="b">
        <f t="shared" si="3"/>
        <v>1</v>
      </c>
      <c r="O3990" s="18" t="b">
        <f t="shared" si="4"/>
        <v>0</v>
      </c>
      <c r="P3990" s="18" t="b">
        <f t="shared" ref="P3990:Q3990" si="3996">if(F3990=0,false,true)</f>
        <v>1</v>
      </c>
      <c r="Q3990" s="18" t="b">
        <f t="shared" si="3996"/>
        <v>1</v>
      </c>
      <c r="R3990" s="18" t="b">
        <f t="shared" si="6"/>
        <v>1</v>
      </c>
      <c r="S3990" s="18">
        <f t="shared" si="11"/>
        <v>1</v>
      </c>
      <c r="T3990" s="19"/>
      <c r="U3990" s="20"/>
      <c r="V3990" s="19"/>
      <c r="W3990" s="19"/>
      <c r="X3990" s="19"/>
      <c r="Y3990" s="19">
        <f t="shared" si="7"/>
        <v>43085.98085</v>
      </c>
      <c r="Z3990" s="21">
        <f t="shared" si="8"/>
        <v>53.1</v>
      </c>
      <c r="AA3990" s="18" t="b">
        <f t="shared" si="9"/>
        <v>1</v>
      </c>
      <c r="AB3990" s="18" t="str">
        <f>vlookup(H3990,Table2_ContractType!A:B,2,false)</f>
        <v>Month-to-Month</v>
      </c>
      <c r="AC3990" s="18" t="str">
        <f>vlookup(F3990,Table3_PhoneService!A:B,2,false)</f>
        <v>Two or More Lines</v>
      </c>
      <c r="AD3990" s="18" t="str">
        <f>vlookup(G3990,Table4_InternetService!A:B,2,false)</f>
        <v>DSL</v>
      </c>
      <c r="AE3990" s="10"/>
    </row>
    <row r="3991" ht="15.75" customHeight="1">
      <c r="A3991" s="12" t="s">
        <v>4031</v>
      </c>
      <c r="B3991" s="12" t="s">
        <v>43</v>
      </c>
      <c r="C3991" s="12">
        <v>0.0</v>
      </c>
      <c r="D3991" s="12" t="s">
        <v>39</v>
      </c>
      <c r="E3991" s="12" t="s">
        <v>39</v>
      </c>
      <c r="F3991" s="12">
        <v>1.0</v>
      </c>
      <c r="G3991" s="12">
        <v>0.0</v>
      </c>
      <c r="H3991" s="12">
        <v>1.0</v>
      </c>
      <c r="I3991" s="12" t="s">
        <v>41</v>
      </c>
      <c r="J3991" s="5">
        <v>19.95</v>
      </c>
      <c r="K3991" s="5">
        <v>68.2</v>
      </c>
      <c r="L3991" s="12" t="s">
        <v>39</v>
      </c>
      <c r="M3991" s="17">
        <f t="shared" si="2"/>
        <v>3.418546366</v>
      </c>
      <c r="N3991" s="18" t="b">
        <f t="shared" si="3"/>
        <v>0</v>
      </c>
      <c r="O3991" s="18" t="b">
        <f t="shared" si="4"/>
        <v>0</v>
      </c>
      <c r="P3991" s="18" t="b">
        <f t="shared" ref="P3991:Q3991" si="3997">if(F3991=0,false,true)</f>
        <v>1</v>
      </c>
      <c r="Q3991" s="18" t="b">
        <f t="shared" si="3997"/>
        <v>0</v>
      </c>
      <c r="R3991" s="18" t="b">
        <f t="shared" si="6"/>
        <v>0</v>
      </c>
      <c r="S3991" s="18">
        <f t="shared" si="11"/>
        <v>0</v>
      </c>
      <c r="T3991" s="19"/>
      <c r="U3991" s="20"/>
      <c r="V3991" s="19"/>
      <c r="W3991" s="19"/>
      <c r="X3991" s="19"/>
      <c r="Y3991" s="19">
        <f t="shared" si="7"/>
        <v>44391.01921</v>
      </c>
      <c r="Z3991" s="21">
        <f t="shared" si="8"/>
        <v>19.95</v>
      </c>
      <c r="AA3991" s="18" t="b">
        <f t="shared" si="9"/>
        <v>1</v>
      </c>
      <c r="AB3991" s="18" t="str">
        <f>vlookup(H3991,Table2_ContractType!A:B,2,false)</f>
        <v>1 Year</v>
      </c>
      <c r="AC3991" s="18" t="str">
        <f>vlookup(F3991,Table3_PhoneService!A:B,2,false)</f>
        <v>One Line</v>
      </c>
      <c r="AD3991" s="18" t="str">
        <f>vlookup(G3991,Table4_InternetService!A:B,2,false)</f>
        <v>No Internet Service</v>
      </c>
      <c r="AE3991" s="10"/>
    </row>
    <row r="3992" ht="15.75" customHeight="1">
      <c r="A3992" s="12" t="s">
        <v>4032</v>
      </c>
      <c r="B3992" s="12" t="s">
        <v>36</v>
      </c>
      <c r="C3992" s="12">
        <v>0.0</v>
      </c>
      <c r="D3992" s="12" t="s">
        <v>37</v>
      </c>
      <c r="E3992" s="12" t="s">
        <v>37</v>
      </c>
      <c r="F3992" s="12">
        <v>2.0</v>
      </c>
      <c r="G3992" s="12">
        <v>0.0</v>
      </c>
      <c r="H3992" s="12">
        <v>2.0</v>
      </c>
      <c r="I3992" s="12" t="s">
        <v>38</v>
      </c>
      <c r="J3992" s="5">
        <v>25.4</v>
      </c>
      <c r="K3992" s="5">
        <v>949.8</v>
      </c>
      <c r="L3992" s="12" t="s">
        <v>39</v>
      </c>
      <c r="M3992" s="17">
        <f t="shared" si="2"/>
        <v>37.39370079</v>
      </c>
      <c r="N3992" s="18" t="b">
        <f t="shared" si="3"/>
        <v>1</v>
      </c>
      <c r="O3992" s="18" t="b">
        <f t="shared" si="4"/>
        <v>0</v>
      </c>
      <c r="P3992" s="18" t="b">
        <f t="shared" ref="P3992:Q3992" si="3998">if(F3992=0,false,true)</f>
        <v>1</v>
      </c>
      <c r="Q3992" s="18" t="b">
        <f t="shared" si="3998"/>
        <v>0</v>
      </c>
      <c r="R3992" s="18" t="b">
        <f t="shared" si="6"/>
        <v>0</v>
      </c>
      <c r="S3992" s="18">
        <f t="shared" si="11"/>
        <v>3</v>
      </c>
      <c r="T3992" s="19"/>
      <c r="U3992" s="20"/>
      <c r="V3992" s="19"/>
      <c r="W3992" s="19"/>
      <c r="X3992" s="19"/>
      <c r="Y3992" s="19">
        <f t="shared" si="7"/>
        <v>43357.60827</v>
      </c>
      <c r="Z3992" s="21">
        <f t="shared" si="8"/>
        <v>25.4</v>
      </c>
      <c r="AA3992" s="18" t="b">
        <f t="shared" si="9"/>
        <v>1</v>
      </c>
      <c r="AB3992" s="18" t="str">
        <f>vlookup(H3992,Table2_ContractType!A:B,2,false)</f>
        <v>2 Year</v>
      </c>
      <c r="AC3992" s="18" t="str">
        <f>vlookup(F3992,Table3_PhoneService!A:B,2,false)</f>
        <v>Two or More Lines</v>
      </c>
      <c r="AD3992" s="18" t="str">
        <f>vlookup(G3992,Table4_InternetService!A:B,2,false)</f>
        <v>No Internet Service</v>
      </c>
      <c r="AE3992" s="10"/>
    </row>
    <row r="3993" ht="15.75" customHeight="1">
      <c r="A3993" s="12" t="s">
        <v>4033</v>
      </c>
      <c r="B3993" s="12" t="s">
        <v>36</v>
      </c>
      <c r="C3993" s="12">
        <v>0.0</v>
      </c>
      <c r="D3993" s="12" t="s">
        <v>39</v>
      </c>
      <c r="E3993" s="12" t="s">
        <v>39</v>
      </c>
      <c r="F3993" s="12">
        <v>1.0</v>
      </c>
      <c r="G3993" s="12">
        <v>0.0</v>
      </c>
      <c r="H3993" s="12">
        <v>0.0</v>
      </c>
      <c r="I3993" s="12" t="s">
        <v>41</v>
      </c>
      <c r="J3993" s="5">
        <v>20.95</v>
      </c>
      <c r="K3993" s="5">
        <v>20.95</v>
      </c>
      <c r="L3993" s="12" t="s">
        <v>37</v>
      </c>
      <c r="M3993" s="17">
        <f t="shared" si="2"/>
        <v>1</v>
      </c>
      <c r="N3993" s="18" t="b">
        <f t="shared" si="3"/>
        <v>1</v>
      </c>
      <c r="O3993" s="18" t="b">
        <f t="shared" si="4"/>
        <v>1</v>
      </c>
      <c r="P3993" s="18" t="b">
        <f t="shared" ref="P3993:Q3993" si="3999">if(F3993=0,false,true)</f>
        <v>1</v>
      </c>
      <c r="Q3993" s="18" t="b">
        <f t="shared" si="3999"/>
        <v>0</v>
      </c>
      <c r="R3993" s="18" t="b">
        <f t="shared" si="6"/>
        <v>0</v>
      </c>
      <c r="S3993" s="18">
        <f t="shared" si="11"/>
        <v>0</v>
      </c>
      <c r="T3993" s="19"/>
      <c r="U3993" s="20"/>
      <c r="V3993" s="19"/>
      <c r="W3993" s="19"/>
      <c r="X3993" s="19"/>
      <c r="Y3993" s="19">
        <f t="shared" si="7"/>
        <v>44464.58333</v>
      </c>
      <c r="Z3993" s="21">
        <f t="shared" si="8"/>
        <v>20.95</v>
      </c>
      <c r="AA3993" s="18" t="b">
        <f t="shared" si="9"/>
        <v>1</v>
      </c>
      <c r="AB3993" s="18" t="str">
        <f>vlookup(H3993,Table2_ContractType!A:B,2,false)</f>
        <v>Month-to-Month</v>
      </c>
      <c r="AC3993" s="18" t="str">
        <f>vlookup(F3993,Table3_PhoneService!A:B,2,false)</f>
        <v>One Line</v>
      </c>
      <c r="AD3993" s="18" t="str">
        <f>vlookup(G3993,Table4_InternetService!A:B,2,false)</f>
        <v>No Internet Service</v>
      </c>
      <c r="AE3993" s="10"/>
    </row>
    <row r="3994" ht="15.75" customHeight="1">
      <c r="A3994" s="12" t="s">
        <v>4034</v>
      </c>
      <c r="B3994" s="12" t="s">
        <v>36</v>
      </c>
      <c r="C3994" s="12">
        <v>0.0</v>
      </c>
      <c r="D3994" s="12" t="s">
        <v>39</v>
      </c>
      <c r="E3994" s="12" t="s">
        <v>39</v>
      </c>
      <c r="F3994" s="12">
        <v>1.0</v>
      </c>
      <c r="G3994" s="12">
        <v>0.0</v>
      </c>
      <c r="H3994" s="12">
        <v>0.0</v>
      </c>
      <c r="I3994" s="12" t="s">
        <v>56</v>
      </c>
      <c r="J3994" s="5">
        <v>19.5</v>
      </c>
      <c r="K3994" s="5">
        <v>178.85</v>
      </c>
      <c r="L3994" s="12" t="s">
        <v>39</v>
      </c>
      <c r="M3994" s="17">
        <f t="shared" si="2"/>
        <v>9.171794872</v>
      </c>
      <c r="N3994" s="18" t="b">
        <f t="shared" si="3"/>
        <v>1</v>
      </c>
      <c r="O3994" s="18" t="b">
        <f t="shared" si="4"/>
        <v>0</v>
      </c>
      <c r="P3994" s="18" t="b">
        <f t="shared" ref="P3994:Q3994" si="4000">if(F3994=0,false,true)</f>
        <v>1</v>
      </c>
      <c r="Q3994" s="18" t="b">
        <f t="shared" si="4000"/>
        <v>0</v>
      </c>
      <c r="R3994" s="18" t="b">
        <f t="shared" si="6"/>
        <v>0</v>
      </c>
      <c r="S3994" s="18">
        <f t="shared" si="11"/>
        <v>0</v>
      </c>
      <c r="T3994" s="19"/>
      <c r="U3994" s="20"/>
      <c r="V3994" s="19"/>
      <c r="W3994" s="19"/>
      <c r="X3994" s="19"/>
      <c r="Y3994" s="19">
        <f t="shared" si="7"/>
        <v>44216.02457</v>
      </c>
      <c r="Z3994" s="21">
        <f t="shared" si="8"/>
        <v>19.5</v>
      </c>
      <c r="AA3994" s="18" t="b">
        <f t="shared" si="9"/>
        <v>1</v>
      </c>
      <c r="AB3994" s="18" t="str">
        <f>vlookup(H3994,Table2_ContractType!A:B,2,false)</f>
        <v>Month-to-Month</v>
      </c>
      <c r="AC3994" s="18" t="str">
        <f>vlookup(F3994,Table3_PhoneService!A:B,2,false)</f>
        <v>One Line</v>
      </c>
      <c r="AD3994" s="18" t="str">
        <f>vlookup(G3994,Table4_InternetService!A:B,2,false)</f>
        <v>No Internet Service</v>
      </c>
      <c r="AE3994" s="10"/>
    </row>
    <row r="3995" ht="15.75" customHeight="1">
      <c r="A3995" s="12" t="s">
        <v>4035</v>
      </c>
      <c r="B3995" s="12" t="s">
        <v>36</v>
      </c>
      <c r="C3995" s="12">
        <v>0.0</v>
      </c>
      <c r="D3995" s="12" t="s">
        <v>39</v>
      </c>
      <c r="E3995" s="12" t="s">
        <v>39</v>
      </c>
      <c r="F3995" s="12">
        <v>2.0</v>
      </c>
      <c r="G3995" s="12">
        <v>2.0</v>
      </c>
      <c r="H3995" s="12">
        <v>0.0</v>
      </c>
      <c r="I3995" s="12" t="s">
        <v>44</v>
      </c>
      <c r="J3995" s="5">
        <v>89.1</v>
      </c>
      <c r="K3995" s="5">
        <v>1879.25</v>
      </c>
      <c r="L3995" s="12" t="s">
        <v>39</v>
      </c>
      <c r="M3995" s="17">
        <f t="shared" si="2"/>
        <v>21.09147026</v>
      </c>
      <c r="N3995" s="18" t="b">
        <f t="shared" si="3"/>
        <v>1</v>
      </c>
      <c r="O3995" s="18" t="b">
        <f t="shared" si="4"/>
        <v>0</v>
      </c>
      <c r="P3995" s="18" t="b">
        <f t="shared" ref="P3995:Q3995" si="4001">if(F3995=0,false,true)</f>
        <v>1</v>
      </c>
      <c r="Q3995" s="18" t="b">
        <f t="shared" si="4001"/>
        <v>1</v>
      </c>
      <c r="R3995" s="18" t="b">
        <f t="shared" si="6"/>
        <v>1</v>
      </c>
      <c r="S3995" s="18">
        <f t="shared" si="11"/>
        <v>0</v>
      </c>
      <c r="T3995" s="19"/>
      <c r="U3995" s="20"/>
      <c r="V3995" s="19"/>
      <c r="W3995" s="19"/>
      <c r="X3995" s="19"/>
      <c r="Y3995" s="19">
        <f t="shared" si="7"/>
        <v>43853.46778</v>
      </c>
      <c r="Z3995" s="21">
        <f t="shared" si="8"/>
        <v>89.1</v>
      </c>
      <c r="AA3995" s="18" t="b">
        <f t="shared" si="9"/>
        <v>1</v>
      </c>
      <c r="AB3995" s="18" t="str">
        <f>vlookup(H3995,Table2_ContractType!A:B,2,false)</f>
        <v>Month-to-Month</v>
      </c>
      <c r="AC3995" s="18" t="str">
        <f>vlookup(F3995,Table3_PhoneService!A:B,2,false)</f>
        <v>Two or More Lines</v>
      </c>
      <c r="AD3995" s="18" t="str">
        <f>vlookup(G3995,Table4_InternetService!A:B,2,false)</f>
        <v>Fiber Optic</v>
      </c>
      <c r="AE3995" s="10"/>
    </row>
    <row r="3996" ht="15.75" customHeight="1">
      <c r="A3996" s="12" t="s">
        <v>4036</v>
      </c>
      <c r="B3996" s="12" t="s">
        <v>36</v>
      </c>
      <c r="C3996" s="12">
        <v>0.0</v>
      </c>
      <c r="D3996" s="12" t="s">
        <v>39</v>
      </c>
      <c r="E3996" s="12" t="s">
        <v>37</v>
      </c>
      <c r="F3996" s="12">
        <v>1.0</v>
      </c>
      <c r="G3996" s="12">
        <v>0.0</v>
      </c>
      <c r="H3996" s="12">
        <v>1.0</v>
      </c>
      <c r="I3996" s="12" t="s">
        <v>38</v>
      </c>
      <c r="J3996" s="5">
        <v>20.1</v>
      </c>
      <c r="K3996" s="5">
        <v>644.5</v>
      </c>
      <c r="L3996" s="12" t="s">
        <v>39</v>
      </c>
      <c r="M3996" s="17">
        <f t="shared" si="2"/>
        <v>32.06467662</v>
      </c>
      <c r="N3996" s="18" t="b">
        <f t="shared" si="3"/>
        <v>1</v>
      </c>
      <c r="O3996" s="18" t="b">
        <f t="shared" si="4"/>
        <v>0</v>
      </c>
      <c r="P3996" s="18" t="b">
        <f t="shared" ref="P3996:Q3996" si="4002">if(F3996=0,false,true)</f>
        <v>1</v>
      </c>
      <c r="Q3996" s="18" t="b">
        <f t="shared" si="4002"/>
        <v>0</v>
      </c>
      <c r="R3996" s="18" t="b">
        <f t="shared" si="6"/>
        <v>0</v>
      </c>
      <c r="S3996" s="18">
        <f t="shared" si="11"/>
        <v>2</v>
      </c>
      <c r="T3996" s="19"/>
      <c r="U3996" s="20"/>
      <c r="V3996" s="19"/>
      <c r="W3996" s="19"/>
      <c r="X3996" s="19"/>
      <c r="Y3996" s="19">
        <f t="shared" si="7"/>
        <v>43519.69942</v>
      </c>
      <c r="Z3996" s="21">
        <f t="shared" si="8"/>
        <v>20.1</v>
      </c>
      <c r="AA3996" s="18" t="b">
        <f t="shared" si="9"/>
        <v>1</v>
      </c>
      <c r="AB3996" s="18" t="str">
        <f>vlookup(H3996,Table2_ContractType!A:B,2,false)</f>
        <v>1 Year</v>
      </c>
      <c r="AC3996" s="18" t="str">
        <f>vlookup(F3996,Table3_PhoneService!A:B,2,false)</f>
        <v>One Line</v>
      </c>
      <c r="AD3996" s="18" t="str">
        <f>vlookup(G3996,Table4_InternetService!A:B,2,false)</f>
        <v>No Internet Service</v>
      </c>
      <c r="AE3996" s="10"/>
    </row>
    <row r="3997" ht="15.75" customHeight="1">
      <c r="A3997" s="12" t="s">
        <v>4037</v>
      </c>
      <c r="B3997" s="12" t="s">
        <v>43</v>
      </c>
      <c r="C3997" s="12">
        <v>0.0</v>
      </c>
      <c r="D3997" s="12" t="s">
        <v>39</v>
      </c>
      <c r="E3997" s="12" t="s">
        <v>39</v>
      </c>
      <c r="F3997" s="12">
        <v>2.0</v>
      </c>
      <c r="G3997" s="12">
        <v>2.0</v>
      </c>
      <c r="H3997" s="12">
        <v>0.0</v>
      </c>
      <c r="I3997" s="12" t="s">
        <v>56</v>
      </c>
      <c r="J3997" s="5">
        <v>84.1</v>
      </c>
      <c r="K3997" s="5">
        <v>1737.45</v>
      </c>
      <c r="L3997" s="12" t="s">
        <v>39</v>
      </c>
      <c r="M3997" s="17">
        <f t="shared" si="2"/>
        <v>20.65933413</v>
      </c>
      <c r="N3997" s="18" t="b">
        <f t="shared" si="3"/>
        <v>0</v>
      </c>
      <c r="O3997" s="18" t="b">
        <f t="shared" si="4"/>
        <v>0</v>
      </c>
      <c r="P3997" s="18" t="b">
        <f t="shared" ref="P3997:Q3997" si="4003">if(F3997=0,false,true)</f>
        <v>1</v>
      </c>
      <c r="Q3997" s="18" t="b">
        <f t="shared" si="4003"/>
        <v>1</v>
      </c>
      <c r="R3997" s="18" t="b">
        <f t="shared" si="6"/>
        <v>1</v>
      </c>
      <c r="S3997" s="18">
        <f t="shared" si="11"/>
        <v>0</v>
      </c>
      <c r="T3997" s="19"/>
      <c r="U3997" s="20"/>
      <c r="V3997" s="19"/>
      <c r="W3997" s="19"/>
      <c r="X3997" s="19"/>
      <c r="Y3997" s="19">
        <f t="shared" si="7"/>
        <v>43866.61192</v>
      </c>
      <c r="Z3997" s="21">
        <f t="shared" si="8"/>
        <v>84.1</v>
      </c>
      <c r="AA3997" s="18" t="b">
        <f t="shared" si="9"/>
        <v>1</v>
      </c>
      <c r="AB3997" s="18" t="str">
        <f>vlookup(H3997,Table2_ContractType!A:B,2,false)</f>
        <v>Month-to-Month</v>
      </c>
      <c r="AC3997" s="18" t="str">
        <f>vlookup(F3997,Table3_PhoneService!A:B,2,false)</f>
        <v>Two or More Lines</v>
      </c>
      <c r="AD3997" s="18" t="str">
        <f>vlookup(G3997,Table4_InternetService!A:B,2,false)</f>
        <v>Fiber Optic</v>
      </c>
      <c r="AE3997" s="10"/>
    </row>
    <row r="3998" ht="15.75" customHeight="1">
      <c r="A3998" s="12" t="s">
        <v>4038</v>
      </c>
      <c r="B3998" s="12" t="s">
        <v>36</v>
      </c>
      <c r="C3998" s="12">
        <v>1.0</v>
      </c>
      <c r="D3998" s="12" t="s">
        <v>39</v>
      </c>
      <c r="E3998" s="12" t="s">
        <v>39</v>
      </c>
      <c r="F3998" s="12">
        <v>2.0</v>
      </c>
      <c r="G3998" s="12">
        <v>2.0</v>
      </c>
      <c r="H3998" s="12">
        <v>0.0</v>
      </c>
      <c r="I3998" s="12" t="s">
        <v>38</v>
      </c>
      <c r="J3998" s="5">
        <v>101.55</v>
      </c>
      <c r="K3998" s="5">
        <v>5070.4</v>
      </c>
      <c r="L3998" s="12" t="s">
        <v>39</v>
      </c>
      <c r="M3998" s="17">
        <f t="shared" si="2"/>
        <v>49.9300837</v>
      </c>
      <c r="N3998" s="18" t="b">
        <f t="shared" si="3"/>
        <v>1</v>
      </c>
      <c r="O3998" s="18" t="b">
        <f t="shared" si="4"/>
        <v>0</v>
      </c>
      <c r="P3998" s="18" t="b">
        <f t="shared" ref="P3998:Q3998" si="4004">if(F3998=0,false,true)</f>
        <v>1</v>
      </c>
      <c r="Q3998" s="18" t="b">
        <f t="shared" si="4004"/>
        <v>1</v>
      </c>
      <c r="R3998" s="18" t="b">
        <f t="shared" si="6"/>
        <v>1</v>
      </c>
      <c r="S3998" s="18">
        <f t="shared" si="11"/>
        <v>0</v>
      </c>
      <c r="T3998" s="19"/>
      <c r="U3998" s="20"/>
      <c r="V3998" s="19"/>
      <c r="W3998" s="19"/>
      <c r="X3998" s="19"/>
      <c r="Y3998" s="19">
        <f t="shared" si="7"/>
        <v>42976.29329</v>
      </c>
      <c r="Z3998" s="21">
        <f t="shared" si="8"/>
        <v>101.55</v>
      </c>
      <c r="AA3998" s="18" t="b">
        <f t="shared" si="9"/>
        <v>1</v>
      </c>
      <c r="AB3998" s="18" t="str">
        <f>vlookup(H3998,Table2_ContractType!A:B,2,false)</f>
        <v>Month-to-Month</v>
      </c>
      <c r="AC3998" s="18" t="str">
        <f>vlookup(F3998,Table3_PhoneService!A:B,2,false)</f>
        <v>Two or More Lines</v>
      </c>
      <c r="AD3998" s="18" t="str">
        <f>vlookup(G3998,Table4_InternetService!A:B,2,false)</f>
        <v>Fiber Optic</v>
      </c>
      <c r="AE3998" s="10"/>
    </row>
    <row r="3999" ht="15.75" customHeight="1">
      <c r="A3999" s="12" t="s">
        <v>4039</v>
      </c>
      <c r="B3999" s="12" t="s">
        <v>36</v>
      </c>
      <c r="C3999" s="12">
        <v>0.0</v>
      </c>
      <c r="D3999" s="12" t="s">
        <v>39</v>
      </c>
      <c r="E3999" s="12" t="s">
        <v>37</v>
      </c>
      <c r="F3999" s="12">
        <v>1.0</v>
      </c>
      <c r="G3999" s="12">
        <v>1.0</v>
      </c>
      <c r="H3999" s="12">
        <v>0.0</v>
      </c>
      <c r="I3999" s="12" t="s">
        <v>44</v>
      </c>
      <c r="J3999" s="5">
        <v>64.5</v>
      </c>
      <c r="K3999" s="5">
        <v>177.4</v>
      </c>
      <c r="L3999" s="12" t="s">
        <v>39</v>
      </c>
      <c r="M3999" s="17">
        <f t="shared" si="2"/>
        <v>2.750387597</v>
      </c>
      <c r="N3999" s="18" t="b">
        <f t="shared" si="3"/>
        <v>1</v>
      </c>
      <c r="O3999" s="18" t="b">
        <f t="shared" si="4"/>
        <v>0</v>
      </c>
      <c r="P3999" s="18" t="b">
        <f t="shared" ref="P3999:Q3999" si="4005">if(F3999=0,false,true)</f>
        <v>1</v>
      </c>
      <c r="Q3999" s="18" t="b">
        <f t="shared" si="4005"/>
        <v>1</v>
      </c>
      <c r="R3999" s="18" t="b">
        <f t="shared" si="6"/>
        <v>1</v>
      </c>
      <c r="S3999" s="18">
        <f t="shared" si="11"/>
        <v>2</v>
      </c>
      <c r="T3999" s="19"/>
      <c r="U3999" s="20"/>
      <c r="V3999" s="19"/>
      <c r="W3999" s="19"/>
      <c r="X3999" s="19"/>
      <c r="Y3999" s="19">
        <f t="shared" si="7"/>
        <v>44411.34238</v>
      </c>
      <c r="Z3999" s="21">
        <f t="shared" si="8"/>
        <v>64.5</v>
      </c>
      <c r="AA3999" s="18" t="b">
        <f t="shared" si="9"/>
        <v>1</v>
      </c>
      <c r="AB3999" s="18" t="str">
        <f>vlookup(H3999,Table2_ContractType!A:B,2,false)</f>
        <v>Month-to-Month</v>
      </c>
      <c r="AC3999" s="18" t="str">
        <f>vlookup(F3999,Table3_PhoneService!A:B,2,false)</f>
        <v>One Line</v>
      </c>
      <c r="AD3999" s="18" t="str">
        <f>vlookup(G3999,Table4_InternetService!A:B,2,false)</f>
        <v>DSL</v>
      </c>
      <c r="AE3999" s="10"/>
    </row>
    <row r="4000" ht="15.75" customHeight="1">
      <c r="A4000" s="12" t="s">
        <v>4040</v>
      </c>
      <c r="B4000" s="12" t="s">
        <v>36</v>
      </c>
      <c r="C4000" s="12">
        <v>0.0</v>
      </c>
      <c r="D4000" s="12" t="s">
        <v>39</v>
      </c>
      <c r="E4000" s="12" t="s">
        <v>39</v>
      </c>
      <c r="F4000" s="12">
        <v>2.0</v>
      </c>
      <c r="G4000" s="12">
        <v>2.0</v>
      </c>
      <c r="H4000" s="12">
        <v>0.0</v>
      </c>
      <c r="I4000" s="12" t="s">
        <v>56</v>
      </c>
      <c r="J4000" s="5">
        <v>106.35</v>
      </c>
      <c r="K4000" s="5">
        <v>4849.1</v>
      </c>
      <c r="L4000" s="12" t="s">
        <v>39</v>
      </c>
      <c r="M4000" s="17">
        <f t="shared" si="2"/>
        <v>45.59567466</v>
      </c>
      <c r="N4000" s="18" t="b">
        <f t="shared" si="3"/>
        <v>1</v>
      </c>
      <c r="O4000" s="18" t="b">
        <f t="shared" si="4"/>
        <v>0</v>
      </c>
      <c r="P4000" s="18" t="b">
        <f t="shared" ref="P4000:Q4000" si="4006">if(F4000=0,false,true)</f>
        <v>1</v>
      </c>
      <c r="Q4000" s="18" t="b">
        <f t="shared" si="4006"/>
        <v>1</v>
      </c>
      <c r="R4000" s="18" t="b">
        <f t="shared" si="6"/>
        <v>1</v>
      </c>
      <c r="S4000" s="18">
        <f t="shared" si="11"/>
        <v>0</v>
      </c>
      <c r="T4000" s="19"/>
      <c r="U4000" s="20"/>
      <c r="V4000" s="19"/>
      <c r="W4000" s="19"/>
      <c r="X4000" s="19"/>
      <c r="Y4000" s="19">
        <f t="shared" si="7"/>
        <v>43108.13156</v>
      </c>
      <c r="Z4000" s="21">
        <f t="shared" si="8"/>
        <v>106.35</v>
      </c>
      <c r="AA4000" s="18" t="b">
        <f t="shared" si="9"/>
        <v>1</v>
      </c>
      <c r="AB4000" s="18" t="str">
        <f>vlookup(H4000,Table2_ContractType!A:B,2,false)</f>
        <v>Month-to-Month</v>
      </c>
      <c r="AC4000" s="18" t="str">
        <f>vlookup(F4000,Table3_PhoneService!A:B,2,false)</f>
        <v>Two or More Lines</v>
      </c>
      <c r="AD4000" s="18" t="str">
        <f>vlookup(G4000,Table4_InternetService!A:B,2,false)</f>
        <v>Fiber Optic</v>
      </c>
      <c r="AE4000" s="10"/>
    </row>
    <row r="4001" ht="15.75" customHeight="1">
      <c r="A4001" s="12" t="s">
        <v>4041</v>
      </c>
      <c r="B4001" s="12" t="s">
        <v>43</v>
      </c>
      <c r="C4001" s="12">
        <v>0.0</v>
      </c>
      <c r="D4001" s="12" t="s">
        <v>39</v>
      </c>
      <c r="E4001" s="12" t="s">
        <v>37</v>
      </c>
      <c r="F4001" s="12">
        <v>1.0</v>
      </c>
      <c r="G4001" s="12">
        <v>1.0</v>
      </c>
      <c r="H4001" s="12">
        <v>0.0</v>
      </c>
      <c r="I4001" s="12" t="s">
        <v>38</v>
      </c>
      <c r="J4001" s="5">
        <v>52.1</v>
      </c>
      <c r="K4001" s="5">
        <v>670.65</v>
      </c>
      <c r="L4001" s="12" t="s">
        <v>39</v>
      </c>
      <c r="M4001" s="17">
        <f t="shared" si="2"/>
        <v>12.87236084</v>
      </c>
      <c r="N4001" s="18" t="b">
        <f t="shared" si="3"/>
        <v>0</v>
      </c>
      <c r="O4001" s="18" t="b">
        <f t="shared" si="4"/>
        <v>0</v>
      </c>
      <c r="P4001" s="18" t="b">
        <f t="shared" ref="P4001:Q4001" si="4007">if(F4001=0,false,true)</f>
        <v>1</v>
      </c>
      <c r="Q4001" s="18" t="b">
        <f t="shared" si="4007"/>
        <v>1</v>
      </c>
      <c r="R4001" s="18" t="b">
        <f t="shared" si="6"/>
        <v>1</v>
      </c>
      <c r="S4001" s="18">
        <f t="shared" si="11"/>
        <v>2</v>
      </c>
      <c r="T4001" s="19"/>
      <c r="U4001" s="20"/>
      <c r="V4001" s="19"/>
      <c r="W4001" s="19"/>
      <c r="X4001" s="19"/>
      <c r="Y4001" s="19">
        <f t="shared" si="7"/>
        <v>44103.46569</v>
      </c>
      <c r="Z4001" s="21">
        <f t="shared" si="8"/>
        <v>52.1</v>
      </c>
      <c r="AA4001" s="18" t="b">
        <f t="shared" si="9"/>
        <v>1</v>
      </c>
      <c r="AB4001" s="18" t="str">
        <f>vlookup(H4001,Table2_ContractType!A:B,2,false)</f>
        <v>Month-to-Month</v>
      </c>
      <c r="AC4001" s="18" t="str">
        <f>vlookup(F4001,Table3_PhoneService!A:B,2,false)</f>
        <v>One Line</v>
      </c>
      <c r="AD4001" s="18" t="str">
        <f>vlookup(G4001,Table4_InternetService!A:B,2,false)</f>
        <v>DSL</v>
      </c>
      <c r="AE4001" s="10"/>
    </row>
    <row r="4002" ht="15.75" customHeight="1">
      <c r="A4002" s="12" t="s">
        <v>4042</v>
      </c>
      <c r="B4002" s="12" t="s">
        <v>36</v>
      </c>
      <c r="C4002" s="12">
        <v>0.0</v>
      </c>
      <c r="D4002" s="12" t="s">
        <v>39</v>
      </c>
      <c r="E4002" s="12" t="s">
        <v>39</v>
      </c>
      <c r="F4002" s="12">
        <v>0.0</v>
      </c>
      <c r="G4002" s="12">
        <v>1.0</v>
      </c>
      <c r="H4002" s="12">
        <v>1.0</v>
      </c>
      <c r="I4002" s="12" t="s">
        <v>38</v>
      </c>
      <c r="J4002" s="5">
        <v>40.35</v>
      </c>
      <c r="K4002" s="5">
        <v>1187.05</v>
      </c>
      <c r="L4002" s="12" t="s">
        <v>39</v>
      </c>
      <c r="M4002" s="17">
        <f t="shared" si="2"/>
        <v>29.41883519</v>
      </c>
      <c r="N4002" s="18" t="b">
        <f t="shared" si="3"/>
        <v>1</v>
      </c>
      <c r="O4002" s="18" t="b">
        <f t="shared" si="4"/>
        <v>0</v>
      </c>
      <c r="P4002" s="18" t="b">
        <f t="shared" ref="P4002:Q4002" si="4008">if(F4002=0,false,true)</f>
        <v>0</v>
      </c>
      <c r="Q4002" s="18" t="b">
        <f t="shared" si="4008"/>
        <v>1</v>
      </c>
      <c r="R4002" s="18" t="b">
        <f t="shared" si="6"/>
        <v>0</v>
      </c>
      <c r="S4002" s="18">
        <f t="shared" si="11"/>
        <v>0</v>
      </c>
      <c r="T4002" s="19"/>
      <c r="U4002" s="20"/>
      <c r="V4002" s="19"/>
      <c r="W4002" s="19"/>
      <c r="X4002" s="19"/>
      <c r="Y4002" s="19">
        <f t="shared" si="7"/>
        <v>43600.1771</v>
      </c>
      <c r="Z4002" s="21">
        <f t="shared" si="8"/>
        <v>40.35</v>
      </c>
      <c r="AA4002" s="18" t="b">
        <f t="shared" si="9"/>
        <v>1</v>
      </c>
      <c r="AB4002" s="18" t="str">
        <f>vlookup(H4002,Table2_ContractType!A:B,2,false)</f>
        <v>1 Year</v>
      </c>
      <c r="AC4002" s="18" t="str">
        <f>vlookup(F4002,Table3_PhoneService!A:B,2,false)</f>
        <v>No Phone Service</v>
      </c>
      <c r="AD4002" s="18" t="str">
        <f>vlookup(G4002,Table4_InternetService!A:B,2,false)</f>
        <v>DSL</v>
      </c>
      <c r="AE4002" s="10"/>
    </row>
    <row r="4003" ht="15.75" customHeight="1">
      <c r="A4003" s="12" t="s">
        <v>4043</v>
      </c>
      <c r="B4003" s="12" t="s">
        <v>36</v>
      </c>
      <c r="C4003" s="12">
        <v>0.0</v>
      </c>
      <c r="D4003" s="12" t="s">
        <v>37</v>
      </c>
      <c r="E4003" s="12" t="s">
        <v>39</v>
      </c>
      <c r="F4003" s="12">
        <v>2.0</v>
      </c>
      <c r="G4003" s="12">
        <v>1.0</v>
      </c>
      <c r="H4003" s="12">
        <v>2.0</v>
      </c>
      <c r="I4003" s="12" t="s">
        <v>56</v>
      </c>
      <c r="J4003" s="5">
        <v>84.3</v>
      </c>
      <c r="K4003" s="5">
        <v>4916.4</v>
      </c>
      <c r="L4003" s="12" t="s">
        <v>39</v>
      </c>
      <c r="M4003" s="17">
        <f t="shared" si="2"/>
        <v>58.3202847</v>
      </c>
      <c r="N4003" s="18" t="b">
        <f t="shared" si="3"/>
        <v>1</v>
      </c>
      <c r="O4003" s="18" t="b">
        <f t="shared" si="4"/>
        <v>0</v>
      </c>
      <c r="P4003" s="18" t="b">
        <f t="shared" ref="P4003:Q4003" si="4009">if(F4003=0,false,true)</f>
        <v>1</v>
      </c>
      <c r="Q4003" s="18" t="b">
        <f t="shared" si="4009"/>
        <v>1</v>
      </c>
      <c r="R4003" s="18" t="b">
        <f t="shared" si="6"/>
        <v>1</v>
      </c>
      <c r="S4003" s="18">
        <f t="shared" si="11"/>
        <v>1</v>
      </c>
      <c r="T4003" s="19"/>
      <c r="U4003" s="20"/>
      <c r="V4003" s="19"/>
      <c r="W4003" s="19"/>
      <c r="X4003" s="19"/>
      <c r="Y4003" s="19">
        <f t="shared" si="7"/>
        <v>42721.09134</v>
      </c>
      <c r="Z4003" s="21">
        <f t="shared" si="8"/>
        <v>84.3</v>
      </c>
      <c r="AA4003" s="18" t="b">
        <f t="shared" si="9"/>
        <v>1</v>
      </c>
      <c r="AB4003" s="18" t="str">
        <f>vlookup(H4003,Table2_ContractType!A:B,2,false)</f>
        <v>2 Year</v>
      </c>
      <c r="AC4003" s="18" t="str">
        <f>vlookup(F4003,Table3_PhoneService!A:B,2,false)</f>
        <v>Two or More Lines</v>
      </c>
      <c r="AD4003" s="18" t="str">
        <f>vlookup(G4003,Table4_InternetService!A:B,2,false)</f>
        <v>DSL</v>
      </c>
      <c r="AE4003" s="10"/>
    </row>
    <row r="4004" ht="15.75" customHeight="1">
      <c r="A4004" s="12" t="s">
        <v>4044</v>
      </c>
      <c r="B4004" s="12" t="s">
        <v>36</v>
      </c>
      <c r="C4004" s="12">
        <v>0.0</v>
      </c>
      <c r="D4004" s="12" t="s">
        <v>37</v>
      </c>
      <c r="E4004" s="12" t="s">
        <v>37</v>
      </c>
      <c r="F4004" s="12">
        <v>1.0</v>
      </c>
      <c r="G4004" s="12">
        <v>0.0</v>
      </c>
      <c r="H4004" s="12">
        <v>1.0</v>
      </c>
      <c r="I4004" s="12" t="s">
        <v>44</v>
      </c>
      <c r="J4004" s="5">
        <v>19.85</v>
      </c>
      <c r="K4004" s="5">
        <v>1039.45</v>
      </c>
      <c r="L4004" s="12" t="s">
        <v>39</v>
      </c>
      <c r="M4004" s="17">
        <f t="shared" si="2"/>
        <v>52.36523929</v>
      </c>
      <c r="N4004" s="18" t="b">
        <f t="shared" si="3"/>
        <v>1</v>
      </c>
      <c r="O4004" s="18" t="b">
        <f t="shared" si="4"/>
        <v>0</v>
      </c>
      <c r="P4004" s="18" t="b">
        <f t="shared" ref="P4004:Q4004" si="4010">if(F4004=0,false,true)</f>
        <v>1</v>
      </c>
      <c r="Q4004" s="18" t="b">
        <f t="shared" si="4010"/>
        <v>0</v>
      </c>
      <c r="R4004" s="18" t="b">
        <f t="shared" si="6"/>
        <v>0</v>
      </c>
      <c r="S4004" s="18">
        <f t="shared" si="11"/>
        <v>3</v>
      </c>
      <c r="T4004" s="19"/>
      <c r="U4004" s="20"/>
      <c r="V4004" s="19"/>
      <c r="W4004" s="19"/>
      <c r="X4004" s="19"/>
      <c r="Y4004" s="19">
        <f t="shared" si="7"/>
        <v>42902.22397</v>
      </c>
      <c r="Z4004" s="21">
        <f t="shared" si="8"/>
        <v>19.85</v>
      </c>
      <c r="AA4004" s="18" t="b">
        <f t="shared" si="9"/>
        <v>1</v>
      </c>
      <c r="AB4004" s="18" t="str">
        <f>vlookup(H4004,Table2_ContractType!A:B,2,false)</f>
        <v>1 Year</v>
      </c>
      <c r="AC4004" s="18" t="str">
        <f>vlookup(F4004,Table3_PhoneService!A:B,2,false)</f>
        <v>One Line</v>
      </c>
      <c r="AD4004" s="18" t="str">
        <f>vlookup(G4004,Table4_InternetService!A:B,2,false)</f>
        <v>No Internet Service</v>
      </c>
      <c r="AE4004" s="10"/>
    </row>
    <row r="4005" ht="15.75" customHeight="1">
      <c r="A4005" s="12" t="s">
        <v>4045</v>
      </c>
      <c r="B4005" s="12" t="s">
        <v>36</v>
      </c>
      <c r="C4005" s="12">
        <v>1.0</v>
      </c>
      <c r="D4005" s="12" t="s">
        <v>39</v>
      </c>
      <c r="E4005" s="12" t="s">
        <v>39</v>
      </c>
      <c r="F4005" s="12">
        <v>2.0</v>
      </c>
      <c r="G4005" s="12">
        <v>2.0</v>
      </c>
      <c r="H4005" s="12">
        <v>0.0</v>
      </c>
      <c r="I4005" s="12" t="s">
        <v>56</v>
      </c>
      <c r="J4005" s="5">
        <v>89.5</v>
      </c>
      <c r="K4005" s="5">
        <v>161.5</v>
      </c>
      <c r="L4005" s="12" t="s">
        <v>37</v>
      </c>
      <c r="M4005" s="17">
        <f t="shared" si="2"/>
        <v>1.804469274</v>
      </c>
      <c r="N4005" s="18" t="b">
        <f t="shared" si="3"/>
        <v>1</v>
      </c>
      <c r="O4005" s="18" t="b">
        <f t="shared" si="4"/>
        <v>1</v>
      </c>
      <c r="P4005" s="18" t="b">
        <f t="shared" ref="P4005:Q4005" si="4011">if(F4005=0,false,true)</f>
        <v>1</v>
      </c>
      <c r="Q4005" s="18" t="b">
        <f t="shared" si="4011"/>
        <v>1</v>
      </c>
      <c r="R4005" s="18" t="b">
        <f t="shared" si="6"/>
        <v>1</v>
      </c>
      <c r="S4005" s="18">
        <f t="shared" si="11"/>
        <v>0</v>
      </c>
      <c r="T4005" s="19"/>
      <c r="U4005" s="20"/>
      <c r="V4005" s="19"/>
      <c r="W4005" s="19"/>
      <c r="X4005" s="19"/>
      <c r="Y4005" s="19">
        <f t="shared" si="7"/>
        <v>44440.11406</v>
      </c>
      <c r="Z4005" s="21">
        <f t="shared" si="8"/>
        <v>89.5</v>
      </c>
      <c r="AA4005" s="18" t="b">
        <f t="shared" si="9"/>
        <v>1</v>
      </c>
      <c r="AB4005" s="18" t="str">
        <f>vlookup(H4005,Table2_ContractType!A:B,2,false)</f>
        <v>Month-to-Month</v>
      </c>
      <c r="AC4005" s="18" t="str">
        <f>vlookup(F4005,Table3_PhoneService!A:B,2,false)</f>
        <v>Two or More Lines</v>
      </c>
      <c r="AD4005" s="18" t="str">
        <f>vlookup(G4005,Table4_InternetService!A:B,2,false)</f>
        <v>Fiber Optic</v>
      </c>
      <c r="AE4005" s="10"/>
    </row>
    <row r="4006" ht="15.75" customHeight="1">
      <c r="A4006" s="12" t="s">
        <v>4046</v>
      </c>
      <c r="B4006" s="12" t="s">
        <v>36</v>
      </c>
      <c r="C4006" s="12">
        <v>1.0</v>
      </c>
      <c r="D4006" s="12" t="s">
        <v>37</v>
      </c>
      <c r="E4006" s="12" t="s">
        <v>39</v>
      </c>
      <c r="F4006" s="12">
        <v>2.0</v>
      </c>
      <c r="G4006" s="12">
        <v>2.0</v>
      </c>
      <c r="H4006" s="12">
        <v>0.0</v>
      </c>
      <c r="I4006" s="12" t="s">
        <v>56</v>
      </c>
      <c r="J4006" s="5">
        <v>105.9</v>
      </c>
      <c r="K4006" s="5">
        <v>6401.25</v>
      </c>
      <c r="L4006" s="12" t="s">
        <v>39</v>
      </c>
      <c r="M4006" s="17">
        <f t="shared" si="2"/>
        <v>60.44617564</v>
      </c>
      <c r="N4006" s="18" t="b">
        <f t="shared" si="3"/>
        <v>1</v>
      </c>
      <c r="O4006" s="18" t="b">
        <f t="shared" si="4"/>
        <v>0</v>
      </c>
      <c r="P4006" s="18" t="b">
        <f t="shared" ref="P4006:Q4006" si="4012">if(F4006=0,false,true)</f>
        <v>1</v>
      </c>
      <c r="Q4006" s="18" t="b">
        <f t="shared" si="4012"/>
        <v>1</v>
      </c>
      <c r="R4006" s="18" t="b">
        <f t="shared" si="6"/>
        <v>1</v>
      </c>
      <c r="S4006" s="18">
        <f t="shared" si="11"/>
        <v>1</v>
      </c>
      <c r="T4006" s="19"/>
      <c r="U4006" s="20"/>
      <c r="V4006" s="19"/>
      <c r="W4006" s="19"/>
      <c r="X4006" s="19"/>
      <c r="Y4006" s="19">
        <f t="shared" si="7"/>
        <v>42656.42882</v>
      </c>
      <c r="Z4006" s="21">
        <f t="shared" si="8"/>
        <v>105.9</v>
      </c>
      <c r="AA4006" s="18" t="b">
        <f t="shared" si="9"/>
        <v>1</v>
      </c>
      <c r="AB4006" s="18" t="str">
        <f>vlookup(H4006,Table2_ContractType!A:B,2,false)</f>
        <v>Month-to-Month</v>
      </c>
      <c r="AC4006" s="18" t="str">
        <f>vlookup(F4006,Table3_PhoneService!A:B,2,false)</f>
        <v>Two or More Lines</v>
      </c>
      <c r="AD4006" s="18" t="str">
        <f>vlookup(G4006,Table4_InternetService!A:B,2,false)</f>
        <v>Fiber Optic</v>
      </c>
      <c r="AE4006" s="10"/>
    </row>
    <row r="4007" ht="15.75" customHeight="1">
      <c r="A4007" s="12" t="s">
        <v>4047</v>
      </c>
      <c r="B4007" s="12" t="s">
        <v>43</v>
      </c>
      <c r="C4007" s="12">
        <v>0.0</v>
      </c>
      <c r="D4007" s="12" t="s">
        <v>37</v>
      </c>
      <c r="E4007" s="12" t="s">
        <v>37</v>
      </c>
      <c r="F4007" s="12">
        <v>1.0</v>
      </c>
      <c r="G4007" s="12">
        <v>0.0</v>
      </c>
      <c r="H4007" s="12">
        <v>2.0</v>
      </c>
      <c r="I4007" s="12" t="s">
        <v>41</v>
      </c>
      <c r="J4007" s="5">
        <v>19.7</v>
      </c>
      <c r="K4007" s="5">
        <v>130.25</v>
      </c>
      <c r="L4007" s="12" t="s">
        <v>39</v>
      </c>
      <c r="M4007" s="17">
        <f t="shared" si="2"/>
        <v>6.611675127</v>
      </c>
      <c r="N4007" s="18" t="b">
        <f t="shared" si="3"/>
        <v>0</v>
      </c>
      <c r="O4007" s="18" t="b">
        <f t="shared" si="4"/>
        <v>0</v>
      </c>
      <c r="P4007" s="18" t="b">
        <f t="shared" ref="P4007:Q4007" si="4013">if(F4007=0,false,true)</f>
        <v>1</v>
      </c>
      <c r="Q4007" s="18" t="b">
        <f t="shared" si="4013"/>
        <v>0</v>
      </c>
      <c r="R4007" s="18" t="b">
        <f t="shared" si="6"/>
        <v>0</v>
      </c>
      <c r="S4007" s="18">
        <f t="shared" si="11"/>
        <v>3</v>
      </c>
      <c r="T4007" s="19"/>
      <c r="U4007" s="20"/>
      <c r="V4007" s="19"/>
      <c r="W4007" s="19"/>
      <c r="X4007" s="19"/>
      <c r="Y4007" s="19">
        <f t="shared" si="7"/>
        <v>44293.89488</v>
      </c>
      <c r="Z4007" s="21">
        <f t="shared" si="8"/>
        <v>19.7</v>
      </c>
      <c r="AA4007" s="18" t="b">
        <f t="shared" si="9"/>
        <v>1</v>
      </c>
      <c r="AB4007" s="18" t="str">
        <f>vlookup(H4007,Table2_ContractType!A:B,2,false)</f>
        <v>2 Year</v>
      </c>
      <c r="AC4007" s="18" t="str">
        <f>vlookup(F4007,Table3_PhoneService!A:B,2,false)</f>
        <v>One Line</v>
      </c>
      <c r="AD4007" s="18" t="str">
        <f>vlookup(G4007,Table4_InternetService!A:B,2,false)</f>
        <v>No Internet Service</v>
      </c>
      <c r="AE4007" s="10"/>
    </row>
    <row r="4008" ht="15.75" customHeight="1">
      <c r="A4008" s="12" t="s">
        <v>4048</v>
      </c>
      <c r="B4008" s="12" t="s">
        <v>43</v>
      </c>
      <c r="C4008" s="12">
        <v>1.0</v>
      </c>
      <c r="D4008" s="12" t="s">
        <v>39</v>
      </c>
      <c r="E4008" s="12" t="s">
        <v>39</v>
      </c>
      <c r="F4008" s="12">
        <v>1.0</v>
      </c>
      <c r="G4008" s="12">
        <v>2.0</v>
      </c>
      <c r="H4008" s="12">
        <v>0.0</v>
      </c>
      <c r="I4008" s="12" t="s">
        <v>38</v>
      </c>
      <c r="J4008" s="5">
        <v>95.1</v>
      </c>
      <c r="K4008" s="5">
        <v>180.25</v>
      </c>
      <c r="L4008" s="12" t="s">
        <v>37</v>
      </c>
      <c r="M4008" s="17">
        <f t="shared" si="2"/>
        <v>1.895373291</v>
      </c>
      <c r="N4008" s="18" t="b">
        <f t="shared" si="3"/>
        <v>0</v>
      </c>
      <c r="O4008" s="18" t="b">
        <f t="shared" si="4"/>
        <v>1</v>
      </c>
      <c r="P4008" s="18" t="b">
        <f t="shared" ref="P4008:Q4008" si="4014">if(F4008=0,false,true)</f>
        <v>1</v>
      </c>
      <c r="Q4008" s="18" t="b">
        <f t="shared" si="4014"/>
        <v>1</v>
      </c>
      <c r="R4008" s="18" t="b">
        <f t="shared" si="6"/>
        <v>1</v>
      </c>
      <c r="S4008" s="18">
        <f t="shared" si="11"/>
        <v>0</v>
      </c>
      <c r="T4008" s="19"/>
      <c r="U4008" s="20"/>
      <c r="V4008" s="19"/>
      <c r="W4008" s="19"/>
      <c r="X4008" s="19"/>
      <c r="Y4008" s="19">
        <f t="shared" si="7"/>
        <v>44437.34906</v>
      </c>
      <c r="Z4008" s="21">
        <f t="shared" si="8"/>
        <v>95.1</v>
      </c>
      <c r="AA4008" s="18" t="b">
        <f t="shared" si="9"/>
        <v>1</v>
      </c>
      <c r="AB4008" s="18" t="str">
        <f>vlookup(H4008,Table2_ContractType!A:B,2,false)</f>
        <v>Month-to-Month</v>
      </c>
      <c r="AC4008" s="18" t="str">
        <f>vlookup(F4008,Table3_PhoneService!A:B,2,false)</f>
        <v>One Line</v>
      </c>
      <c r="AD4008" s="18" t="str">
        <f>vlookup(G4008,Table4_InternetService!A:B,2,false)</f>
        <v>Fiber Optic</v>
      </c>
      <c r="AE4008" s="10"/>
    </row>
    <row r="4009" ht="15.75" customHeight="1">
      <c r="A4009" s="12" t="s">
        <v>4049</v>
      </c>
      <c r="B4009" s="12" t="s">
        <v>43</v>
      </c>
      <c r="C4009" s="12">
        <v>0.0</v>
      </c>
      <c r="D4009" s="12" t="s">
        <v>39</v>
      </c>
      <c r="E4009" s="12" t="s">
        <v>39</v>
      </c>
      <c r="F4009" s="12">
        <v>1.0</v>
      </c>
      <c r="G4009" s="12">
        <v>2.0</v>
      </c>
      <c r="H4009" s="12">
        <v>0.0</v>
      </c>
      <c r="I4009" s="12" t="s">
        <v>56</v>
      </c>
      <c r="J4009" s="5">
        <v>99.0</v>
      </c>
      <c r="K4009" s="5">
        <v>5038.15</v>
      </c>
      <c r="L4009" s="12" t="s">
        <v>39</v>
      </c>
      <c r="M4009" s="17">
        <f t="shared" si="2"/>
        <v>50.89040404</v>
      </c>
      <c r="N4009" s="18" t="b">
        <f t="shared" si="3"/>
        <v>0</v>
      </c>
      <c r="O4009" s="18" t="b">
        <f t="shared" si="4"/>
        <v>0</v>
      </c>
      <c r="P4009" s="18" t="b">
        <f t="shared" ref="P4009:Q4009" si="4015">if(F4009=0,false,true)</f>
        <v>1</v>
      </c>
      <c r="Q4009" s="18" t="b">
        <f t="shared" si="4015"/>
        <v>1</v>
      </c>
      <c r="R4009" s="18" t="b">
        <f t="shared" si="6"/>
        <v>1</v>
      </c>
      <c r="S4009" s="18">
        <f t="shared" si="11"/>
        <v>0</v>
      </c>
      <c r="T4009" s="19"/>
      <c r="U4009" s="20"/>
      <c r="V4009" s="19"/>
      <c r="W4009" s="19"/>
      <c r="X4009" s="19"/>
      <c r="Y4009" s="19">
        <f t="shared" si="7"/>
        <v>42947.08354</v>
      </c>
      <c r="Z4009" s="21">
        <f t="shared" si="8"/>
        <v>99</v>
      </c>
      <c r="AA4009" s="18" t="b">
        <f t="shared" si="9"/>
        <v>1</v>
      </c>
      <c r="AB4009" s="18" t="str">
        <f>vlookup(H4009,Table2_ContractType!A:B,2,false)</f>
        <v>Month-to-Month</v>
      </c>
      <c r="AC4009" s="18" t="str">
        <f>vlookup(F4009,Table3_PhoneService!A:B,2,false)</f>
        <v>One Line</v>
      </c>
      <c r="AD4009" s="18" t="str">
        <f>vlookup(G4009,Table4_InternetService!A:B,2,false)</f>
        <v>Fiber Optic</v>
      </c>
      <c r="AE4009" s="10"/>
    </row>
    <row r="4010" ht="15.75" customHeight="1">
      <c r="A4010" s="12" t="s">
        <v>4050</v>
      </c>
      <c r="B4010" s="12" t="s">
        <v>43</v>
      </c>
      <c r="C4010" s="12">
        <v>1.0</v>
      </c>
      <c r="D4010" s="12" t="s">
        <v>37</v>
      </c>
      <c r="E4010" s="12" t="s">
        <v>39</v>
      </c>
      <c r="F4010" s="12">
        <v>0.0</v>
      </c>
      <c r="G4010" s="12">
        <v>1.0</v>
      </c>
      <c r="H4010" s="12">
        <v>0.0</v>
      </c>
      <c r="I4010" s="12" t="s">
        <v>44</v>
      </c>
      <c r="J4010" s="5">
        <v>36.5</v>
      </c>
      <c r="K4010" s="5">
        <v>1032.0</v>
      </c>
      <c r="L4010" s="12" t="s">
        <v>37</v>
      </c>
      <c r="M4010" s="17">
        <f t="shared" si="2"/>
        <v>28.2739726</v>
      </c>
      <c r="N4010" s="18" t="b">
        <f t="shared" si="3"/>
        <v>0</v>
      </c>
      <c r="O4010" s="18" t="b">
        <f t="shared" si="4"/>
        <v>1</v>
      </c>
      <c r="P4010" s="18" t="b">
        <f t="shared" ref="P4010:Q4010" si="4016">if(F4010=0,false,true)</f>
        <v>0</v>
      </c>
      <c r="Q4010" s="18" t="b">
        <f t="shared" si="4016"/>
        <v>1</v>
      </c>
      <c r="R4010" s="18" t="b">
        <f t="shared" si="6"/>
        <v>0</v>
      </c>
      <c r="S4010" s="18">
        <f t="shared" si="11"/>
        <v>1</v>
      </c>
      <c r="T4010" s="19"/>
      <c r="U4010" s="20"/>
      <c r="V4010" s="19"/>
      <c r="W4010" s="19"/>
      <c r="X4010" s="19"/>
      <c r="Y4010" s="19">
        <f t="shared" si="7"/>
        <v>43635</v>
      </c>
      <c r="Z4010" s="21">
        <f t="shared" si="8"/>
        <v>36.5</v>
      </c>
      <c r="AA4010" s="18" t="b">
        <f t="shared" si="9"/>
        <v>1</v>
      </c>
      <c r="AB4010" s="18" t="str">
        <f>vlookup(H4010,Table2_ContractType!A:B,2,false)</f>
        <v>Month-to-Month</v>
      </c>
      <c r="AC4010" s="18" t="str">
        <f>vlookup(F4010,Table3_PhoneService!A:B,2,false)</f>
        <v>No Phone Service</v>
      </c>
      <c r="AD4010" s="18" t="str">
        <f>vlookup(G4010,Table4_InternetService!A:B,2,false)</f>
        <v>DSL</v>
      </c>
      <c r="AE4010" s="10"/>
    </row>
    <row r="4011" ht="15.75" customHeight="1">
      <c r="A4011" s="12" t="s">
        <v>4051</v>
      </c>
      <c r="B4011" s="12" t="s">
        <v>36</v>
      </c>
      <c r="C4011" s="12">
        <v>0.0</v>
      </c>
      <c r="D4011" s="12" t="s">
        <v>39</v>
      </c>
      <c r="E4011" s="12" t="s">
        <v>39</v>
      </c>
      <c r="F4011" s="12">
        <v>1.0</v>
      </c>
      <c r="G4011" s="12">
        <v>2.0</v>
      </c>
      <c r="H4011" s="12">
        <v>1.0</v>
      </c>
      <c r="I4011" s="12" t="s">
        <v>41</v>
      </c>
      <c r="J4011" s="5">
        <v>95.5</v>
      </c>
      <c r="K4011" s="5">
        <v>1115.15</v>
      </c>
      <c r="L4011" s="12" t="s">
        <v>37</v>
      </c>
      <c r="M4011" s="17">
        <f t="shared" si="2"/>
        <v>11.67696335</v>
      </c>
      <c r="N4011" s="18" t="b">
        <f t="shared" si="3"/>
        <v>1</v>
      </c>
      <c r="O4011" s="18" t="b">
        <f t="shared" si="4"/>
        <v>1</v>
      </c>
      <c r="P4011" s="18" t="b">
        <f t="shared" ref="P4011:Q4011" si="4017">if(F4011=0,false,true)</f>
        <v>1</v>
      </c>
      <c r="Q4011" s="18" t="b">
        <f t="shared" si="4017"/>
        <v>1</v>
      </c>
      <c r="R4011" s="18" t="b">
        <f t="shared" si="6"/>
        <v>1</v>
      </c>
      <c r="S4011" s="18">
        <f t="shared" si="11"/>
        <v>0</v>
      </c>
      <c r="T4011" s="19"/>
      <c r="U4011" s="20"/>
      <c r="V4011" s="19"/>
      <c r="W4011" s="19"/>
      <c r="X4011" s="19"/>
      <c r="Y4011" s="19">
        <f t="shared" si="7"/>
        <v>44139.8257</v>
      </c>
      <c r="Z4011" s="21">
        <f t="shared" si="8"/>
        <v>95.5</v>
      </c>
      <c r="AA4011" s="18" t="b">
        <f t="shared" si="9"/>
        <v>1</v>
      </c>
      <c r="AB4011" s="18" t="str">
        <f>vlookup(H4011,Table2_ContractType!A:B,2,false)</f>
        <v>1 Year</v>
      </c>
      <c r="AC4011" s="18" t="str">
        <f>vlookup(F4011,Table3_PhoneService!A:B,2,false)</f>
        <v>One Line</v>
      </c>
      <c r="AD4011" s="18" t="str">
        <f>vlookup(G4011,Table4_InternetService!A:B,2,false)</f>
        <v>Fiber Optic</v>
      </c>
      <c r="AE4011" s="10"/>
    </row>
    <row r="4012" ht="15.75" customHeight="1">
      <c r="A4012" s="12" t="s">
        <v>4052</v>
      </c>
      <c r="B4012" s="12" t="s">
        <v>36</v>
      </c>
      <c r="C4012" s="12">
        <v>0.0</v>
      </c>
      <c r="D4012" s="12" t="s">
        <v>39</v>
      </c>
      <c r="E4012" s="12" t="s">
        <v>39</v>
      </c>
      <c r="F4012" s="12">
        <v>0.0</v>
      </c>
      <c r="G4012" s="12">
        <v>1.0</v>
      </c>
      <c r="H4012" s="12">
        <v>0.0</v>
      </c>
      <c r="I4012" s="12" t="s">
        <v>41</v>
      </c>
      <c r="J4012" s="5">
        <v>24.25</v>
      </c>
      <c r="K4012" s="5">
        <v>96.05</v>
      </c>
      <c r="L4012" s="12" t="s">
        <v>37</v>
      </c>
      <c r="M4012" s="17">
        <f t="shared" si="2"/>
        <v>3.960824742</v>
      </c>
      <c r="N4012" s="18" t="b">
        <f t="shared" si="3"/>
        <v>1</v>
      </c>
      <c r="O4012" s="18" t="b">
        <f t="shared" si="4"/>
        <v>1</v>
      </c>
      <c r="P4012" s="18" t="b">
        <f t="shared" ref="P4012:Q4012" si="4018">if(F4012=0,false,true)</f>
        <v>0</v>
      </c>
      <c r="Q4012" s="18" t="b">
        <f t="shared" si="4018"/>
        <v>1</v>
      </c>
      <c r="R4012" s="18" t="b">
        <f t="shared" si="6"/>
        <v>0</v>
      </c>
      <c r="S4012" s="18">
        <f t="shared" si="11"/>
        <v>0</v>
      </c>
      <c r="T4012" s="19"/>
      <c r="U4012" s="20"/>
      <c r="V4012" s="19"/>
      <c r="W4012" s="19"/>
      <c r="X4012" s="19"/>
      <c r="Y4012" s="19">
        <f t="shared" si="7"/>
        <v>44374.52491</v>
      </c>
      <c r="Z4012" s="21">
        <f t="shared" si="8"/>
        <v>24.25</v>
      </c>
      <c r="AA4012" s="18" t="b">
        <f t="shared" si="9"/>
        <v>1</v>
      </c>
      <c r="AB4012" s="18" t="str">
        <f>vlookup(H4012,Table2_ContractType!A:B,2,false)</f>
        <v>Month-to-Month</v>
      </c>
      <c r="AC4012" s="18" t="str">
        <f>vlookup(F4012,Table3_PhoneService!A:B,2,false)</f>
        <v>No Phone Service</v>
      </c>
      <c r="AD4012" s="18" t="str">
        <f>vlookup(G4012,Table4_InternetService!A:B,2,false)</f>
        <v>DSL</v>
      </c>
      <c r="AE4012" s="10"/>
    </row>
    <row r="4013" ht="15.75" customHeight="1">
      <c r="A4013" s="12" t="s">
        <v>4053</v>
      </c>
      <c r="B4013" s="12" t="s">
        <v>43</v>
      </c>
      <c r="C4013" s="12">
        <v>0.0</v>
      </c>
      <c r="D4013" s="12" t="s">
        <v>39</v>
      </c>
      <c r="E4013" s="12" t="s">
        <v>39</v>
      </c>
      <c r="F4013" s="12">
        <v>2.0</v>
      </c>
      <c r="G4013" s="12">
        <v>2.0</v>
      </c>
      <c r="H4013" s="12">
        <v>0.0</v>
      </c>
      <c r="I4013" s="12" t="s">
        <v>56</v>
      </c>
      <c r="J4013" s="5">
        <v>81.15</v>
      </c>
      <c r="K4013" s="5">
        <v>2640.55</v>
      </c>
      <c r="L4013" s="12" t="s">
        <v>39</v>
      </c>
      <c r="M4013" s="17">
        <f t="shared" si="2"/>
        <v>32.53912508</v>
      </c>
      <c r="N4013" s="18" t="b">
        <f t="shared" si="3"/>
        <v>0</v>
      </c>
      <c r="O4013" s="18" t="b">
        <f t="shared" si="4"/>
        <v>0</v>
      </c>
      <c r="P4013" s="18" t="b">
        <f t="shared" ref="P4013:Q4013" si="4019">if(F4013=0,false,true)</f>
        <v>1</v>
      </c>
      <c r="Q4013" s="18" t="b">
        <f t="shared" si="4019"/>
        <v>1</v>
      </c>
      <c r="R4013" s="18" t="b">
        <f t="shared" si="6"/>
        <v>1</v>
      </c>
      <c r="S4013" s="18">
        <f t="shared" si="11"/>
        <v>0</v>
      </c>
      <c r="T4013" s="19"/>
      <c r="U4013" s="20"/>
      <c r="V4013" s="19"/>
      <c r="W4013" s="19"/>
      <c r="X4013" s="19"/>
      <c r="Y4013" s="19">
        <f t="shared" si="7"/>
        <v>43505.26828</v>
      </c>
      <c r="Z4013" s="21">
        <f t="shared" si="8"/>
        <v>81.15</v>
      </c>
      <c r="AA4013" s="18" t="b">
        <f t="shared" si="9"/>
        <v>1</v>
      </c>
      <c r="AB4013" s="18" t="str">
        <f>vlookup(H4013,Table2_ContractType!A:B,2,false)</f>
        <v>Month-to-Month</v>
      </c>
      <c r="AC4013" s="18" t="str">
        <f>vlookup(F4013,Table3_PhoneService!A:B,2,false)</f>
        <v>Two or More Lines</v>
      </c>
      <c r="AD4013" s="18" t="str">
        <f>vlookup(G4013,Table4_InternetService!A:B,2,false)</f>
        <v>Fiber Optic</v>
      </c>
      <c r="AE4013" s="10"/>
    </row>
    <row r="4014" ht="15.75" customHeight="1">
      <c r="A4014" s="12" t="s">
        <v>4054</v>
      </c>
      <c r="B4014" s="12" t="s">
        <v>43</v>
      </c>
      <c r="C4014" s="12">
        <v>0.0</v>
      </c>
      <c r="D4014" s="12" t="s">
        <v>39</v>
      </c>
      <c r="E4014" s="12" t="s">
        <v>39</v>
      </c>
      <c r="F4014" s="12">
        <v>1.0</v>
      </c>
      <c r="G4014" s="12">
        <v>1.0</v>
      </c>
      <c r="H4014" s="12">
        <v>0.0</v>
      </c>
      <c r="I4014" s="12" t="s">
        <v>41</v>
      </c>
      <c r="J4014" s="5">
        <v>46.0</v>
      </c>
      <c r="K4014" s="5">
        <v>492.1</v>
      </c>
      <c r="L4014" s="12" t="s">
        <v>39</v>
      </c>
      <c r="M4014" s="17">
        <f t="shared" si="2"/>
        <v>10.69782609</v>
      </c>
      <c r="N4014" s="18" t="b">
        <f t="shared" si="3"/>
        <v>0</v>
      </c>
      <c r="O4014" s="18" t="b">
        <f t="shared" si="4"/>
        <v>0</v>
      </c>
      <c r="P4014" s="18" t="b">
        <f t="shared" ref="P4014:Q4014" si="4020">if(F4014=0,false,true)</f>
        <v>1</v>
      </c>
      <c r="Q4014" s="18" t="b">
        <f t="shared" si="4020"/>
        <v>1</v>
      </c>
      <c r="R4014" s="18" t="b">
        <f t="shared" si="6"/>
        <v>1</v>
      </c>
      <c r="S4014" s="18">
        <f t="shared" si="11"/>
        <v>0</v>
      </c>
      <c r="T4014" s="19"/>
      <c r="U4014" s="20"/>
      <c r="V4014" s="19"/>
      <c r="W4014" s="19"/>
      <c r="X4014" s="19"/>
      <c r="Y4014" s="19">
        <f t="shared" si="7"/>
        <v>44169.60779</v>
      </c>
      <c r="Z4014" s="21">
        <f t="shared" si="8"/>
        <v>46</v>
      </c>
      <c r="AA4014" s="18" t="b">
        <f t="shared" si="9"/>
        <v>1</v>
      </c>
      <c r="AB4014" s="18" t="str">
        <f>vlookup(H4014,Table2_ContractType!A:B,2,false)</f>
        <v>Month-to-Month</v>
      </c>
      <c r="AC4014" s="18" t="str">
        <f>vlookup(F4014,Table3_PhoneService!A:B,2,false)</f>
        <v>One Line</v>
      </c>
      <c r="AD4014" s="18" t="str">
        <f>vlookup(G4014,Table4_InternetService!A:B,2,false)</f>
        <v>DSL</v>
      </c>
      <c r="AE4014" s="10"/>
    </row>
    <row r="4015" ht="15.75" customHeight="1">
      <c r="A4015" s="12" t="s">
        <v>4055</v>
      </c>
      <c r="B4015" s="12" t="s">
        <v>36</v>
      </c>
      <c r="C4015" s="12">
        <v>0.0</v>
      </c>
      <c r="D4015" s="12" t="s">
        <v>37</v>
      </c>
      <c r="E4015" s="12" t="s">
        <v>39</v>
      </c>
      <c r="F4015" s="12">
        <v>1.0</v>
      </c>
      <c r="G4015" s="12">
        <v>2.0</v>
      </c>
      <c r="H4015" s="12">
        <v>1.0</v>
      </c>
      <c r="I4015" s="12" t="s">
        <v>44</v>
      </c>
      <c r="J4015" s="5">
        <v>86.2</v>
      </c>
      <c r="K4015" s="5">
        <v>3339.05</v>
      </c>
      <c r="L4015" s="12" t="s">
        <v>39</v>
      </c>
      <c r="M4015" s="17">
        <f t="shared" si="2"/>
        <v>38.73607889</v>
      </c>
      <c r="N4015" s="18" t="b">
        <f t="shared" si="3"/>
        <v>1</v>
      </c>
      <c r="O4015" s="18" t="b">
        <f t="shared" si="4"/>
        <v>0</v>
      </c>
      <c r="P4015" s="18" t="b">
        <f t="shared" ref="P4015:Q4015" si="4021">if(F4015=0,false,true)</f>
        <v>1</v>
      </c>
      <c r="Q4015" s="18" t="b">
        <f t="shared" si="4021"/>
        <v>1</v>
      </c>
      <c r="R4015" s="18" t="b">
        <f t="shared" si="6"/>
        <v>1</v>
      </c>
      <c r="S4015" s="18">
        <f t="shared" si="11"/>
        <v>1</v>
      </c>
      <c r="T4015" s="19"/>
      <c r="U4015" s="20"/>
      <c r="V4015" s="19"/>
      <c r="W4015" s="19"/>
      <c r="X4015" s="19"/>
      <c r="Y4015" s="19">
        <f t="shared" si="7"/>
        <v>43316.7776</v>
      </c>
      <c r="Z4015" s="21">
        <f t="shared" si="8"/>
        <v>86.2</v>
      </c>
      <c r="AA4015" s="18" t="b">
        <f t="shared" si="9"/>
        <v>1</v>
      </c>
      <c r="AB4015" s="18" t="str">
        <f>vlookup(H4015,Table2_ContractType!A:B,2,false)</f>
        <v>1 Year</v>
      </c>
      <c r="AC4015" s="18" t="str">
        <f>vlookup(F4015,Table3_PhoneService!A:B,2,false)</f>
        <v>One Line</v>
      </c>
      <c r="AD4015" s="18" t="str">
        <f>vlookup(G4015,Table4_InternetService!A:B,2,false)</f>
        <v>Fiber Optic</v>
      </c>
      <c r="AE4015" s="10"/>
    </row>
    <row r="4016" ht="15.75" customHeight="1">
      <c r="A4016" s="12" t="s">
        <v>4056</v>
      </c>
      <c r="B4016" s="12" t="s">
        <v>36</v>
      </c>
      <c r="C4016" s="12">
        <v>1.0</v>
      </c>
      <c r="D4016" s="12" t="s">
        <v>39</v>
      </c>
      <c r="E4016" s="12" t="s">
        <v>39</v>
      </c>
      <c r="F4016" s="12">
        <v>1.0</v>
      </c>
      <c r="G4016" s="12">
        <v>1.0</v>
      </c>
      <c r="H4016" s="12">
        <v>0.0</v>
      </c>
      <c r="I4016" s="12" t="s">
        <v>38</v>
      </c>
      <c r="J4016" s="5">
        <v>49.85</v>
      </c>
      <c r="K4016" s="5">
        <v>865.75</v>
      </c>
      <c r="L4016" s="12" t="s">
        <v>39</v>
      </c>
      <c r="M4016" s="17">
        <f t="shared" si="2"/>
        <v>17.3671013</v>
      </c>
      <c r="N4016" s="18" t="b">
        <f t="shared" si="3"/>
        <v>1</v>
      </c>
      <c r="O4016" s="18" t="b">
        <f t="shared" si="4"/>
        <v>0</v>
      </c>
      <c r="P4016" s="18" t="b">
        <f t="shared" ref="P4016:Q4016" si="4022">if(F4016=0,false,true)</f>
        <v>1</v>
      </c>
      <c r="Q4016" s="18" t="b">
        <f t="shared" si="4022"/>
        <v>1</v>
      </c>
      <c r="R4016" s="18" t="b">
        <f t="shared" si="6"/>
        <v>1</v>
      </c>
      <c r="S4016" s="18">
        <f t="shared" si="11"/>
        <v>0</v>
      </c>
      <c r="T4016" s="19"/>
      <c r="U4016" s="20"/>
      <c r="V4016" s="19"/>
      <c r="W4016" s="19"/>
      <c r="X4016" s="19"/>
      <c r="Y4016" s="19">
        <f t="shared" si="7"/>
        <v>43966.75067</v>
      </c>
      <c r="Z4016" s="21">
        <f t="shared" si="8"/>
        <v>49.85</v>
      </c>
      <c r="AA4016" s="18" t="b">
        <f t="shared" si="9"/>
        <v>1</v>
      </c>
      <c r="AB4016" s="18" t="str">
        <f>vlookup(H4016,Table2_ContractType!A:B,2,false)</f>
        <v>Month-to-Month</v>
      </c>
      <c r="AC4016" s="18" t="str">
        <f>vlookup(F4016,Table3_PhoneService!A:B,2,false)</f>
        <v>One Line</v>
      </c>
      <c r="AD4016" s="18" t="str">
        <f>vlookup(G4016,Table4_InternetService!A:B,2,false)</f>
        <v>DSL</v>
      </c>
      <c r="AE4016" s="10"/>
    </row>
    <row r="4017" ht="15.75" customHeight="1">
      <c r="A4017" s="12" t="s">
        <v>4057</v>
      </c>
      <c r="B4017" s="12" t="s">
        <v>36</v>
      </c>
      <c r="C4017" s="12">
        <v>0.0</v>
      </c>
      <c r="D4017" s="12" t="s">
        <v>37</v>
      </c>
      <c r="E4017" s="12" t="s">
        <v>37</v>
      </c>
      <c r="F4017" s="12">
        <v>1.0</v>
      </c>
      <c r="G4017" s="12">
        <v>2.0</v>
      </c>
      <c r="H4017" s="12">
        <v>0.0</v>
      </c>
      <c r="I4017" s="12" t="s">
        <v>56</v>
      </c>
      <c r="J4017" s="5">
        <v>86.1</v>
      </c>
      <c r="K4017" s="5">
        <v>2723.75</v>
      </c>
      <c r="L4017" s="12" t="s">
        <v>39</v>
      </c>
      <c r="M4017" s="17">
        <f t="shared" si="2"/>
        <v>31.63472706</v>
      </c>
      <c r="N4017" s="18" t="b">
        <f t="shared" si="3"/>
        <v>1</v>
      </c>
      <c r="O4017" s="18" t="b">
        <f t="shared" si="4"/>
        <v>0</v>
      </c>
      <c r="P4017" s="18" t="b">
        <f t="shared" ref="P4017:Q4017" si="4023">if(F4017=0,false,true)</f>
        <v>1</v>
      </c>
      <c r="Q4017" s="18" t="b">
        <f t="shared" si="4023"/>
        <v>1</v>
      </c>
      <c r="R4017" s="18" t="b">
        <f t="shared" si="6"/>
        <v>1</v>
      </c>
      <c r="S4017" s="18">
        <f t="shared" si="11"/>
        <v>3</v>
      </c>
      <c r="T4017" s="19"/>
      <c r="U4017" s="20"/>
      <c r="V4017" s="19"/>
      <c r="W4017" s="19"/>
      <c r="X4017" s="19"/>
      <c r="Y4017" s="19">
        <f t="shared" si="7"/>
        <v>43532.77705</v>
      </c>
      <c r="Z4017" s="21">
        <f t="shared" si="8"/>
        <v>86.1</v>
      </c>
      <c r="AA4017" s="18" t="b">
        <f t="shared" si="9"/>
        <v>1</v>
      </c>
      <c r="AB4017" s="18" t="str">
        <f>vlookup(H4017,Table2_ContractType!A:B,2,false)</f>
        <v>Month-to-Month</v>
      </c>
      <c r="AC4017" s="18" t="str">
        <f>vlookup(F4017,Table3_PhoneService!A:B,2,false)</f>
        <v>One Line</v>
      </c>
      <c r="AD4017" s="18" t="str">
        <f>vlookup(G4017,Table4_InternetService!A:B,2,false)</f>
        <v>Fiber Optic</v>
      </c>
      <c r="AE4017" s="10"/>
    </row>
    <row r="4018" ht="15.75" customHeight="1">
      <c r="A4018" s="12" t="s">
        <v>4058</v>
      </c>
      <c r="B4018" s="12" t="s">
        <v>36</v>
      </c>
      <c r="C4018" s="12">
        <v>0.0</v>
      </c>
      <c r="D4018" s="12" t="s">
        <v>39</v>
      </c>
      <c r="E4018" s="12" t="s">
        <v>39</v>
      </c>
      <c r="F4018" s="12">
        <v>2.0</v>
      </c>
      <c r="G4018" s="12">
        <v>2.0</v>
      </c>
      <c r="H4018" s="12">
        <v>0.0</v>
      </c>
      <c r="I4018" s="12" t="s">
        <v>41</v>
      </c>
      <c r="J4018" s="5">
        <v>75.75</v>
      </c>
      <c r="K4018" s="5">
        <v>777.3</v>
      </c>
      <c r="L4018" s="12" t="s">
        <v>39</v>
      </c>
      <c r="M4018" s="17">
        <f t="shared" si="2"/>
        <v>10.26138614</v>
      </c>
      <c r="N4018" s="18" t="b">
        <f t="shared" si="3"/>
        <v>1</v>
      </c>
      <c r="O4018" s="18" t="b">
        <f t="shared" si="4"/>
        <v>0</v>
      </c>
      <c r="P4018" s="18" t="b">
        <f t="shared" ref="P4018:Q4018" si="4024">if(F4018=0,false,true)</f>
        <v>1</v>
      </c>
      <c r="Q4018" s="18" t="b">
        <f t="shared" si="4024"/>
        <v>1</v>
      </c>
      <c r="R4018" s="18" t="b">
        <f t="shared" si="6"/>
        <v>1</v>
      </c>
      <c r="S4018" s="18">
        <f t="shared" si="11"/>
        <v>0</v>
      </c>
      <c r="T4018" s="19"/>
      <c r="U4018" s="20"/>
      <c r="V4018" s="19"/>
      <c r="W4018" s="19"/>
      <c r="X4018" s="19"/>
      <c r="Y4018" s="19">
        <f t="shared" si="7"/>
        <v>44182.88284</v>
      </c>
      <c r="Z4018" s="21">
        <f t="shared" si="8"/>
        <v>75.75</v>
      </c>
      <c r="AA4018" s="18" t="b">
        <f t="shared" si="9"/>
        <v>1</v>
      </c>
      <c r="AB4018" s="18" t="str">
        <f>vlookup(H4018,Table2_ContractType!A:B,2,false)</f>
        <v>Month-to-Month</v>
      </c>
      <c r="AC4018" s="18" t="str">
        <f>vlookup(F4018,Table3_PhoneService!A:B,2,false)</f>
        <v>Two or More Lines</v>
      </c>
      <c r="AD4018" s="18" t="str">
        <f>vlookup(G4018,Table4_InternetService!A:B,2,false)</f>
        <v>Fiber Optic</v>
      </c>
      <c r="AE4018" s="10"/>
    </row>
    <row r="4019" ht="15.75" customHeight="1">
      <c r="A4019" s="12" t="s">
        <v>4059</v>
      </c>
      <c r="B4019" s="12" t="s">
        <v>43</v>
      </c>
      <c r="C4019" s="12">
        <v>1.0</v>
      </c>
      <c r="D4019" s="12" t="s">
        <v>39</v>
      </c>
      <c r="E4019" s="12" t="s">
        <v>39</v>
      </c>
      <c r="F4019" s="12">
        <v>2.0</v>
      </c>
      <c r="G4019" s="12">
        <v>2.0</v>
      </c>
      <c r="H4019" s="12">
        <v>0.0</v>
      </c>
      <c r="I4019" s="12" t="s">
        <v>56</v>
      </c>
      <c r="J4019" s="5">
        <v>96.2</v>
      </c>
      <c r="K4019" s="5">
        <v>4718.25</v>
      </c>
      <c r="L4019" s="12" t="s">
        <v>37</v>
      </c>
      <c r="M4019" s="17">
        <f t="shared" si="2"/>
        <v>49.0462578</v>
      </c>
      <c r="N4019" s="18" t="b">
        <f t="shared" si="3"/>
        <v>0</v>
      </c>
      <c r="O4019" s="18" t="b">
        <f t="shared" si="4"/>
        <v>1</v>
      </c>
      <c r="P4019" s="18" t="b">
        <f t="shared" ref="P4019:Q4019" si="4025">if(F4019=0,false,true)</f>
        <v>1</v>
      </c>
      <c r="Q4019" s="18" t="b">
        <f t="shared" si="4025"/>
        <v>1</v>
      </c>
      <c r="R4019" s="18" t="b">
        <f t="shared" si="6"/>
        <v>1</v>
      </c>
      <c r="S4019" s="18">
        <f t="shared" si="11"/>
        <v>0</v>
      </c>
      <c r="T4019" s="19"/>
      <c r="U4019" s="20"/>
      <c r="V4019" s="19"/>
      <c r="W4019" s="19"/>
      <c r="X4019" s="19"/>
      <c r="Y4019" s="19">
        <f t="shared" si="7"/>
        <v>43003.17633</v>
      </c>
      <c r="Z4019" s="21">
        <f t="shared" si="8"/>
        <v>96.2</v>
      </c>
      <c r="AA4019" s="18" t="b">
        <f t="shared" si="9"/>
        <v>1</v>
      </c>
      <c r="AB4019" s="18" t="str">
        <f>vlookup(H4019,Table2_ContractType!A:B,2,false)</f>
        <v>Month-to-Month</v>
      </c>
      <c r="AC4019" s="18" t="str">
        <f>vlookup(F4019,Table3_PhoneService!A:B,2,false)</f>
        <v>Two or More Lines</v>
      </c>
      <c r="AD4019" s="18" t="str">
        <f>vlookup(G4019,Table4_InternetService!A:B,2,false)</f>
        <v>Fiber Optic</v>
      </c>
      <c r="AE4019" s="10"/>
    </row>
    <row r="4020" ht="15.75" customHeight="1">
      <c r="A4020" s="12" t="s">
        <v>4060</v>
      </c>
      <c r="B4020" s="12" t="s">
        <v>43</v>
      </c>
      <c r="C4020" s="12">
        <v>0.0</v>
      </c>
      <c r="D4020" s="12" t="s">
        <v>39</v>
      </c>
      <c r="E4020" s="12" t="s">
        <v>39</v>
      </c>
      <c r="F4020" s="12">
        <v>1.0</v>
      </c>
      <c r="G4020" s="12">
        <v>0.0</v>
      </c>
      <c r="H4020" s="12">
        <v>2.0</v>
      </c>
      <c r="I4020" s="12" t="s">
        <v>44</v>
      </c>
      <c r="J4020" s="5">
        <v>19.85</v>
      </c>
      <c r="K4020" s="5">
        <v>1253.65</v>
      </c>
      <c r="L4020" s="12" t="s">
        <v>39</v>
      </c>
      <c r="M4020" s="17">
        <f t="shared" si="2"/>
        <v>63.15617128</v>
      </c>
      <c r="N4020" s="18" t="b">
        <f t="shared" si="3"/>
        <v>0</v>
      </c>
      <c r="O4020" s="18" t="b">
        <f t="shared" si="4"/>
        <v>0</v>
      </c>
      <c r="P4020" s="18" t="b">
        <f t="shared" ref="P4020:Q4020" si="4026">if(F4020=0,false,true)</f>
        <v>1</v>
      </c>
      <c r="Q4020" s="18" t="b">
        <f t="shared" si="4026"/>
        <v>0</v>
      </c>
      <c r="R4020" s="18" t="b">
        <f t="shared" si="6"/>
        <v>0</v>
      </c>
      <c r="S4020" s="18">
        <f t="shared" si="11"/>
        <v>0</v>
      </c>
      <c r="T4020" s="19"/>
      <c r="U4020" s="20"/>
      <c r="V4020" s="19"/>
      <c r="W4020" s="19"/>
      <c r="X4020" s="19"/>
      <c r="Y4020" s="19">
        <f t="shared" si="7"/>
        <v>42573.99979</v>
      </c>
      <c r="Z4020" s="21">
        <f t="shared" si="8"/>
        <v>19.85</v>
      </c>
      <c r="AA4020" s="18" t="b">
        <f t="shared" si="9"/>
        <v>1</v>
      </c>
      <c r="AB4020" s="18" t="str">
        <f>vlookup(H4020,Table2_ContractType!A:B,2,false)</f>
        <v>2 Year</v>
      </c>
      <c r="AC4020" s="18" t="str">
        <f>vlookup(F4020,Table3_PhoneService!A:B,2,false)</f>
        <v>One Line</v>
      </c>
      <c r="AD4020" s="18" t="str">
        <f>vlookup(G4020,Table4_InternetService!A:B,2,false)</f>
        <v>No Internet Service</v>
      </c>
      <c r="AE4020" s="10"/>
    </row>
    <row r="4021" ht="15.75" customHeight="1">
      <c r="A4021" s="12" t="s">
        <v>4061</v>
      </c>
      <c r="B4021" s="12" t="s">
        <v>43</v>
      </c>
      <c r="C4021" s="12">
        <v>0.0</v>
      </c>
      <c r="D4021" s="12" t="s">
        <v>37</v>
      </c>
      <c r="E4021" s="12" t="s">
        <v>37</v>
      </c>
      <c r="F4021" s="12">
        <v>0.0</v>
      </c>
      <c r="G4021" s="12">
        <v>1.0</v>
      </c>
      <c r="H4021" s="12">
        <v>2.0</v>
      </c>
      <c r="I4021" s="12" t="s">
        <v>38</v>
      </c>
      <c r="J4021" s="5">
        <v>48.15</v>
      </c>
      <c r="K4021" s="5">
        <v>2032.3</v>
      </c>
      <c r="L4021" s="12" t="s">
        <v>39</v>
      </c>
      <c r="M4021" s="17">
        <f t="shared" si="2"/>
        <v>42.20768432</v>
      </c>
      <c r="N4021" s="18" t="b">
        <f t="shared" si="3"/>
        <v>0</v>
      </c>
      <c r="O4021" s="18" t="b">
        <f t="shared" si="4"/>
        <v>0</v>
      </c>
      <c r="P4021" s="18" t="b">
        <f t="shared" ref="P4021:Q4021" si="4027">if(F4021=0,false,true)</f>
        <v>0</v>
      </c>
      <c r="Q4021" s="18" t="b">
        <f t="shared" si="4027"/>
        <v>1</v>
      </c>
      <c r="R4021" s="18" t="b">
        <f t="shared" si="6"/>
        <v>0</v>
      </c>
      <c r="S4021" s="18">
        <f t="shared" si="11"/>
        <v>3</v>
      </c>
      <c r="T4021" s="19"/>
      <c r="U4021" s="20"/>
      <c r="V4021" s="19"/>
      <c r="W4021" s="19"/>
      <c r="X4021" s="19"/>
      <c r="Y4021" s="19">
        <f t="shared" si="7"/>
        <v>43211.18294</v>
      </c>
      <c r="Z4021" s="21">
        <f t="shared" si="8"/>
        <v>48.15</v>
      </c>
      <c r="AA4021" s="18" t="b">
        <f t="shared" si="9"/>
        <v>1</v>
      </c>
      <c r="AB4021" s="18" t="str">
        <f>vlookup(H4021,Table2_ContractType!A:B,2,false)</f>
        <v>2 Year</v>
      </c>
      <c r="AC4021" s="18" t="str">
        <f>vlookup(F4021,Table3_PhoneService!A:B,2,false)</f>
        <v>No Phone Service</v>
      </c>
      <c r="AD4021" s="18" t="str">
        <f>vlookup(G4021,Table4_InternetService!A:B,2,false)</f>
        <v>DSL</v>
      </c>
      <c r="AE4021" s="10"/>
    </row>
    <row r="4022" ht="15.75" customHeight="1">
      <c r="A4022" s="12" t="s">
        <v>4062</v>
      </c>
      <c r="B4022" s="12" t="s">
        <v>43</v>
      </c>
      <c r="C4022" s="12">
        <v>1.0</v>
      </c>
      <c r="D4022" s="12" t="s">
        <v>37</v>
      </c>
      <c r="E4022" s="12" t="s">
        <v>39</v>
      </c>
      <c r="F4022" s="12">
        <v>2.0</v>
      </c>
      <c r="G4022" s="12">
        <v>2.0</v>
      </c>
      <c r="H4022" s="12">
        <v>2.0</v>
      </c>
      <c r="I4022" s="12" t="s">
        <v>44</v>
      </c>
      <c r="J4022" s="5">
        <v>98.35</v>
      </c>
      <c r="K4022" s="5">
        <v>6929.4</v>
      </c>
      <c r="L4022" s="12" t="s">
        <v>39</v>
      </c>
      <c r="M4022" s="17">
        <f t="shared" si="2"/>
        <v>70.45653279</v>
      </c>
      <c r="N4022" s="18" t="b">
        <f t="shared" si="3"/>
        <v>0</v>
      </c>
      <c r="O4022" s="18" t="b">
        <f t="shared" si="4"/>
        <v>0</v>
      </c>
      <c r="P4022" s="18" t="b">
        <f t="shared" ref="P4022:Q4022" si="4028">if(F4022=0,false,true)</f>
        <v>1</v>
      </c>
      <c r="Q4022" s="18" t="b">
        <f t="shared" si="4028"/>
        <v>1</v>
      </c>
      <c r="R4022" s="18" t="b">
        <f t="shared" si="6"/>
        <v>1</v>
      </c>
      <c r="S4022" s="18">
        <f t="shared" si="11"/>
        <v>1</v>
      </c>
      <c r="T4022" s="19"/>
      <c r="U4022" s="20"/>
      <c r="V4022" s="19"/>
      <c r="W4022" s="19"/>
      <c r="X4022" s="19"/>
      <c r="Y4022" s="19">
        <f t="shared" si="7"/>
        <v>42351.94713</v>
      </c>
      <c r="Z4022" s="21">
        <f t="shared" si="8"/>
        <v>98.35</v>
      </c>
      <c r="AA4022" s="18" t="b">
        <f t="shared" si="9"/>
        <v>1</v>
      </c>
      <c r="AB4022" s="18" t="str">
        <f>vlookup(H4022,Table2_ContractType!A:B,2,false)</f>
        <v>2 Year</v>
      </c>
      <c r="AC4022" s="18" t="str">
        <f>vlookup(F4022,Table3_PhoneService!A:B,2,false)</f>
        <v>Two or More Lines</v>
      </c>
      <c r="AD4022" s="18" t="str">
        <f>vlookup(G4022,Table4_InternetService!A:B,2,false)</f>
        <v>Fiber Optic</v>
      </c>
      <c r="AE4022" s="10"/>
    </row>
    <row r="4023" ht="15.75" customHeight="1">
      <c r="A4023" s="12" t="s">
        <v>4063</v>
      </c>
      <c r="B4023" s="12" t="s">
        <v>36</v>
      </c>
      <c r="C4023" s="12">
        <v>0.0</v>
      </c>
      <c r="D4023" s="12" t="s">
        <v>39</v>
      </c>
      <c r="E4023" s="12" t="s">
        <v>39</v>
      </c>
      <c r="F4023" s="12">
        <v>2.0</v>
      </c>
      <c r="G4023" s="12">
        <v>2.0</v>
      </c>
      <c r="H4023" s="12">
        <v>0.0</v>
      </c>
      <c r="I4023" s="12" t="s">
        <v>56</v>
      </c>
      <c r="J4023" s="5">
        <v>89.55</v>
      </c>
      <c r="K4023" s="5">
        <v>2259.35</v>
      </c>
      <c r="L4023" s="12" t="s">
        <v>39</v>
      </c>
      <c r="M4023" s="17">
        <f t="shared" si="2"/>
        <v>25.23003908</v>
      </c>
      <c r="N4023" s="18" t="b">
        <f t="shared" si="3"/>
        <v>1</v>
      </c>
      <c r="O4023" s="18" t="b">
        <f t="shared" si="4"/>
        <v>0</v>
      </c>
      <c r="P4023" s="18" t="b">
        <f t="shared" ref="P4023:Q4023" si="4029">if(F4023=0,false,true)</f>
        <v>1</v>
      </c>
      <c r="Q4023" s="18" t="b">
        <f t="shared" si="4029"/>
        <v>1</v>
      </c>
      <c r="R4023" s="18" t="b">
        <f t="shared" si="6"/>
        <v>1</v>
      </c>
      <c r="S4023" s="18">
        <f t="shared" si="11"/>
        <v>0</v>
      </c>
      <c r="T4023" s="19"/>
      <c r="U4023" s="20"/>
      <c r="V4023" s="19"/>
      <c r="W4023" s="19"/>
      <c r="X4023" s="19"/>
      <c r="Y4023" s="19">
        <f t="shared" si="7"/>
        <v>43727.58631</v>
      </c>
      <c r="Z4023" s="21">
        <f t="shared" si="8"/>
        <v>89.55</v>
      </c>
      <c r="AA4023" s="18" t="b">
        <f t="shared" si="9"/>
        <v>1</v>
      </c>
      <c r="AB4023" s="18" t="str">
        <f>vlookup(H4023,Table2_ContractType!A:B,2,false)</f>
        <v>Month-to-Month</v>
      </c>
      <c r="AC4023" s="18" t="str">
        <f>vlookup(F4023,Table3_PhoneService!A:B,2,false)</f>
        <v>Two or More Lines</v>
      </c>
      <c r="AD4023" s="18" t="str">
        <f>vlookup(G4023,Table4_InternetService!A:B,2,false)</f>
        <v>Fiber Optic</v>
      </c>
      <c r="AE4023" s="10"/>
    </row>
    <row r="4024" ht="15.75" customHeight="1">
      <c r="A4024" s="12" t="s">
        <v>4064</v>
      </c>
      <c r="B4024" s="12" t="s">
        <v>43</v>
      </c>
      <c r="C4024" s="12">
        <v>0.0</v>
      </c>
      <c r="D4024" s="12" t="s">
        <v>39</v>
      </c>
      <c r="E4024" s="12" t="s">
        <v>39</v>
      </c>
      <c r="F4024" s="12">
        <v>2.0</v>
      </c>
      <c r="G4024" s="12">
        <v>0.0</v>
      </c>
      <c r="H4024" s="12">
        <v>2.0</v>
      </c>
      <c r="I4024" s="12" t="s">
        <v>44</v>
      </c>
      <c r="J4024" s="5">
        <v>25.1</v>
      </c>
      <c r="K4024" s="5">
        <v>1725.0</v>
      </c>
      <c r="L4024" s="12" t="s">
        <v>39</v>
      </c>
      <c r="M4024" s="17">
        <f t="shared" si="2"/>
        <v>68.7250996</v>
      </c>
      <c r="N4024" s="18" t="b">
        <f t="shared" si="3"/>
        <v>0</v>
      </c>
      <c r="O4024" s="18" t="b">
        <f t="shared" si="4"/>
        <v>0</v>
      </c>
      <c r="P4024" s="18" t="b">
        <f t="shared" ref="P4024:Q4024" si="4030">if(F4024=0,false,true)</f>
        <v>1</v>
      </c>
      <c r="Q4024" s="18" t="b">
        <f t="shared" si="4030"/>
        <v>0</v>
      </c>
      <c r="R4024" s="18" t="b">
        <f t="shared" si="6"/>
        <v>0</v>
      </c>
      <c r="S4024" s="18">
        <f t="shared" si="11"/>
        <v>0</v>
      </c>
      <c r="T4024" s="19"/>
      <c r="U4024" s="20"/>
      <c r="V4024" s="19"/>
      <c r="W4024" s="19"/>
      <c r="X4024" s="19"/>
      <c r="Y4024" s="19">
        <f t="shared" si="7"/>
        <v>42404.61155</v>
      </c>
      <c r="Z4024" s="21">
        <f t="shared" si="8"/>
        <v>25.1</v>
      </c>
      <c r="AA4024" s="18" t="b">
        <f t="shared" si="9"/>
        <v>1</v>
      </c>
      <c r="AB4024" s="18" t="str">
        <f>vlookup(H4024,Table2_ContractType!A:B,2,false)</f>
        <v>2 Year</v>
      </c>
      <c r="AC4024" s="18" t="str">
        <f>vlookup(F4024,Table3_PhoneService!A:B,2,false)</f>
        <v>Two or More Lines</v>
      </c>
      <c r="AD4024" s="18" t="str">
        <f>vlookup(G4024,Table4_InternetService!A:B,2,false)</f>
        <v>No Internet Service</v>
      </c>
      <c r="AE4024" s="10"/>
    </row>
    <row r="4025" ht="15.75" customHeight="1">
      <c r="A4025" s="12" t="s">
        <v>4065</v>
      </c>
      <c r="B4025" s="12" t="s">
        <v>36</v>
      </c>
      <c r="C4025" s="12">
        <v>0.0</v>
      </c>
      <c r="D4025" s="12" t="s">
        <v>37</v>
      </c>
      <c r="E4025" s="12" t="s">
        <v>37</v>
      </c>
      <c r="F4025" s="12">
        <v>2.0</v>
      </c>
      <c r="G4025" s="12">
        <v>2.0</v>
      </c>
      <c r="H4025" s="12">
        <v>2.0</v>
      </c>
      <c r="I4025" s="12" t="s">
        <v>38</v>
      </c>
      <c r="J4025" s="5">
        <v>106.1</v>
      </c>
      <c r="K4025" s="5">
        <v>7657.4</v>
      </c>
      <c r="L4025" s="12" t="s">
        <v>39</v>
      </c>
      <c r="M4025" s="17">
        <f t="shared" si="2"/>
        <v>72.17153629</v>
      </c>
      <c r="N4025" s="18" t="b">
        <f t="shared" si="3"/>
        <v>1</v>
      </c>
      <c r="O4025" s="18" t="b">
        <f t="shared" si="4"/>
        <v>0</v>
      </c>
      <c r="P4025" s="18" t="b">
        <f t="shared" ref="P4025:Q4025" si="4031">if(F4025=0,false,true)</f>
        <v>1</v>
      </c>
      <c r="Q4025" s="18" t="b">
        <f t="shared" si="4031"/>
        <v>1</v>
      </c>
      <c r="R4025" s="18" t="b">
        <f t="shared" si="6"/>
        <v>1</v>
      </c>
      <c r="S4025" s="18">
        <f t="shared" si="11"/>
        <v>3</v>
      </c>
      <c r="T4025" s="19"/>
      <c r="U4025" s="20"/>
      <c r="V4025" s="19"/>
      <c r="W4025" s="19"/>
      <c r="X4025" s="19"/>
      <c r="Y4025" s="19">
        <f t="shared" si="7"/>
        <v>42299.78244</v>
      </c>
      <c r="Z4025" s="21">
        <f t="shared" si="8"/>
        <v>106.1</v>
      </c>
      <c r="AA4025" s="18" t="b">
        <f t="shared" si="9"/>
        <v>1</v>
      </c>
      <c r="AB4025" s="18" t="str">
        <f>vlookup(H4025,Table2_ContractType!A:B,2,false)</f>
        <v>2 Year</v>
      </c>
      <c r="AC4025" s="18" t="str">
        <f>vlookup(F4025,Table3_PhoneService!A:B,2,false)</f>
        <v>Two or More Lines</v>
      </c>
      <c r="AD4025" s="18" t="str">
        <f>vlookup(G4025,Table4_InternetService!A:B,2,false)</f>
        <v>Fiber Optic</v>
      </c>
      <c r="AE4025" s="10"/>
    </row>
    <row r="4026" ht="15.75" customHeight="1">
      <c r="A4026" s="12" t="s">
        <v>4066</v>
      </c>
      <c r="B4026" s="12" t="s">
        <v>36</v>
      </c>
      <c r="C4026" s="12">
        <v>0.0</v>
      </c>
      <c r="D4026" s="12" t="s">
        <v>39</v>
      </c>
      <c r="E4026" s="12" t="s">
        <v>39</v>
      </c>
      <c r="F4026" s="12">
        <v>0.0</v>
      </c>
      <c r="G4026" s="12">
        <v>1.0</v>
      </c>
      <c r="H4026" s="12">
        <v>0.0</v>
      </c>
      <c r="I4026" s="12" t="s">
        <v>56</v>
      </c>
      <c r="J4026" s="5">
        <v>39.5</v>
      </c>
      <c r="K4026" s="5">
        <v>210.75</v>
      </c>
      <c r="L4026" s="12" t="s">
        <v>37</v>
      </c>
      <c r="M4026" s="17">
        <f t="shared" si="2"/>
        <v>5.335443038</v>
      </c>
      <c r="N4026" s="18" t="b">
        <f t="shared" si="3"/>
        <v>1</v>
      </c>
      <c r="O4026" s="18" t="b">
        <f t="shared" si="4"/>
        <v>1</v>
      </c>
      <c r="P4026" s="18" t="b">
        <f t="shared" ref="P4026:Q4026" si="4032">if(F4026=0,false,true)</f>
        <v>0</v>
      </c>
      <c r="Q4026" s="18" t="b">
        <f t="shared" si="4032"/>
        <v>1</v>
      </c>
      <c r="R4026" s="18" t="b">
        <f t="shared" si="6"/>
        <v>0</v>
      </c>
      <c r="S4026" s="18">
        <f t="shared" si="11"/>
        <v>0</v>
      </c>
      <c r="T4026" s="19"/>
      <c r="U4026" s="20"/>
      <c r="V4026" s="19"/>
      <c r="W4026" s="19"/>
      <c r="X4026" s="19"/>
      <c r="Y4026" s="19">
        <f t="shared" si="7"/>
        <v>44332.71361</v>
      </c>
      <c r="Z4026" s="21">
        <f t="shared" si="8"/>
        <v>39.5</v>
      </c>
      <c r="AA4026" s="18" t="b">
        <f t="shared" si="9"/>
        <v>1</v>
      </c>
      <c r="AB4026" s="18" t="str">
        <f>vlookup(H4026,Table2_ContractType!A:B,2,false)</f>
        <v>Month-to-Month</v>
      </c>
      <c r="AC4026" s="18" t="str">
        <f>vlookup(F4026,Table3_PhoneService!A:B,2,false)</f>
        <v>No Phone Service</v>
      </c>
      <c r="AD4026" s="18" t="str">
        <f>vlookup(G4026,Table4_InternetService!A:B,2,false)</f>
        <v>DSL</v>
      </c>
      <c r="AE4026" s="10"/>
    </row>
    <row r="4027" ht="15.75" customHeight="1">
      <c r="A4027" s="12" t="s">
        <v>4067</v>
      </c>
      <c r="B4027" s="12" t="s">
        <v>36</v>
      </c>
      <c r="C4027" s="12">
        <v>1.0</v>
      </c>
      <c r="D4027" s="12" t="s">
        <v>37</v>
      </c>
      <c r="E4027" s="12" t="s">
        <v>39</v>
      </c>
      <c r="F4027" s="12">
        <v>2.0</v>
      </c>
      <c r="G4027" s="12">
        <v>2.0</v>
      </c>
      <c r="H4027" s="12">
        <v>2.0</v>
      </c>
      <c r="I4027" s="12" t="s">
        <v>38</v>
      </c>
      <c r="J4027" s="5">
        <v>75.65</v>
      </c>
      <c r="K4027" s="5">
        <v>5411.4</v>
      </c>
      <c r="L4027" s="12" t="s">
        <v>39</v>
      </c>
      <c r="M4027" s="17">
        <f t="shared" si="2"/>
        <v>71.53205552</v>
      </c>
      <c r="N4027" s="18" t="b">
        <f t="shared" si="3"/>
        <v>1</v>
      </c>
      <c r="O4027" s="18" t="b">
        <f t="shared" si="4"/>
        <v>0</v>
      </c>
      <c r="P4027" s="18" t="b">
        <f t="shared" ref="P4027:Q4027" si="4033">if(F4027=0,false,true)</f>
        <v>1</v>
      </c>
      <c r="Q4027" s="18" t="b">
        <f t="shared" si="4033"/>
        <v>1</v>
      </c>
      <c r="R4027" s="18" t="b">
        <f t="shared" si="6"/>
        <v>1</v>
      </c>
      <c r="S4027" s="18">
        <f t="shared" si="11"/>
        <v>1</v>
      </c>
      <c r="T4027" s="19"/>
      <c r="U4027" s="20"/>
      <c r="V4027" s="19"/>
      <c r="W4027" s="19"/>
      <c r="X4027" s="19"/>
      <c r="Y4027" s="19">
        <f t="shared" si="7"/>
        <v>42319.23331</v>
      </c>
      <c r="Z4027" s="21">
        <f t="shared" si="8"/>
        <v>75.65</v>
      </c>
      <c r="AA4027" s="18" t="b">
        <f t="shared" si="9"/>
        <v>1</v>
      </c>
      <c r="AB4027" s="18" t="str">
        <f>vlookup(H4027,Table2_ContractType!A:B,2,false)</f>
        <v>2 Year</v>
      </c>
      <c r="AC4027" s="18" t="str">
        <f>vlookup(F4027,Table3_PhoneService!A:B,2,false)</f>
        <v>Two or More Lines</v>
      </c>
      <c r="AD4027" s="18" t="str">
        <f>vlookup(G4027,Table4_InternetService!A:B,2,false)</f>
        <v>Fiber Optic</v>
      </c>
      <c r="AE4027" s="10"/>
    </row>
    <row r="4028" ht="15.75" customHeight="1">
      <c r="A4028" s="12" t="s">
        <v>4068</v>
      </c>
      <c r="B4028" s="12" t="s">
        <v>36</v>
      </c>
      <c r="C4028" s="12">
        <v>1.0</v>
      </c>
      <c r="D4028" s="12" t="s">
        <v>37</v>
      </c>
      <c r="E4028" s="12" t="s">
        <v>39</v>
      </c>
      <c r="F4028" s="12">
        <v>2.0</v>
      </c>
      <c r="G4028" s="12">
        <v>2.0</v>
      </c>
      <c r="H4028" s="12">
        <v>1.0</v>
      </c>
      <c r="I4028" s="12" t="s">
        <v>56</v>
      </c>
      <c r="J4028" s="5">
        <v>100.65</v>
      </c>
      <c r="K4028" s="5">
        <v>5189.75</v>
      </c>
      <c r="L4028" s="12" t="s">
        <v>39</v>
      </c>
      <c r="M4028" s="17">
        <f t="shared" si="2"/>
        <v>51.56234476</v>
      </c>
      <c r="N4028" s="18" t="b">
        <f t="shared" si="3"/>
        <v>1</v>
      </c>
      <c r="O4028" s="18" t="b">
        <f t="shared" si="4"/>
        <v>0</v>
      </c>
      <c r="P4028" s="18" t="b">
        <f t="shared" ref="P4028:Q4028" si="4034">if(F4028=0,false,true)</f>
        <v>1</v>
      </c>
      <c r="Q4028" s="18" t="b">
        <f t="shared" si="4034"/>
        <v>1</v>
      </c>
      <c r="R4028" s="18" t="b">
        <f t="shared" si="6"/>
        <v>1</v>
      </c>
      <c r="S4028" s="18">
        <f t="shared" si="11"/>
        <v>1</v>
      </c>
      <c r="T4028" s="19"/>
      <c r="U4028" s="20"/>
      <c r="V4028" s="19"/>
      <c r="W4028" s="19"/>
      <c r="X4028" s="19"/>
      <c r="Y4028" s="19">
        <f t="shared" si="7"/>
        <v>42926.64535</v>
      </c>
      <c r="Z4028" s="21">
        <f t="shared" si="8"/>
        <v>100.65</v>
      </c>
      <c r="AA4028" s="18" t="b">
        <f t="shared" si="9"/>
        <v>1</v>
      </c>
      <c r="AB4028" s="18" t="str">
        <f>vlookup(H4028,Table2_ContractType!A:B,2,false)</f>
        <v>1 Year</v>
      </c>
      <c r="AC4028" s="18" t="str">
        <f>vlookup(F4028,Table3_PhoneService!A:B,2,false)</f>
        <v>Two or More Lines</v>
      </c>
      <c r="AD4028" s="18" t="str">
        <f>vlookup(G4028,Table4_InternetService!A:B,2,false)</f>
        <v>Fiber Optic</v>
      </c>
      <c r="AE4028" s="10"/>
    </row>
    <row r="4029" ht="15.75" customHeight="1">
      <c r="A4029" s="12" t="s">
        <v>4069</v>
      </c>
      <c r="B4029" s="12" t="s">
        <v>36</v>
      </c>
      <c r="C4029" s="12">
        <v>0.0</v>
      </c>
      <c r="D4029" s="12" t="s">
        <v>39</v>
      </c>
      <c r="E4029" s="12" t="s">
        <v>39</v>
      </c>
      <c r="F4029" s="12">
        <v>2.0</v>
      </c>
      <c r="G4029" s="12">
        <v>1.0</v>
      </c>
      <c r="H4029" s="12">
        <v>0.0</v>
      </c>
      <c r="I4029" s="12" t="s">
        <v>56</v>
      </c>
      <c r="J4029" s="5">
        <v>60.15</v>
      </c>
      <c r="K4029" s="5">
        <v>60.15</v>
      </c>
      <c r="L4029" s="12" t="s">
        <v>37</v>
      </c>
      <c r="M4029" s="17">
        <f t="shared" si="2"/>
        <v>1</v>
      </c>
      <c r="N4029" s="18" t="b">
        <f t="shared" si="3"/>
        <v>1</v>
      </c>
      <c r="O4029" s="18" t="b">
        <f t="shared" si="4"/>
        <v>1</v>
      </c>
      <c r="P4029" s="18" t="b">
        <f t="shared" ref="P4029:Q4029" si="4035">if(F4029=0,false,true)</f>
        <v>1</v>
      </c>
      <c r="Q4029" s="18" t="b">
        <f t="shared" si="4035"/>
        <v>1</v>
      </c>
      <c r="R4029" s="18" t="b">
        <f t="shared" si="6"/>
        <v>1</v>
      </c>
      <c r="S4029" s="18">
        <f t="shared" si="11"/>
        <v>0</v>
      </c>
      <c r="T4029" s="19"/>
      <c r="U4029" s="20"/>
      <c r="V4029" s="19"/>
      <c r="W4029" s="19"/>
      <c r="X4029" s="19"/>
      <c r="Y4029" s="19">
        <f t="shared" si="7"/>
        <v>44464.58333</v>
      </c>
      <c r="Z4029" s="21">
        <f t="shared" si="8"/>
        <v>60.15</v>
      </c>
      <c r="AA4029" s="18" t="b">
        <f t="shared" si="9"/>
        <v>1</v>
      </c>
      <c r="AB4029" s="18" t="str">
        <f>vlookup(H4029,Table2_ContractType!A:B,2,false)</f>
        <v>Month-to-Month</v>
      </c>
      <c r="AC4029" s="18" t="str">
        <f>vlookup(F4029,Table3_PhoneService!A:B,2,false)</f>
        <v>Two or More Lines</v>
      </c>
      <c r="AD4029" s="18" t="str">
        <f>vlookup(G4029,Table4_InternetService!A:B,2,false)</f>
        <v>DSL</v>
      </c>
      <c r="AE4029" s="10"/>
    </row>
    <row r="4030" ht="15.75" customHeight="1">
      <c r="A4030" s="12" t="s">
        <v>4070</v>
      </c>
      <c r="B4030" s="12" t="s">
        <v>43</v>
      </c>
      <c r="C4030" s="12">
        <v>0.0</v>
      </c>
      <c r="D4030" s="12" t="s">
        <v>39</v>
      </c>
      <c r="E4030" s="12" t="s">
        <v>39</v>
      </c>
      <c r="F4030" s="12">
        <v>0.0</v>
      </c>
      <c r="G4030" s="12">
        <v>1.0</v>
      </c>
      <c r="H4030" s="12">
        <v>0.0</v>
      </c>
      <c r="I4030" s="12" t="s">
        <v>38</v>
      </c>
      <c r="J4030" s="5">
        <v>40.4</v>
      </c>
      <c r="K4030" s="5">
        <v>77.15</v>
      </c>
      <c r="L4030" s="12" t="s">
        <v>37</v>
      </c>
      <c r="M4030" s="17">
        <f t="shared" si="2"/>
        <v>1.909653465</v>
      </c>
      <c r="N4030" s="18" t="b">
        <f t="shared" si="3"/>
        <v>0</v>
      </c>
      <c r="O4030" s="18" t="b">
        <f t="shared" si="4"/>
        <v>1</v>
      </c>
      <c r="P4030" s="18" t="b">
        <f t="shared" ref="P4030:Q4030" si="4036">if(F4030=0,false,true)</f>
        <v>0</v>
      </c>
      <c r="Q4030" s="18" t="b">
        <f t="shared" si="4036"/>
        <v>1</v>
      </c>
      <c r="R4030" s="18" t="b">
        <f t="shared" si="6"/>
        <v>0</v>
      </c>
      <c r="S4030" s="18">
        <f t="shared" si="11"/>
        <v>0</v>
      </c>
      <c r="T4030" s="19"/>
      <c r="U4030" s="20"/>
      <c r="V4030" s="19"/>
      <c r="W4030" s="19"/>
      <c r="X4030" s="19"/>
      <c r="Y4030" s="19">
        <f t="shared" si="7"/>
        <v>44436.91471</v>
      </c>
      <c r="Z4030" s="21">
        <f t="shared" si="8"/>
        <v>40.4</v>
      </c>
      <c r="AA4030" s="18" t="b">
        <f t="shared" si="9"/>
        <v>1</v>
      </c>
      <c r="AB4030" s="18" t="str">
        <f>vlookup(H4030,Table2_ContractType!A:B,2,false)</f>
        <v>Month-to-Month</v>
      </c>
      <c r="AC4030" s="18" t="str">
        <f>vlookup(F4030,Table3_PhoneService!A:B,2,false)</f>
        <v>No Phone Service</v>
      </c>
      <c r="AD4030" s="18" t="str">
        <f>vlookup(G4030,Table4_InternetService!A:B,2,false)</f>
        <v>DSL</v>
      </c>
      <c r="AE4030" s="10"/>
    </row>
    <row r="4031" ht="15.75" customHeight="1">
      <c r="A4031" s="12" t="s">
        <v>4071</v>
      </c>
      <c r="B4031" s="12" t="s">
        <v>43</v>
      </c>
      <c r="C4031" s="12">
        <v>0.0</v>
      </c>
      <c r="D4031" s="12" t="s">
        <v>37</v>
      </c>
      <c r="E4031" s="12" t="s">
        <v>37</v>
      </c>
      <c r="F4031" s="12">
        <v>1.0</v>
      </c>
      <c r="G4031" s="12">
        <v>1.0</v>
      </c>
      <c r="H4031" s="12">
        <v>2.0</v>
      </c>
      <c r="I4031" s="12" t="s">
        <v>38</v>
      </c>
      <c r="J4031" s="5">
        <v>73.35</v>
      </c>
      <c r="K4031" s="5">
        <v>5154.5</v>
      </c>
      <c r="L4031" s="12" t="s">
        <v>39</v>
      </c>
      <c r="M4031" s="17">
        <f t="shared" si="2"/>
        <v>70.2726653</v>
      </c>
      <c r="N4031" s="18" t="b">
        <f t="shared" si="3"/>
        <v>0</v>
      </c>
      <c r="O4031" s="18" t="b">
        <f t="shared" si="4"/>
        <v>0</v>
      </c>
      <c r="P4031" s="18" t="b">
        <f t="shared" ref="P4031:Q4031" si="4037">if(F4031=0,false,true)</f>
        <v>1</v>
      </c>
      <c r="Q4031" s="18" t="b">
        <f t="shared" si="4037"/>
        <v>1</v>
      </c>
      <c r="R4031" s="18" t="b">
        <f t="shared" si="6"/>
        <v>1</v>
      </c>
      <c r="S4031" s="18">
        <f t="shared" si="11"/>
        <v>3</v>
      </c>
      <c r="T4031" s="19"/>
      <c r="U4031" s="20"/>
      <c r="V4031" s="19"/>
      <c r="W4031" s="19"/>
      <c r="X4031" s="19"/>
      <c r="Y4031" s="19">
        <f t="shared" si="7"/>
        <v>42357.53976</v>
      </c>
      <c r="Z4031" s="21">
        <f t="shared" si="8"/>
        <v>73.35</v>
      </c>
      <c r="AA4031" s="18" t="b">
        <f t="shared" si="9"/>
        <v>1</v>
      </c>
      <c r="AB4031" s="18" t="str">
        <f>vlookup(H4031,Table2_ContractType!A:B,2,false)</f>
        <v>2 Year</v>
      </c>
      <c r="AC4031" s="18" t="str">
        <f>vlookup(F4031,Table3_PhoneService!A:B,2,false)</f>
        <v>One Line</v>
      </c>
      <c r="AD4031" s="18" t="str">
        <f>vlookup(G4031,Table4_InternetService!A:B,2,false)</f>
        <v>DSL</v>
      </c>
      <c r="AE4031" s="10"/>
    </row>
    <row r="4032" ht="15.75" customHeight="1">
      <c r="A4032" s="12" t="s">
        <v>4072</v>
      </c>
      <c r="B4032" s="12" t="s">
        <v>36</v>
      </c>
      <c r="C4032" s="12">
        <v>0.0</v>
      </c>
      <c r="D4032" s="12" t="s">
        <v>37</v>
      </c>
      <c r="E4032" s="12" t="s">
        <v>39</v>
      </c>
      <c r="F4032" s="12">
        <v>2.0</v>
      </c>
      <c r="G4032" s="12">
        <v>2.0</v>
      </c>
      <c r="H4032" s="12">
        <v>1.0</v>
      </c>
      <c r="I4032" s="12" t="s">
        <v>38</v>
      </c>
      <c r="J4032" s="5">
        <v>104.1</v>
      </c>
      <c r="K4032" s="5">
        <v>7412.25</v>
      </c>
      <c r="L4032" s="12" t="s">
        <v>39</v>
      </c>
      <c r="M4032" s="17">
        <f t="shared" si="2"/>
        <v>71.20317003</v>
      </c>
      <c r="N4032" s="18" t="b">
        <f t="shared" si="3"/>
        <v>1</v>
      </c>
      <c r="O4032" s="18" t="b">
        <f t="shared" si="4"/>
        <v>0</v>
      </c>
      <c r="P4032" s="18" t="b">
        <f t="shared" ref="P4032:Q4032" si="4038">if(F4032=0,false,true)</f>
        <v>1</v>
      </c>
      <c r="Q4032" s="18" t="b">
        <f t="shared" si="4038"/>
        <v>1</v>
      </c>
      <c r="R4032" s="18" t="b">
        <f t="shared" si="6"/>
        <v>1</v>
      </c>
      <c r="S4032" s="18">
        <f t="shared" si="11"/>
        <v>1</v>
      </c>
      <c r="T4032" s="19"/>
      <c r="U4032" s="20"/>
      <c r="V4032" s="19"/>
      <c r="W4032" s="19"/>
      <c r="X4032" s="19"/>
      <c r="Y4032" s="19">
        <f t="shared" si="7"/>
        <v>42329.23691</v>
      </c>
      <c r="Z4032" s="21">
        <f t="shared" si="8"/>
        <v>104.1</v>
      </c>
      <c r="AA4032" s="18" t="b">
        <f t="shared" si="9"/>
        <v>1</v>
      </c>
      <c r="AB4032" s="18" t="str">
        <f>vlookup(H4032,Table2_ContractType!A:B,2,false)</f>
        <v>1 Year</v>
      </c>
      <c r="AC4032" s="18" t="str">
        <f>vlookup(F4032,Table3_PhoneService!A:B,2,false)</f>
        <v>Two or More Lines</v>
      </c>
      <c r="AD4032" s="18" t="str">
        <f>vlookup(G4032,Table4_InternetService!A:B,2,false)</f>
        <v>Fiber Optic</v>
      </c>
      <c r="AE4032" s="10"/>
    </row>
    <row r="4033" ht="15.75" customHeight="1">
      <c r="A4033" s="12" t="s">
        <v>4073</v>
      </c>
      <c r="B4033" s="12" t="s">
        <v>36</v>
      </c>
      <c r="C4033" s="12">
        <v>0.0</v>
      </c>
      <c r="D4033" s="12" t="s">
        <v>39</v>
      </c>
      <c r="E4033" s="12" t="s">
        <v>39</v>
      </c>
      <c r="F4033" s="12">
        <v>1.0</v>
      </c>
      <c r="G4033" s="12">
        <v>1.0</v>
      </c>
      <c r="H4033" s="12">
        <v>2.0</v>
      </c>
      <c r="I4033" s="12" t="s">
        <v>38</v>
      </c>
      <c r="J4033" s="5">
        <v>82.45</v>
      </c>
      <c r="K4033" s="5">
        <v>5646.6</v>
      </c>
      <c r="L4033" s="12" t="s">
        <v>39</v>
      </c>
      <c r="M4033" s="17">
        <f t="shared" si="2"/>
        <v>68.48514251</v>
      </c>
      <c r="N4033" s="18" t="b">
        <f t="shared" si="3"/>
        <v>1</v>
      </c>
      <c r="O4033" s="18" t="b">
        <f t="shared" si="4"/>
        <v>0</v>
      </c>
      <c r="P4033" s="18" t="b">
        <f t="shared" ref="P4033:Q4033" si="4039">if(F4033=0,false,true)</f>
        <v>1</v>
      </c>
      <c r="Q4033" s="18" t="b">
        <f t="shared" si="4039"/>
        <v>1</v>
      </c>
      <c r="R4033" s="18" t="b">
        <f t="shared" si="6"/>
        <v>1</v>
      </c>
      <c r="S4033" s="18">
        <f t="shared" si="11"/>
        <v>0</v>
      </c>
      <c r="T4033" s="19"/>
      <c r="U4033" s="20"/>
      <c r="V4033" s="19"/>
      <c r="W4033" s="19"/>
      <c r="X4033" s="19"/>
      <c r="Y4033" s="19">
        <f t="shared" si="7"/>
        <v>42411.91025</v>
      </c>
      <c r="Z4033" s="21">
        <f t="shared" si="8"/>
        <v>82.45</v>
      </c>
      <c r="AA4033" s="18" t="b">
        <f t="shared" si="9"/>
        <v>1</v>
      </c>
      <c r="AB4033" s="18" t="str">
        <f>vlookup(H4033,Table2_ContractType!A:B,2,false)</f>
        <v>2 Year</v>
      </c>
      <c r="AC4033" s="18" t="str">
        <f>vlookup(F4033,Table3_PhoneService!A:B,2,false)</f>
        <v>One Line</v>
      </c>
      <c r="AD4033" s="18" t="str">
        <f>vlookup(G4033,Table4_InternetService!A:B,2,false)</f>
        <v>DSL</v>
      </c>
      <c r="AE4033" s="10"/>
    </row>
    <row r="4034" ht="15.75" customHeight="1">
      <c r="A4034" s="12" t="s">
        <v>4074</v>
      </c>
      <c r="B4034" s="12" t="s">
        <v>43</v>
      </c>
      <c r="C4034" s="12">
        <v>0.0</v>
      </c>
      <c r="D4034" s="12" t="s">
        <v>37</v>
      </c>
      <c r="E4034" s="12" t="s">
        <v>37</v>
      </c>
      <c r="F4034" s="12">
        <v>2.0</v>
      </c>
      <c r="G4034" s="12">
        <v>2.0</v>
      </c>
      <c r="H4034" s="12">
        <v>1.0</v>
      </c>
      <c r="I4034" s="12" t="s">
        <v>38</v>
      </c>
      <c r="J4034" s="5">
        <v>91.25</v>
      </c>
      <c r="K4034" s="5">
        <v>4013.8</v>
      </c>
      <c r="L4034" s="12" t="s">
        <v>39</v>
      </c>
      <c r="M4034" s="17">
        <f t="shared" si="2"/>
        <v>43.98684932</v>
      </c>
      <c r="N4034" s="18" t="b">
        <f t="shared" si="3"/>
        <v>0</v>
      </c>
      <c r="O4034" s="18" t="b">
        <f t="shared" si="4"/>
        <v>0</v>
      </c>
      <c r="P4034" s="18" t="b">
        <f t="shared" ref="P4034:Q4034" si="4040">if(F4034=0,false,true)</f>
        <v>1</v>
      </c>
      <c r="Q4034" s="18" t="b">
        <f t="shared" si="4040"/>
        <v>1</v>
      </c>
      <c r="R4034" s="18" t="b">
        <f t="shared" si="6"/>
        <v>1</v>
      </c>
      <c r="S4034" s="18">
        <f t="shared" si="11"/>
        <v>3</v>
      </c>
      <c r="T4034" s="19"/>
      <c r="U4034" s="20"/>
      <c r="V4034" s="19"/>
      <c r="W4034" s="19"/>
      <c r="X4034" s="19"/>
      <c r="Y4034" s="19">
        <f t="shared" si="7"/>
        <v>43157.06667</v>
      </c>
      <c r="Z4034" s="21">
        <f t="shared" si="8"/>
        <v>91.25</v>
      </c>
      <c r="AA4034" s="18" t="b">
        <f t="shared" si="9"/>
        <v>1</v>
      </c>
      <c r="AB4034" s="18" t="str">
        <f>vlookup(H4034,Table2_ContractType!A:B,2,false)</f>
        <v>1 Year</v>
      </c>
      <c r="AC4034" s="18" t="str">
        <f>vlookup(F4034,Table3_PhoneService!A:B,2,false)</f>
        <v>Two or More Lines</v>
      </c>
      <c r="AD4034" s="18" t="str">
        <f>vlookup(G4034,Table4_InternetService!A:B,2,false)</f>
        <v>Fiber Optic</v>
      </c>
      <c r="AE4034" s="10"/>
    </row>
    <row r="4035" ht="15.75" customHeight="1">
      <c r="A4035" s="12" t="s">
        <v>4075</v>
      </c>
      <c r="B4035" s="12" t="s">
        <v>36</v>
      </c>
      <c r="C4035" s="12">
        <v>0.0</v>
      </c>
      <c r="D4035" s="12" t="s">
        <v>37</v>
      </c>
      <c r="E4035" s="12" t="s">
        <v>37</v>
      </c>
      <c r="F4035" s="12">
        <v>2.0</v>
      </c>
      <c r="G4035" s="12">
        <v>2.0</v>
      </c>
      <c r="H4035" s="12">
        <v>2.0</v>
      </c>
      <c r="I4035" s="12" t="s">
        <v>44</v>
      </c>
      <c r="J4035" s="5">
        <v>90.35</v>
      </c>
      <c r="K4035" s="5">
        <v>6563.4</v>
      </c>
      <c r="L4035" s="12" t="s">
        <v>39</v>
      </c>
      <c r="M4035" s="17">
        <f t="shared" si="2"/>
        <v>72.64416159</v>
      </c>
      <c r="N4035" s="18" t="b">
        <f t="shared" si="3"/>
        <v>1</v>
      </c>
      <c r="O4035" s="18" t="b">
        <f t="shared" si="4"/>
        <v>0</v>
      </c>
      <c r="P4035" s="18" t="b">
        <f t="shared" ref="P4035:Q4035" si="4041">if(F4035=0,false,true)</f>
        <v>1</v>
      </c>
      <c r="Q4035" s="18" t="b">
        <f t="shared" si="4041"/>
        <v>1</v>
      </c>
      <c r="R4035" s="18" t="b">
        <f t="shared" si="6"/>
        <v>1</v>
      </c>
      <c r="S4035" s="18">
        <f t="shared" si="11"/>
        <v>3</v>
      </c>
      <c r="T4035" s="19"/>
      <c r="U4035" s="20"/>
      <c r="V4035" s="19"/>
      <c r="W4035" s="19"/>
      <c r="X4035" s="19"/>
      <c r="Y4035" s="19">
        <f t="shared" si="7"/>
        <v>42285.40675</v>
      </c>
      <c r="Z4035" s="21">
        <f t="shared" si="8"/>
        <v>90.35</v>
      </c>
      <c r="AA4035" s="18" t="b">
        <f t="shared" si="9"/>
        <v>1</v>
      </c>
      <c r="AB4035" s="18" t="str">
        <f>vlookup(H4035,Table2_ContractType!A:B,2,false)</f>
        <v>2 Year</v>
      </c>
      <c r="AC4035" s="18" t="str">
        <f>vlookup(F4035,Table3_PhoneService!A:B,2,false)</f>
        <v>Two or More Lines</v>
      </c>
      <c r="AD4035" s="18" t="str">
        <f>vlookup(G4035,Table4_InternetService!A:B,2,false)</f>
        <v>Fiber Optic</v>
      </c>
      <c r="AE4035" s="10"/>
    </row>
    <row r="4036" ht="15.75" customHeight="1">
      <c r="A4036" s="12" t="s">
        <v>4076</v>
      </c>
      <c r="B4036" s="12" t="s">
        <v>36</v>
      </c>
      <c r="C4036" s="12">
        <v>0.0</v>
      </c>
      <c r="D4036" s="12" t="s">
        <v>37</v>
      </c>
      <c r="E4036" s="12" t="s">
        <v>37</v>
      </c>
      <c r="F4036" s="12">
        <v>1.0</v>
      </c>
      <c r="G4036" s="12">
        <v>2.0</v>
      </c>
      <c r="H4036" s="12">
        <v>0.0</v>
      </c>
      <c r="I4036" s="12" t="s">
        <v>56</v>
      </c>
      <c r="J4036" s="5">
        <v>83.6</v>
      </c>
      <c r="K4036" s="5">
        <v>404.2</v>
      </c>
      <c r="L4036" s="12" t="s">
        <v>37</v>
      </c>
      <c r="M4036" s="17">
        <f t="shared" si="2"/>
        <v>4.83492823</v>
      </c>
      <c r="N4036" s="18" t="b">
        <f t="shared" si="3"/>
        <v>1</v>
      </c>
      <c r="O4036" s="18" t="b">
        <f t="shared" si="4"/>
        <v>1</v>
      </c>
      <c r="P4036" s="18" t="b">
        <f t="shared" ref="P4036:Q4036" si="4042">if(F4036=0,false,true)</f>
        <v>1</v>
      </c>
      <c r="Q4036" s="18" t="b">
        <f t="shared" si="4042"/>
        <v>1</v>
      </c>
      <c r="R4036" s="18" t="b">
        <f t="shared" si="6"/>
        <v>1</v>
      </c>
      <c r="S4036" s="18">
        <f t="shared" si="11"/>
        <v>3</v>
      </c>
      <c r="T4036" s="19"/>
      <c r="U4036" s="20"/>
      <c r="V4036" s="19"/>
      <c r="W4036" s="19"/>
      <c r="X4036" s="19"/>
      <c r="Y4036" s="19">
        <f t="shared" si="7"/>
        <v>44347.9376</v>
      </c>
      <c r="Z4036" s="21">
        <f t="shared" si="8"/>
        <v>83.6</v>
      </c>
      <c r="AA4036" s="18" t="b">
        <f t="shared" si="9"/>
        <v>1</v>
      </c>
      <c r="AB4036" s="18" t="str">
        <f>vlookup(H4036,Table2_ContractType!A:B,2,false)</f>
        <v>Month-to-Month</v>
      </c>
      <c r="AC4036" s="18" t="str">
        <f>vlookup(F4036,Table3_PhoneService!A:B,2,false)</f>
        <v>One Line</v>
      </c>
      <c r="AD4036" s="18" t="str">
        <f>vlookup(G4036,Table4_InternetService!A:B,2,false)</f>
        <v>Fiber Optic</v>
      </c>
      <c r="AE4036" s="10"/>
    </row>
    <row r="4037" ht="15.75" customHeight="1">
      <c r="A4037" s="12" t="s">
        <v>4077</v>
      </c>
      <c r="B4037" s="12" t="s">
        <v>43</v>
      </c>
      <c r="C4037" s="12">
        <v>0.0</v>
      </c>
      <c r="D4037" s="12" t="s">
        <v>39</v>
      </c>
      <c r="E4037" s="12" t="s">
        <v>39</v>
      </c>
      <c r="F4037" s="12">
        <v>2.0</v>
      </c>
      <c r="G4037" s="12">
        <v>2.0</v>
      </c>
      <c r="H4037" s="12">
        <v>1.0</v>
      </c>
      <c r="I4037" s="12" t="s">
        <v>56</v>
      </c>
      <c r="J4037" s="5">
        <v>86.75</v>
      </c>
      <c r="K4037" s="5">
        <v>1410.25</v>
      </c>
      <c r="L4037" s="12" t="s">
        <v>39</v>
      </c>
      <c r="M4037" s="17">
        <f t="shared" si="2"/>
        <v>16.25648415</v>
      </c>
      <c r="N4037" s="18" t="b">
        <f t="shared" si="3"/>
        <v>0</v>
      </c>
      <c r="O4037" s="18" t="b">
        <f t="shared" si="4"/>
        <v>0</v>
      </c>
      <c r="P4037" s="18" t="b">
        <f t="shared" ref="P4037:Q4037" si="4043">if(F4037=0,false,true)</f>
        <v>1</v>
      </c>
      <c r="Q4037" s="18" t="b">
        <f t="shared" si="4043"/>
        <v>1</v>
      </c>
      <c r="R4037" s="18" t="b">
        <f t="shared" si="6"/>
        <v>1</v>
      </c>
      <c r="S4037" s="18">
        <f t="shared" si="11"/>
        <v>0</v>
      </c>
      <c r="T4037" s="19"/>
      <c r="U4037" s="20"/>
      <c r="V4037" s="19"/>
      <c r="W4037" s="19"/>
      <c r="X4037" s="19"/>
      <c r="Y4037" s="19">
        <f t="shared" si="7"/>
        <v>44000.53194</v>
      </c>
      <c r="Z4037" s="21">
        <f t="shared" si="8"/>
        <v>86.75</v>
      </c>
      <c r="AA4037" s="18" t="b">
        <f t="shared" si="9"/>
        <v>1</v>
      </c>
      <c r="AB4037" s="18" t="str">
        <f>vlookup(H4037,Table2_ContractType!A:B,2,false)</f>
        <v>1 Year</v>
      </c>
      <c r="AC4037" s="18" t="str">
        <f>vlookup(F4037,Table3_PhoneService!A:B,2,false)</f>
        <v>Two or More Lines</v>
      </c>
      <c r="AD4037" s="18" t="str">
        <f>vlookup(G4037,Table4_InternetService!A:B,2,false)</f>
        <v>Fiber Optic</v>
      </c>
      <c r="AE4037" s="10"/>
    </row>
    <row r="4038" ht="15.75" customHeight="1">
      <c r="A4038" s="12" t="s">
        <v>4078</v>
      </c>
      <c r="B4038" s="12" t="s">
        <v>36</v>
      </c>
      <c r="C4038" s="12">
        <v>0.0</v>
      </c>
      <c r="D4038" s="12" t="s">
        <v>39</v>
      </c>
      <c r="E4038" s="12" t="s">
        <v>39</v>
      </c>
      <c r="F4038" s="12">
        <v>1.0</v>
      </c>
      <c r="G4038" s="12">
        <v>0.0</v>
      </c>
      <c r="H4038" s="12">
        <v>0.0</v>
      </c>
      <c r="I4038" s="12" t="s">
        <v>41</v>
      </c>
      <c r="J4038" s="5">
        <v>20.35</v>
      </c>
      <c r="K4038" s="5">
        <v>77.5</v>
      </c>
      <c r="L4038" s="12" t="s">
        <v>37</v>
      </c>
      <c r="M4038" s="17">
        <f t="shared" si="2"/>
        <v>3.808353808</v>
      </c>
      <c r="N4038" s="18" t="b">
        <f t="shared" si="3"/>
        <v>1</v>
      </c>
      <c r="O4038" s="18" t="b">
        <f t="shared" si="4"/>
        <v>1</v>
      </c>
      <c r="P4038" s="18" t="b">
        <f t="shared" ref="P4038:Q4038" si="4044">if(F4038=0,false,true)</f>
        <v>1</v>
      </c>
      <c r="Q4038" s="18" t="b">
        <f t="shared" si="4044"/>
        <v>0</v>
      </c>
      <c r="R4038" s="18" t="b">
        <f t="shared" si="6"/>
        <v>0</v>
      </c>
      <c r="S4038" s="18">
        <f t="shared" si="11"/>
        <v>0</v>
      </c>
      <c r="T4038" s="19"/>
      <c r="U4038" s="20"/>
      <c r="V4038" s="19"/>
      <c r="W4038" s="19"/>
      <c r="X4038" s="19"/>
      <c r="Y4038" s="19">
        <f t="shared" si="7"/>
        <v>44379.16257</v>
      </c>
      <c r="Z4038" s="21">
        <f t="shared" si="8"/>
        <v>20.35</v>
      </c>
      <c r="AA4038" s="18" t="b">
        <f t="shared" si="9"/>
        <v>1</v>
      </c>
      <c r="AB4038" s="18" t="str">
        <f>vlookup(H4038,Table2_ContractType!A:B,2,false)</f>
        <v>Month-to-Month</v>
      </c>
      <c r="AC4038" s="18" t="str">
        <f>vlookup(F4038,Table3_PhoneService!A:B,2,false)</f>
        <v>One Line</v>
      </c>
      <c r="AD4038" s="18" t="str">
        <f>vlookup(G4038,Table4_InternetService!A:B,2,false)</f>
        <v>No Internet Service</v>
      </c>
      <c r="AE4038" s="10"/>
    </row>
    <row r="4039" ht="15.75" customHeight="1">
      <c r="A4039" s="12" t="s">
        <v>4079</v>
      </c>
      <c r="B4039" s="12" t="s">
        <v>43</v>
      </c>
      <c r="C4039" s="12">
        <v>0.0</v>
      </c>
      <c r="D4039" s="12" t="s">
        <v>37</v>
      </c>
      <c r="E4039" s="12" t="s">
        <v>37</v>
      </c>
      <c r="F4039" s="12">
        <v>1.0</v>
      </c>
      <c r="G4039" s="12">
        <v>0.0</v>
      </c>
      <c r="H4039" s="12">
        <v>0.0</v>
      </c>
      <c r="I4039" s="12" t="s">
        <v>56</v>
      </c>
      <c r="J4039" s="5">
        <v>20.0</v>
      </c>
      <c r="K4039" s="5">
        <v>288.05</v>
      </c>
      <c r="L4039" s="12" t="s">
        <v>37</v>
      </c>
      <c r="M4039" s="17">
        <f t="shared" si="2"/>
        <v>14.4025</v>
      </c>
      <c r="N4039" s="18" t="b">
        <f t="shared" si="3"/>
        <v>0</v>
      </c>
      <c r="O4039" s="18" t="b">
        <f t="shared" si="4"/>
        <v>1</v>
      </c>
      <c r="P4039" s="18" t="b">
        <f t="shared" ref="P4039:Q4039" si="4045">if(F4039=0,false,true)</f>
        <v>1</v>
      </c>
      <c r="Q4039" s="18" t="b">
        <f t="shared" si="4045"/>
        <v>0</v>
      </c>
      <c r="R4039" s="18" t="b">
        <f t="shared" si="6"/>
        <v>0</v>
      </c>
      <c r="S4039" s="18">
        <f t="shared" si="11"/>
        <v>3</v>
      </c>
      <c r="T4039" s="19"/>
      <c r="U4039" s="20"/>
      <c r="V4039" s="19"/>
      <c r="W4039" s="19"/>
      <c r="X4039" s="19"/>
      <c r="Y4039" s="19">
        <f t="shared" si="7"/>
        <v>44056.92396</v>
      </c>
      <c r="Z4039" s="21">
        <f t="shared" si="8"/>
        <v>20</v>
      </c>
      <c r="AA4039" s="18" t="b">
        <f t="shared" si="9"/>
        <v>1</v>
      </c>
      <c r="AB4039" s="18" t="str">
        <f>vlookup(H4039,Table2_ContractType!A:B,2,false)</f>
        <v>Month-to-Month</v>
      </c>
      <c r="AC4039" s="18" t="str">
        <f>vlookup(F4039,Table3_PhoneService!A:B,2,false)</f>
        <v>One Line</v>
      </c>
      <c r="AD4039" s="18" t="str">
        <f>vlookup(G4039,Table4_InternetService!A:B,2,false)</f>
        <v>No Internet Service</v>
      </c>
      <c r="AE4039" s="10"/>
    </row>
    <row r="4040" ht="15.75" customHeight="1">
      <c r="A4040" s="12" t="s">
        <v>4080</v>
      </c>
      <c r="B4040" s="12" t="s">
        <v>36</v>
      </c>
      <c r="C4040" s="12">
        <v>0.0</v>
      </c>
      <c r="D4040" s="12" t="s">
        <v>39</v>
      </c>
      <c r="E4040" s="12" t="s">
        <v>39</v>
      </c>
      <c r="F4040" s="12">
        <v>1.0</v>
      </c>
      <c r="G4040" s="12">
        <v>1.0</v>
      </c>
      <c r="H4040" s="12">
        <v>0.0</v>
      </c>
      <c r="I4040" s="12" t="s">
        <v>41</v>
      </c>
      <c r="J4040" s="5">
        <v>45.4</v>
      </c>
      <c r="K4040" s="5">
        <v>45.4</v>
      </c>
      <c r="L4040" s="12" t="s">
        <v>37</v>
      </c>
      <c r="M4040" s="17">
        <f t="shared" si="2"/>
        <v>1</v>
      </c>
      <c r="N4040" s="18" t="b">
        <f t="shared" si="3"/>
        <v>1</v>
      </c>
      <c r="O4040" s="18" t="b">
        <f t="shared" si="4"/>
        <v>1</v>
      </c>
      <c r="P4040" s="18" t="b">
        <f t="shared" ref="P4040:Q4040" si="4046">if(F4040=0,false,true)</f>
        <v>1</v>
      </c>
      <c r="Q4040" s="18" t="b">
        <f t="shared" si="4046"/>
        <v>1</v>
      </c>
      <c r="R4040" s="18" t="b">
        <f t="shared" si="6"/>
        <v>1</v>
      </c>
      <c r="S4040" s="18">
        <f t="shared" si="11"/>
        <v>0</v>
      </c>
      <c r="T4040" s="19"/>
      <c r="U4040" s="20"/>
      <c r="V4040" s="19"/>
      <c r="W4040" s="19"/>
      <c r="X4040" s="19"/>
      <c r="Y4040" s="19">
        <f t="shared" si="7"/>
        <v>44464.58333</v>
      </c>
      <c r="Z4040" s="21">
        <f t="shared" si="8"/>
        <v>45.4</v>
      </c>
      <c r="AA4040" s="18" t="b">
        <f t="shared" si="9"/>
        <v>1</v>
      </c>
      <c r="AB4040" s="18" t="str">
        <f>vlookup(H4040,Table2_ContractType!A:B,2,false)</f>
        <v>Month-to-Month</v>
      </c>
      <c r="AC4040" s="18" t="str">
        <f>vlookup(F4040,Table3_PhoneService!A:B,2,false)</f>
        <v>One Line</v>
      </c>
      <c r="AD4040" s="18" t="str">
        <f>vlookup(G4040,Table4_InternetService!A:B,2,false)</f>
        <v>DSL</v>
      </c>
      <c r="AE4040" s="10"/>
    </row>
    <row r="4041" ht="15.75" customHeight="1">
      <c r="A4041" s="12" t="s">
        <v>4081</v>
      </c>
      <c r="B4041" s="12" t="s">
        <v>43</v>
      </c>
      <c r="C4041" s="12">
        <v>1.0</v>
      </c>
      <c r="D4041" s="12" t="s">
        <v>39</v>
      </c>
      <c r="E4041" s="12" t="s">
        <v>39</v>
      </c>
      <c r="F4041" s="12">
        <v>2.0</v>
      </c>
      <c r="G4041" s="12">
        <v>2.0</v>
      </c>
      <c r="H4041" s="12">
        <v>0.0</v>
      </c>
      <c r="I4041" s="12" t="s">
        <v>56</v>
      </c>
      <c r="J4041" s="5">
        <v>90.7</v>
      </c>
      <c r="K4041" s="5">
        <v>2845.15</v>
      </c>
      <c r="L4041" s="12" t="s">
        <v>39</v>
      </c>
      <c r="M4041" s="17">
        <f t="shared" si="2"/>
        <v>31.36879824</v>
      </c>
      <c r="N4041" s="18" t="b">
        <f t="shared" si="3"/>
        <v>0</v>
      </c>
      <c r="O4041" s="18" t="b">
        <f t="shared" si="4"/>
        <v>0</v>
      </c>
      <c r="P4041" s="18" t="b">
        <f t="shared" ref="P4041:Q4041" si="4047">if(F4041=0,false,true)</f>
        <v>1</v>
      </c>
      <c r="Q4041" s="18" t="b">
        <f t="shared" si="4047"/>
        <v>1</v>
      </c>
      <c r="R4041" s="18" t="b">
        <f t="shared" si="6"/>
        <v>1</v>
      </c>
      <c r="S4041" s="18">
        <f t="shared" si="11"/>
        <v>0</v>
      </c>
      <c r="T4041" s="19"/>
      <c r="U4041" s="20"/>
      <c r="V4041" s="19"/>
      <c r="W4041" s="19"/>
      <c r="X4041" s="19"/>
      <c r="Y4041" s="19">
        <f t="shared" si="7"/>
        <v>43540.86572</v>
      </c>
      <c r="Z4041" s="21">
        <f t="shared" si="8"/>
        <v>90.7</v>
      </c>
      <c r="AA4041" s="18" t="b">
        <f t="shared" si="9"/>
        <v>1</v>
      </c>
      <c r="AB4041" s="18" t="str">
        <f>vlookup(H4041,Table2_ContractType!A:B,2,false)</f>
        <v>Month-to-Month</v>
      </c>
      <c r="AC4041" s="18" t="str">
        <f>vlookup(F4041,Table3_PhoneService!A:B,2,false)</f>
        <v>Two or More Lines</v>
      </c>
      <c r="AD4041" s="18" t="str">
        <f>vlookup(G4041,Table4_InternetService!A:B,2,false)</f>
        <v>Fiber Optic</v>
      </c>
      <c r="AE4041" s="10"/>
    </row>
    <row r="4042" ht="15.75" customHeight="1">
      <c r="A4042" s="12" t="s">
        <v>4082</v>
      </c>
      <c r="B4042" s="12" t="s">
        <v>43</v>
      </c>
      <c r="C4042" s="12">
        <v>0.0</v>
      </c>
      <c r="D4042" s="12" t="s">
        <v>39</v>
      </c>
      <c r="E4042" s="12" t="s">
        <v>39</v>
      </c>
      <c r="F4042" s="12">
        <v>1.0</v>
      </c>
      <c r="G4042" s="12">
        <v>2.0</v>
      </c>
      <c r="H4042" s="12">
        <v>2.0</v>
      </c>
      <c r="I4042" s="12" t="s">
        <v>38</v>
      </c>
      <c r="J4042" s="5">
        <v>99.65</v>
      </c>
      <c r="K4042" s="5">
        <v>4220.35</v>
      </c>
      <c r="L4042" s="12" t="s">
        <v>39</v>
      </c>
      <c r="M4042" s="17">
        <f t="shared" si="2"/>
        <v>42.35173106</v>
      </c>
      <c r="N4042" s="18" t="b">
        <f t="shared" si="3"/>
        <v>0</v>
      </c>
      <c r="O4042" s="18" t="b">
        <f t="shared" si="4"/>
        <v>0</v>
      </c>
      <c r="P4042" s="18" t="b">
        <f t="shared" ref="P4042:Q4042" si="4048">if(F4042=0,false,true)</f>
        <v>1</v>
      </c>
      <c r="Q4042" s="18" t="b">
        <f t="shared" si="4048"/>
        <v>1</v>
      </c>
      <c r="R4042" s="18" t="b">
        <f t="shared" si="6"/>
        <v>1</v>
      </c>
      <c r="S4042" s="18">
        <f t="shared" si="11"/>
        <v>0</v>
      </c>
      <c r="T4042" s="19"/>
      <c r="U4042" s="20"/>
      <c r="V4042" s="19"/>
      <c r="W4042" s="19"/>
      <c r="X4042" s="19"/>
      <c r="Y4042" s="19">
        <f t="shared" si="7"/>
        <v>43206.80151</v>
      </c>
      <c r="Z4042" s="21">
        <f t="shared" si="8"/>
        <v>99.65</v>
      </c>
      <c r="AA4042" s="18" t="b">
        <f t="shared" si="9"/>
        <v>1</v>
      </c>
      <c r="AB4042" s="18" t="str">
        <f>vlookup(H4042,Table2_ContractType!A:B,2,false)</f>
        <v>2 Year</v>
      </c>
      <c r="AC4042" s="18" t="str">
        <f>vlookup(F4042,Table3_PhoneService!A:B,2,false)</f>
        <v>One Line</v>
      </c>
      <c r="AD4042" s="18" t="str">
        <f>vlookup(G4042,Table4_InternetService!A:B,2,false)</f>
        <v>Fiber Optic</v>
      </c>
      <c r="AE4042" s="10"/>
    </row>
    <row r="4043" ht="15.75" customHeight="1">
      <c r="A4043" s="12" t="s">
        <v>4083</v>
      </c>
      <c r="B4043" s="12" t="s">
        <v>43</v>
      </c>
      <c r="C4043" s="12">
        <v>0.0</v>
      </c>
      <c r="D4043" s="12" t="s">
        <v>37</v>
      </c>
      <c r="E4043" s="12" t="s">
        <v>37</v>
      </c>
      <c r="F4043" s="12">
        <v>1.0</v>
      </c>
      <c r="G4043" s="12">
        <v>2.0</v>
      </c>
      <c r="H4043" s="12">
        <v>2.0</v>
      </c>
      <c r="I4043" s="12" t="s">
        <v>44</v>
      </c>
      <c r="J4043" s="5">
        <v>103.15</v>
      </c>
      <c r="K4043" s="5">
        <v>6895.5</v>
      </c>
      <c r="L4043" s="12" t="s">
        <v>39</v>
      </c>
      <c r="M4043" s="17">
        <f t="shared" si="2"/>
        <v>66.84924867</v>
      </c>
      <c r="N4043" s="18" t="b">
        <f t="shared" si="3"/>
        <v>0</v>
      </c>
      <c r="O4043" s="18" t="b">
        <f t="shared" si="4"/>
        <v>0</v>
      </c>
      <c r="P4043" s="18" t="b">
        <f t="shared" ref="P4043:Q4043" si="4049">if(F4043=0,false,true)</f>
        <v>1</v>
      </c>
      <c r="Q4043" s="18" t="b">
        <f t="shared" si="4049"/>
        <v>1</v>
      </c>
      <c r="R4043" s="18" t="b">
        <f t="shared" si="6"/>
        <v>1</v>
      </c>
      <c r="S4043" s="18">
        <f t="shared" si="11"/>
        <v>3</v>
      </c>
      <c r="T4043" s="19"/>
      <c r="U4043" s="20"/>
      <c r="V4043" s="19"/>
      <c r="W4043" s="19"/>
      <c r="X4043" s="19"/>
      <c r="Y4043" s="19">
        <f t="shared" si="7"/>
        <v>42461.66869</v>
      </c>
      <c r="Z4043" s="21">
        <f t="shared" si="8"/>
        <v>103.15</v>
      </c>
      <c r="AA4043" s="18" t="b">
        <f t="shared" si="9"/>
        <v>1</v>
      </c>
      <c r="AB4043" s="18" t="str">
        <f>vlookup(H4043,Table2_ContractType!A:B,2,false)</f>
        <v>2 Year</v>
      </c>
      <c r="AC4043" s="18" t="str">
        <f>vlookup(F4043,Table3_PhoneService!A:B,2,false)</f>
        <v>One Line</v>
      </c>
      <c r="AD4043" s="18" t="str">
        <f>vlookup(G4043,Table4_InternetService!A:B,2,false)</f>
        <v>Fiber Optic</v>
      </c>
      <c r="AE4043" s="10"/>
    </row>
    <row r="4044" ht="15.75" customHeight="1">
      <c r="A4044" s="12" t="s">
        <v>4084</v>
      </c>
      <c r="B4044" s="12" t="s">
        <v>43</v>
      </c>
      <c r="C4044" s="12">
        <v>0.0</v>
      </c>
      <c r="D4044" s="12" t="s">
        <v>39</v>
      </c>
      <c r="E4044" s="12" t="s">
        <v>39</v>
      </c>
      <c r="F4044" s="12">
        <v>1.0</v>
      </c>
      <c r="G4044" s="12">
        <v>0.0</v>
      </c>
      <c r="H4044" s="12">
        <v>2.0</v>
      </c>
      <c r="I4044" s="12" t="s">
        <v>38</v>
      </c>
      <c r="J4044" s="5">
        <v>19.45</v>
      </c>
      <c r="K4044" s="5">
        <v>369.05</v>
      </c>
      <c r="L4044" s="12" t="s">
        <v>39</v>
      </c>
      <c r="M4044" s="17">
        <f t="shared" si="2"/>
        <v>18.97429306</v>
      </c>
      <c r="N4044" s="18" t="b">
        <f t="shared" si="3"/>
        <v>0</v>
      </c>
      <c r="O4044" s="18" t="b">
        <f t="shared" si="4"/>
        <v>0</v>
      </c>
      <c r="P4044" s="18" t="b">
        <f t="shared" ref="P4044:Q4044" si="4050">if(F4044=0,false,true)</f>
        <v>1</v>
      </c>
      <c r="Q4044" s="18" t="b">
        <f t="shared" si="4050"/>
        <v>0</v>
      </c>
      <c r="R4044" s="18" t="b">
        <f t="shared" si="6"/>
        <v>0</v>
      </c>
      <c r="S4044" s="18">
        <f t="shared" si="11"/>
        <v>0</v>
      </c>
      <c r="T4044" s="19"/>
      <c r="U4044" s="20"/>
      <c r="V4044" s="19"/>
      <c r="W4044" s="19"/>
      <c r="X4044" s="19"/>
      <c r="Y4044" s="19">
        <f t="shared" si="7"/>
        <v>43917.86525</v>
      </c>
      <c r="Z4044" s="21">
        <f t="shared" si="8"/>
        <v>19.45</v>
      </c>
      <c r="AA4044" s="18" t="b">
        <f t="shared" si="9"/>
        <v>1</v>
      </c>
      <c r="AB4044" s="18" t="str">
        <f>vlookup(H4044,Table2_ContractType!A:B,2,false)</f>
        <v>2 Year</v>
      </c>
      <c r="AC4044" s="18" t="str">
        <f>vlookup(F4044,Table3_PhoneService!A:B,2,false)</f>
        <v>One Line</v>
      </c>
      <c r="AD4044" s="18" t="str">
        <f>vlookup(G4044,Table4_InternetService!A:B,2,false)</f>
        <v>No Internet Service</v>
      </c>
      <c r="AE4044" s="10"/>
    </row>
    <row r="4045" ht="15.75" customHeight="1">
      <c r="A4045" s="12" t="s">
        <v>4085</v>
      </c>
      <c r="B4045" s="12" t="s">
        <v>36</v>
      </c>
      <c r="C4045" s="12">
        <v>0.0</v>
      </c>
      <c r="D4045" s="12" t="s">
        <v>37</v>
      </c>
      <c r="E4045" s="12" t="s">
        <v>37</v>
      </c>
      <c r="F4045" s="12">
        <v>1.0</v>
      </c>
      <c r="G4045" s="12">
        <v>1.0</v>
      </c>
      <c r="H4045" s="12">
        <v>2.0</v>
      </c>
      <c r="I4045" s="12" t="s">
        <v>38</v>
      </c>
      <c r="J4045" s="5">
        <v>70.1</v>
      </c>
      <c r="K4045" s="5">
        <v>3238.4</v>
      </c>
      <c r="L4045" s="12" t="s">
        <v>39</v>
      </c>
      <c r="M4045" s="17">
        <f t="shared" si="2"/>
        <v>46.19686163</v>
      </c>
      <c r="N4045" s="18" t="b">
        <f t="shared" si="3"/>
        <v>1</v>
      </c>
      <c r="O4045" s="18" t="b">
        <f t="shared" si="4"/>
        <v>0</v>
      </c>
      <c r="P4045" s="18" t="b">
        <f t="shared" ref="P4045:Q4045" si="4051">if(F4045=0,false,true)</f>
        <v>1</v>
      </c>
      <c r="Q4045" s="18" t="b">
        <f t="shared" si="4051"/>
        <v>1</v>
      </c>
      <c r="R4045" s="18" t="b">
        <f t="shared" si="6"/>
        <v>1</v>
      </c>
      <c r="S4045" s="18">
        <f t="shared" si="11"/>
        <v>3</v>
      </c>
      <c r="T4045" s="19"/>
      <c r="U4045" s="20"/>
      <c r="V4045" s="19"/>
      <c r="W4045" s="19"/>
      <c r="X4045" s="19"/>
      <c r="Y4045" s="19">
        <f t="shared" si="7"/>
        <v>43089.84546</v>
      </c>
      <c r="Z4045" s="21">
        <f t="shared" si="8"/>
        <v>70.1</v>
      </c>
      <c r="AA4045" s="18" t="b">
        <f t="shared" si="9"/>
        <v>1</v>
      </c>
      <c r="AB4045" s="18" t="str">
        <f>vlookup(H4045,Table2_ContractType!A:B,2,false)</f>
        <v>2 Year</v>
      </c>
      <c r="AC4045" s="18" t="str">
        <f>vlookup(F4045,Table3_PhoneService!A:B,2,false)</f>
        <v>One Line</v>
      </c>
      <c r="AD4045" s="18" t="str">
        <f>vlookup(G4045,Table4_InternetService!A:B,2,false)</f>
        <v>DSL</v>
      </c>
      <c r="AE4045" s="10"/>
    </row>
    <row r="4046" ht="15.75" customHeight="1">
      <c r="A4046" s="12" t="s">
        <v>4086</v>
      </c>
      <c r="B4046" s="12" t="s">
        <v>43</v>
      </c>
      <c r="C4046" s="12">
        <v>0.0</v>
      </c>
      <c r="D4046" s="12" t="s">
        <v>39</v>
      </c>
      <c r="E4046" s="12" t="s">
        <v>39</v>
      </c>
      <c r="F4046" s="12">
        <v>1.0</v>
      </c>
      <c r="G4046" s="12">
        <v>1.0</v>
      </c>
      <c r="H4046" s="12">
        <v>0.0</v>
      </c>
      <c r="I4046" s="12" t="s">
        <v>41</v>
      </c>
      <c r="J4046" s="5">
        <v>45.05</v>
      </c>
      <c r="K4046" s="5">
        <v>45.05</v>
      </c>
      <c r="L4046" s="12" t="s">
        <v>37</v>
      </c>
      <c r="M4046" s="17">
        <f t="shared" si="2"/>
        <v>1</v>
      </c>
      <c r="N4046" s="18" t="b">
        <f t="shared" si="3"/>
        <v>0</v>
      </c>
      <c r="O4046" s="18" t="b">
        <f t="shared" si="4"/>
        <v>1</v>
      </c>
      <c r="P4046" s="18" t="b">
        <f t="shared" ref="P4046:Q4046" si="4052">if(F4046=0,false,true)</f>
        <v>1</v>
      </c>
      <c r="Q4046" s="18" t="b">
        <f t="shared" si="4052"/>
        <v>1</v>
      </c>
      <c r="R4046" s="18" t="b">
        <f t="shared" si="6"/>
        <v>1</v>
      </c>
      <c r="S4046" s="18">
        <f t="shared" si="11"/>
        <v>0</v>
      </c>
      <c r="T4046" s="19"/>
      <c r="U4046" s="20"/>
      <c r="V4046" s="19"/>
      <c r="W4046" s="19"/>
      <c r="X4046" s="19"/>
      <c r="Y4046" s="19">
        <f t="shared" si="7"/>
        <v>44464.58333</v>
      </c>
      <c r="Z4046" s="21">
        <f t="shared" si="8"/>
        <v>45.05</v>
      </c>
      <c r="AA4046" s="18" t="b">
        <f t="shared" si="9"/>
        <v>1</v>
      </c>
      <c r="AB4046" s="18" t="str">
        <f>vlookup(H4046,Table2_ContractType!A:B,2,false)</f>
        <v>Month-to-Month</v>
      </c>
      <c r="AC4046" s="18" t="str">
        <f>vlookup(F4046,Table3_PhoneService!A:B,2,false)</f>
        <v>One Line</v>
      </c>
      <c r="AD4046" s="18" t="str">
        <f>vlookup(G4046,Table4_InternetService!A:B,2,false)</f>
        <v>DSL</v>
      </c>
      <c r="AE4046" s="10"/>
    </row>
    <row r="4047" ht="15.75" customHeight="1">
      <c r="A4047" s="12" t="s">
        <v>4087</v>
      </c>
      <c r="B4047" s="12" t="s">
        <v>36</v>
      </c>
      <c r="C4047" s="12">
        <v>1.0</v>
      </c>
      <c r="D4047" s="12" t="s">
        <v>37</v>
      </c>
      <c r="E4047" s="12" t="s">
        <v>37</v>
      </c>
      <c r="F4047" s="12">
        <v>0.0</v>
      </c>
      <c r="G4047" s="12">
        <v>1.0</v>
      </c>
      <c r="H4047" s="12">
        <v>0.0</v>
      </c>
      <c r="I4047" s="12" t="s">
        <v>56</v>
      </c>
      <c r="J4047" s="5">
        <v>35.9</v>
      </c>
      <c r="K4047" s="5">
        <v>973.65</v>
      </c>
      <c r="L4047" s="12" t="s">
        <v>39</v>
      </c>
      <c r="M4047" s="17">
        <f t="shared" si="2"/>
        <v>27.12116992</v>
      </c>
      <c r="N4047" s="18" t="b">
        <f t="shared" si="3"/>
        <v>1</v>
      </c>
      <c r="O4047" s="18" t="b">
        <f t="shared" si="4"/>
        <v>0</v>
      </c>
      <c r="P4047" s="18" t="b">
        <f t="shared" ref="P4047:Q4047" si="4053">if(F4047=0,false,true)</f>
        <v>0</v>
      </c>
      <c r="Q4047" s="18" t="b">
        <f t="shared" si="4053"/>
        <v>1</v>
      </c>
      <c r="R4047" s="18" t="b">
        <f t="shared" si="6"/>
        <v>0</v>
      </c>
      <c r="S4047" s="18">
        <f t="shared" si="11"/>
        <v>3</v>
      </c>
      <c r="T4047" s="19"/>
      <c r="U4047" s="20"/>
      <c r="V4047" s="19"/>
      <c r="W4047" s="19"/>
      <c r="X4047" s="19"/>
      <c r="Y4047" s="19">
        <f t="shared" si="7"/>
        <v>43670.06442</v>
      </c>
      <c r="Z4047" s="21">
        <f t="shared" si="8"/>
        <v>35.9</v>
      </c>
      <c r="AA4047" s="18" t="b">
        <f t="shared" si="9"/>
        <v>1</v>
      </c>
      <c r="AB4047" s="18" t="str">
        <f>vlookup(H4047,Table2_ContractType!A:B,2,false)</f>
        <v>Month-to-Month</v>
      </c>
      <c r="AC4047" s="18" t="str">
        <f>vlookup(F4047,Table3_PhoneService!A:B,2,false)</f>
        <v>No Phone Service</v>
      </c>
      <c r="AD4047" s="18" t="str">
        <f>vlookup(G4047,Table4_InternetService!A:B,2,false)</f>
        <v>DSL</v>
      </c>
      <c r="AE4047" s="10"/>
    </row>
    <row r="4048" ht="15.75" customHeight="1">
      <c r="A4048" s="12" t="s">
        <v>4088</v>
      </c>
      <c r="B4048" s="12" t="s">
        <v>36</v>
      </c>
      <c r="C4048" s="12">
        <v>0.0</v>
      </c>
      <c r="D4048" s="12" t="s">
        <v>39</v>
      </c>
      <c r="E4048" s="12" t="s">
        <v>39</v>
      </c>
      <c r="F4048" s="12">
        <v>2.0</v>
      </c>
      <c r="G4048" s="12">
        <v>2.0</v>
      </c>
      <c r="H4048" s="12">
        <v>0.0</v>
      </c>
      <c r="I4048" s="12" t="s">
        <v>56</v>
      </c>
      <c r="J4048" s="5">
        <v>94.4</v>
      </c>
      <c r="K4048" s="5">
        <v>857.25</v>
      </c>
      <c r="L4048" s="12" t="s">
        <v>37</v>
      </c>
      <c r="M4048" s="17">
        <f t="shared" si="2"/>
        <v>9.081038136</v>
      </c>
      <c r="N4048" s="18" t="b">
        <f t="shared" si="3"/>
        <v>1</v>
      </c>
      <c r="O4048" s="18" t="b">
        <f t="shared" si="4"/>
        <v>1</v>
      </c>
      <c r="P4048" s="18" t="b">
        <f t="shared" ref="P4048:Q4048" si="4054">if(F4048=0,false,true)</f>
        <v>1</v>
      </c>
      <c r="Q4048" s="18" t="b">
        <f t="shared" si="4054"/>
        <v>1</v>
      </c>
      <c r="R4048" s="18" t="b">
        <f t="shared" si="6"/>
        <v>1</v>
      </c>
      <c r="S4048" s="18">
        <f t="shared" si="11"/>
        <v>0</v>
      </c>
      <c r="T4048" s="19"/>
      <c r="U4048" s="20"/>
      <c r="V4048" s="19"/>
      <c r="W4048" s="19"/>
      <c r="X4048" s="19"/>
      <c r="Y4048" s="19">
        <f t="shared" si="7"/>
        <v>44218.78509</v>
      </c>
      <c r="Z4048" s="21">
        <f t="shared" si="8"/>
        <v>94.4</v>
      </c>
      <c r="AA4048" s="18" t="b">
        <f t="shared" si="9"/>
        <v>1</v>
      </c>
      <c r="AB4048" s="18" t="str">
        <f>vlookup(H4048,Table2_ContractType!A:B,2,false)</f>
        <v>Month-to-Month</v>
      </c>
      <c r="AC4048" s="18" t="str">
        <f>vlookup(F4048,Table3_PhoneService!A:B,2,false)</f>
        <v>Two or More Lines</v>
      </c>
      <c r="AD4048" s="18" t="str">
        <f>vlookup(G4048,Table4_InternetService!A:B,2,false)</f>
        <v>Fiber Optic</v>
      </c>
      <c r="AE4048" s="10"/>
    </row>
    <row r="4049" ht="15.75" customHeight="1">
      <c r="A4049" s="12" t="s">
        <v>4089</v>
      </c>
      <c r="B4049" s="12" t="s">
        <v>43</v>
      </c>
      <c r="C4049" s="12">
        <v>1.0</v>
      </c>
      <c r="D4049" s="12" t="s">
        <v>39</v>
      </c>
      <c r="E4049" s="12" t="s">
        <v>39</v>
      </c>
      <c r="F4049" s="12">
        <v>2.0</v>
      </c>
      <c r="G4049" s="12">
        <v>0.0</v>
      </c>
      <c r="H4049" s="12">
        <v>2.0</v>
      </c>
      <c r="I4049" s="12" t="s">
        <v>41</v>
      </c>
      <c r="J4049" s="5">
        <v>24.65</v>
      </c>
      <c r="K4049" s="5">
        <v>1766.75</v>
      </c>
      <c r="L4049" s="12" t="s">
        <v>39</v>
      </c>
      <c r="M4049" s="17">
        <f t="shared" si="2"/>
        <v>71.67342799</v>
      </c>
      <c r="N4049" s="18" t="b">
        <f t="shared" si="3"/>
        <v>0</v>
      </c>
      <c r="O4049" s="18" t="b">
        <f t="shared" si="4"/>
        <v>0</v>
      </c>
      <c r="P4049" s="18" t="b">
        <f t="shared" ref="P4049:Q4049" si="4055">if(F4049=0,false,true)</f>
        <v>1</v>
      </c>
      <c r="Q4049" s="18" t="b">
        <f t="shared" si="4055"/>
        <v>0</v>
      </c>
      <c r="R4049" s="18" t="b">
        <f t="shared" si="6"/>
        <v>0</v>
      </c>
      <c r="S4049" s="18">
        <f t="shared" si="11"/>
        <v>0</v>
      </c>
      <c r="T4049" s="19"/>
      <c r="U4049" s="20"/>
      <c r="V4049" s="19"/>
      <c r="W4049" s="19"/>
      <c r="X4049" s="19"/>
      <c r="Y4049" s="19">
        <f t="shared" si="7"/>
        <v>42314.93323</v>
      </c>
      <c r="Z4049" s="21">
        <f t="shared" si="8"/>
        <v>24.65</v>
      </c>
      <c r="AA4049" s="18" t="b">
        <f t="shared" si="9"/>
        <v>1</v>
      </c>
      <c r="AB4049" s="18" t="str">
        <f>vlookup(H4049,Table2_ContractType!A:B,2,false)</f>
        <v>2 Year</v>
      </c>
      <c r="AC4049" s="18" t="str">
        <f>vlookup(F4049,Table3_PhoneService!A:B,2,false)</f>
        <v>Two or More Lines</v>
      </c>
      <c r="AD4049" s="18" t="str">
        <f>vlookup(G4049,Table4_InternetService!A:B,2,false)</f>
        <v>No Internet Service</v>
      </c>
      <c r="AE4049" s="10"/>
    </row>
    <row r="4050" ht="15.75" customHeight="1">
      <c r="A4050" s="12" t="s">
        <v>4090</v>
      </c>
      <c r="B4050" s="12" t="s">
        <v>36</v>
      </c>
      <c r="C4050" s="12">
        <v>0.0</v>
      </c>
      <c r="D4050" s="12" t="s">
        <v>37</v>
      </c>
      <c r="E4050" s="12" t="s">
        <v>39</v>
      </c>
      <c r="F4050" s="12">
        <v>0.0</v>
      </c>
      <c r="G4050" s="12">
        <v>1.0</v>
      </c>
      <c r="H4050" s="12">
        <v>1.0</v>
      </c>
      <c r="I4050" s="12" t="s">
        <v>38</v>
      </c>
      <c r="J4050" s="5">
        <v>35.4</v>
      </c>
      <c r="K4050" s="5">
        <v>978.6</v>
      </c>
      <c r="L4050" s="12" t="s">
        <v>39</v>
      </c>
      <c r="M4050" s="17">
        <f t="shared" si="2"/>
        <v>27.6440678</v>
      </c>
      <c r="N4050" s="18" t="b">
        <f t="shared" si="3"/>
        <v>1</v>
      </c>
      <c r="O4050" s="18" t="b">
        <f t="shared" si="4"/>
        <v>0</v>
      </c>
      <c r="P4050" s="18" t="b">
        <f t="shared" ref="P4050:Q4050" si="4056">if(F4050=0,false,true)</f>
        <v>0</v>
      </c>
      <c r="Q4050" s="18" t="b">
        <f t="shared" si="4056"/>
        <v>1</v>
      </c>
      <c r="R4050" s="18" t="b">
        <f t="shared" si="6"/>
        <v>0</v>
      </c>
      <c r="S4050" s="18">
        <f t="shared" si="11"/>
        <v>1</v>
      </c>
      <c r="T4050" s="19"/>
      <c r="U4050" s="20"/>
      <c r="V4050" s="19"/>
      <c r="W4050" s="19"/>
      <c r="X4050" s="19"/>
      <c r="Y4050" s="19">
        <f t="shared" si="7"/>
        <v>43654.1596</v>
      </c>
      <c r="Z4050" s="21">
        <f t="shared" si="8"/>
        <v>35.4</v>
      </c>
      <c r="AA4050" s="18" t="b">
        <f t="shared" si="9"/>
        <v>1</v>
      </c>
      <c r="AB4050" s="18" t="str">
        <f>vlookup(H4050,Table2_ContractType!A:B,2,false)</f>
        <v>1 Year</v>
      </c>
      <c r="AC4050" s="18" t="str">
        <f>vlookup(F4050,Table3_PhoneService!A:B,2,false)</f>
        <v>No Phone Service</v>
      </c>
      <c r="AD4050" s="18" t="str">
        <f>vlookup(G4050,Table4_InternetService!A:B,2,false)</f>
        <v>DSL</v>
      </c>
      <c r="AE4050" s="10"/>
    </row>
    <row r="4051" ht="15.75" customHeight="1">
      <c r="A4051" s="12" t="s">
        <v>4091</v>
      </c>
      <c r="B4051" s="12" t="s">
        <v>36</v>
      </c>
      <c r="C4051" s="12">
        <v>0.0</v>
      </c>
      <c r="D4051" s="12" t="s">
        <v>39</v>
      </c>
      <c r="E4051" s="12" t="s">
        <v>37</v>
      </c>
      <c r="F4051" s="12">
        <v>2.0</v>
      </c>
      <c r="G4051" s="12">
        <v>0.0</v>
      </c>
      <c r="H4051" s="12">
        <v>0.0</v>
      </c>
      <c r="I4051" s="12" t="s">
        <v>41</v>
      </c>
      <c r="J4051" s="5">
        <v>24.0</v>
      </c>
      <c r="K4051" s="5">
        <v>24.0</v>
      </c>
      <c r="L4051" s="12" t="s">
        <v>39</v>
      </c>
      <c r="M4051" s="17">
        <f t="shared" si="2"/>
        <v>1</v>
      </c>
      <c r="N4051" s="18" t="b">
        <f t="shared" si="3"/>
        <v>1</v>
      </c>
      <c r="O4051" s="18" t="b">
        <f t="shared" si="4"/>
        <v>0</v>
      </c>
      <c r="P4051" s="18" t="b">
        <f t="shared" ref="P4051:Q4051" si="4057">if(F4051=0,false,true)</f>
        <v>1</v>
      </c>
      <c r="Q4051" s="18" t="b">
        <f t="shared" si="4057"/>
        <v>0</v>
      </c>
      <c r="R4051" s="18" t="b">
        <f t="shared" si="6"/>
        <v>0</v>
      </c>
      <c r="S4051" s="18">
        <f t="shared" si="11"/>
        <v>2</v>
      </c>
      <c r="T4051" s="19"/>
      <c r="U4051" s="20"/>
      <c r="V4051" s="19"/>
      <c r="W4051" s="19"/>
      <c r="X4051" s="19"/>
      <c r="Y4051" s="19">
        <f t="shared" si="7"/>
        <v>44464.58333</v>
      </c>
      <c r="Z4051" s="21">
        <f t="shared" si="8"/>
        <v>24</v>
      </c>
      <c r="AA4051" s="18" t="b">
        <f t="shared" si="9"/>
        <v>1</v>
      </c>
      <c r="AB4051" s="18" t="str">
        <f>vlookup(H4051,Table2_ContractType!A:B,2,false)</f>
        <v>Month-to-Month</v>
      </c>
      <c r="AC4051" s="18" t="str">
        <f>vlookup(F4051,Table3_PhoneService!A:B,2,false)</f>
        <v>Two or More Lines</v>
      </c>
      <c r="AD4051" s="18" t="str">
        <f>vlookup(G4051,Table4_InternetService!A:B,2,false)</f>
        <v>No Internet Service</v>
      </c>
      <c r="AE4051" s="10"/>
    </row>
    <row r="4052" ht="15.75" customHeight="1">
      <c r="A4052" s="12" t="s">
        <v>4092</v>
      </c>
      <c r="B4052" s="12" t="s">
        <v>36</v>
      </c>
      <c r="C4052" s="12">
        <v>1.0</v>
      </c>
      <c r="D4052" s="12" t="s">
        <v>37</v>
      </c>
      <c r="E4052" s="12" t="s">
        <v>39</v>
      </c>
      <c r="F4052" s="12">
        <v>1.0</v>
      </c>
      <c r="G4052" s="12">
        <v>2.0</v>
      </c>
      <c r="H4052" s="12">
        <v>0.0</v>
      </c>
      <c r="I4052" s="12" t="s">
        <v>56</v>
      </c>
      <c r="J4052" s="5">
        <v>82.9</v>
      </c>
      <c r="K4052" s="5">
        <v>880.05</v>
      </c>
      <c r="L4052" s="12" t="s">
        <v>39</v>
      </c>
      <c r="M4052" s="17">
        <f t="shared" si="2"/>
        <v>10.61580217</v>
      </c>
      <c r="N4052" s="18" t="b">
        <f t="shared" si="3"/>
        <v>1</v>
      </c>
      <c r="O4052" s="18" t="b">
        <f t="shared" si="4"/>
        <v>0</v>
      </c>
      <c r="P4052" s="18" t="b">
        <f t="shared" ref="P4052:Q4052" si="4058">if(F4052=0,false,true)</f>
        <v>1</v>
      </c>
      <c r="Q4052" s="18" t="b">
        <f t="shared" si="4058"/>
        <v>1</v>
      </c>
      <c r="R4052" s="18" t="b">
        <f t="shared" si="6"/>
        <v>1</v>
      </c>
      <c r="S4052" s="18">
        <f t="shared" si="11"/>
        <v>1</v>
      </c>
      <c r="T4052" s="19"/>
      <c r="U4052" s="20"/>
      <c r="V4052" s="19"/>
      <c r="W4052" s="19"/>
      <c r="X4052" s="19"/>
      <c r="Y4052" s="19">
        <f t="shared" si="7"/>
        <v>44172.10268</v>
      </c>
      <c r="Z4052" s="21">
        <f t="shared" si="8"/>
        <v>82.9</v>
      </c>
      <c r="AA4052" s="18" t="b">
        <f t="shared" si="9"/>
        <v>1</v>
      </c>
      <c r="AB4052" s="18" t="str">
        <f>vlookup(H4052,Table2_ContractType!A:B,2,false)</f>
        <v>Month-to-Month</v>
      </c>
      <c r="AC4052" s="18" t="str">
        <f>vlookup(F4052,Table3_PhoneService!A:B,2,false)</f>
        <v>One Line</v>
      </c>
      <c r="AD4052" s="18" t="str">
        <f>vlookup(G4052,Table4_InternetService!A:B,2,false)</f>
        <v>Fiber Optic</v>
      </c>
      <c r="AE4052" s="10"/>
    </row>
    <row r="4053" ht="15.75" customHeight="1">
      <c r="A4053" s="12" t="s">
        <v>4093</v>
      </c>
      <c r="B4053" s="12" t="s">
        <v>43</v>
      </c>
      <c r="C4053" s="12">
        <v>0.0</v>
      </c>
      <c r="D4053" s="12" t="s">
        <v>39</v>
      </c>
      <c r="E4053" s="12" t="s">
        <v>39</v>
      </c>
      <c r="F4053" s="12">
        <v>1.0</v>
      </c>
      <c r="G4053" s="12">
        <v>1.0</v>
      </c>
      <c r="H4053" s="12">
        <v>0.0</v>
      </c>
      <c r="I4053" s="12" t="s">
        <v>41</v>
      </c>
      <c r="J4053" s="5">
        <v>50.55</v>
      </c>
      <c r="K4053" s="5">
        <v>610.75</v>
      </c>
      <c r="L4053" s="12" t="s">
        <v>39</v>
      </c>
      <c r="M4053" s="17">
        <f t="shared" si="2"/>
        <v>12.08209693</v>
      </c>
      <c r="N4053" s="18" t="b">
        <f t="shared" si="3"/>
        <v>0</v>
      </c>
      <c r="O4053" s="18" t="b">
        <f t="shared" si="4"/>
        <v>0</v>
      </c>
      <c r="P4053" s="18" t="b">
        <f t="shared" ref="P4053:Q4053" si="4059">if(F4053=0,false,true)</f>
        <v>1</v>
      </c>
      <c r="Q4053" s="18" t="b">
        <f t="shared" si="4059"/>
        <v>1</v>
      </c>
      <c r="R4053" s="18" t="b">
        <f t="shared" si="6"/>
        <v>1</v>
      </c>
      <c r="S4053" s="18">
        <f t="shared" si="11"/>
        <v>0</v>
      </c>
      <c r="T4053" s="19"/>
      <c r="U4053" s="20"/>
      <c r="V4053" s="19"/>
      <c r="W4053" s="19"/>
      <c r="X4053" s="19"/>
      <c r="Y4053" s="19">
        <f t="shared" si="7"/>
        <v>44127.50288</v>
      </c>
      <c r="Z4053" s="21">
        <f t="shared" si="8"/>
        <v>50.55</v>
      </c>
      <c r="AA4053" s="18" t="b">
        <f t="shared" si="9"/>
        <v>1</v>
      </c>
      <c r="AB4053" s="18" t="str">
        <f>vlookup(H4053,Table2_ContractType!A:B,2,false)</f>
        <v>Month-to-Month</v>
      </c>
      <c r="AC4053" s="18" t="str">
        <f>vlookup(F4053,Table3_PhoneService!A:B,2,false)</f>
        <v>One Line</v>
      </c>
      <c r="AD4053" s="18" t="str">
        <f>vlookup(G4053,Table4_InternetService!A:B,2,false)</f>
        <v>DSL</v>
      </c>
      <c r="AE4053" s="10"/>
    </row>
    <row r="4054" ht="15.75" customHeight="1">
      <c r="A4054" s="12" t="s">
        <v>4094</v>
      </c>
      <c r="B4054" s="12" t="s">
        <v>43</v>
      </c>
      <c r="C4054" s="12">
        <v>0.0</v>
      </c>
      <c r="D4054" s="12" t="s">
        <v>37</v>
      </c>
      <c r="E4054" s="12" t="s">
        <v>39</v>
      </c>
      <c r="F4054" s="12">
        <v>1.0</v>
      </c>
      <c r="G4054" s="12">
        <v>1.0</v>
      </c>
      <c r="H4054" s="12">
        <v>2.0</v>
      </c>
      <c r="I4054" s="12" t="s">
        <v>56</v>
      </c>
      <c r="J4054" s="5">
        <v>82.55</v>
      </c>
      <c r="K4054" s="5">
        <v>5832.65</v>
      </c>
      <c r="L4054" s="12" t="s">
        <v>39</v>
      </c>
      <c r="M4054" s="17">
        <f t="shared" si="2"/>
        <v>70.65596608</v>
      </c>
      <c r="N4054" s="18" t="b">
        <f t="shared" si="3"/>
        <v>0</v>
      </c>
      <c r="O4054" s="18" t="b">
        <f t="shared" si="4"/>
        <v>0</v>
      </c>
      <c r="P4054" s="18" t="b">
        <f t="shared" ref="P4054:Q4054" si="4060">if(F4054=0,false,true)</f>
        <v>1</v>
      </c>
      <c r="Q4054" s="18" t="b">
        <f t="shared" si="4060"/>
        <v>1</v>
      </c>
      <c r="R4054" s="18" t="b">
        <f t="shared" si="6"/>
        <v>1</v>
      </c>
      <c r="S4054" s="18">
        <f t="shared" si="11"/>
        <v>1</v>
      </c>
      <c r="T4054" s="19"/>
      <c r="U4054" s="20"/>
      <c r="V4054" s="19"/>
      <c r="W4054" s="19"/>
      <c r="X4054" s="19"/>
      <c r="Y4054" s="19">
        <f t="shared" si="7"/>
        <v>42345.88103</v>
      </c>
      <c r="Z4054" s="21">
        <f t="shared" si="8"/>
        <v>82.55</v>
      </c>
      <c r="AA4054" s="18" t="b">
        <f t="shared" si="9"/>
        <v>1</v>
      </c>
      <c r="AB4054" s="18" t="str">
        <f>vlookup(H4054,Table2_ContractType!A:B,2,false)</f>
        <v>2 Year</v>
      </c>
      <c r="AC4054" s="18" t="str">
        <f>vlookup(F4054,Table3_PhoneService!A:B,2,false)</f>
        <v>One Line</v>
      </c>
      <c r="AD4054" s="18" t="str">
        <f>vlookup(G4054,Table4_InternetService!A:B,2,false)</f>
        <v>DSL</v>
      </c>
      <c r="AE4054" s="10"/>
    </row>
    <row r="4055" ht="15.75" customHeight="1">
      <c r="A4055" s="12" t="s">
        <v>4095</v>
      </c>
      <c r="B4055" s="12" t="s">
        <v>36</v>
      </c>
      <c r="C4055" s="12">
        <v>0.0</v>
      </c>
      <c r="D4055" s="12" t="s">
        <v>37</v>
      </c>
      <c r="E4055" s="12" t="s">
        <v>39</v>
      </c>
      <c r="F4055" s="12">
        <v>1.0</v>
      </c>
      <c r="G4055" s="12">
        <v>0.0</v>
      </c>
      <c r="H4055" s="12">
        <v>0.0</v>
      </c>
      <c r="I4055" s="12" t="s">
        <v>41</v>
      </c>
      <c r="J4055" s="5">
        <v>19.6</v>
      </c>
      <c r="K4055" s="5">
        <v>93.45</v>
      </c>
      <c r="L4055" s="12" t="s">
        <v>39</v>
      </c>
      <c r="M4055" s="17">
        <f t="shared" si="2"/>
        <v>4.767857143</v>
      </c>
      <c r="N4055" s="18" t="b">
        <f t="shared" si="3"/>
        <v>1</v>
      </c>
      <c r="O4055" s="18" t="b">
        <f t="shared" si="4"/>
        <v>0</v>
      </c>
      <c r="P4055" s="18" t="b">
        <f t="shared" ref="P4055:Q4055" si="4061">if(F4055=0,false,true)</f>
        <v>1</v>
      </c>
      <c r="Q4055" s="18" t="b">
        <f t="shared" si="4061"/>
        <v>0</v>
      </c>
      <c r="R4055" s="18" t="b">
        <f t="shared" si="6"/>
        <v>0</v>
      </c>
      <c r="S4055" s="18">
        <f t="shared" si="11"/>
        <v>1</v>
      </c>
      <c r="T4055" s="19"/>
      <c r="U4055" s="20"/>
      <c r="V4055" s="19"/>
      <c r="W4055" s="19"/>
      <c r="X4055" s="19"/>
      <c r="Y4055" s="19">
        <f t="shared" si="7"/>
        <v>44349.97768</v>
      </c>
      <c r="Z4055" s="21">
        <f t="shared" si="8"/>
        <v>19.6</v>
      </c>
      <c r="AA4055" s="18" t="b">
        <f t="shared" si="9"/>
        <v>1</v>
      </c>
      <c r="AB4055" s="18" t="str">
        <f>vlookup(H4055,Table2_ContractType!A:B,2,false)</f>
        <v>Month-to-Month</v>
      </c>
      <c r="AC4055" s="18" t="str">
        <f>vlookup(F4055,Table3_PhoneService!A:B,2,false)</f>
        <v>One Line</v>
      </c>
      <c r="AD4055" s="18" t="str">
        <f>vlookup(G4055,Table4_InternetService!A:B,2,false)</f>
        <v>No Internet Service</v>
      </c>
      <c r="AE4055" s="10"/>
    </row>
    <row r="4056" ht="15.75" customHeight="1">
      <c r="A4056" s="12" t="s">
        <v>4096</v>
      </c>
      <c r="B4056" s="12" t="s">
        <v>43</v>
      </c>
      <c r="C4056" s="12">
        <v>1.0</v>
      </c>
      <c r="D4056" s="12" t="s">
        <v>39</v>
      </c>
      <c r="E4056" s="12" t="s">
        <v>39</v>
      </c>
      <c r="F4056" s="12">
        <v>2.0</v>
      </c>
      <c r="G4056" s="12">
        <v>1.0</v>
      </c>
      <c r="H4056" s="12">
        <v>0.0</v>
      </c>
      <c r="I4056" s="12" t="s">
        <v>56</v>
      </c>
      <c r="J4056" s="5">
        <v>54.55</v>
      </c>
      <c r="K4056" s="5">
        <v>494.05</v>
      </c>
      <c r="L4056" s="12" t="s">
        <v>37</v>
      </c>
      <c r="M4056" s="17">
        <f t="shared" si="2"/>
        <v>9.056828598</v>
      </c>
      <c r="N4056" s="18" t="b">
        <f t="shared" si="3"/>
        <v>0</v>
      </c>
      <c r="O4056" s="18" t="b">
        <f t="shared" si="4"/>
        <v>1</v>
      </c>
      <c r="P4056" s="18" t="b">
        <f t="shared" ref="P4056:Q4056" si="4062">if(F4056=0,false,true)</f>
        <v>1</v>
      </c>
      <c r="Q4056" s="18" t="b">
        <f t="shared" si="4062"/>
        <v>1</v>
      </c>
      <c r="R4056" s="18" t="b">
        <f t="shared" si="6"/>
        <v>1</v>
      </c>
      <c r="S4056" s="18">
        <f t="shared" si="11"/>
        <v>0</v>
      </c>
      <c r="T4056" s="19"/>
      <c r="U4056" s="20"/>
      <c r="V4056" s="19"/>
      <c r="W4056" s="19"/>
      <c r="X4056" s="19"/>
      <c r="Y4056" s="19">
        <f t="shared" si="7"/>
        <v>44219.52146</v>
      </c>
      <c r="Z4056" s="21">
        <f t="shared" si="8"/>
        <v>54.55</v>
      </c>
      <c r="AA4056" s="18" t="b">
        <f t="shared" si="9"/>
        <v>1</v>
      </c>
      <c r="AB4056" s="18" t="str">
        <f>vlookup(H4056,Table2_ContractType!A:B,2,false)</f>
        <v>Month-to-Month</v>
      </c>
      <c r="AC4056" s="18" t="str">
        <f>vlookup(F4056,Table3_PhoneService!A:B,2,false)</f>
        <v>Two or More Lines</v>
      </c>
      <c r="AD4056" s="18" t="str">
        <f>vlookup(G4056,Table4_InternetService!A:B,2,false)</f>
        <v>DSL</v>
      </c>
      <c r="AE4056" s="10"/>
    </row>
    <row r="4057" ht="15.75" customHeight="1">
      <c r="A4057" s="12" t="s">
        <v>4097</v>
      </c>
      <c r="B4057" s="12" t="s">
        <v>43</v>
      </c>
      <c r="C4057" s="12">
        <v>0.0</v>
      </c>
      <c r="D4057" s="12" t="s">
        <v>37</v>
      </c>
      <c r="E4057" s="12" t="s">
        <v>37</v>
      </c>
      <c r="F4057" s="12">
        <v>1.0</v>
      </c>
      <c r="G4057" s="12">
        <v>1.0</v>
      </c>
      <c r="H4057" s="12">
        <v>2.0</v>
      </c>
      <c r="I4057" s="12" t="s">
        <v>41</v>
      </c>
      <c r="J4057" s="5">
        <v>69.7</v>
      </c>
      <c r="K4057" s="5">
        <v>3729.6</v>
      </c>
      <c r="L4057" s="12" t="s">
        <v>39</v>
      </c>
      <c r="M4057" s="17">
        <f t="shared" si="2"/>
        <v>53.50932568</v>
      </c>
      <c r="N4057" s="18" t="b">
        <f t="shared" si="3"/>
        <v>0</v>
      </c>
      <c r="O4057" s="18" t="b">
        <f t="shared" si="4"/>
        <v>0</v>
      </c>
      <c r="P4057" s="18" t="b">
        <f t="shared" ref="P4057:Q4057" si="4063">if(F4057=0,false,true)</f>
        <v>1</v>
      </c>
      <c r="Q4057" s="18" t="b">
        <f t="shared" si="4063"/>
        <v>1</v>
      </c>
      <c r="R4057" s="18" t="b">
        <f t="shared" si="6"/>
        <v>1</v>
      </c>
      <c r="S4057" s="18">
        <f t="shared" si="11"/>
        <v>3</v>
      </c>
      <c r="T4057" s="19"/>
      <c r="U4057" s="20"/>
      <c r="V4057" s="19"/>
      <c r="W4057" s="19"/>
      <c r="X4057" s="19"/>
      <c r="Y4057" s="19">
        <f t="shared" si="7"/>
        <v>42867.42468</v>
      </c>
      <c r="Z4057" s="21">
        <f t="shared" si="8"/>
        <v>69.7</v>
      </c>
      <c r="AA4057" s="18" t="b">
        <f t="shared" si="9"/>
        <v>1</v>
      </c>
      <c r="AB4057" s="18" t="str">
        <f>vlookup(H4057,Table2_ContractType!A:B,2,false)</f>
        <v>2 Year</v>
      </c>
      <c r="AC4057" s="18" t="str">
        <f>vlookup(F4057,Table3_PhoneService!A:B,2,false)</f>
        <v>One Line</v>
      </c>
      <c r="AD4057" s="18" t="str">
        <f>vlookup(G4057,Table4_InternetService!A:B,2,false)</f>
        <v>DSL</v>
      </c>
      <c r="AE4057" s="10"/>
    </row>
    <row r="4058" ht="15.75" customHeight="1">
      <c r="A4058" s="12" t="s">
        <v>4098</v>
      </c>
      <c r="B4058" s="12" t="s">
        <v>36</v>
      </c>
      <c r="C4058" s="12">
        <v>0.0</v>
      </c>
      <c r="D4058" s="12" t="s">
        <v>37</v>
      </c>
      <c r="E4058" s="12" t="s">
        <v>37</v>
      </c>
      <c r="F4058" s="12">
        <v>2.0</v>
      </c>
      <c r="G4058" s="12">
        <v>2.0</v>
      </c>
      <c r="H4058" s="12">
        <v>0.0</v>
      </c>
      <c r="I4058" s="12" t="s">
        <v>44</v>
      </c>
      <c r="J4058" s="5">
        <v>93.4</v>
      </c>
      <c r="K4058" s="5">
        <v>5435.6</v>
      </c>
      <c r="L4058" s="12" t="s">
        <v>37</v>
      </c>
      <c r="M4058" s="17">
        <f t="shared" si="2"/>
        <v>58.19700214</v>
      </c>
      <c r="N4058" s="18" t="b">
        <f t="shared" si="3"/>
        <v>1</v>
      </c>
      <c r="O4058" s="18" t="b">
        <f t="shared" si="4"/>
        <v>1</v>
      </c>
      <c r="P4058" s="18" t="b">
        <f t="shared" ref="P4058:Q4058" si="4064">if(F4058=0,false,true)</f>
        <v>1</v>
      </c>
      <c r="Q4058" s="18" t="b">
        <f t="shared" si="4064"/>
        <v>1</v>
      </c>
      <c r="R4058" s="18" t="b">
        <f t="shared" si="6"/>
        <v>1</v>
      </c>
      <c r="S4058" s="18">
        <f t="shared" si="11"/>
        <v>3</v>
      </c>
      <c r="T4058" s="19"/>
      <c r="U4058" s="20"/>
      <c r="V4058" s="19"/>
      <c r="W4058" s="19"/>
      <c r="X4058" s="19"/>
      <c r="Y4058" s="19">
        <f t="shared" si="7"/>
        <v>42724.84118</v>
      </c>
      <c r="Z4058" s="21">
        <f t="shared" si="8"/>
        <v>93.4</v>
      </c>
      <c r="AA4058" s="18" t="b">
        <f t="shared" si="9"/>
        <v>1</v>
      </c>
      <c r="AB4058" s="18" t="str">
        <f>vlookup(H4058,Table2_ContractType!A:B,2,false)</f>
        <v>Month-to-Month</v>
      </c>
      <c r="AC4058" s="18" t="str">
        <f>vlookup(F4058,Table3_PhoneService!A:B,2,false)</f>
        <v>Two or More Lines</v>
      </c>
      <c r="AD4058" s="18" t="str">
        <f>vlookup(G4058,Table4_InternetService!A:B,2,false)</f>
        <v>Fiber Optic</v>
      </c>
      <c r="AE4058" s="10"/>
    </row>
    <row r="4059" ht="15.75" customHeight="1">
      <c r="A4059" s="12" t="s">
        <v>4099</v>
      </c>
      <c r="B4059" s="12" t="s">
        <v>36</v>
      </c>
      <c r="C4059" s="12">
        <v>0.0</v>
      </c>
      <c r="D4059" s="12" t="s">
        <v>39</v>
      </c>
      <c r="E4059" s="12" t="s">
        <v>39</v>
      </c>
      <c r="F4059" s="12">
        <v>1.0</v>
      </c>
      <c r="G4059" s="12">
        <v>2.0</v>
      </c>
      <c r="H4059" s="12">
        <v>0.0</v>
      </c>
      <c r="I4059" s="12" t="s">
        <v>56</v>
      </c>
      <c r="J4059" s="5">
        <v>91.65</v>
      </c>
      <c r="K4059" s="5">
        <v>3954.1</v>
      </c>
      <c r="L4059" s="12" t="s">
        <v>39</v>
      </c>
      <c r="M4059" s="17">
        <f t="shared" si="2"/>
        <v>43.14348063</v>
      </c>
      <c r="N4059" s="18" t="b">
        <f t="shared" si="3"/>
        <v>1</v>
      </c>
      <c r="O4059" s="18" t="b">
        <f t="shared" si="4"/>
        <v>0</v>
      </c>
      <c r="P4059" s="18" t="b">
        <f t="shared" ref="P4059:Q4059" si="4065">if(F4059=0,false,true)</f>
        <v>1</v>
      </c>
      <c r="Q4059" s="18" t="b">
        <f t="shared" si="4065"/>
        <v>1</v>
      </c>
      <c r="R4059" s="18" t="b">
        <f t="shared" si="6"/>
        <v>1</v>
      </c>
      <c r="S4059" s="18">
        <f t="shared" si="11"/>
        <v>0</v>
      </c>
      <c r="T4059" s="19"/>
      <c r="U4059" s="20"/>
      <c r="V4059" s="19"/>
      <c r="W4059" s="19"/>
      <c r="X4059" s="19"/>
      <c r="Y4059" s="19">
        <f t="shared" si="7"/>
        <v>43182.71913</v>
      </c>
      <c r="Z4059" s="21">
        <f t="shared" si="8"/>
        <v>91.65</v>
      </c>
      <c r="AA4059" s="18" t="b">
        <f t="shared" si="9"/>
        <v>1</v>
      </c>
      <c r="AB4059" s="18" t="str">
        <f>vlookup(H4059,Table2_ContractType!A:B,2,false)</f>
        <v>Month-to-Month</v>
      </c>
      <c r="AC4059" s="18" t="str">
        <f>vlookup(F4059,Table3_PhoneService!A:B,2,false)</f>
        <v>One Line</v>
      </c>
      <c r="AD4059" s="18" t="str">
        <f>vlookup(G4059,Table4_InternetService!A:B,2,false)</f>
        <v>Fiber Optic</v>
      </c>
      <c r="AE4059" s="10"/>
    </row>
    <row r="4060" ht="15.75" customHeight="1">
      <c r="A4060" s="12" t="s">
        <v>4100</v>
      </c>
      <c r="B4060" s="12" t="s">
        <v>43</v>
      </c>
      <c r="C4060" s="12">
        <v>0.0</v>
      </c>
      <c r="D4060" s="12" t="s">
        <v>39</v>
      </c>
      <c r="E4060" s="12" t="s">
        <v>39</v>
      </c>
      <c r="F4060" s="12">
        <v>1.0</v>
      </c>
      <c r="G4060" s="12">
        <v>2.0</v>
      </c>
      <c r="H4060" s="12">
        <v>0.0</v>
      </c>
      <c r="I4060" s="12" t="s">
        <v>56</v>
      </c>
      <c r="J4060" s="5">
        <v>79.85</v>
      </c>
      <c r="K4060" s="5">
        <v>152.45</v>
      </c>
      <c r="L4060" s="12" t="s">
        <v>37</v>
      </c>
      <c r="M4060" s="17">
        <f t="shared" si="2"/>
        <v>1.909204759</v>
      </c>
      <c r="N4060" s="18" t="b">
        <f t="shared" si="3"/>
        <v>0</v>
      </c>
      <c r="O4060" s="18" t="b">
        <f t="shared" si="4"/>
        <v>1</v>
      </c>
      <c r="P4060" s="18" t="b">
        <f t="shared" ref="P4060:Q4060" si="4066">if(F4060=0,false,true)</f>
        <v>1</v>
      </c>
      <c r="Q4060" s="18" t="b">
        <f t="shared" si="4066"/>
        <v>1</v>
      </c>
      <c r="R4060" s="18" t="b">
        <f t="shared" si="6"/>
        <v>1</v>
      </c>
      <c r="S4060" s="18">
        <f t="shared" si="11"/>
        <v>0</v>
      </c>
      <c r="T4060" s="19"/>
      <c r="U4060" s="20"/>
      <c r="V4060" s="19"/>
      <c r="W4060" s="19"/>
      <c r="X4060" s="19"/>
      <c r="Y4060" s="19">
        <f t="shared" si="7"/>
        <v>44436.92836</v>
      </c>
      <c r="Z4060" s="21">
        <f t="shared" si="8"/>
        <v>79.85</v>
      </c>
      <c r="AA4060" s="18" t="b">
        <f t="shared" si="9"/>
        <v>1</v>
      </c>
      <c r="AB4060" s="18" t="str">
        <f>vlookup(H4060,Table2_ContractType!A:B,2,false)</f>
        <v>Month-to-Month</v>
      </c>
      <c r="AC4060" s="18" t="str">
        <f>vlookup(F4060,Table3_PhoneService!A:B,2,false)</f>
        <v>One Line</v>
      </c>
      <c r="AD4060" s="18" t="str">
        <f>vlookup(G4060,Table4_InternetService!A:B,2,false)</f>
        <v>Fiber Optic</v>
      </c>
      <c r="AE4060" s="10"/>
    </row>
    <row r="4061" ht="15.75" customHeight="1">
      <c r="A4061" s="12" t="s">
        <v>4101</v>
      </c>
      <c r="B4061" s="12" t="s">
        <v>36</v>
      </c>
      <c r="C4061" s="12">
        <v>0.0</v>
      </c>
      <c r="D4061" s="12" t="s">
        <v>39</v>
      </c>
      <c r="E4061" s="12" t="s">
        <v>39</v>
      </c>
      <c r="F4061" s="12">
        <v>1.0</v>
      </c>
      <c r="G4061" s="12">
        <v>0.0</v>
      </c>
      <c r="H4061" s="12">
        <v>0.0</v>
      </c>
      <c r="I4061" s="12" t="s">
        <v>38</v>
      </c>
      <c r="J4061" s="5">
        <v>20.15</v>
      </c>
      <c r="K4061" s="5">
        <v>68.45</v>
      </c>
      <c r="L4061" s="12" t="s">
        <v>39</v>
      </c>
      <c r="M4061" s="17">
        <f t="shared" si="2"/>
        <v>3.397022333</v>
      </c>
      <c r="N4061" s="18" t="b">
        <f t="shared" si="3"/>
        <v>1</v>
      </c>
      <c r="O4061" s="18" t="b">
        <f t="shared" si="4"/>
        <v>0</v>
      </c>
      <c r="P4061" s="18" t="b">
        <f t="shared" ref="P4061:Q4061" si="4067">if(F4061=0,false,true)</f>
        <v>1</v>
      </c>
      <c r="Q4061" s="18" t="b">
        <f t="shared" si="4067"/>
        <v>0</v>
      </c>
      <c r="R4061" s="18" t="b">
        <f t="shared" si="6"/>
        <v>0</v>
      </c>
      <c r="S4061" s="18">
        <f t="shared" si="11"/>
        <v>0</v>
      </c>
      <c r="T4061" s="19"/>
      <c r="U4061" s="20"/>
      <c r="V4061" s="19"/>
      <c r="W4061" s="19"/>
      <c r="X4061" s="19"/>
      <c r="Y4061" s="19">
        <f t="shared" si="7"/>
        <v>44391.6739</v>
      </c>
      <c r="Z4061" s="21">
        <f t="shared" si="8"/>
        <v>20.15</v>
      </c>
      <c r="AA4061" s="18" t="b">
        <f t="shared" si="9"/>
        <v>1</v>
      </c>
      <c r="AB4061" s="18" t="str">
        <f>vlookup(H4061,Table2_ContractType!A:B,2,false)</f>
        <v>Month-to-Month</v>
      </c>
      <c r="AC4061" s="18" t="str">
        <f>vlookup(F4061,Table3_PhoneService!A:B,2,false)</f>
        <v>One Line</v>
      </c>
      <c r="AD4061" s="18" t="str">
        <f>vlookup(G4061,Table4_InternetService!A:B,2,false)</f>
        <v>No Internet Service</v>
      </c>
      <c r="AE4061" s="10"/>
    </row>
    <row r="4062" ht="15.75" customHeight="1">
      <c r="A4062" s="12" t="s">
        <v>4102</v>
      </c>
      <c r="B4062" s="12" t="s">
        <v>36</v>
      </c>
      <c r="C4062" s="12">
        <v>0.0</v>
      </c>
      <c r="D4062" s="12" t="s">
        <v>37</v>
      </c>
      <c r="E4062" s="12" t="s">
        <v>37</v>
      </c>
      <c r="F4062" s="12">
        <v>2.0</v>
      </c>
      <c r="G4062" s="12">
        <v>2.0</v>
      </c>
      <c r="H4062" s="12">
        <v>2.0</v>
      </c>
      <c r="I4062" s="12" t="s">
        <v>38</v>
      </c>
      <c r="J4062" s="5">
        <v>99.05</v>
      </c>
      <c r="K4062" s="5">
        <v>6416.7</v>
      </c>
      <c r="L4062" s="12" t="s">
        <v>39</v>
      </c>
      <c r="M4062" s="17">
        <f t="shared" si="2"/>
        <v>64.78243311</v>
      </c>
      <c r="N4062" s="18" t="b">
        <f t="shared" si="3"/>
        <v>1</v>
      </c>
      <c r="O4062" s="18" t="b">
        <f t="shared" si="4"/>
        <v>0</v>
      </c>
      <c r="P4062" s="18" t="b">
        <f t="shared" ref="P4062:Q4062" si="4068">if(F4062=0,false,true)</f>
        <v>1</v>
      </c>
      <c r="Q4062" s="18" t="b">
        <f t="shared" si="4068"/>
        <v>1</v>
      </c>
      <c r="R4062" s="18" t="b">
        <f t="shared" si="6"/>
        <v>1</v>
      </c>
      <c r="S4062" s="18">
        <f t="shared" si="11"/>
        <v>3</v>
      </c>
      <c r="T4062" s="19"/>
      <c r="U4062" s="20"/>
      <c r="V4062" s="19"/>
      <c r="W4062" s="19"/>
      <c r="X4062" s="19"/>
      <c r="Y4062" s="19">
        <f t="shared" si="7"/>
        <v>42524.53433</v>
      </c>
      <c r="Z4062" s="21">
        <f t="shared" si="8"/>
        <v>99.05</v>
      </c>
      <c r="AA4062" s="18" t="b">
        <f t="shared" si="9"/>
        <v>1</v>
      </c>
      <c r="AB4062" s="18" t="str">
        <f>vlookup(H4062,Table2_ContractType!A:B,2,false)</f>
        <v>2 Year</v>
      </c>
      <c r="AC4062" s="18" t="str">
        <f>vlookup(F4062,Table3_PhoneService!A:B,2,false)</f>
        <v>Two or More Lines</v>
      </c>
      <c r="AD4062" s="18" t="str">
        <f>vlookup(G4062,Table4_InternetService!A:B,2,false)</f>
        <v>Fiber Optic</v>
      </c>
      <c r="AE4062" s="10"/>
    </row>
    <row r="4063" ht="15.75" customHeight="1">
      <c r="A4063" s="12" t="s">
        <v>4103</v>
      </c>
      <c r="B4063" s="12" t="s">
        <v>36</v>
      </c>
      <c r="C4063" s="12">
        <v>0.0</v>
      </c>
      <c r="D4063" s="12" t="s">
        <v>39</v>
      </c>
      <c r="E4063" s="12" t="s">
        <v>37</v>
      </c>
      <c r="F4063" s="12">
        <v>2.0</v>
      </c>
      <c r="G4063" s="12">
        <v>2.0</v>
      </c>
      <c r="H4063" s="12">
        <v>1.0</v>
      </c>
      <c r="I4063" s="12" t="s">
        <v>38</v>
      </c>
      <c r="J4063" s="5">
        <v>104.15</v>
      </c>
      <c r="K4063" s="5">
        <v>1299.1</v>
      </c>
      <c r="L4063" s="12" t="s">
        <v>39</v>
      </c>
      <c r="M4063" s="17">
        <f t="shared" si="2"/>
        <v>12.47335574</v>
      </c>
      <c r="N4063" s="18" t="b">
        <f t="shared" si="3"/>
        <v>1</v>
      </c>
      <c r="O4063" s="18" t="b">
        <f t="shared" si="4"/>
        <v>0</v>
      </c>
      <c r="P4063" s="18" t="b">
        <f t="shared" ref="P4063:Q4063" si="4069">if(F4063=0,false,true)</f>
        <v>1</v>
      </c>
      <c r="Q4063" s="18" t="b">
        <f t="shared" si="4069"/>
        <v>1</v>
      </c>
      <c r="R4063" s="18" t="b">
        <f t="shared" si="6"/>
        <v>1</v>
      </c>
      <c r="S4063" s="18">
        <f t="shared" si="11"/>
        <v>2</v>
      </c>
      <c r="T4063" s="19"/>
      <c r="U4063" s="20"/>
      <c r="V4063" s="19"/>
      <c r="W4063" s="19"/>
      <c r="X4063" s="19"/>
      <c r="Y4063" s="19">
        <f t="shared" si="7"/>
        <v>44115.6021</v>
      </c>
      <c r="Z4063" s="21">
        <f t="shared" si="8"/>
        <v>104.15</v>
      </c>
      <c r="AA4063" s="18" t="b">
        <f t="shared" si="9"/>
        <v>1</v>
      </c>
      <c r="AB4063" s="18" t="str">
        <f>vlookup(H4063,Table2_ContractType!A:B,2,false)</f>
        <v>1 Year</v>
      </c>
      <c r="AC4063" s="18" t="str">
        <f>vlookup(F4063,Table3_PhoneService!A:B,2,false)</f>
        <v>Two or More Lines</v>
      </c>
      <c r="AD4063" s="18" t="str">
        <f>vlookup(G4063,Table4_InternetService!A:B,2,false)</f>
        <v>Fiber Optic</v>
      </c>
      <c r="AE4063" s="10"/>
    </row>
    <row r="4064" ht="15.75" customHeight="1">
      <c r="A4064" s="12" t="s">
        <v>4104</v>
      </c>
      <c r="B4064" s="12" t="s">
        <v>43</v>
      </c>
      <c r="C4064" s="12">
        <v>0.0</v>
      </c>
      <c r="D4064" s="12" t="s">
        <v>37</v>
      </c>
      <c r="E4064" s="12" t="s">
        <v>39</v>
      </c>
      <c r="F4064" s="12">
        <v>2.0</v>
      </c>
      <c r="G4064" s="12">
        <v>1.0</v>
      </c>
      <c r="H4064" s="12">
        <v>1.0</v>
      </c>
      <c r="I4064" s="12" t="s">
        <v>56</v>
      </c>
      <c r="J4064" s="5">
        <v>55.35</v>
      </c>
      <c r="K4064" s="5">
        <v>2633.95</v>
      </c>
      <c r="L4064" s="12" t="s">
        <v>39</v>
      </c>
      <c r="M4064" s="17">
        <f t="shared" si="2"/>
        <v>47.58717254</v>
      </c>
      <c r="N4064" s="18" t="b">
        <f t="shared" si="3"/>
        <v>0</v>
      </c>
      <c r="O4064" s="18" t="b">
        <f t="shared" si="4"/>
        <v>0</v>
      </c>
      <c r="P4064" s="18" t="b">
        <f t="shared" ref="P4064:Q4064" si="4070">if(F4064=0,false,true)</f>
        <v>1</v>
      </c>
      <c r="Q4064" s="18" t="b">
        <f t="shared" si="4070"/>
        <v>1</v>
      </c>
      <c r="R4064" s="18" t="b">
        <f t="shared" si="6"/>
        <v>1</v>
      </c>
      <c r="S4064" s="18">
        <f t="shared" si="11"/>
        <v>1</v>
      </c>
      <c r="T4064" s="19"/>
      <c r="U4064" s="20"/>
      <c r="V4064" s="19"/>
      <c r="W4064" s="19"/>
      <c r="X4064" s="19"/>
      <c r="Y4064" s="19">
        <f t="shared" si="7"/>
        <v>43047.55684</v>
      </c>
      <c r="Z4064" s="21">
        <f t="shared" si="8"/>
        <v>55.35</v>
      </c>
      <c r="AA4064" s="18" t="b">
        <f t="shared" si="9"/>
        <v>1</v>
      </c>
      <c r="AB4064" s="18" t="str">
        <f>vlookup(H4064,Table2_ContractType!A:B,2,false)</f>
        <v>1 Year</v>
      </c>
      <c r="AC4064" s="18" t="str">
        <f>vlookup(F4064,Table3_PhoneService!A:B,2,false)</f>
        <v>Two or More Lines</v>
      </c>
      <c r="AD4064" s="18" t="str">
        <f>vlookup(G4064,Table4_InternetService!A:B,2,false)</f>
        <v>DSL</v>
      </c>
      <c r="AE4064" s="10"/>
    </row>
    <row r="4065" ht="15.75" customHeight="1">
      <c r="A4065" s="12" t="s">
        <v>4105</v>
      </c>
      <c r="B4065" s="12" t="s">
        <v>36</v>
      </c>
      <c r="C4065" s="12">
        <v>0.0</v>
      </c>
      <c r="D4065" s="12" t="s">
        <v>37</v>
      </c>
      <c r="E4065" s="12" t="s">
        <v>37</v>
      </c>
      <c r="F4065" s="12">
        <v>1.0</v>
      </c>
      <c r="G4065" s="12">
        <v>0.0</v>
      </c>
      <c r="H4065" s="12">
        <v>2.0</v>
      </c>
      <c r="I4065" s="12" t="s">
        <v>41</v>
      </c>
      <c r="J4065" s="5">
        <v>19.85</v>
      </c>
      <c r="K4065" s="5">
        <v>146.6</v>
      </c>
      <c r="L4065" s="12" t="s">
        <v>39</v>
      </c>
      <c r="M4065" s="17">
        <f t="shared" si="2"/>
        <v>7.385390428</v>
      </c>
      <c r="N4065" s="18" t="b">
        <f t="shared" si="3"/>
        <v>1</v>
      </c>
      <c r="O4065" s="18" t="b">
        <f t="shared" si="4"/>
        <v>0</v>
      </c>
      <c r="P4065" s="18" t="b">
        <f t="shared" ref="P4065:Q4065" si="4071">if(F4065=0,false,true)</f>
        <v>1</v>
      </c>
      <c r="Q4065" s="18" t="b">
        <f t="shared" si="4071"/>
        <v>0</v>
      </c>
      <c r="R4065" s="18" t="b">
        <f t="shared" si="6"/>
        <v>0</v>
      </c>
      <c r="S4065" s="18">
        <f t="shared" si="11"/>
        <v>3</v>
      </c>
      <c r="T4065" s="19"/>
      <c r="U4065" s="20"/>
      <c r="V4065" s="19"/>
      <c r="W4065" s="19"/>
      <c r="X4065" s="19"/>
      <c r="Y4065" s="19">
        <f t="shared" si="7"/>
        <v>44270.36104</v>
      </c>
      <c r="Z4065" s="21">
        <f t="shared" si="8"/>
        <v>19.85</v>
      </c>
      <c r="AA4065" s="18" t="b">
        <f t="shared" si="9"/>
        <v>1</v>
      </c>
      <c r="AB4065" s="18" t="str">
        <f>vlookup(H4065,Table2_ContractType!A:B,2,false)</f>
        <v>2 Year</v>
      </c>
      <c r="AC4065" s="18" t="str">
        <f>vlookup(F4065,Table3_PhoneService!A:B,2,false)</f>
        <v>One Line</v>
      </c>
      <c r="AD4065" s="18" t="str">
        <f>vlookup(G4065,Table4_InternetService!A:B,2,false)</f>
        <v>No Internet Service</v>
      </c>
      <c r="AE4065" s="10"/>
    </row>
    <row r="4066" ht="15.75" customHeight="1">
      <c r="A4066" s="12" t="s">
        <v>4106</v>
      </c>
      <c r="B4066" s="12" t="s">
        <v>43</v>
      </c>
      <c r="C4066" s="12">
        <v>0.0</v>
      </c>
      <c r="D4066" s="12" t="s">
        <v>37</v>
      </c>
      <c r="E4066" s="12" t="s">
        <v>37</v>
      </c>
      <c r="F4066" s="12">
        <v>2.0</v>
      </c>
      <c r="G4066" s="12">
        <v>1.0</v>
      </c>
      <c r="H4066" s="12">
        <v>2.0</v>
      </c>
      <c r="I4066" s="12" t="s">
        <v>38</v>
      </c>
      <c r="J4066" s="5">
        <v>90.8</v>
      </c>
      <c r="K4066" s="5">
        <v>6397.6</v>
      </c>
      <c r="L4066" s="12" t="s">
        <v>39</v>
      </c>
      <c r="M4066" s="17">
        <f t="shared" si="2"/>
        <v>70.45814978</v>
      </c>
      <c r="N4066" s="18" t="b">
        <f t="shared" si="3"/>
        <v>0</v>
      </c>
      <c r="O4066" s="18" t="b">
        <f t="shared" si="4"/>
        <v>0</v>
      </c>
      <c r="P4066" s="18" t="b">
        <f t="shared" ref="P4066:Q4066" si="4072">if(F4066=0,false,true)</f>
        <v>1</v>
      </c>
      <c r="Q4066" s="18" t="b">
        <f t="shared" si="4072"/>
        <v>1</v>
      </c>
      <c r="R4066" s="18" t="b">
        <f t="shared" si="6"/>
        <v>1</v>
      </c>
      <c r="S4066" s="18">
        <f t="shared" si="11"/>
        <v>3</v>
      </c>
      <c r="T4066" s="19"/>
      <c r="U4066" s="20"/>
      <c r="V4066" s="19"/>
      <c r="W4066" s="19"/>
      <c r="X4066" s="19"/>
      <c r="Y4066" s="19">
        <f t="shared" si="7"/>
        <v>42351.89794</v>
      </c>
      <c r="Z4066" s="21">
        <f t="shared" si="8"/>
        <v>90.8</v>
      </c>
      <c r="AA4066" s="18" t="b">
        <f t="shared" si="9"/>
        <v>1</v>
      </c>
      <c r="AB4066" s="18" t="str">
        <f>vlookup(H4066,Table2_ContractType!A:B,2,false)</f>
        <v>2 Year</v>
      </c>
      <c r="AC4066" s="18" t="str">
        <f>vlookup(F4066,Table3_PhoneService!A:B,2,false)</f>
        <v>Two or More Lines</v>
      </c>
      <c r="AD4066" s="18" t="str">
        <f>vlookup(G4066,Table4_InternetService!A:B,2,false)</f>
        <v>DSL</v>
      </c>
      <c r="AE4066" s="10"/>
    </row>
    <row r="4067" ht="15.75" customHeight="1">
      <c r="A4067" s="12" t="s">
        <v>4107</v>
      </c>
      <c r="B4067" s="12" t="s">
        <v>36</v>
      </c>
      <c r="C4067" s="12">
        <v>0.0</v>
      </c>
      <c r="D4067" s="12" t="s">
        <v>37</v>
      </c>
      <c r="E4067" s="12" t="s">
        <v>37</v>
      </c>
      <c r="F4067" s="12">
        <v>1.0</v>
      </c>
      <c r="G4067" s="12">
        <v>2.0</v>
      </c>
      <c r="H4067" s="12">
        <v>0.0</v>
      </c>
      <c r="I4067" s="12" t="s">
        <v>56</v>
      </c>
      <c r="J4067" s="5">
        <v>80.85</v>
      </c>
      <c r="K4067" s="5">
        <v>302.75</v>
      </c>
      <c r="L4067" s="12" t="s">
        <v>37</v>
      </c>
      <c r="M4067" s="17">
        <f t="shared" si="2"/>
        <v>3.744588745</v>
      </c>
      <c r="N4067" s="18" t="b">
        <f t="shared" si="3"/>
        <v>1</v>
      </c>
      <c r="O4067" s="18" t="b">
        <f t="shared" si="4"/>
        <v>1</v>
      </c>
      <c r="P4067" s="18" t="b">
        <f t="shared" ref="P4067:Q4067" si="4073">if(F4067=0,false,true)</f>
        <v>1</v>
      </c>
      <c r="Q4067" s="18" t="b">
        <f t="shared" si="4073"/>
        <v>1</v>
      </c>
      <c r="R4067" s="18" t="b">
        <f t="shared" si="6"/>
        <v>1</v>
      </c>
      <c r="S4067" s="18">
        <f t="shared" si="11"/>
        <v>3</v>
      </c>
      <c r="T4067" s="19"/>
      <c r="U4067" s="20"/>
      <c r="V4067" s="19"/>
      <c r="W4067" s="19"/>
      <c r="X4067" s="19"/>
      <c r="Y4067" s="19">
        <f t="shared" si="7"/>
        <v>44381.10209</v>
      </c>
      <c r="Z4067" s="21">
        <f t="shared" si="8"/>
        <v>80.85</v>
      </c>
      <c r="AA4067" s="18" t="b">
        <f t="shared" si="9"/>
        <v>1</v>
      </c>
      <c r="AB4067" s="18" t="str">
        <f>vlookup(H4067,Table2_ContractType!A:B,2,false)</f>
        <v>Month-to-Month</v>
      </c>
      <c r="AC4067" s="18" t="str">
        <f>vlookup(F4067,Table3_PhoneService!A:B,2,false)</f>
        <v>One Line</v>
      </c>
      <c r="AD4067" s="18" t="str">
        <f>vlookup(G4067,Table4_InternetService!A:B,2,false)</f>
        <v>Fiber Optic</v>
      </c>
      <c r="AE4067" s="10"/>
    </row>
    <row r="4068" ht="15.75" customHeight="1">
      <c r="A4068" s="12" t="s">
        <v>4108</v>
      </c>
      <c r="B4068" s="12" t="s">
        <v>43</v>
      </c>
      <c r="C4068" s="12">
        <v>0.0</v>
      </c>
      <c r="D4068" s="12" t="s">
        <v>39</v>
      </c>
      <c r="E4068" s="12" t="s">
        <v>39</v>
      </c>
      <c r="F4068" s="12">
        <v>1.0</v>
      </c>
      <c r="G4068" s="12">
        <v>0.0</v>
      </c>
      <c r="H4068" s="12">
        <v>2.0</v>
      </c>
      <c r="I4068" s="12" t="s">
        <v>44</v>
      </c>
      <c r="J4068" s="5">
        <v>19.7</v>
      </c>
      <c r="K4068" s="5">
        <v>1253.8</v>
      </c>
      <c r="L4068" s="12" t="s">
        <v>39</v>
      </c>
      <c r="M4068" s="17">
        <f t="shared" si="2"/>
        <v>63.64467005</v>
      </c>
      <c r="N4068" s="18" t="b">
        <f t="shared" si="3"/>
        <v>0</v>
      </c>
      <c r="O4068" s="18" t="b">
        <f t="shared" si="4"/>
        <v>0</v>
      </c>
      <c r="P4068" s="18" t="b">
        <f t="shared" ref="P4068:Q4068" si="4074">if(F4068=0,false,true)</f>
        <v>1</v>
      </c>
      <c r="Q4068" s="18" t="b">
        <f t="shared" si="4074"/>
        <v>0</v>
      </c>
      <c r="R4068" s="18" t="b">
        <f t="shared" si="6"/>
        <v>0</v>
      </c>
      <c r="S4068" s="18">
        <f t="shared" si="11"/>
        <v>0</v>
      </c>
      <c r="T4068" s="19"/>
      <c r="U4068" s="20"/>
      <c r="V4068" s="19"/>
      <c r="W4068" s="19"/>
      <c r="X4068" s="19"/>
      <c r="Y4068" s="19">
        <f t="shared" si="7"/>
        <v>42559.14129</v>
      </c>
      <c r="Z4068" s="21">
        <f t="shared" si="8"/>
        <v>19.7</v>
      </c>
      <c r="AA4068" s="18" t="b">
        <f t="shared" si="9"/>
        <v>1</v>
      </c>
      <c r="AB4068" s="18" t="str">
        <f>vlookup(H4068,Table2_ContractType!A:B,2,false)</f>
        <v>2 Year</v>
      </c>
      <c r="AC4068" s="18" t="str">
        <f>vlookup(F4068,Table3_PhoneService!A:B,2,false)</f>
        <v>One Line</v>
      </c>
      <c r="AD4068" s="18" t="str">
        <f>vlookup(G4068,Table4_InternetService!A:B,2,false)</f>
        <v>No Internet Service</v>
      </c>
      <c r="AE4068" s="10"/>
    </row>
    <row r="4069" ht="15.75" customHeight="1">
      <c r="A4069" s="12" t="s">
        <v>4109</v>
      </c>
      <c r="B4069" s="12" t="s">
        <v>36</v>
      </c>
      <c r="C4069" s="12">
        <v>1.0</v>
      </c>
      <c r="D4069" s="12" t="s">
        <v>39</v>
      </c>
      <c r="E4069" s="12" t="s">
        <v>39</v>
      </c>
      <c r="F4069" s="12">
        <v>0.0</v>
      </c>
      <c r="G4069" s="12">
        <v>1.0</v>
      </c>
      <c r="H4069" s="12">
        <v>0.0</v>
      </c>
      <c r="I4069" s="12" t="s">
        <v>38</v>
      </c>
      <c r="J4069" s="5">
        <v>33.45</v>
      </c>
      <c r="K4069" s="5">
        <v>1500.25</v>
      </c>
      <c r="L4069" s="12" t="s">
        <v>39</v>
      </c>
      <c r="M4069" s="17">
        <f t="shared" si="2"/>
        <v>44.85052317</v>
      </c>
      <c r="N4069" s="18" t="b">
        <f t="shared" si="3"/>
        <v>1</v>
      </c>
      <c r="O4069" s="18" t="b">
        <f t="shared" si="4"/>
        <v>0</v>
      </c>
      <c r="P4069" s="18" t="b">
        <f t="shared" ref="P4069:Q4069" si="4075">if(F4069=0,false,true)</f>
        <v>0</v>
      </c>
      <c r="Q4069" s="18" t="b">
        <f t="shared" si="4075"/>
        <v>1</v>
      </c>
      <c r="R4069" s="18" t="b">
        <f t="shared" si="6"/>
        <v>0</v>
      </c>
      <c r="S4069" s="18">
        <f t="shared" si="11"/>
        <v>0</v>
      </c>
      <c r="T4069" s="19"/>
      <c r="U4069" s="20"/>
      <c r="V4069" s="19"/>
      <c r="W4069" s="19"/>
      <c r="X4069" s="19"/>
      <c r="Y4069" s="19">
        <f t="shared" si="7"/>
        <v>43130.79659</v>
      </c>
      <c r="Z4069" s="21">
        <f t="shared" si="8"/>
        <v>33.45</v>
      </c>
      <c r="AA4069" s="18" t="b">
        <f t="shared" si="9"/>
        <v>1</v>
      </c>
      <c r="AB4069" s="18" t="str">
        <f>vlookup(H4069,Table2_ContractType!A:B,2,false)</f>
        <v>Month-to-Month</v>
      </c>
      <c r="AC4069" s="18" t="str">
        <f>vlookup(F4069,Table3_PhoneService!A:B,2,false)</f>
        <v>No Phone Service</v>
      </c>
      <c r="AD4069" s="18" t="str">
        <f>vlookup(G4069,Table4_InternetService!A:B,2,false)</f>
        <v>DSL</v>
      </c>
      <c r="AE4069" s="10"/>
    </row>
    <row r="4070" ht="15.75" customHeight="1">
      <c r="A4070" s="12" t="s">
        <v>4110</v>
      </c>
      <c r="B4070" s="12" t="s">
        <v>43</v>
      </c>
      <c r="C4070" s="12">
        <v>1.0</v>
      </c>
      <c r="D4070" s="12" t="s">
        <v>37</v>
      </c>
      <c r="E4070" s="12" t="s">
        <v>39</v>
      </c>
      <c r="F4070" s="12">
        <v>1.0</v>
      </c>
      <c r="G4070" s="12">
        <v>2.0</v>
      </c>
      <c r="H4070" s="12">
        <v>1.0</v>
      </c>
      <c r="I4070" s="12" t="s">
        <v>44</v>
      </c>
      <c r="J4070" s="5">
        <v>104.45</v>
      </c>
      <c r="K4070" s="5">
        <v>5481.25</v>
      </c>
      <c r="L4070" s="12" t="s">
        <v>39</v>
      </c>
      <c r="M4070" s="17">
        <f t="shared" si="2"/>
        <v>52.47726185</v>
      </c>
      <c r="N4070" s="18" t="b">
        <f t="shared" si="3"/>
        <v>0</v>
      </c>
      <c r="O4070" s="18" t="b">
        <f t="shared" si="4"/>
        <v>0</v>
      </c>
      <c r="P4070" s="18" t="b">
        <f t="shared" ref="P4070:Q4070" si="4076">if(F4070=0,false,true)</f>
        <v>1</v>
      </c>
      <c r="Q4070" s="18" t="b">
        <f t="shared" si="4076"/>
        <v>1</v>
      </c>
      <c r="R4070" s="18" t="b">
        <f t="shared" si="6"/>
        <v>1</v>
      </c>
      <c r="S4070" s="18">
        <f t="shared" si="11"/>
        <v>1</v>
      </c>
      <c r="T4070" s="19"/>
      <c r="U4070" s="20"/>
      <c r="V4070" s="19"/>
      <c r="W4070" s="19"/>
      <c r="X4070" s="19"/>
      <c r="Y4070" s="19">
        <f t="shared" si="7"/>
        <v>42898.81662</v>
      </c>
      <c r="Z4070" s="21">
        <f t="shared" si="8"/>
        <v>104.45</v>
      </c>
      <c r="AA4070" s="18" t="b">
        <f t="shared" si="9"/>
        <v>1</v>
      </c>
      <c r="AB4070" s="18" t="str">
        <f>vlookup(H4070,Table2_ContractType!A:B,2,false)</f>
        <v>1 Year</v>
      </c>
      <c r="AC4070" s="18" t="str">
        <f>vlookup(F4070,Table3_PhoneService!A:B,2,false)</f>
        <v>One Line</v>
      </c>
      <c r="AD4070" s="18" t="str">
        <f>vlookup(G4070,Table4_InternetService!A:B,2,false)</f>
        <v>Fiber Optic</v>
      </c>
      <c r="AE4070" s="10"/>
    </row>
    <row r="4071" ht="15.75" customHeight="1">
      <c r="A4071" s="12" t="s">
        <v>4111</v>
      </c>
      <c r="B4071" s="12" t="s">
        <v>36</v>
      </c>
      <c r="C4071" s="12">
        <v>0.0</v>
      </c>
      <c r="D4071" s="12" t="s">
        <v>39</v>
      </c>
      <c r="E4071" s="12" t="s">
        <v>39</v>
      </c>
      <c r="F4071" s="12">
        <v>2.0</v>
      </c>
      <c r="G4071" s="12">
        <v>2.0</v>
      </c>
      <c r="H4071" s="12">
        <v>1.0</v>
      </c>
      <c r="I4071" s="12" t="s">
        <v>56</v>
      </c>
      <c r="J4071" s="5">
        <v>118.6</v>
      </c>
      <c r="K4071" s="5">
        <v>7365.7</v>
      </c>
      <c r="L4071" s="12" t="s">
        <v>39</v>
      </c>
      <c r="M4071" s="17">
        <f t="shared" si="2"/>
        <v>62.10539629</v>
      </c>
      <c r="N4071" s="18" t="b">
        <f t="shared" si="3"/>
        <v>1</v>
      </c>
      <c r="O4071" s="18" t="b">
        <f t="shared" si="4"/>
        <v>0</v>
      </c>
      <c r="P4071" s="18" t="b">
        <f t="shared" ref="P4071:Q4071" si="4077">if(F4071=0,false,true)</f>
        <v>1</v>
      </c>
      <c r="Q4071" s="18" t="b">
        <f t="shared" si="4077"/>
        <v>1</v>
      </c>
      <c r="R4071" s="18" t="b">
        <f t="shared" si="6"/>
        <v>1</v>
      </c>
      <c r="S4071" s="18">
        <f t="shared" si="11"/>
        <v>0</v>
      </c>
      <c r="T4071" s="19"/>
      <c r="U4071" s="20"/>
      <c r="V4071" s="19"/>
      <c r="W4071" s="19"/>
      <c r="X4071" s="19"/>
      <c r="Y4071" s="19">
        <f t="shared" si="7"/>
        <v>42605.96086</v>
      </c>
      <c r="Z4071" s="21">
        <f t="shared" si="8"/>
        <v>118.6</v>
      </c>
      <c r="AA4071" s="18" t="b">
        <f t="shared" si="9"/>
        <v>1</v>
      </c>
      <c r="AB4071" s="18" t="str">
        <f>vlookup(H4071,Table2_ContractType!A:B,2,false)</f>
        <v>1 Year</v>
      </c>
      <c r="AC4071" s="18" t="str">
        <f>vlookup(F4071,Table3_PhoneService!A:B,2,false)</f>
        <v>Two or More Lines</v>
      </c>
      <c r="AD4071" s="18" t="str">
        <f>vlookup(G4071,Table4_InternetService!A:B,2,false)</f>
        <v>Fiber Optic</v>
      </c>
      <c r="AE4071" s="10"/>
    </row>
    <row r="4072" ht="15.75" customHeight="1">
      <c r="A4072" s="12" t="s">
        <v>4112</v>
      </c>
      <c r="B4072" s="12" t="s">
        <v>43</v>
      </c>
      <c r="C4072" s="12">
        <v>0.0</v>
      </c>
      <c r="D4072" s="12" t="s">
        <v>39</v>
      </c>
      <c r="E4072" s="12" t="s">
        <v>37</v>
      </c>
      <c r="F4072" s="12">
        <v>2.0</v>
      </c>
      <c r="G4072" s="12">
        <v>1.0</v>
      </c>
      <c r="H4072" s="12">
        <v>2.0</v>
      </c>
      <c r="I4072" s="12" t="s">
        <v>38</v>
      </c>
      <c r="J4072" s="5">
        <v>79.45</v>
      </c>
      <c r="K4072" s="5">
        <v>5502.55</v>
      </c>
      <c r="L4072" s="12" t="s">
        <v>39</v>
      </c>
      <c r="M4072" s="17">
        <f t="shared" si="2"/>
        <v>69.25802391</v>
      </c>
      <c r="N4072" s="18" t="b">
        <f t="shared" si="3"/>
        <v>0</v>
      </c>
      <c r="O4072" s="18" t="b">
        <f t="shared" si="4"/>
        <v>0</v>
      </c>
      <c r="P4072" s="18" t="b">
        <f t="shared" ref="P4072:Q4072" si="4078">if(F4072=0,false,true)</f>
        <v>1</v>
      </c>
      <c r="Q4072" s="18" t="b">
        <f t="shared" si="4078"/>
        <v>1</v>
      </c>
      <c r="R4072" s="18" t="b">
        <f t="shared" si="6"/>
        <v>1</v>
      </c>
      <c r="S4072" s="18">
        <f t="shared" si="11"/>
        <v>2</v>
      </c>
      <c r="T4072" s="19"/>
      <c r="U4072" s="20"/>
      <c r="V4072" s="19"/>
      <c r="W4072" s="19"/>
      <c r="X4072" s="19"/>
      <c r="Y4072" s="19">
        <f t="shared" si="7"/>
        <v>42388.40177</v>
      </c>
      <c r="Z4072" s="21">
        <f t="shared" si="8"/>
        <v>79.45</v>
      </c>
      <c r="AA4072" s="18" t="b">
        <f t="shared" si="9"/>
        <v>1</v>
      </c>
      <c r="AB4072" s="18" t="str">
        <f>vlookup(H4072,Table2_ContractType!A:B,2,false)</f>
        <v>2 Year</v>
      </c>
      <c r="AC4072" s="18" t="str">
        <f>vlookup(F4072,Table3_PhoneService!A:B,2,false)</f>
        <v>Two or More Lines</v>
      </c>
      <c r="AD4072" s="18" t="str">
        <f>vlookup(G4072,Table4_InternetService!A:B,2,false)</f>
        <v>DSL</v>
      </c>
      <c r="AE4072" s="10"/>
    </row>
    <row r="4073" ht="15.75" customHeight="1">
      <c r="A4073" s="12" t="s">
        <v>4113</v>
      </c>
      <c r="B4073" s="12" t="s">
        <v>43</v>
      </c>
      <c r="C4073" s="12">
        <v>0.0</v>
      </c>
      <c r="D4073" s="12" t="s">
        <v>37</v>
      </c>
      <c r="E4073" s="12" t="s">
        <v>37</v>
      </c>
      <c r="F4073" s="12">
        <v>2.0</v>
      </c>
      <c r="G4073" s="12">
        <v>2.0</v>
      </c>
      <c r="H4073" s="12">
        <v>0.0</v>
      </c>
      <c r="I4073" s="12" t="s">
        <v>38</v>
      </c>
      <c r="J4073" s="5">
        <v>97.55</v>
      </c>
      <c r="K4073" s="5">
        <v>6669.05</v>
      </c>
      <c r="L4073" s="12" t="s">
        <v>39</v>
      </c>
      <c r="M4073" s="17">
        <f t="shared" si="2"/>
        <v>68.36545361</v>
      </c>
      <c r="N4073" s="18" t="b">
        <f t="shared" si="3"/>
        <v>0</v>
      </c>
      <c r="O4073" s="18" t="b">
        <f t="shared" si="4"/>
        <v>0</v>
      </c>
      <c r="P4073" s="18" t="b">
        <f t="shared" ref="P4073:Q4073" si="4079">if(F4073=0,false,true)</f>
        <v>1</v>
      </c>
      <c r="Q4073" s="18" t="b">
        <f t="shared" si="4079"/>
        <v>1</v>
      </c>
      <c r="R4073" s="18" t="b">
        <f t="shared" si="6"/>
        <v>1</v>
      </c>
      <c r="S4073" s="18">
        <f t="shared" si="11"/>
        <v>3</v>
      </c>
      <c r="T4073" s="19"/>
      <c r="U4073" s="20"/>
      <c r="V4073" s="19"/>
      <c r="W4073" s="19"/>
      <c r="X4073" s="19"/>
      <c r="Y4073" s="19">
        <f t="shared" si="7"/>
        <v>42415.55079</v>
      </c>
      <c r="Z4073" s="21">
        <f t="shared" si="8"/>
        <v>97.55</v>
      </c>
      <c r="AA4073" s="18" t="b">
        <f t="shared" si="9"/>
        <v>1</v>
      </c>
      <c r="AB4073" s="18" t="str">
        <f>vlookup(H4073,Table2_ContractType!A:B,2,false)</f>
        <v>Month-to-Month</v>
      </c>
      <c r="AC4073" s="18" t="str">
        <f>vlookup(F4073,Table3_PhoneService!A:B,2,false)</f>
        <v>Two or More Lines</v>
      </c>
      <c r="AD4073" s="18" t="str">
        <f>vlookup(G4073,Table4_InternetService!A:B,2,false)</f>
        <v>Fiber Optic</v>
      </c>
      <c r="AE4073" s="10"/>
    </row>
    <row r="4074" ht="15.75" customHeight="1">
      <c r="A4074" s="12" t="s">
        <v>4114</v>
      </c>
      <c r="B4074" s="12" t="s">
        <v>43</v>
      </c>
      <c r="C4074" s="12">
        <v>0.0</v>
      </c>
      <c r="D4074" s="12" t="s">
        <v>39</v>
      </c>
      <c r="E4074" s="12" t="s">
        <v>39</v>
      </c>
      <c r="F4074" s="12">
        <v>2.0</v>
      </c>
      <c r="G4074" s="12">
        <v>0.0</v>
      </c>
      <c r="H4074" s="12">
        <v>2.0</v>
      </c>
      <c r="I4074" s="12" t="s">
        <v>44</v>
      </c>
      <c r="J4074" s="5">
        <v>25.55</v>
      </c>
      <c r="K4074" s="5">
        <v>1898.1</v>
      </c>
      <c r="L4074" s="12" t="s">
        <v>39</v>
      </c>
      <c r="M4074" s="17">
        <f t="shared" si="2"/>
        <v>74.28962818</v>
      </c>
      <c r="N4074" s="18" t="b">
        <f t="shared" si="3"/>
        <v>0</v>
      </c>
      <c r="O4074" s="18" t="b">
        <f t="shared" si="4"/>
        <v>0</v>
      </c>
      <c r="P4074" s="18" t="b">
        <f t="shared" ref="P4074:Q4074" si="4080">if(F4074=0,false,true)</f>
        <v>1</v>
      </c>
      <c r="Q4074" s="18" t="b">
        <f t="shared" si="4080"/>
        <v>0</v>
      </c>
      <c r="R4074" s="18" t="b">
        <f t="shared" si="6"/>
        <v>0</v>
      </c>
      <c r="S4074" s="18">
        <f t="shared" si="11"/>
        <v>0</v>
      </c>
      <c r="T4074" s="19"/>
      <c r="U4074" s="20"/>
      <c r="V4074" s="19"/>
      <c r="W4074" s="19"/>
      <c r="X4074" s="19"/>
      <c r="Y4074" s="19">
        <f t="shared" si="7"/>
        <v>42235.35714</v>
      </c>
      <c r="Z4074" s="21">
        <f t="shared" si="8"/>
        <v>25.55</v>
      </c>
      <c r="AA4074" s="18" t="b">
        <f t="shared" si="9"/>
        <v>1</v>
      </c>
      <c r="AB4074" s="18" t="str">
        <f>vlookup(H4074,Table2_ContractType!A:B,2,false)</f>
        <v>2 Year</v>
      </c>
      <c r="AC4074" s="18" t="str">
        <f>vlookup(F4074,Table3_PhoneService!A:B,2,false)</f>
        <v>Two or More Lines</v>
      </c>
      <c r="AD4074" s="18" t="str">
        <f>vlookup(G4074,Table4_InternetService!A:B,2,false)</f>
        <v>No Internet Service</v>
      </c>
      <c r="AE4074" s="10"/>
    </row>
    <row r="4075" ht="15.75" customHeight="1">
      <c r="A4075" s="12" t="s">
        <v>4115</v>
      </c>
      <c r="B4075" s="12" t="s">
        <v>43</v>
      </c>
      <c r="C4075" s="12">
        <v>1.0</v>
      </c>
      <c r="D4075" s="12" t="s">
        <v>37</v>
      </c>
      <c r="E4075" s="12" t="s">
        <v>39</v>
      </c>
      <c r="F4075" s="12">
        <v>1.0</v>
      </c>
      <c r="G4075" s="12">
        <v>2.0</v>
      </c>
      <c r="H4075" s="12">
        <v>0.0</v>
      </c>
      <c r="I4075" s="12" t="s">
        <v>41</v>
      </c>
      <c r="J4075" s="5">
        <v>92.5</v>
      </c>
      <c r="K4075" s="5">
        <v>934.1</v>
      </c>
      <c r="L4075" s="12" t="s">
        <v>37</v>
      </c>
      <c r="M4075" s="17">
        <f t="shared" si="2"/>
        <v>10.09837838</v>
      </c>
      <c r="N4075" s="18" t="b">
        <f t="shared" si="3"/>
        <v>0</v>
      </c>
      <c r="O4075" s="18" t="b">
        <f t="shared" si="4"/>
        <v>1</v>
      </c>
      <c r="P4075" s="18" t="b">
        <f t="shared" ref="P4075:Q4075" si="4081">if(F4075=0,false,true)</f>
        <v>1</v>
      </c>
      <c r="Q4075" s="18" t="b">
        <f t="shared" si="4081"/>
        <v>1</v>
      </c>
      <c r="R4075" s="18" t="b">
        <f t="shared" si="6"/>
        <v>1</v>
      </c>
      <c r="S4075" s="18">
        <f t="shared" si="11"/>
        <v>1</v>
      </c>
      <c r="T4075" s="19"/>
      <c r="U4075" s="20"/>
      <c r="V4075" s="19"/>
      <c r="W4075" s="19"/>
      <c r="X4075" s="19"/>
      <c r="Y4075" s="19">
        <f t="shared" si="7"/>
        <v>44187.84099</v>
      </c>
      <c r="Z4075" s="21">
        <f t="shared" si="8"/>
        <v>92.5</v>
      </c>
      <c r="AA4075" s="18" t="b">
        <f t="shared" si="9"/>
        <v>1</v>
      </c>
      <c r="AB4075" s="18" t="str">
        <f>vlookup(H4075,Table2_ContractType!A:B,2,false)</f>
        <v>Month-to-Month</v>
      </c>
      <c r="AC4075" s="18" t="str">
        <f>vlookup(F4075,Table3_PhoneService!A:B,2,false)</f>
        <v>One Line</v>
      </c>
      <c r="AD4075" s="18" t="str">
        <f>vlookup(G4075,Table4_InternetService!A:B,2,false)</f>
        <v>Fiber Optic</v>
      </c>
      <c r="AE4075" s="10"/>
    </row>
    <row r="4076" ht="15.75" customHeight="1">
      <c r="A4076" s="12" t="s">
        <v>4116</v>
      </c>
      <c r="B4076" s="12" t="s">
        <v>43</v>
      </c>
      <c r="C4076" s="12">
        <v>0.0</v>
      </c>
      <c r="D4076" s="12" t="s">
        <v>39</v>
      </c>
      <c r="E4076" s="12" t="s">
        <v>39</v>
      </c>
      <c r="F4076" s="12">
        <v>2.0</v>
      </c>
      <c r="G4076" s="12">
        <v>2.0</v>
      </c>
      <c r="H4076" s="12">
        <v>2.0</v>
      </c>
      <c r="I4076" s="12" t="s">
        <v>44</v>
      </c>
      <c r="J4076" s="5">
        <v>106.5</v>
      </c>
      <c r="K4076" s="5">
        <v>7348.8</v>
      </c>
      <c r="L4076" s="12" t="s">
        <v>37</v>
      </c>
      <c r="M4076" s="17">
        <f t="shared" si="2"/>
        <v>69.0028169</v>
      </c>
      <c r="N4076" s="18" t="b">
        <f t="shared" si="3"/>
        <v>0</v>
      </c>
      <c r="O4076" s="18" t="b">
        <f t="shared" si="4"/>
        <v>1</v>
      </c>
      <c r="P4076" s="18" t="b">
        <f t="shared" ref="P4076:Q4076" si="4082">if(F4076=0,false,true)</f>
        <v>1</v>
      </c>
      <c r="Q4076" s="18" t="b">
        <f t="shared" si="4082"/>
        <v>1</v>
      </c>
      <c r="R4076" s="18" t="b">
        <f t="shared" si="6"/>
        <v>1</v>
      </c>
      <c r="S4076" s="18">
        <f t="shared" si="11"/>
        <v>0</v>
      </c>
      <c r="T4076" s="19"/>
      <c r="U4076" s="20"/>
      <c r="V4076" s="19"/>
      <c r="W4076" s="19"/>
      <c r="X4076" s="19"/>
      <c r="Y4076" s="19">
        <f t="shared" si="7"/>
        <v>42396.16432</v>
      </c>
      <c r="Z4076" s="21">
        <f t="shared" si="8"/>
        <v>106.5</v>
      </c>
      <c r="AA4076" s="18" t="b">
        <f t="shared" si="9"/>
        <v>1</v>
      </c>
      <c r="AB4076" s="18" t="str">
        <f>vlookup(H4076,Table2_ContractType!A:B,2,false)</f>
        <v>2 Year</v>
      </c>
      <c r="AC4076" s="18" t="str">
        <f>vlookup(F4076,Table3_PhoneService!A:B,2,false)</f>
        <v>Two or More Lines</v>
      </c>
      <c r="AD4076" s="18" t="str">
        <f>vlookup(G4076,Table4_InternetService!A:B,2,false)</f>
        <v>Fiber Optic</v>
      </c>
      <c r="AE4076" s="10"/>
    </row>
    <row r="4077" ht="15.75" customHeight="1">
      <c r="A4077" s="12" t="s">
        <v>4117</v>
      </c>
      <c r="B4077" s="12" t="s">
        <v>43</v>
      </c>
      <c r="C4077" s="12">
        <v>0.0</v>
      </c>
      <c r="D4077" s="12" t="s">
        <v>37</v>
      </c>
      <c r="E4077" s="12" t="s">
        <v>37</v>
      </c>
      <c r="F4077" s="12">
        <v>1.0</v>
      </c>
      <c r="G4077" s="12">
        <v>1.0</v>
      </c>
      <c r="H4077" s="12">
        <v>2.0</v>
      </c>
      <c r="I4077" s="12" t="s">
        <v>41</v>
      </c>
      <c r="J4077" s="5">
        <v>81.0</v>
      </c>
      <c r="K4077" s="5">
        <v>3846.35</v>
      </c>
      <c r="L4077" s="12" t="s">
        <v>39</v>
      </c>
      <c r="M4077" s="17">
        <f t="shared" si="2"/>
        <v>47.48580247</v>
      </c>
      <c r="N4077" s="18" t="b">
        <f t="shared" si="3"/>
        <v>0</v>
      </c>
      <c r="O4077" s="18" t="b">
        <f t="shared" si="4"/>
        <v>0</v>
      </c>
      <c r="P4077" s="18" t="b">
        <f t="shared" ref="P4077:Q4077" si="4083">if(F4077=0,false,true)</f>
        <v>1</v>
      </c>
      <c r="Q4077" s="18" t="b">
        <f t="shared" si="4083"/>
        <v>1</v>
      </c>
      <c r="R4077" s="18" t="b">
        <f t="shared" si="6"/>
        <v>1</v>
      </c>
      <c r="S4077" s="18">
        <f t="shared" si="11"/>
        <v>3</v>
      </c>
      <c r="T4077" s="19"/>
      <c r="U4077" s="20"/>
      <c r="V4077" s="19"/>
      <c r="W4077" s="19"/>
      <c r="X4077" s="19"/>
      <c r="Y4077" s="19">
        <f t="shared" si="7"/>
        <v>43050.64017</v>
      </c>
      <c r="Z4077" s="21">
        <f t="shared" si="8"/>
        <v>81</v>
      </c>
      <c r="AA4077" s="18" t="b">
        <f t="shared" si="9"/>
        <v>1</v>
      </c>
      <c r="AB4077" s="18" t="str">
        <f>vlookup(H4077,Table2_ContractType!A:B,2,false)</f>
        <v>2 Year</v>
      </c>
      <c r="AC4077" s="18" t="str">
        <f>vlookup(F4077,Table3_PhoneService!A:B,2,false)</f>
        <v>One Line</v>
      </c>
      <c r="AD4077" s="18" t="str">
        <f>vlookup(G4077,Table4_InternetService!A:B,2,false)</f>
        <v>DSL</v>
      </c>
      <c r="AE4077" s="10"/>
    </row>
    <row r="4078" ht="15.75" customHeight="1">
      <c r="A4078" s="12" t="s">
        <v>4118</v>
      </c>
      <c r="B4078" s="12" t="s">
        <v>36</v>
      </c>
      <c r="C4078" s="12">
        <v>0.0</v>
      </c>
      <c r="D4078" s="12" t="s">
        <v>39</v>
      </c>
      <c r="E4078" s="12" t="s">
        <v>39</v>
      </c>
      <c r="F4078" s="12">
        <v>1.0</v>
      </c>
      <c r="G4078" s="12">
        <v>1.0</v>
      </c>
      <c r="H4078" s="12">
        <v>1.0</v>
      </c>
      <c r="I4078" s="12" t="s">
        <v>56</v>
      </c>
      <c r="J4078" s="5">
        <v>59.9</v>
      </c>
      <c r="K4078" s="5">
        <v>1654.7</v>
      </c>
      <c r="L4078" s="12" t="s">
        <v>39</v>
      </c>
      <c r="M4078" s="17">
        <f t="shared" si="2"/>
        <v>27.62437396</v>
      </c>
      <c r="N4078" s="18" t="b">
        <f t="shared" si="3"/>
        <v>1</v>
      </c>
      <c r="O4078" s="18" t="b">
        <f t="shared" si="4"/>
        <v>0</v>
      </c>
      <c r="P4078" s="18" t="b">
        <f t="shared" ref="P4078:Q4078" si="4084">if(F4078=0,false,true)</f>
        <v>1</v>
      </c>
      <c r="Q4078" s="18" t="b">
        <f t="shared" si="4084"/>
        <v>1</v>
      </c>
      <c r="R4078" s="18" t="b">
        <f t="shared" si="6"/>
        <v>1</v>
      </c>
      <c r="S4078" s="18">
        <f t="shared" si="11"/>
        <v>0</v>
      </c>
      <c r="T4078" s="19"/>
      <c r="U4078" s="20"/>
      <c r="V4078" s="19"/>
      <c r="W4078" s="19"/>
      <c r="X4078" s="19"/>
      <c r="Y4078" s="19">
        <f t="shared" si="7"/>
        <v>43654.75863</v>
      </c>
      <c r="Z4078" s="21">
        <f t="shared" si="8"/>
        <v>59.9</v>
      </c>
      <c r="AA4078" s="18" t="b">
        <f t="shared" si="9"/>
        <v>1</v>
      </c>
      <c r="AB4078" s="18" t="str">
        <f>vlookup(H4078,Table2_ContractType!A:B,2,false)</f>
        <v>1 Year</v>
      </c>
      <c r="AC4078" s="18" t="str">
        <f>vlookup(F4078,Table3_PhoneService!A:B,2,false)</f>
        <v>One Line</v>
      </c>
      <c r="AD4078" s="18" t="str">
        <f>vlookup(G4078,Table4_InternetService!A:B,2,false)</f>
        <v>DSL</v>
      </c>
      <c r="AE4078" s="10"/>
    </row>
    <row r="4079" ht="15.75" customHeight="1">
      <c r="A4079" s="12" t="s">
        <v>4119</v>
      </c>
      <c r="B4079" s="12" t="s">
        <v>36</v>
      </c>
      <c r="C4079" s="12">
        <v>0.0</v>
      </c>
      <c r="D4079" s="12" t="s">
        <v>39</v>
      </c>
      <c r="E4079" s="12" t="s">
        <v>39</v>
      </c>
      <c r="F4079" s="12">
        <v>1.0</v>
      </c>
      <c r="G4079" s="12">
        <v>1.0</v>
      </c>
      <c r="H4079" s="12">
        <v>1.0</v>
      </c>
      <c r="I4079" s="12" t="s">
        <v>38</v>
      </c>
      <c r="J4079" s="5">
        <v>64.9</v>
      </c>
      <c r="K4079" s="5">
        <v>697.25</v>
      </c>
      <c r="L4079" s="12" t="s">
        <v>39</v>
      </c>
      <c r="M4079" s="17">
        <f t="shared" si="2"/>
        <v>10.74345146</v>
      </c>
      <c r="N4079" s="18" t="b">
        <f t="shared" si="3"/>
        <v>1</v>
      </c>
      <c r="O4079" s="18" t="b">
        <f t="shared" si="4"/>
        <v>0</v>
      </c>
      <c r="P4079" s="18" t="b">
        <f t="shared" ref="P4079:Q4079" si="4085">if(F4079=0,false,true)</f>
        <v>1</v>
      </c>
      <c r="Q4079" s="18" t="b">
        <f t="shared" si="4085"/>
        <v>1</v>
      </c>
      <c r="R4079" s="18" t="b">
        <f t="shared" si="6"/>
        <v>1</v>
      </c>
      <c r="S4079" s="18">
        <f t="shared" si="11"/>
        <v>0</v>
      </c>
      <c r="T4079" s="19"/>
      <c r="U4079" s="20"/>
      <c r="V4079" s="19"/>
      <c r="W4079" s="19"/>
      <c r="X4079" s="19"/>
      <c r="Y4079" s="19">
        <f t="shared" si="7"/>
        <v>44168.22002</v>
      </c>
      <c r="Z4079" s="21">
        <f t="shared" si="8"/>
        <v>64.9</v>
      </c>
      <c r="AA4079" s="18" t="b">
        <f t="shared" si="9"/>
        <v>1</v>
      </c>
      <c r="AB4079" s="18" t="str">
        <f>vlookup(H4079,Table2_ContractType!A:B,2,false)</f>
        <v>1 Year</v>
      </c>
      <c r="AC4079" s="18" t="str">
        <f>vlookup(F4079,Table3_PhoneService!A:B,2,false)</f>
        <v>One Line</v>
      </c>
      <c r="AD4079" s="18" t="str">
        <f>vlookup(G4079,Table4_InternetService!A:B,2,false)</f>
        <v>DSL</v>
      </c>
      <c r="AE4079" s="10"/>
    </row>
    <row r="4080" ht="15.75" customHeight="1">
      <c r="A4080" s="12" t="s">
        <v>4120</v>
      </c>
      <c r="B4080" s="12" t="s">
        <v>43</v>
      </c>
      <c r="C4080" s="12">
        <v>1.0</v>
      </c>
      <c r="D4080" s="12" t="s">
        <v>37</v>
      </c>
      <c r="E4080" s="12" t="s">
        <v>39</v>
      </c>
      <c r="F4080" s="12">
        <v>2.0</v>
      </c>
      <c r="G4080" s="12">
        <v>1.0</v>
      </c>
      <c r="H4080" s="12">
        <v>1.0</v>
      </c>
      <c r="I4080" s="12" t="s">
        <v>44</v>
      </c>
      <c r="J4080" s="5">
        <v>64.05</v>
      </c>
      <c r="K4080" s="5">
        <v>3902.6</v>
      </c>
      <c r="L4080" s="12" t="s">
        <v>39</v>
      </c>
      <c r="M4080" s="17">
        <f t="shared" si="2"/>
        <v>60.93052303</v>
      </c>
      <c r="N4080" s="18" t="b">
        <f t="shared" si="3"/>
        <v>0</v>
      </c>
      <c r="O4080" s="18" t="b">
        <f t="shared" si="4"/>
        <v>0</v>
      </c>
      <c r="P4080" s="18" t="b">
        <f t="shared" ref="P4080:Q4080" si="4086">if(F4080=0,false,true)</f>
        <v>1</v>
      </c>
      <c r="Q4080" s="18" t="b">
        <f t="shared" si="4086"/>
        <v>1</v>
      </c>
      <c r="R4080" s="18" t="b">
        <f t="shared" si="6"/>
        <v>1</v>
      </c>
      <c r="S4080" s="18">
        <f t="shared" si="11"/>
        <v>1</v>
      </c>
      <c r="T4080" s="19"/>
      <c r="U4080" s="20"/>
      <c r="V4080" s="19"/>
      <c r="W4080" s="19"/>
      <c r="X4080" s="19"/>
      <c r="Y4080" s="19">
        <f t="shared" si="7"/>
        <v>42641.69659</v>
      </c>
      <c r="Z4080" s="21">
        <f t="shared" si="8"/>
        <v>64.05</v>
      </c>
      <c r="AA4080" s="18" t="b">
        <f t="shared" si="9"/>
        <v>1</v>
      </c>
      <c r="AB4080" s="18" t="str">
        <f>vlookup(H4080,Table2_ContractType!A:B,2,false)</f>
        <v>1 Year</v>
      </c>
      <c r="AC4080" s="18" t="str">
        <f>vlookup(F4080,Table3_PhoneService!A:B,2,false)</f>
        <v>Two or More Lines</v>
      </c>
      <c r="AD4080" s="18" t="str">
        <f>vlookup(G4080,Table4_InternetService!A:B,2,false)</f>
        <v>DSL</v>
      </c>
      <c r="AE4080" s="10"/>
    </row>
    <row r="4081" ht="15.75" customHeight="1">
      <c r="A4081" s="12" t="s">
        <v>4121</v>
      </c>
      <c r="B4081" s="12" t="s">
        <v>36</v>
      </c>
      <c r="C4081" s="12">
        <v>0.0</v>
      </c>
      <c r="D4081" s="12" t="s">
        <v>39</v>
      </c>
      <c r="E4081" s="12" t="s">
        <v>39</v>
      </c>
      <c r="F4081" s="12">
        <v>0.0</v>
      </c>
      <c r="G4081" s="12">
        <v>1.0</v>
      </c>
      <c r="H4081" s="12">
        <v>0.0</v>
      </c>
      <c r="I4081" s="12" t="s">
        <v>38</v>
      </c>
      <c r="J4081" s="5">
        <v>35.2</v>
      </c>
      <c r="K4081" s="5">
        <v>108.95</v>
      </c>
      <c r="L4081" s="12" t="s">
        <v>37</v>
      </c>
      <c r="M4081" s="17">
        <f t="shared" si="2"/>
        <v>3.095170455</v>
      </c>
      <c r="N4081" s="18" t="b">
        <f t="shared" si="3"/>
        <v>1</v>
      </c>
      <c r="O4081" s="18" t="b">
        <f t="shared" si="4"/>
        <v>1</v>
      </c>
      <c r="P4081" s="18" t="b">
        <f t="shared" ref="P4081:Q4081" si="4087">if(F4081=0,false,true)</f>
        <v>0</v>
      </c>
      <c r="Q4081" s="18" t="b">
        <f t="shared" si="4087"/>
        <v>1</v>
      </c>
      <c r="R4081" s="18" t="b">
        <f t="shared" si="6"/>
        <v>0</v>
      </c>
      <c r="S4081" s="18">
        <f t="shared" si="11"/>
        <v>0</v>
      </c>
      <c r="T4081" s="19"/>
      <c r="U4081" s="20"/>
      <c r="V4081" s="19"/>
      <c r="W4081" s="19"/>
      <c r="X4081" s="19"/>
      <c r="Y4081" s="19">
        <f t="shared" si="7"/>
        <v>44400.85523</v>
      </c>
      <c r="Z4081" s="21">
        <f t="shared" si="8"/>
        <v>35.2</v>
      </c>
      <c r="AA4081" s="18" t="b">
        <f t="shared" si="9"/>
        <v>1</v>
      </c>
      <c r="AB4081" s="18" t="str">
        <f>vlookup(H4081,Table2_ContractType!A:B,2,false)</f>
        <v>Month-to-Month</v>
      </c>
      <c r="AC4081" s="18" t="str">
        <f>vlookup(F4081,Table3_PhoneService!A:B,2,false)</f>
        <v>No Phone Service</v>
      </c>
      <c r="AD4081" s="18" t="str">
        <f>vlookup(G4081,Table4_InternetService!A:B,2,false)</f>
        <v>DSL</v>
      </c>
      <c r="AE4081" s="10"/>
    </row>
    <row r="4082" ht="15.75" customHeight="1">
      <c r="A4082" s="12" t="s">
        <v>4122</v>
      </c>
      <c r="B4082" s="12" t="s">
        <v>43</v>
      </c>
      <c r="C4082" s="12">
        <v>0.0</v>
      </c>
      <c r="D4082" s="12" t="s">
        <v>39</v>
      </c>
      <c r="E4082" s="12" t="s">
        <v>39</v>
      </c>
      <c r="F4082" s="12">
        <v>1.0</v>
      </c>
      <c r="G4082" s="12">
        <v>2.0</v>
      </c>
      <c r="H4082" s="12">
        <v>0.0</v>
      </c>
      <c r="I4082" s="12" t="s">
        <v>56</v>
      </c>
      <c r="J4082" s="5">
        <v>78.95</v>
      </c>
      <c r="K4082" s="5">
        <v>494.95</v>
      </c>
      <c r="L4082" s="12" t="s">
        <v>39</v>
      </c>
      <c r="M4082" s="17">
        <f t="shared" si="2"/>
        <v>6.269157695</v>
      </c>
      <c r="N4082" s="18" t="b">
        <f t="shared" si="3"/>
        <v>0</v>
      </c>
      <c r="O4082" s="18" t="b">
        <f t="shared" si="4"/>
        <v>0</v>
      </c>
      <c r="P4082" s="18" t="b">
        <f t="shared" ref="P4082:Q4082" si="4088">if(F4082=0,false,true)</f>
        <v>1</v>
      </c>
      <c r="Q4082" s="18" t="b">
        <f t="shared" si="4088"/>
        <v>1</v>
      </c>
      <c r="R4082" s="18" t="b">
        <f t="shared" si="6"/>
        <v>1</v>
      </c>
      <c r="S4082" s="18">
        <f t="shared" si="11"/>
        <v>0</v>
      </c>
      <c r="T4082" s="19"/>
      <c r="U4082" s="20"/>
      <c r="V4082" s="19"/>
      <c r="W4082" s="19"/>
      <c r="X4082" s="19"/>
      <c r="Y4082" s="19">
        <f t="shared" si="7"/>
        <v>44304.31312</v>
      </c>
      <c r="Z4082" s="21">
        <f t="shared" si="8"/>
        <v>78.95</v>
      </c>
      <c r="AA4082" s="18" t="b">
        <f t="shared" si="9"/>
        <v>1</v>
      </c>
      <c r="AB4082" s="18" t="str">
        <f>vlookup(H4082,Table2_ContractType!A:B,2,false)</f>
        <v>Month-to-Month</v>
      </c>
      <c r="AC4082" s="18" t="str">
        <f>vlookup(F4082,Table3_PhoneService!A:B,2,false)</f>
        <v>One Line</v>
      </c>
      <c r="AD4082" s="18" t="str">
        <f>vlookup(G4082,Table4_InternetService!A:B,2,false)</f>
        <v>Fiber Optic</v>
      </c>
      <c r="AE4082" s="10"/>
    </row>
    <row r="4083" ht="15.75" customHeight="1">
      <c r="A4083" s="12" t="s">
        <v>4123</v>
      </c>
      <c r="B4083" s="12" t="s">
        <v>43</v>
      </c>
      <c r="C4083" s="12">
        <v>0.0</v>
      </c>
      <c r="D4083" s="12" t="s">
        <v>39</v>
      </c>
      <c r="E4083" s="12" t="s">
        <v>39</v>
      </c>
      <c r="F4083" s="12">
        <v>2.0</v>
      </c>
      <c r="G4083" s="12">
        <v>2.0</v>
      </c>
      <c r="H4083" s="12">
        <v>0.0</v>
      </c>
      <c r="I4083" s="12" t="s">
        <v>41</v>
      </c>
      <c r="J4083" s="5">
        <v>107.95</v>
      </c>
      <c r="K4083" s="5">
        <v>313.6</v>
      </c>
      <c r="L4083" s="12" t="s">
        <v>39</v>
      </c>
      <c r="M4083" s="17">
        <f t="shared" si="2"/>
        <v>2.905048634</v>
      </c>
      <c r="N4083" s="18" t="b">
        <f t="shared" si="3"/>
        <v>0</v>
      </c>
      <c r="O4083" s="18" t="b">
        <f t="shared" si="4"/>
        <v>0</v>
      </c>
      <c r="P4083" s="18" t="b">
        <f t="shared" ref="P4083:Q4083" si="4089">if(F4083=0,false,true)</f>
        <v>1</v>
      </c>
      <c r="Q4083" s="18" t="b">
        <f t="shared" si="4089"/>
        <v>1</v>
      </c>
      <c r="R4083" s="18" t="b">
        <f t="shared" si="6"/>
        <v>1</v>
      </c>
      <c r="S4083" s="18">
        <f t="shared" si="11"/>
        <v>0</v>
      </c>
      <c r="T4083" s="19"/>
      <c r="U4083" s="20"/>
      <c r="V4083" s="19"/>
      <c r="W4083" s="19"/>
      <c r="X4083" s="19"/>
      <c r="Y4083" s="19">
        <f t="shared" si="7"/>
        <v>44406.6381</v>
      </c>
      <c r="Z4083" s="21">
        <f t="shared" si="8"/>
        <v>107.95</v>
      </c>
      <c r="AA4083" s="18" t="b">
        <f t="shared" si="9"/>
        <v>1</v>
      </c>
      <c r="AB4083" s="18" t="str">
        <f>vlookup(H4083,Table2_ContractType!A:B,2,false)</f>
        <v>Month-to-Month</v>
      </c>
      <c r="AC4083" s="18" t="str">
        <f>vlookup(F4083,Table3_PhoneService!A:B,2,false)</f>
        <v>Two or More Lines</v>
      </c>
      <c r="AD4083" s="18" t="str">
        <f>vlookup(G4083,Table4_InternetService!A:B,2,false)</f>
        <v>Fiber Optic</v>
      </c>
      <c r="AE4083" s="10"/>
    </row>
    <row r="4084" ht="15.75" customHeight="1">
      <c r="A4084" s="12" t="s">
        <v>4124</v>
      </c>
      <c r="B4084" s="12" t="s">
        <v>36</v>
      </c>
      <c r="C4084" s="12">
        <v>1.0</v>
      </c>
      <c r="D4084" s="12" t="s">
        <v>39</v>
      </c>
      <c r="E4084" s="12" t="s">
        <v>39</v>
      </c>
      <c r="F4084" s="12">
        <v>1.0</v>
      </c>
      <c r="G4084" s="12">
        <v>1.0</v>
      </c>
      <c r="H4084" s="12">
        <v>0.0</v>
      </c>
      <c r="I4084" s="12" t="s">
        <v>41</v>
      </c>
      <c r="J4084" s="5">
        <v>69.75</v>
      </c>
      <c r="K4084" s="5">
        <v>1545.4</v>
      </c>
      <c r="L4084" s="12" t="s">
        <v>39</v>
      </c>
      <c r="M4084" s="17">
        <f t="shared" si="2"/>
        <v>22.1562724</v>
      </c>
      <c r="N4084" s="18" t="b">
        <f t="shared" si="3"/>
        <v>1</v>
      </c>
      <c r="O4084" s="18" t="b">
        <f t="shared" si="4"/>
        <v>0</v>
      </c>
      <c r="P4084" s="18" t="b">
        <f t="shared" ref="P4084:Q4084" si="4090">if(F4084=0,false,true)</f>
        <v>1</v>
      </c>
      <c r="Q4084" s="18" t="b">
        <f t="shared" si="4090"/>
        <v>1</v>
      </c>
      <c r="R4084" s="18" t="b">
        <f t="shared" si="6"/>
        <v>1</v>
      </c>
      <c r="S4084" s="18">
        <f t="shared" si="11"/>
        <v>0</v>
      </c>
      <c r="T4084" s="19"/>
      <c r="U4084" s="20"/>
      <c r="V4084" s="19"/>
      <c r="W4084" s="19"/>
      <c r="X4084" s="19"/>
      <c r="Y4084" s="19">
        <f t="shared" si="7"/>
        <v>43821.08005</v>
      </c>
      <c r="Z4084" s="21">
        <f t="shared" si="8"/>
        <v>69.75</v>
      </c>
      <c r="AA4084" s="18" t="b">
        <f t="shared" si="9"/>
        <v>1</v>
      </c>
      <c r="AB4084" s="18" t="str">
        <f>vlookup(H4084,Table2_ContractType!A:B,2,false)</f>
        <v>Month-to-Month</v>
      </c>
      <c r="AC4084" s="18" t="str">
        <f>vlookup(F4084,Table3_PhoneService!A:B,2,false)</f>
        <v>One Line</v>
      </c>
      <c r="AD4084" s="18" t="str">
        <f>vlookup(G4084,Table4_InternetService!A:B,2,false)</f>
        <v>DSL</v>
      </c>
      <c r="AE4084" s="10"/>
    </row>
    <row r="4085" ht="15.75" customHeight="1">
      <c r="A4085" s="12" t="s">
        <v>4125</v>
      </c>
      <c r="B4085" s="12" t="s">
        <v>36</v>
      </c>
      <c r="C4085" s="12">
        <v>0.0</v>
      </c>
      <c r="D4085" s="12" t="s">
        <v>39</v>
      </c>
      <c r="E4085" s="12" t="s">
        <v>39</v>
      </c>
      <c r="F4085" s="12">
        <v>0.0</v>
      </c>
      <c r="G4085" s="12">
        <v>1.0</v>
      </c>
      <c r="H4085" s="12">
        <v>2.0</v>
      </c>
      <c r="I4085" s="12" t="s">
        <v>44</v>
      </c>
      <c r="J4085" s="5">
        <v>58.75</v>
      </c>
      <c r="K4085" s="5">
        <v>3038.55</v>
      </c>
      <c r="L4085" s="12" t="s">
        <v>39</v>
      </c>
      <c r="M4085" s="17">
        <f t="shared" si="2"/>
        <v>51.72</v>
      </c>
      <c r="N4085" s="18" t="b">
        <f t="shared" si="3"/>
        <v>1</v>
      </c>
      <c r="O4085" s="18" t="b">
        <f t="shared" si="4"/>
        <v>0</v>
      </c>
      <c r="P4085" s="18" t="b">
        <f t="shared" ref="P4085:Q4085" si="4091">if(F4085=0,false,true)</f>
        <v>0</v>
      </c>
      <c r="Q4085" s="18" t="b">
        <f t="shared" si="4091"/>
        <v>1</v>
      </c>
      <c r="R4085" s="18" t="b">
        <f t="shared" si="6"/>
        <v>0</v>
      </c>
      <c r="S4085" s="18">
        <f t="shared" si="11"/>
        <v>0</v>
      </c>
      <c r="T4085" s="19"/>
      <c r="U4085" s="20"/>
      <c r="V4085" s="19"/>
      <c r="W4085" s="19"/>
      <c r="X4085" s="19"/>
      <c r="Y4085" s="19">
        <f t="shared" si="7"/>
        <v>42921.85</v>
      </c>
      <c r="Z4085" s="21">
        <f t="shared" si="8"/>
        <v>58.75</v>
      </c>
      <c r="AA4085" s="18" t="b">
        <f t="shared" si="9"/>
        <v>1</v>
      </c>
      <c r="AB4085" s="18" t="str">
        <f>vlookup(H4085,Table2_ContractType!A:B,2,false)</f>
        <v>2 Year</v>
      </c>
      <c r="AC4085" s="18" t="str">
        <f>vlookup(F4085,Table3_PhoneService!A:B,2,false)</f>
        <v>No Phone Service</v>
      </c>
      <c r="AD4085" s="18" t="str">
        <f>vlookup(G4085,Table4_InternetService!A:B,2,false)</f>
        <v>DSL</v>
      </c>
      <c r="AE4085" s="10"/>
    </row>
    <row r="4086" ht="15.75" customHeight="1">
      <c r="A4086" s="12" t="s">
        <v>4126</v>
      </c>
      <c r="B4086" s="12" t="s">
        <v>43</v>
      </c>
      <c r="C4086" s="12">
        <v>0.0</v>
      </c>
      <c r="D4086" s="12" t="s">
        <v>37</v>
      </c>
      <c r="E4086" s="12" t="s">
        <v>39</v>
      </c>
      <c r="F4086" s="12">
        <v>1.0</v>
      </c>
      <c r="G4086" s="12">
        <v>1.0</v>
      </c>
      <c r="H4086" s="12">
        <v>2.0</v>
      </c>
      <c r="I4086" s="12" t="s">
        <v>41</v>
      </c>
      <c r="J4086" s="5">
        <v>84.45</v>
      </c>
      <c r="K4086" s="5">
        <v>6033.1</v>
      </c>
      <c r="L4086" s="12" t="s">
        <v>39</v>
      </c>
      <c r="M4086" s="17">
        <f t="shared" si="2"/>
        <v>71.43990527</v>
      </c>
      <c r="N4086" s="18" t="b">
        <f t="shared" si="3"/>
        <v>0</v>
      </c>
      <c r="O4086" s="18" t="b">
        <f t="shared" si="4"/>
        <v>0</v>
      </c>
      <c r="P4086" s="18" t="b">
        <f t="shared" ref="P4086:Q4086" si="4092">if(F4086=0,false,true)</f>
        <v>1</v>
      </c>
      <c r="Q4086" s="18" t="b">
        <f t="shared" si="4092"/>
        <v>1</v>
      </c>
      <c r="R4086" s="18" t="b">
        <f t="shared" si="6"/>
        <v>1</v>
      </c>
      <c r="S4086" s="18">
        <f t="shared" si="11"/>
        <v>1</v>
      </c>
      <c r="T4086" s="19"/>
      <c r="U4086" s="20"/>
      <c r="V4086" s="19"/>
      <c r="W4086" s="19"/>
      <c r="X4086" s="19"/>
      <c r="Y4086" s="19">
        <f t="shared" si="7"/>
        <v>42322.03621</v>
      </c>
      <c r="Z4086" s="21">
        <f t="shared" si="8"/>
        <v>84.45</v>
      </c>
      <c r="AA4086" s="18" t="b">
        <f t="shared" si="9"/>
        <v>1</v>
      </c>
      <c r="AB4086" s="18" t="str">
        <f>vlookup(H4086,Table2_ContractType!A:B,2,false)</f>
        <v>2 Year</v>
      </c>
      <c r="AC4086" s="18" t="str">
        <f>vlookup(F4086,Table3_PhoneService!A:B,2,false)</f>
        <v>One Line</v>
      </c>
      <c r="AD4086" s="18" t="str">
        <f>vlookup(G4086,Table4_InternetService!A:B,2,false)</f>
        <v>DSL</v>
      </c>
      <c r="AE4086" s="10"/>
    </row>
    <row r="4087" ht="15.75" customHeight="1">
      <c r="A4087" s="12" t="s">
        <v>4127</v>
      </c>
      <c r="B4087" s="12" t="s">
        <v>36</v>
      </c>
      <c r="C4087" s="12">
        <v>0.0</v>
      </c>
      <c r="D4087" s="12" t="s">
        <v>39</v>
      </c>
      <c r="E4087" s="12" t="s">
        <v>39</v>
      </c>
      <c r="F4087" s="12">
        <v>1.0</v>
      </c>
      <c r="G4087" s="12">
        <v>1.0</v>
      </c>
      <c r="H4087" s="12">
        <v>0.0</v>
      </c>
      <c r="I4087" s="12" t="s">
        <v>44</v>
      </c>
      <c r="J4087" s="5">
        <v>68.85</v>
      </c>
      <c r="K4087" s="5">
        <v>1970.5</v>
      </c>
      <c r="L4087" s="12" t="s">
        <v>37</v>
      </c>
      <c r="M4087" s="17">
        <f t="shared" si="2"/>
        <v>28.62018882</v>
      </c>
      <c r="N4087" s="18" t="b">
        <f t="shared" si="3"/>
        <v>1</v>
      </c>
      <c r="O4087" s="18" t="b">
        <f t="shared" si="4"/>
        <v>1</v>
      </c>
      <c r="P4087" s="18" t="b">
        <f t="shared" ref="P4087:Q4087" si="4093">if(F4087=0,false,true)</f>
        <v>1</v>
      </c>
      <c r="Q4087" s="18" t="b">
        <f t="shared" si="4093"/>
        <v>1</v>
      </c>
      <c r="R4087" s="18" t="b">
        <f t="shared" si="6"/>
        <v>1</v>
      </c>
      <c r="S4087" s="18">
        <f t="shared" si="11"/>
        <v>0</v>
      </c>
      <c r="T4087" s="19"/>
      <c r="U4087" s="20"/>
      <c r="V4087" s="19"/>
      <c r="W4087" s="19"/>
      <c r="X4087" s="19"/>
      <c r="Y4087" s="19">
        <f t="shared" si="7"/>
        <v>43624.46926</v>
      </c>
      <c r="Z4087" s="21">
        <f t="shared" si="8"/>
        <v>68.85</v>
      </c>
      <c r="AA4087" s="18" t="b">
        <f t="shared" si="9"/>
        <v>1</v>
      </c>
      <c r="AB4087" s="18" t="str">
        <f>vlookup(H4087,Table2_ContractType!A:B,2,false)</f>
        <v>Month-to-Month</v>
      </c>
      <c r="AC4087" s="18" t="str">
        <f>vlookup(F4087,Table3_PhoneService!A:B,2,false)</f>
        <v>One Line</v>
      </c>
      <c r="AD4087" s="18" t="str">
        <f>vlookup(G4087,Table4_InternetService!A:B,2,false)</f>
        <v>DSL</v>
      </c>
      <c r="AE4087" s="10"/>
    </row>
    <row r="4088" ht="15.75" customHeight="1">
      <c r="A4088" s="12" t="s">
        <v>4128</v>
      </c>
      <c r="B4088" s="12" t="s">
        <v>43</v>
      </c>
      <c r="C4088" s="12">
        <v>0.0</v>
      </c>
      <c r="D4088" s="12" t="s">
        <v>39</v>
      </c>
      <c r="E4088" s="12" t="s">
        <v>39</v>
      </c>
      <c r="F4088" s="12">
        <v>1.0</v>
      </c>
      <c r="G4088" s="12">
        <v>0.0</v>
      </c>
      <c r="H4088" s="12">
        <v>0.0</v>
      </c>
      <c r="I4088" s="12" t="s">
        <v>41</v>
      </c>
      <c r="J4088" s="5">
        <v>19.4</v>
      </c>
      <c r="K4088" s="5">
        <v>19.4</v>
      </c>
      <c r="L4088" s="12" t="s">
        <v>37</v>
      </c>
      <c r="M4088" s="17">
        <f t="shared" si="2"/>
        <v>1</v>
      </c>
      <c r="N4088" s="18" t="b">
        <f t="shared" si="3"/>
        <v>0</v>
      </c>
      <c r="O4088" s="18" t="b">
        <f t="shared" si="4"/>
        <v>1</v>
      </c>
      <c r="P4088" s="18" t="b">
        <f t="shared" ref="P4088:Q4088" si="4094">if(F4088=0,false,true)</f>
        <v>1</v>
      </c>
      <c r="Q4088" s="18" t="b">
        <f t="shared" si="4094"/>
        <v>0</v>
      </c>
      <c r="R4088" s="18" t="b">
        <f t="shared" si="6"/>
        <v>0</v>
      </c>
      <c r="S4088" s="18">
        <f t="shared" si="11"/>
        <v>0</v>
      </c>
      <c r="T4088" s="19"/>
      <c r="U4088" s="20"/>
      <c r="V4088" s="19"/>
      <c r="W4088" s="19"/>
      <c r="X4088" s="19"/>
      <c r="Y4088" s="19">
        <f t="shared" si="7"/>
        <v>44464.58333</v>
      </c>
      <c r="Z4088" s="21">
        <f t="shared" si="8"/>
        <v>19.4</v>
      </c>
      <c r="AA4088" s="18" t="b">
        <f t="shared" si="9"/>
        <v>1</v>
      </c>
      <c r="AB4088" s="18" t="str">
        <f>vlookup(H4088,Table2_ContractType!A:B,2,false)</f>
        <v>Month-to-Month</v>
      </c>
      <c r="AC4088" s="18" t="str">
        <f>vlookup(F4088,Table3_PhoneService!A:B,2,false)</f>
        <v>One Line</v>
      </c>
      <c r="AD4088" s="18" t="str">
        <f>vlookup(G4088,Table4_InternetService!A:B,2,false)</f>
        <v>No Internet Service</v>
      </c>
      <c r="AE4088" s="10"/>
    </row>
    <row r="4089" ht="15.75" customHeight="1">
      <c r="A4089" s="12" t="s">
        <v>4129</v>
      </c>
      <c r="B4089" s="12" t="s">
        <v>43</v>
      </c>
      <c r="C4089" s="12">
        <v>0.0</v>
      </c>
      <c r="D4089" s="12" t="s">
        <v>37</v>
      </c>
      <c r="E4089" s="12" t="s">
        <v>37</v>
      </c>
      <c r="F4089" s="12">
        <v>1.0</v>
      </c>
      <c r="G4089" s="12">
        <v>0.0</v>
      </c>
      <c r="H4089" s="12">
        <v>1.0</v>
      </c>
      <c r="I4089" s="12" t="s">
        <v>41</v>
      </c>
      <c r="J4089" s="5">
        <v>20.35</v>
      </c>
      <c r="K4089" s="5">
        <v>938.95</v>
      </c>
      <c r="L4089" s="12" t="s">
        <v>39</v>
      </c>
      <c r="M4089" s="17">
        <f t="shared" si="2"/>
        <v>46.14004914</v>
      </c>
      <c r="N4089" s="18" t="b">
        <f t="shared" si="3"/>
        <v>0</v>
      </c>
      <c r="O4089" s="18" t="b">
        <f t="shared" si="4"/>
        <v>0</v>
      </c>
      <c r="P4089" s="18" t="b">
        <f t="shared" ref="P4089:Q4089" si="4095">if(F4089=0,false,true)</f>
        <v>1</v>
      </c>
      <c r="Q4089" s="18" t="b">
        <f t="shared" si="4095"/>
        <v>0</v>
      </c>
      <c r="R4089" s="18" t="b">
        <f t="shared" si="6"/>
        <v>0</v>
      </c>
      <c r="S4089" s="18">
        <f t="shared" si="11"/>
        <v>3</v>
      </c>
      <c r="T4089" s="19"/>
      <c r="U4089" s="20"/>
      <c r="V4089" s="19"/>
      <c r="W4089" s="19"/>
      <c r="X4089" s="19"/>
      <c r="Y4089" s="19">
        <f t="shared" si="7"/>
        <v>43091.57351</v>
      </c>
      <c r="Z4089" s="21">
        <f t="shared" si="8"/>
        <v>20.35</v>
      </c>
      <c r="AA4089" s="18" t="b">
        <f t="shared" si="9"/>
        <v>1</v>
      </c>
      <c r="AB4089" s="18" t="str">
        <f>vlookup(H4089,Table2_ContractType!A:B,2,false)</f>
        <v>1 Year</v>
      </c>
      <c r="AC4089" s="18" t="str">
        <f>vlookup(F4089,Table3_PhoneService!A:B,2,false)</f>
        <v>One Line</v>
      </c>
      <c r="AD4089" s="18" t="str">
        <f>vlookup(G4089,Table4_InternetService!A:B,2,false)</f>
        <v>No Internet Service</v>
      </c>
      <c r="AE4089" s="10"/>
    </row>
    <row r="4090" ht="15.75" customHeight="1">
      <c r="A4090" s="12" t="s">
        <v>4130</v>
      </c>
      <c r="B4090" s="12" t="s">
        <v>36</v>
      </c>
      <c r="C4090" s="12">
        <v>0.0</v>
      </c>
      <c r="D4090" s="12" t="s">
        <v>37</v>
      </c>
      <c r="E4090" s="12" t="s">
        <v>37</v>
      </c>
      <c r="F4090" s="12">
        <v>1.0</v>
      </c>
      <c r="G4090" s="12">
        <v>0.0</v>
      </c>
      <c r="H4090" s="12">
        <v>0.0</v>
      </c>
      <c r="I4090" s="12" t="s">
        <v>41</v>
      </c>
      <c r="J4090" s="5">
        <v>20.45</v>
      </c>
      <c r="K4090" s="5">
        <v>150.75</v>
      </c>
      <c r="L4090" s="12" t="s">
        <v>39</v>
      </c>
      <c r="M4090" s="17">
        <f t="shared" si="2"/>
        <v>7.371638142</v>
      </c>
      <c r="N4090" s="18" t="b">
        <f t="shared" si="3"/>
        <v>1</v>
      </c>
      <c r="O4090" s="18" t="b">
        <f t="shared" si="4"/>
        <v>0</v>
      </c>
      <c r="P4090" s="18" t="b">
        <f t="shared" ref="P4090:Q4090" si="4096">if(F4090=0,false,true)</f>
        <v>1</v>
      </c>
      <c r="Q4090" s="18" t="b">
        <f t="shared" si="4096"/>
        <v>0</v>
      </c>
      <c r="R4090" s="18" t="b">
        <f t="shared" si="6"/>
        <v>0</v>
      </c>
      <c r="S4090" s="18">
        <f t="shared" si="11"/>
        <v>3</v>
      </c>
      <c r="T4090" s="19"/>
      <c r="U4090" s="20"/>
      <c r="V4090" s="19"/>
      <c r="W4090" s="19"/>
      <c r="X4090" s="19"/>
      <c r="Y4090" s="19">
        <f t="shared" si="7"/>
        <v>44270.77934</v>
      </c>
      <c r="Z4090" s="21">
        <f t="shared" si="8"/>
        <v>20.45</v>
      </c>
      <c r="AA4090" s="18" t="b">
        <f t="shared" si="9"/>
        <v>1</v>
      </c>
      <c r="AB4090" s="18" t="str">
        <f>vlookup(H4090,Table2_ContractType!A:B,2,false)</f>
        <v>Month-to-Month</v>
      </c>
      <c r="AC4090" s="18" t="str">
        <f>vlookup(F4090,Table3_PhoneService!A:B,2,false)</f>
        <v>One Line</v>
      </c>
      <c r="AD4090" s="18" t="str">
        <f>vlookup(G4090,Table4_InternetService!A:B,2,false)</f>
        <v>No Internet Service</v>
      </c>
      <c r="AE4090" s="10"/>
    </row>
    <row r="4091" ht="15.75" customHeight="1">
      <c r="A4091" s="12" t="s">
        <v>4131</v>
      </c>
      <c r="B4091" s="12" t="s">
        <v>36</v>
      </c>
      <c r="C4091" s="12">
        <v>0.0</v>
      </c>
      <c r="D4091" s="12" t="s">
        <v>39</v>
      </c>
      <c r="E4091" s="12" t="s">
        <v>39</v>
      </c>
      <c r="F4091" s="12">
        <v>1.0</v>
      </c>
      <c r="G4091" s="12">
        <v>1.0</v>
      </c>
      <c r="H4091" s="12">
        <v>1.0</v>
      </c>
      <c r="I4091" s="12" t="s">
        <v>41</v>
      </c>
      <c r="J4091" s="5">
        <v>50.25</v>
      </c>
      <c r="K4091" s="5">
        <v>2023.55</v>
      </c>
      <c r="L4091" s="12" t="s">
        <v>39</v>
      </c>
      <c r="M4091" s="17">
        <f t="shared" si="2"/>
        <v>40.26965174</v>
      </c>
      <c r="N4091" s="18" t="b">
        <f t="shared" si="3"/>
        <v>1</v>
      </c>
      <c r="O4091" s="18" t="b">
        <f t="shared" si="4"/>
        <v>0</v>
      </c>
      <c r="P4091" s="18" t="b">
        <f t="shared" ref="P4091:Q4091" si="4097">if(F4091=0,false,true)</f>
        <v>1</v>
      </c>
      <c r="Q4091" s="18" t="b">
        <f t="shared" si="4097"/>
        <v>1</v>
      </c>
      <c r="R4091" s="18" t="b">
        <f t="shared" si="6"/>
        <v>1</v>
      </c>
      <c r="S4091" s="18">
        <f t="shared" si="11"/>
        <v>0</v>
      </c>
      <c r="T4091" s="19"/>
      <c r="U4091" s="20"/>
      <c r="V4091" s="19"/>
      <c r="W4091" s="19"/>
      <c r="X4091" s="19"/>
      <c r="Y4091" s="19">
        <f t="shared" si="7"/>
        <v>43270.13143</v>
      </c>
      <c r="Z4091" s="21">
        <f t="shared" si="8"/>
        <v>50.25</v>
      </c>
      <c r="AA4091" s="18" t="b">
        <f t="shared" si="9"/>
        <v>1</v>
      </c>
      <c r="AB4091" s="18" t="str">
        <f>vlookup(H4091,Table2_ContractType!A:B,2,false)</f>
        <v>1 Year</v>
      </c>
      <c r="AC4091" s="18" t="str">
        <f>vlookup(F4091,Table3_PhoneService!A:B,2,false)</f>
        <v>One Line</v>
      </c>
      <c r="AD4091" s="18" t="str">
        <f>vlookup(G4091,Table4_InternetService!A:B,2,false)</f>
        <v>DSL</v>
      </c>
      <c r="AE4091" s="10"/>
    </row>
    <row r="4092" ht="15.75" customHeight="1">
      <c r="A4092" s="12" t="s">
        <v>4132</v>
      </c>
      <c r="B4092" s="12" t="s">
        <v>36</v>
      </c>
      <c r="C4092" s="12">
        <v>0.0</v>
      </c>
      <c r="D4092" s="12" t="s">
        <v>39</v>
      </c>
      <c r="E4092" s="12" t="s">
        <v>39</v>
      </c>
      <c r="F4092" s="12">
        <v>1.0</v>
      </c>
      <c r="G4092" s="12">
        <v>0.0</v>
      </c>
      <c r="H4092" s="12">
        <v>1.0</v>
      </c>
      <c r="I4092" s="12" t="s">
        <v>56</v>
      </c>
      <c r="J4092" s="5">
        <v>20.15</v>
      </c>
      <c r="K4092" s="5">
        <v>260.7</v>
      </c>
      <c r="L4092" s="12" t="s">
        <v>39</v>
      </c>
      <c r="M4092" s="17">
        <f t="shared" si="2"/>
        <v>12.93796526</v>
      </c>
      <c r="N4092" s="18" t="b">
        <f t="shared" si="3"/>
        <v>1</v>
      </c>
      <c r="O4092" s="18" t="b">
        <f t="shared" si="4"/>
        <v>0</v>
      </c>
      <c r="P4092" s="18" t="b">
        <f t="shared" ref="P4092:Q4092" si="4098">if(F4092=0,false,true)</f>
        <v>1</v>
      </c>
      <c r="Q4092" s="18" t="b">
        <f t="shared" si="4098"/>
        <v>0</v>
      </c>
      <c r="R4092" s="18" t="b">
        <f t="shared" si="6"/>
        <v>0</v>
      </c>
      <c r="S4092" s="18">
        <f t="shared" si="11"/>
        <v>0</v>
      </c>
      <c r="T4092" s="19"/>
      <c r="U4092" s="20"/>
      <c r="V4092" s="19"/>
      <c r="W4092" s="19"/>
      <c r="X4092" s="19"/>
      <c r="Y4092" s="19">
        <f t="shared" si="7"/>
        <v>44101.47022</v>
      </c>
      <c r="Z4092" s="21">
        <f t="shared" si="8"/>
        <v>20.15</v>
      </c>
      <c r="AA4092" s="18" t="b">
        <f t="shared" si="9"/>
        <v>1</v>
      </c>
      <c r="AB4092" s="18" t="str">
        <f>vlookup(H4092,Table2_ContractType!A:B,2,false)</f>
        <v>1 Year</v>
      </c>
      <c r="AC4092" s="18" t="str">
        <f>vlookup(F4092,Table3_PhoneService!A:B,2,false)</f>
        <v>One Line</v>
      </c>
      <c r="AD4092" s="18" t="str">
        <f>vlookup(G4092,Table4_InternetService!A:B,2,false)</f>
        <v>No Internet Service</v>
      </c>
      <c r="AE4092" s="10"/>
    </row>
    <row r="4093" ht="15.75" customHeight="1">
      <c r="A4093" s="12" t="s">
        <v>4133</v>
      </c>
      <c r="B4093" s="12" t="s">
        <v>36</v>
      </c>
      <c r="C4093" s="12">
        <v>0.0</v>
      </c>
      <c r="D4093" s="12" t="s">
        <v>39</v>
      </c>
      <c r="E4093" s="12" t="s">
        <v>39</v>
      </c>
      <c r="F4093" s="12">
        <v>1.0</v>
      </c>
      <c r="G4093" s="12">
        <v>1.0</v>
      </c>
      <c r="H4093" s="12">
        <v>0.0</v>
      </c>
      <c r="I4093" s="12" t="s">
        <v>44</v>
      </c>
      <c r="J4093" s="5">
        <v>59.5</v>
      </c>
      <c r="K4093" s="5">
        <v>530.05</v>
      </c>
      <c r="L4093" s="12" t="s">
        <v>39</v>
      </c>
      <c r="M4093" s="17">
        <f t="shared" si="2"/>
        <v>8.908403361</v>
      </c>
      <c r="N4093" s="18" t="b">
        <f t="shared" si="3"/>
        <v>1</v>
      </c>
      <c r="O4093" s="18" t="b">
        <f t="shared" si="4"/>
        <v>0</v>
      </c>
      <c r="P4093" s="18" t="b">
        <f t="shared" ref="P4093:Q4093" si="4099">if(F4093=0,false,true)</f>
        <v>1</v>
      </c>
      <c r="Q4093" s="18" t="b">
        <f t="shared" si="4099"/>
        <v>1</v>
      </c>
      <c r="R4093" s="18" t="b">
        <f t="shared" si="6"/>
        <v>1</v>
      </c>
      <c r="S4093" s="18">
        <f t="shared" si="11"/>
        <v>0</v>
      </c>
      <c r="T4093" s="19"/>
      <c r="U4093" s="20"/>
      <c r="V4093" s="19"/>
      <c r="W4093" s="19"/>
      <c r="X4093" s="19"/>
      <c r="Y4093" s="19">
        <f t="shared" si="7"/>
        <v>44224.03606</v>
      </c>
      <c r="Z4093" s="21">
        <f t="shared" si="8"/>
        <v>59.5</v>
      </c>
      <c r="AA4093" s="18" t="b">
        <f t="shared" si="9"/>
        <v>1</v>
      </c>
      <c r="AB4093" s="18" t="str">
        <f>vlookup(H4093,Table2_ContractType!A:B,2,false)</f>
        <v>Month-to-Month</v>
      </c>
      <c r="AC4093" s="18" t="str">
        <f>vlookup(F4093,Table3_PhoneService!A:B,2,false)</f>
        <v>One Line</v>
      </c>
      <c r="AD4093" s="18" t="str">
        <f>vlookup(G4093,Table4_InternetService!A:B,2,false)</f>
        <v>DSL</v>
      </c>
      <c r="AE4093" s="10"/>
    </row>
    <row r="4094" ht="15.75" customHeight="1">
      <c r="A4094" s="12" t="s">
        <v>4134</v>
      </c>
      <c r="B4094" s="12" t="s">
        <v>36</v>
      </c>
      <c r="C4094" s="12">
        <v>0.0</v>
      </c>
      <c r="D4094" s="12" t="s">
        <v>39</v>
      </c>
      <c r="E4094" s="12" t="s">
        <v>39</v>
      </c>
      <c r="F4094" s="12">
        <v>1.0</v>
      </c>
      <c r="G4094" s="12">
        <v>1.0</v>
      </c>
      <c r="H4094" s="12">
        <v>0.0</v>
      </c>
      <c r="I4094" s="12" t="s">
        <v>56</v>
      </c>
      <c r="J4094" s="5">
        <v>49.4</v>
      </c>
      <c r="K4094" s="5">
        <v>408.25</v>
      </c>
      <c r="L4094" s="12" t="s">
        <v>39</v>
      </c>
      <c r="M4094" s="17">
        <f t="shared" si="2"/>
        <v>8.26417004</v>
      </c>
      <c r="N4094" s="18" t="b">
        <f t="shared" si="3"/>
        <v>1</v>
      </c>
      <c r="O4094" s="18" t="b">
        <f t="shared" si="4"/>
        <v>0</v>
      </c>
      <c r="P4094" s="18" t="b">
        <f t="shared" ref="P4094:Q4094" si="4100">if(F4094=0,false,true)</f>
        <v>1</v>
      </c>
      <c r="Q4094" s="18" t="b">
        <f t="shared" si="4100"/>
        <v>1</v>
      </c>
      <c r="R4094" s="18" t="b">
        <f t="shared" si="6"/>
        <v>1</v>
      </c>
      <c r="S4094" s="18">
        <f t="shared" si="11"/>
        <v>0</v>
      </c>
      <c r="T4094" s="19"/>
      <c r="U4094" s="20"/>
      <c r="V4094" s="19"/>
      <c r="W4094" s="19"/>
      <c r="X4094" s="19"/>
      <c r="Y4094" s="19">
        <f t="shared" si="7"/>
        <v>44243.63149</v>
      </c>
      <c r="Z4094" s="21">
        <f t="shared" si="8"/>
        <v>49.4</v>
      </c>
      <c r="AA4094" s="18" t="b">
        <f t="shared" si="9"/>
        <v>1</v>
      </c>
      <c r="AB4094" s="18" t="str">
        <f>vlookup(H4094,Table2_ContractType!A:B,2,false)</f>
        <v>Month-to-Month</v>
      </c>
      <c r="AC4094" s="18" t="str">
        <f>vlookup(F4094,Table3_PhoneService!A:B,2,false)</f>
        <v>One Line</v>
      </c>
      <c r="AD4094" s="18" t="str">
        <f>vlookup(G4094,Table4_InternetService!A:B,2,false)</f>
        <v>DSL</v>
      </c>
      <c r="AE4094" s="10"/>
    </row>
    <row r="4095" ht="15.75" customHeight="1">
      <c r="A4095" s="12" t="s">
        <v>4135</v>
      </c>
      <c r="B4095" s="12" t="s">
        <v>36</v>
      </c>
      <c r="C4095" s="12">
        <v>0.0</v>
      </c>
      <c r="D4095" s="12" t="s">
        <v>37</v>
      </c>
      <c r="E4095" s="12" t="s">
        <v>39</v>
      </c>
      <c r="F4095" s="12">
        <v>2.0</v>
      </c>
      <c r="G4095" s="12">
        <v>2.0</v>
      </c>
      <c r="H4095" s="12">
        <v>2.0</v>
      </c>
      <c r="I4095" s="12" t="s">
        <v>44</v>
      </c>
      <c r="J4095" s="5">
        <v>100.65</v>
      </c>
      <c r="K4095" s="5">
        <v>7334.05</v>
      </c>
      <c r="L4095" s="12" t="s">
        <v>39</v>
      </c>
      <c r="M4095" s="17">
        <f t="shared" si="2"/>
        <v>72.86686538</v>
      </c>
      <c r="N4095" s="18" t="b">
        <f t="shared" si="3"/>
        <v>1</v>
      </c>
      <c r="O4095" s="18" t="b">
        <f t="shared" si="4"/>
        <v>0</v>
      </c>
      <c r="P4095" s="18" t="b">
        <f t="shared" ref="P4095:Q4095" si="4101">if(F4095=0,false,true)</f>
        <v>1</v>
      </c>
      <c r="Q4095" s="18" t="b">
        <f t="shared" si="4101"/>
        <v>1</v>
      </c>
      <c r="R4095" s="18" t="b">
        <f t="shared" si="6"/>
        <v>1</v>
      </c>
      <c r="S4095" s="18">
        <f t="shared" si="11"/>
        <v>1</v>
      </c>
      <c r="T4095" s="19"/>
      <c r="U4095" s="20"/>
      <c r="V4095" s="19"/>
      <c r="W4095" s="19"/>
      <c r="X4095" s="19"/>
      <c r="Y4095" s="19">
        <f t="shared" si="7"/>
        <v>42278.63284</v>
      </c>
      <c r="Z4095" s="21">
        <f t="shared" si="8"/>
        <v>100.65</v>
      </c>
      <c r="AA4095" s="18" t="b">
        <f t="shared" si="9"/>
        <v>1</v>
      </c>
      <c r="AB4095" s="18" t="str">
        <f>vlookup(H4095,Table2_ContractType!A:B,2,false)</f>
        <v>2 Year</v>
      </c>
      <c r="AC4095" s="18" t="str">
        <f>vlookup(F4095,Table3_PhoneService!A:B,2,false)</f>
        <v>Two or More Lines</v>
      </c>
      <c r="AD4095" s="18" t="str">
        <f>vlookup(G4095,Table4_InternetService!A:B,2,false)</f>
        <v>Fiber Optic</v>
      </c>
      <c r="AE4095" s="10"/>
    </row>
    <row r="4096" ht="15.75" customHeight="1">
      <c r="A4096" s="12" t="s">
        <v>4136</v>
      </c>
      <c r="B4096" s="12" t="s">
        <v>43</v>
      </c>
      <c r="C4096" s="12">
        <v>0.0</v>
      </c>
      <c r="D4096" s="12" t="s">
        <v>37</v>
      </c>
      <c r="E4096" s="12" t="s">
        <v>39</v>
      </c>
      <c r="F4096" s="12">
        <v>2.0</v>
      </c>
      <c r="G4096" s="12">
        <v>1.0</v>
      </c>
      <c r="H4096" s="12">
        <v>2.0</v>
      </c>
      <c r="I4096" s="12" t="s">
        <v>38</v>
      </c>
      <c r="J4096" s="5">
        <v>73.5</v>
      </c>
      <c r="K4096" s="5">
        <v>5357.75</v>
      </c>
      <c r="L4096" s="12" t="s">
        <v>39</v>
      </c>
      <c r="M4096" s="17">
        <f t="shared" si="2"/>
        <v>72.89455782</v>
      </c>
      <c r="N4096" s="18" t="b">
        <f t="shared" si="3"/>
        <v>0</v>
      </c>
      <c r="O4096" s="18" t="b">
        <f t="shared" si="4"/>
        <v>0</v>
      </c>
      <c r="P4096" s="18" t="b">
        <f t="shared" ref="P4096:Q4096" si="4102">if(F4096=0,false,true)</f>
        <v>1</v>
      </c>
      <c r="Q4096" s="18" t="b">
        <f t="shared" si="4102"/>
        <v>1</v>
      </c>
      <c r="R4096" s="18" t="b">
        <f t="shared" si="6"/>
        <v>1</v>
      </c>
      <c r="S4096" s="18">
        <f t="shared" si="11"/>
        <v>1</v>
      </c>
      <c r="T4096" s="19"/>
      <c r="U4096" s="20"/>
      <c r="V4096" s="19"/>
      <c r="W4096" s="19"/>
      <c r="X4096" s="19"/>
      <c r="Y4096" s="19">
        <f t="shared" si="7"/>
        <v>42277.79053</v>
      </c>
      <c r="Z4096" s="21">
        <f t="shared" si="8"/>
        <v>73.5</v>
      </c>
      <c r="AA4096" s="18" t="b">
        <f t="shared" si="9"/>
        <v>1</v>
      </c>
      <c r="AB4096" s="18" t="str">
        <f>vlookup(H4096,Table2_ContractType!A:B,2,false)</f>
        <v>2 Year</v>
      </c>
      <c r="AC4096" s="18" t="str">
        <f>vlookup(F4096,Table3_PhoneService!A:B,2,false)</f>
        <v>Two or More Lines</v>
      </c>
      <c r="AD4096" s="18" t="str">
        <f>vlookup(G4096,Table4_InternetService!A:B,2,false)</f>
        <v>DSL</v>
      </c>
      <c r="AE4096" s="10"/>
    </row>
    <row r="4097" ht="15.75" customHeight="1">
      <c r="A4097" s="12" t="s">
        <v>4137</v>
      </c>
      <c r="B4097" s="12" t="s">
        <v>43</v>
      </c>
      <c r="C4097" s="12">
        <v>0.0</v>
      </c>
      <c r="D4097" s="12" t="s">
        <v>37</v>
      </c>
      <c r="E4097" s="12" t="s">
        <v>39</v>
      </c>
      <c r="F4097" s="12">
        <v>1.0</v>
      </c>
      <c r="G4097" s="12">
        <v>0.0</v>
      </c>
      <c r="H4097" s="12">
        <v>2.0</v>
      </c>
      <c r="I4097" s="12" t="s">
        <v>38</v>
      </c>
      <c r="J4097" s="5">
        <v>19.3</v>
      </c>
      <c r="K4097" s="5">
        <v>1304.8</v>
      </c>
      <c r="L4097" s="12" t="s">
        <v>39</v>
      </c>
      <c r="M4097" s="17">
        <f t="shared" si="2"/>
        <v>67.60621762</v>
      </c>
      <c r="N4097" s="18" t="b">
        <f t="shared" si="3"/>
        <v>0</v>
      </c>
      <c r="O4097" s="18" t="b">
        <f t="shared" si="4"/>
        <v>0</v>
      </c>
      <c r="P4097" s="18" t="b">
        <f t="shared" ref="P4097:Q4097" si="4103">if(F4097=0,false,true)</f>
        <v>1</v>
      </c>
      <c r="Q4097" s="18" t="b">
        <f t="shared" si="4103"/>
        <v>0</v>
      </c>
      <c r="R4097" s="18" t="b">
        <f t="shared" si="6"/>
        <v>0</v>
      </c>
      <c r="S4097" s="18">
        <f t="shared" si="11"/>
        <v>1</v>
      </c>
      <c r="T4097" s="19"/>
      <c r="U4097" s="20"/>
      <c r="V4097" s="19"/>
      <c r="W4097" s="19"/>
      <c r="X4097" s="19"/>
      <c r="Y4097" s="19">
        <f t="shared" si="7"/>
        <v>42438.64421</v>
      </c>
      <c r="Z4097" s="21">
        <f t="shared" si="8"/>
        <v>19.3</v>
      </c>
      <c r="AA4097" s="18" t="b">
        <f t="shared" si="9"/>
        <v>1</v>
      </c>
      <c r="AB4097" s="18" t="str">
        <f>vlookup(H4097,Table2_ContractType!A:B,2,false)</f>
        <v>2 Year</v>
      </c>
      <c r="AC4097" s="18" t="str">
        <f>vlookup(F4097,Table3_PhoneService!A:B,2,false)</f>
        <v>One Line</v>
      </c>
      <c r="AD4097" s="18" t="str">
        <f>vlookup(G4097,Table4_InternetService!A:B,2,false)</f>
        <v>No Internet Service</v>
      </c>
      <c r="AE4097" s="10"/>
    </row>
    <row r="4098" ht="15.75" customHeight="1">
      <c r="A4098" s="12" t="s">
        <v>4138</v>
      </c>
      <c r="B4098" s="12" t="s">
        <v>36</v>
      </c>
      <c r="C4098" s="12">
        <v>0.0</v>
      </c>
      <c r="D4098" s="12" t="s">
        <v>37</v>
      </c>
      <c r="E4098" s="12" t="s">
        <v>37</v>
      </c>
      <c r="F4098" s="12">
        <v>1.0</v>
      </c>
      <c r="G4098" s="12">
        <v>1.0</v>
      </c>
      <c r="H4098" s="12">
        <v>2.0</v>
      </c>
      <c r="I4098" s="12" t="s">
        <v>41</v>
      </c>
      <c r="J4098" s="5">
        <v>84.75</v>
      </c>
      <c r="K4098" s="5">
        <v>2839.45</v>
      </c>
      <c r="L4098" s="12" t="s">
        <v>39</v>
      </c>
      <c r="M4098" s="17">
        <f t="shared" si="2"/>
        <v>33.50383481</v>
      </c>
      <c r="N4098" s="18" t="b">
        <f t="shared" si="3"/>
        <v>1</v>
      </c>
      <c r="O4098" s="18" t="b">
        <f t="shared" si="4"/>
        <v>0</v>
      </c>
      <c r="P4098" s="18" t="b">
        <f t="shared" ref="P4098:Q4098" si="4104">if(F4098=0,false,true)</f>
        <v>1</v>
      </c>
      <c r="Q4098" s="18" t="b">
        <f t="shared" si="4104"/>
        <v>1</v>
      </c>
      <c r="R4098" s="18" t="b">
        <f t="shared" si="6"/>
        <v>1</v>
      </c>
      <c r="S4098" s="18">
        <f t="shared" si="11"/>
        <v>3</v>
      </c>
      <c r="T4098" s="19"/>
      <c r="U4098" s="20"/>
      <c r="V4098" s="19"/>
      <c r="W4098" s="19"/>
      <c r="X4098" s="19"/>
      <c r="Y4098" s="19">
        <f t="shared" si="7"/>
        <v>43475.92502</v>
      </c>
      <c r="Z4098" s="21">
        <f t="shared" si="8"/>
        <v>84.75</v>
      </c>
      <c r="AA4098" s="18" t="b">
        <f t="shared" si="9"/>
        <v>1</v>
      </c>
      <c r="AB4098" s="18" t="str">
        <f>vlookup(H4098,Table2_ContractType!A:B,2,false)</f>
        <v>2 Year</v>
      </c>
      <c r="AC4098" s="18" t="str">
        <f>vlookup(F4098,Table3_PhoneService!A:B,2,false)</f>
        <v>One Line</v>
      </c>
      <c r="AD4098" s="18" t="str">
        <f>vlookup(G4098,Table4_InternetService!A:B,2,false)</f>
        <v>DSL</v>
      </c>
      <c r="AE4098" s="10"/>
    </row>
    <row r="4099" ht="15.75" customHeight="1">
      <c r="A4099" s="12" t="s">
        <v>4139</v>
      </c>
      <c r="B4099" s="12" t="s">
        <v>43</v>
      </c>
      <c r="C4099" s="12">
        <v>0.0</v>
      </c>
      <c r="D4099" s="12" t="s">
        <v>39</v>
      </c>
      <c r="E4099" s="12" t="s">
        <v>39</v>
      </c>
      <c r="F4099" s="12">
        <v>2.0</v>
      </c>
      <c r="G4099" s="12">
        <v>0.0</v>
      </c>
      <c r="H4099" s="12">
        <v>1.0</v>
      </c>
      <c r="I4099" s="12" t="s">
        <v>56</v>
      </c>
      <c r="J4099" s="5">
        <v>24.6</v>
      </c>
      <c r="K4099" s="5">
        <v>592.65</v>
      </c>
      <c r="L4099" s="12" t="s">
        <v>39</v>
      </c>
      <c r="M4099" s="17">
        <f t="shared" si="2"/>
        <v>24.09146341</v>
      </c>
      <c r="N4099" s="18" t="b">
        <f t="shared" si="3"/>
        <v>0</v>
      </c>
      <c r="O4099" s="18" t="b">
        <f t="shared" si="4"/>
        <v>0</v>
      </c>
      <c r="P4099" s="18" t="b">
        <f t="shared" ref="P4099:Q4099" si="4105">if(F4099=0,false,true)</f>
        <v>1</v>
      </c>
      <c r="Q4099" s="18" t="b">
        <f t="shared" si="4105"/>
        <v>0</v>
      </c>
      <c r="R4099" s="18" t="b">
        <f t="shared" si="6"/>
        <v>0</v>
      </c>
      <c r="S4099" s="18">
        <f t="shared" si="11"/>
        <v>0</v>
      </c>
      <c r="T4099" s="19"/>
      <c r="U4099" s="20"/>
      <c r="V4099" s="19"/>
      <c r="W4099" s="19"/>
      <c r="X4099" s="19"/>
      <c r="Y4099" s="19">
        <f t="shared" si="7"/>
        <v>43762.21799</v>
      </c>
      <c r="Z4099" s="21">
        <f t="shared" si="8"/>
        <v>24.6</v>
      </c>
      <c r="AA4099" s="18" t="b">
        <f t="shared" si="9"/>
        <v>1</v>
      </c>
      <c r="AB4099" s="18" t="str">
        <f>vlookup(H4099,Table2_ContractType!A:B,2,false)</f>
        <v>1 Year</v>
      </c>
      <c r="AC4099" s="18" t="str">
        <f>vlookup(F4099,Table3_PhoneService!A:B,2,false)</f>
        <v>Two or More Lines</v>
      </c>
      <c r="AD4099" s="18" t="str">
        <f>vlookup(G4099,Table4_InternetService!A:B,2,false)</f>
        <v>No Internet Service</v>
      </c>
      <c r="AE4099" s="10"/>
    </row>
    <row r="4100" ht="15.75" customHeight="1">
      <c r="A4100" s="12" t="s">
        <v>4140</v>
      </c>
      <c r="B4100" s="12" t="s">
        <v>36</v>
      </c>
      <c r="C4100" s="12">
        <v>0.0</v>
      </c>
      <c r="D4100" s="12" t="s">
        <v>37</v>
      </c>
      <c r="E4100" s="12" t="s">
        <v>37</v>
      </c>
      <c r="F4100" s="12">
        <v>2.0</v>
      </c>
      <c r="G4100" s="12">
        <v>1.0</v>
      </c>
      <c r="H4100" s="12">
        <v>1.0</v>
      </c>
      <c r="I4100" s="12" t="s">
        <v>44</v>
      </c>
      <c r="J4100" s="5">
        <v>68.75</v>
      </c>
      <c r="K4100" s="5">
        <v>3808.0</v>
      </c>
      <c r="L4100" s="12" t="s">
        <v>39</v>
      </c>
      <c r="M4100" s="17">
        <f t="shared" si="2"/>
        <v>55.38909091</v>
      </c>
      <c r="N4100" s="18" t="b">
        <f t="shared" si="3"/>
        <v>1</v>
      </c>
      <c r="O4100" s="18" t="b">
        <f t="shared" si="4"/>
        <v>0</v>
      </c>
      <c r="P4100" s="18" t="b">
        <f t="shared" ref="P4100:Q4100" si="4106">if(F4100=0,false,true)</f>
        <v>1</v>
      </c>
      <c r="Q4100" s="18" t="b">
        <f t="shared" si="4106"/>
        <v>1</v>
      </c>
      <c r="R4100" s="18" t="b">
        <f t="shared" si="6"/>
        <v>1</v>
      </c>
      <c r="S4100" s="18">
        <f t="shared" si="11"/>
        <v>3</v>
      </c>
      <c r="T4100" s="19"/>
      <c r="U4100" s="20"/>
      <c r="V4100" s="19"/>
      <c r="W4100" s="19"/>
      <c r="X4100" s="19"/>
      <c r="Y4100" s="19">
        <f t="shared" si="7"/>
        <v>42810.24848</v>
      </c>
      <c r="Z4100" s="21">
        <f t="shared" si="8"/>
        <v>68.75</v>
      </c>
      <c r="AA4100" s="18" t="b">
        <f t="shared" si="9"/>
        <v>1</v>
      </c>
      <c r="AB4100" s="18" t="str">
        <f>vlookup(H4100,Table2_ContractType!A:B,2,false)</f>
        <v>1 Year</v>
      </c>
      <c r="AC4100" s="18" t="str">
        <f>vlookup(F4100,Table3_PhoneService!A:B,2,false)</f>
        <v>Two or More Lines</v>
      </c>
      <c r="AD4100" s="18" t="str">
        <f>vlookup(G4100,Table4_InternetService!A:B,2,false)</f>
        <v>DSL</v>
      </c>
      <c r="AE4100" s="10"/>
    </row>
    <row r="4101" ht="15.75" customHeight="1">
      <c r="A4101" s="12" t="s">
        <v>4141</v>
      </c>
      <c r="B4101" s="12" t="s">
        <v>36</v>
      </c>
      <c r="C4101" s="12">
        <v>1.0</v>
      </c>
      <c r="D4101" s="12" t="s">
        <v>39</v>
      </c>
      <c r="E4101" s="12" t="s">
        <v>39</v>
      </c>
      <c r="F4101" s="12">
        <v>2.0</v>
      </c>
      <c r="G4101" s="12">
        <v>1.0</v>
      </c>
      <c r="H4101" s="12">
        <v>2.0</v>
      </c>
      <c r="I4101" s="12" t="s">
        <v>44</v>
      </c>
      <c r="J4101" s="5">
        <v>59.85</v>
      </c>
      <c r="K4101" s="5">
        <v>3103.25</v>
      </c>
      <c r="L4101" s="12" t="s">
        <v>39</v>
      </c>
      <c r="M4101" s="17">
        <f t="shared" si="2"/>
        <v>51.85045948</v>
      </c>
      <c r="N4101" s="18" t="b">
        <f t="shared" si="3"/>
        <v>1</v>
      </c>
      <c r="O4101" s="18" t="b">
        <f t="shared" si="4"/>
        <v>0</v>
      </c>
      <c r="P4101" s="18" t="b">
        <f t="shared" ref="P4101:Q4101" si="4107">if(F4101=0,false,true)</f>
        <v>1</v>
      </c>
      <c r="Q4101" s="18" t="b">
        <f t="shared" si="4107"/>
        <v>1</v>
      </c>
      <c r="R4101" s="18" t="b">
        <f t="shared" si="6"/>
        <v>1</v>
      </c>
      <c r="S4101" s="18">
        <f t="shared" si="11"/>
        <v>0</v>
      </c>
      <c r="T4101" s="19"/>
      <c r="U4101" s="20"/>
      <c r="V4101" s="19"/>
      <c r="W4101" s="19"/>
      <c r="X4101" s="19"/>
      <c r="Y4101" s="19">
        <f t="shared" si="7"/>
        <v>42917.88186</v>
      </c>
      <c r="Z4101" s="21">
        <f t="shared" si="8"/>
        <v>59.85</v>
      </c>
      <c r="AA4101" s="18" t="b">
        <f t="shared" si="9"/>
        <v>1</v>
      </c>
      <c r="AB4101" s="18" t="str">
        <f>vlookup(H4101,Table2_ContractType!A:B,2,false)</f>
        <v>2 Year</v>
      </c>
      <c r="AC4101" s="18" t="str">
        <f>vlookup(F4101,Table3_PhoneService!A:B,2,false)</f>
        <v>Two or More Lines</v>
      </c>
      <c r="AD4101" s="18" t="str">
        <f>vlookup(G4101,Table4_InternetService!A:B,2,false)</f>
        <v>DSL</v>
      </c>
      <c r="AE4101" s="10"/>
    </row>
    <row r="4102" ht="15.75" customHeight="1">
      <c r="A4102" s="12" t="s">
        <v>4142</v>
      </c>
      <c r="B4102" s="12" t="s">
        <v>36</v>
      </c>
      <c r="C4102" s="12">
        <v>0.0</v>
      </c>
      <c r="D4102" s="12" t="s">
        <v>37</v>
      </c>
      <c r="E4102" s="12" t="s">
        <v>37</v>
      </c>
      <c r="F4102" s="12">
        <v>1.0</v>
      </c>
      <c r="G4102" s="12">
        <v>0.0</v>
      </c>
      <c r="H4102" s="12">
        <v>2.0</v>
      </c>
      <c r="I4102" s="12" t="s">
        <v>41</v>
      </c>
      <c r="J4102" s="5">
        <v>21.0</v>
      </c>
      <c r="K4102" s="5">
        <v>1210.3</v>
      </c>
      <c r="L4102" s="12" t="s">
        <v>39</v>
      </c>
      <c r="M4102" s="17">
        <f t="shared" si="2"/>
        <v>57.63333333</v>
      </c>
      <c r="N4102" s="18" t="b">
        <f t="shared" si="3"/>
        <v>1</v>
      </c>
      <c r="O4102" s="18" t="b">
        <f t="shared" si="4"/>
        <v>0</v>
      </c>
      <c r="P4102" s="18" t="b">
        <f t="shared" ref="P4102:Q4102" si="4108">if(F4102=0,false,true)</f>
        <v>1</v>
      </c>
      <c r="Q4102" s="18" t="b">
        <f t="shared" si="4108"/>
        <v>0</v>
      </c>
      <c r="R4102" s="18" t="b">
        <f t="shared" si="6"/>
        <v>0</v>
      </c>
      <c r="S4102" s="18">
        <f t="shared" si="11"/>
        <v>3</v>
      </c>
      <c r="T4102" s="19"/>
      <c r="U4102" s="20"/>
      <c r="V4102" s="19"/>
      <c r="W4102" s="19"/>
      <c r="X4102" s="19"/>
      <c r="Y4102" s="19">
        <f t="shared" si="7"/>
        <v>42741.98611</v>
      </c>
      <c r="Z4102" s="21">
        <f t="shared" si="8"/>
        <v>21</v>
      </c>
      <c r="AA4102" s="18" t="b">
        <f t="shared" si="9"/>
        <v>1</v>
      </c>
      <c r="AB4102" s="18" t="str">
        <f>vlookup(H4102,Table2_ContractType!A:B,2,false)</f>
        <v>2 Year</v>
      </c>
      <c r="AC4102" s="18" t="str">
        <f>vlookup(F4102,Table3_PhoneService!A:B,2,false)</f>
        <v>One Line</v>
      </c>
      <c r="AD4102" s="18" t="str">
        <f>vlookup(G4102,Table4_InternetService!A:B,2,false)</f>
        <v>No Internet Service</v>
      </c>
      <c r="AE4102" s="10"/>
    </row>
    <row r="4103" ht="15.75" customHeight="1">
      <c r="A4103" s="12" t="s">
        <v>4143</v>
      </c>
      <c r="B4103" s="12" t="s">
        <v>36</v>
      </c>
      <c r="C4103" s="12">
        <v>0.0</v>
      </c>
      <c r="D4103" s="12" t="s">
        <v>37</v>
      </c>
      <c r="E4103" s="12" t="s">
        <v>37</v>
      </c>
      <c r="F4103" s="12">
        <v>1.0</v>
      </c>
      <c r="G4103" s="12">
        <v>1.0</v>
      </c>
      <c r="H4103" s="12">
        <v>1.0</v>
      </c>
      <c r="I4103" s="12" t="s">
        <v>44</v>
      </c>
      <c r="J4103" s="5">
        <v>59.1</v>
      </c>
      <c r="K4103" s="5">
        <v>4134.7</v>
      </c>
      <c r="L4103" s="12" t="s">
        <v>39</v>
      </c>
      <c r="M4103" s="17">
        <f t="shared" si="2"/>
        <v>69.96108291</v>
      </c>
      <c r="N4103" s="18" t="b">
        <f t="shared" si="3"/>
        <v>1</v>
      </c>
      <c r="O4103" s="18" t="b">
        <f t="shared" si="4"/>
        <v>0</v>
      </c>
      <c r="P4103" s="18" t="b">
        <f t="shared" ref="P4103:Q4103" si="4109">if(F4103=0,false,true)</f>
        <v>1</v>
      </c>
      <c r="Q4103" s="18" t="b">
        <f t="shared" si="4109"/>
        <v>1</v>
      </c>
      <c r="R4103" s="18" t="b">
        <f t="shared" si="6"/>
        <v>1</v>
      </c>
      <c r="S4103" s="18">
        <f t="shared" si="11"/>
        <v>3</v>
      </c>
      <c r="T4103" s="19"/>
      <c r="U4103" s="20"/>
      <c r="V4103" s="19"/>
      <c r="W4103" s="19"/>
      <c r="X4103" s="19"/>
      <c r="Y4103" s="19">
        <f t="shared" si="7"/>
        <v>42367.01706</v>
      </c>
      <c r="Z4103" s="21">
        <f t="shared" si="8"/>
        <v>59.1</v>
      </c>
      <c r="AA4103" s="18" t="b">
        <f t="shared" si="9"/>
        <v>1</v>
      </c>
      <c r="AB4103" s="18" t="str">
        <f>vlookup(H4103,Table2_ContractType!A:B,2,false)</f>
        <v>1 Year</v>
      </c>
      <c r="AC4103" s="18" t="str">
        <f>vlookup(F4103,Table3_PhoneService!A:B,2,false)</f>
        <v>One Line</v>
      </c>
      <c r="AD4103" s="18" t="str">
        <f>vlookup(G4103,Table4_InternetService!A:B,2,false)</f>
        <v>DSL</v>
      </c>
      <c r="AE4103" s="10"/>
    </row>
    <row r="4104" ht="15.75" customHeight="1">
      <c r="A4104" s="12" t="s">
        <v>4144</v>
      </c>
      <c r="B4104" s="12" t="s">
        <v>36</v>
      </c>
      <c r="C4104" s="12">
        <v>0.0</v>
      </c>
      <c r="D4104" s="12" t="s">
        <v>37</v>
      </c>
      <c r="E4104" s="12" t="s">
        <v>39</v>
      </c>
      <c r="F4104" s="12">
        <v>2.0</v>
      </c>
      <c r="G4104" s="12">
        <v>2.0</v>
      </c>
      <c r="H4104" s="12">
        <v>2.0</v>
      </c>
      <c r="I4104" s="12" t="s">
        <v>44</v>
      </c>
      <c r="J4104" s="5">
        <v>110.8</v>
      </c>
      <c r="K4104" s="5">
        <v>7553.6</v>
      </c>
      <c r="L4104" s="12" t="s">
        <v>39</v>
      </c>
      <c r="M4104" s="17">
        <f t="shared" si="2"/>
        <v>68.1732852</v>
      </c>
      <c r="N4104" s="18" t="b">
        <f t="shared" si="3"/>
        <v>1</v>
      </c>
      <c r="O4104" s="18" t="b">
        <f t="shared" si="4"/>
        <v>0</v>
      </c>
      <c r="P4104" s="18" t="b">
        <f t="shared" ref="P4104:Q4104" si="4110">if(F4104=0,false,true)</f>
        <v>1</v>
      </c>
      <c r="Q4104" s="18" t="b">
        <f t="shared" si="4110"/>
        <v>1</v>
      </c>
      <c r="R4104" s="18" t="b">
        <f t="shared" si="6"/>
        <v>1</v>
      </c>
      <c r="S4104" s="18">
        <f t="shared" si="11"/>
        <v>1</v>
      </c>
      <c r="T4104" s="19"/>
      <c r="U4104" s="20"/>
      <c r="V4104" s="19"/>
      <c r="W4104" s="19"/>
      <c r="X4104" s="19"/>
      <c r="Y4104" s="19">
        <f t="shared" si="7"/>
        <v>42421.39591</v>
      </c>
      <c r="Z4104" s="21">
        <f t="shared" si="8"/>
        <v>110.8</v>
      </c>
      <c r="AA4104" s="18" t="b">
        <f t="shared" si="9"/>
        <v>1</v>
      </c>
      <c r="AB4104" s="18" t="str">
        <f>vlookup(H4104,Table2_ContractType!A:B,2,false)</f>
        <v>2 Year</v>
      </c>
      <c r="AC4104" s="18" t="str">
        <f>vlookup(F4104,Table3_PhoneService!A:B,2,false)</f>
        <v>Two or More Lines</v>
      </c>
      <c r="AD4104" s="18" t="str">
        <f>vlookup(G4104,Table4_InternetService!A:B,2,false)</f>
        <v>Fiber Optic</v>
      </c>
      <c r="AE4104" s="10"/>
    </row>
    <row r="4105" ht="15.75" customHeight="1">
      <c r="A4105" s="12" t="s">
        <v>4145</v>
      </c>
      <c r="B4105" s="12" t="s">
        <v>36</v>
      </c>
      <c r="C4105" s="12">
        <v>0.0</v>
      </c>
      <c r="D4105" s="12" t="s">
        <v>39</v>
      </c>
      <c r="E4105" s="12" t="s">
        <v>39</v>
      </c>
      <c r="F4105" s="12">
        <v>1.0</v>
      </c>
      <c r="G4105" s="12">
        <v>2.0</v>
      </c>
      <c r="H4105" s="12">
        <v>0.0</v>
      </c>
      <c r="I4105" s="12" t="s">
        <v>56</v>
      </c>
      <c r="J4105" s="5">
        <v>90.6</v>
      </c>
      <c r="K4105" s="5">
        <v>90.6</v>
      </c>
      <c r="L4105" s="12" t="s">
        <v>37</v>
      </c>
      <c r="M4105" s="17">
        <f t="shared" si="2"/>
        <v>1</v>
      </c>
      <c r="N4105" s="18" t="b">
        <f t="shared" si="3"/>
        <v>1</v>
      </c>
      <c r="O4105" s="18" t="b">
        <f t="shared" si="4"/>
        <v>1</v>
      </c>
      <c r="P4105" s="18" t="b">
        <f t="shared" ref="P4105:Q4105" si="4111">if(F4105=0,false,true)</f>
        <v>1</v>
      </c>
      <c r="Q4105" s="18" t="b">
        <f t="shared" si="4111"/>
        <v>1</v>
      </c>
      <c r="R4105" s="18" t="b">
        <f t="shared" si="6"/>
        <v>1</v>
      </c>
      <c r="S4105" s="18">
        <f t="shared" si="11"/>
        <v>0</v>
      </c>
      <c r="T4105" s="19"/>
      <c r="U4105" s="20"/>
      <c r="V4105" s="19"/>
      <c r="W4105" s="19"/>
      <c r="X4105" s="19"/>
      <c r="Y4105" s="19">
        <f t="shared" si="7"/>
        <v>44464.58333</v>
      </c>
      <c r="Z4105" s="21">
        <f t="shared" si="8"/>
        <v>90.6</v>
      </c>
      <c r="AA4105" s="18" t="b">
        <f t="shared" si="9"/>
        <v>1</v>
      </c>
      <c r="AB4105" s="18" t="str">
        <f>vlookup(H4105,Table2_ContractType!A:B,2,false)</f>
        <v>Month-to-Month</v>
      </c>
      <c r="AC4105" s="18" t="str">
        <f>vlookup(F4105,Table3_PhoneService!A:B,2,false)</f>
        <v>One Line</v>
      </c>
      <c r="AD4105" s="18" t="str">
        <f>vlookup(G4105,Table4_InternetService!A:B,2,false)</f>
        <v>Fiber Optic</v>
      </c>
      <c r="AE4105" s="10"/>
    </row>
    <row r="4106" ht="15.75" customHeight="1">
      <c r="A4106" s="12" t="s">
        <v>4146</v>
      </c>
      <c r="B4106" s="12" t="s">
        <v>36</v>
      </c>
      <c r="C4106" s="12">
        <v>0.0</v>
      </c>
      <c r="D4106" s="12" t="s">
        <v>39</v>
      </c>
      <c r="E4106" s="12" t="s">
        <v>37</v>
      </c>
      <c r="F4106" s="12">
        <v>1.0</v>
      </c>
      <c r="G4106" s="12">
        <v>0.0</v>
      </c>
      <c r="H4106" s="12">
        <v>2.0</v>
      </c>
      <c r="I4106" s="12" t="s">
        <v>38</v>
      </c>
      <c r="J4106" s="5">
        <v>19.5</v>
      </c>
      <c r="K4106" s="5">
        <v>1215.1</v>
      </c>
      <c r="L4106" s="12" t="s">
        <v>39</v>
      </c>
      <c r="M4106" s="17">
        <f t="shared" si="2"/>
        <v>62.31282051</v>
      </c>
      <c r="N4106" s="18" t="b">
        <f t="shared" si="3"/>
        <v>1</v>
      </c>
      <c r="O4106" s="18" t="b">
        <f t="shared" si="4"/>
        <v>0</v>
      </c>
      <c r="P4106" s="18" t="b">
        <f t="shared" ref="P4106:Q4106" si="4112">if(F4106=0,false,true)</f>
        <v>1</v>
      </c>
      <c r="Q4106" s="18" t="b">
        <f t="shared" si="4112"/>
        <v>0</v>
      </c>
      <c r="R4106" s="18" t="b">
        <f t="shared" si="6"/>
        <v>0</v>
      </c>
      <c r="S4106" s="18">
        <f t="shared" si="11"/>
        <v>2</v>
      </c>
      <c r="T4106" s="19"/>
      <c r="U4106" s="20"/>
      <c r="V4106" s="19"/>
      <c r="W4106" s="19"/>
      <c r="X4106" s="19"/>
      <c r="Y4106" s="19">
        <f t="shared" si="7"/>
        <v>42599.65171</v>
      </c>
      <c r="Z4106" s="21">
        <f t="shared" si="8"/>
        <v>19.5</v>
      </c>
      <c r="AA4106" s="18" t="b">
        <f t="shared" si="9"/>
        <v>1</v>
      </c>
      <c r="AB4106" s="18" t="str">
        <f>vlookup(H4106,Table2_ContractType!A:B,2,false)</f>
        <v>2 Year</v>
      </c>
      <c r="AC4106" s="18" t="str">
        <f>vlookup(F4106,Table3_PhoneService!A:B,2,false)</f>
        <v>One Line</v>
      </c>
      <c r="AD4106" s="18" t="str">
        <f>vlookup(G4106,Table4_InternetService!A:B,2,false)</f>
        <v>No Internet Service</v>
      </c>
      <c r="AE4106" s="10"/>
    </row>
    <row r="4107" ht="15.75" customHeight="1">
      <c r="A4107" s="12" t="s">
        <v>4147</v>
      </c>
      <c r="B4107" s="12" t="s">
        <v>36</v>
      </c>
      <c r="C4107" s="12">
        <v>0.0</v>
      </c>
      <c r="D4107" s="12" t="s">
        <v>37</v>
      </c>
      <c r="E4107" s="12" t="s">
        <v>39</v>
      </c>
      <c r="F4107" s="12">
        <v>2.0</v>
      </c>
      <c r="G4107" s="12">
        <v>2.0</v>
      </c>
      <c r="H4107" s="12">
        <v>1.0</v>
      </c>
      <c r="I4107" s="12" t="s">
        <v>41</v>
      </c>
      <c r="J4107" s="5">
        <v>104.4</v>
      </c>
      <c r="K4107" s="5">
        <v>5232.9</v>
      </c>
      <c r="L4107" s="12" t="s">
        <v>39</v>
      </c>
      <c r="M4107" s="17">
        <f t="shared" si="2"/>
        <v>50.12356322</v>
      </c>
      <c r="N4107" s="18" t="b">
        <f t="shared" si="3"/>
        <v>1</v>
      </c>
      <c r="O4107" s="18" t="b">
        <f t="shared" si="4"/>
        <v>0</v>
      </c>
      <c r="P4107" s="18" t="b">
        <f t="shared" ref="P4107:Q4107" si="4113">if(F4107=0,false,true)</f>
        <v>1</v>
      </c>
      <c r="Q4107" s="18" t="b">
        <f t="shared" si="4113"/>
        <v>1</v>
      </c>
      <c r="R4107" s="18" t="b">
        <f t="shared" si="6"/>
        <v>1</v>
      </c>
      <c r="S4107" s="18">
        <f t="shared" si="11"/>
        <v>1</v>
      </c>
      <c r="T4107" s="19"/>
      <c r="U4107" s="20"/>
      <c r="V4107" s="19"/>
      <c r="W4107" s="19"/>
      <c r="X4107" s="19"/>
      <c r="Y4107" s="19">
        <f t="shared" si="7"/>
        <v>42970.40829</v>
      </c>
      <c r="Z4107" s="21">
        <f t="shared" si="8"/>
        <v>104.4</v>
      </c>
      <c r="AA4107" s="18" t="b">
        <f t="shared" si="9"/>
        <v>1</v>
      </c>
      <c r="AB4107" s="18" t="str">
        <f>vlookup(H4107,Table2_ContractType!A:B,2,false)</f>
        <v>1 Year</v>
      </c>
      <c r="AC4107" s="18" t="str">
        <f>vlookup(F4107,Table3_PhoneService!A:B,2,false)</f>
        <v>Two or More Lines</v>
      </c>
      <c r="AD4107" s="18" t="str">
        <f>vlookup(G4107,Table4_InternetService!A:B,2,false)</f>
        <v>Fiber Optic</v>
      </c>
      <c r="AE4107" s="10"/>
    </row>
    <row r="4108" ht="15.75" customHeight="1">
      <c r="A4108" s="12" t="s">
        <v>4148</v>
      </c>
      <c r="B4108" s="12" t="s">
        <v>43</v>
      </c>
      <c r="C4108" s="12">
        <v>0.0</v>
      </c>
      <c r="D4108" s="12" t="s">
        <v>37</v>
      </c>
      <c r="E4108" s="12" t="s">
        <v>39</v>
      </c>
      <c r="F4108" s="12">
        <v>2.0</v>
      </c>
      <c r="G4108" s="12">
        <v>1.0</v>
      </c>
      <c r="H4108" s="12">
        <v>2.0</v>
      </c>
      <c r="I4108" s="12" t="s">
        <v>44</v>
      </c>
      <c r="J4108" s="5">
        <v>67.8</v>
      </c>
      <c r="K4108" s="5">
        <v>4804.65</v>
      </c>
      <c r="L4108" s="12" t="s">
        <v>39</v>
      </c>
      <c r="M4108" s="17">
        <f t="shared" si="2"/>
        <v>70.86504425</v>
      </c>
      <c r="N4108" s="18" t="b">
        <f t="shared" si="3"/>
        <v>0</v>
      </c>
      <c r="O4108" s="18" t="b">
        <f t="shared" si="4"/>
        <v>0</v>
      </c>
      <c r="P4108" s="18" t="b">
        <f t="shared" ref="P4108:Q4108" si="4114">if(F4108=0,false,true)</f>
        <v>1</v>
      </c>
      <c r="Q4108" s="18" t="b">
        <f t="shared" si="4114"/>
        <v>1</v>
      </c>
      <c r="R4108" s="18" t="b">
        <f t="shared" si="6"/>
        <v>1</v>
      </c>
      <c r="S4108" s="18">
        <f t="shared" si="11"/>
        <v>1</v>
      </c>
      <c r="T4108" s="19"/>
      <c r="U4108" s="20"/>
      <c r="V4108" s="19"/>
      <c r="W4108" s="19"/>
      <c r="X4108" s="19"/>
      <c r="Y4108" s="19">
        <f t="shared" si="7"/>
        <v>42339.52157</v>
      </c>
      <c r="Z4108" s="21">
        <f t="shared" si="8"/>
        <v>67.8</v>
      </c>
      <c r="AA4108" s="18" t="b">
        <f t="shared" si="9"/>
        <v>1</v>
      </c>
      <c r="AB4108" s="18" t="str">
        <f>vlookup(H4108,Table2_ContractType!A:B,2,false)</f>
        <v>2 Year</v>
      </c>
      <c r="AC4108" s="18" t="str">
        <f>vlookup(F4108,Table3_PhoneService!A:B,2,false)</f>
        <v>Two or More Lines</v>
      </c>
      <c r="AD4108" s="18" t="str">
        <f>vlookup(G4108,Table4_InternetService!A:B,2,false)</f>
        <v>DSL</v>
      </c>
      <c r="AE4108" s="10"/>
    </row>
    <row r="4109" ht="15.75" customHeight="1">
      <c r="A4109" s="12" t="s">
        <v>4149</v>
      </c>
      <c r="B4109" s="12" t="s">
        <v>43</v>
      </c>
      <c r="C4109" s="12">
        <v>0.0</v>
      </c>
      <c r="D4109" s="12" t="s">
        <v>37</v>
      </c>
      <c r="E4109" s="12" t="s">
        <v>37</v>
      </c>
      <c r="F4109" s="12">
        <v>2.0</v>
      </c>
      <c r="G4109" s="12">
        <v>2.0</v>
      </c>
      <c r="H4109" s="12">
        <v>0.0</v>
      </c>
      <c r="I4109" s="12" t="s">
        <v>56</v>
      </c>
      <c r="J4109" s="5">
        <v>106.05</v>
      </c>
      <c r="K4109" s="5">
        <v>7554.05</v>
      </c>
      <c r="L4109" s="12" t="s">
        <v>39</v>
      </c>
      <c r="M4109" s="17">
        <f t="shared" si="2"/>
        <v>71.2310231</v>
      </c>
      <c r="N4109" s="18" t="b">
        <f t="shared" si="3"/>
        <v>0</v>
      </c>
      <c r="O4109" s="18" t="b">
        <f t="shared" si="4"/>
        <v>0</v>
      </c>
      <c r="P4109" s="18" t="b">
        <f t="shared" ref="P4109:Q4109" si="4115">if(F4109=0,false,true)</f>
        <v>1</v>
      </c>
      <c r="Q4109" s="18" t="b">
        <f t="shared" si="4115"/>
        <v>1</v>
      </c>
      <c r="R4109" s="18" t="b">
        <f t="shared" si="6"/>
        <v>1</v>
      </c>
      <c r="S4109" s="18">
        <f t="shared" si="11"/>
        <v>3</v>
      </c>
      <c r="T4109" s="19"/>
      <c r="U4109" s="20"/>
      <c r="V4109" s="19"/>
      <c r="W4109" s="19"/>
      <c r="X4109" s="19"/>
      <c r="Y4109" s="19">
        <f t="shared" si="7"/>
        <v>42328.38971</v>
      </c>
      <c r="Z4109" s="21">
        <f t="shared" si="8"/>
        <v>106.05</v>
      </c>
      <c r="AA4109" s="18" t="b">
        <f t="shared" si="9"/>
        <v>1</v>
      </c>
      <c r="AB4109" s="18" t="str">
        <f>vlookup(H4109,Table2_ContractType!A:B,2,false)</f>
        <v>Month-to-Month</v>
      </c>
      <c r="AC4109" s="18" t="str">
        <f>vlookup(F4109,Table3_PhoneService!A:B,2,false)</f>
        <v>Two or More Lines</v>
      </c>
      <c r="AD4109" s="18" t="str">
        <f>vlookup(G4109,Table4_InternetService!A:B,2,false)</f>
        <v>Fiber Optic</v>
      </c>
      <c r="AE4109" s="10"/>
    </row>
    <row r="4110" ht="15.75" customHeight="1">
      <c r="A4110" s="12" t="s">
        <v>4150</v>
      </c>
      <c r="B4110" s="12" t="s">
        <v>36</v>
      </c>
      <c r="C4110" s="12">
        <v>0.0</v>
      </c>
      <c r="D4110" s="12" t="s">
        <v>37</v>
      </c>
      <c r="E4110" s="12" t="s">
        <v>37</v>
      </c>
      <c r="F4110" s="12">
        <v>1.0</v>
      </c>
      <c r="G4110" s="12">
        <v>0.0</v>
      </c>
      <c r="H4110" s="12">
        <v>2.0</v>
      </c>
      <c r="I4110" s="12" t="s">
        <v>41</v>
      </c>
      <c r="J4110" s="5">
        <v>19.75</v>
      </c>
      <c r="K4110" s="5">
        <v>757.95</v>
      </c>
      <c r="L4110" s="12" t="s">
        <v>39</v>
      </c>
      <c r="M4110" s="17">
        <f t="shared" si="2"/>
        <v>38.37721519</v>
      </c>
      <c r="N4110" s="18" t="b">
        <f t="shared" si="3"/>
        <v>1</v>
      </c>
      <c r="O4110" s="18" t="b">
        <f t="shared" si="4"/>
        <v>0</v>
      </c>
      <c r="P4110" s="18" t="b">
        <f t="shared" ref="P4110:Q4110" si="4116">if(F4110=0,false,true)</f>
        <v>1</v>
      </c>
      <c r="Q4110" s="18" t="b">
        <f t="shared" si="4116"/>
        <v>0</v>
      </c>
      <c r="R4110" s="18" t="b">
        <f t="shared" si="6"/>
        <v>0</v>
      </c>
      <c r="S4110" s="18">
        <f t="shared" si="11"/>
        <v>3</v>
      </c>
      <c r="T4110" s="19"/>
      <c r="U4110" s="20"/>
      <c r="V4110" s="19"/>
      <c r="W4110" s="19"/>
      <c r="X4110" s="19"/>
      <c r="Y4110" s="19">
        <f t="shared" si="7"/>
        <v>43327.69304</v>
      </c>
      <c r="Z4110" s="21">
        <f t="shared" si="8"/>
        <v>19.75</v>
      </c>
      <c r="AA4110" s="18" t="b">
        <f t="shared" si="9"/>
        <v>1</v>
      </c>
      <c r="AB4110" s="18" t="str">
        <f>vlookup(H4110,Table2_ContractType!A:B,2,false)</f>
        <v>2 Year</v>
      </c>
      <c r="AC4110" s="18" t="str">
        <f>vlookup(F4110,Table3_PhoneService!A:B,2,false)</f>
        <v>One Line</v>
      </c>
      <c r="AD4110" s="18" t="str">
        <f>vlookup(G4110,Table4_InternetService!A:B,2,false)</f>
        <v>No Internet Service</v>
      </c>
      <c r="AE4110" s="10"/>
    </row>
    <row r="4111" ht="15.75" customHeight="1">
      <c r="A4111" s="12" t="s">
        <v>4151</v>
      </c>
      <c r="B4111" s="12" t="s">
        <v>36</v>
      </c>
      <c r="C4111" s="12">
        <v>1.0</v>
      </c>
      <c r="D4111" s="12" t="s">
        <v>39</v>
      </c>
      <c r="E4111" s="12" t="s">
        <v>39</v>
      </c>
      <c r="F4111" s="12">
        <v>1.0</v>
      </c>
      <c r="G4111" s="12">
        <v>2.0</v>
      </c>
      <c r="H4111" s="12">
        <v>0.0</v>
      </c>
      <c r="I4111" s="12" t="s">
        <v>56</v>
      </c>
      <c r="J4111" s="5">
        <v>70.35</v>
      </c>
      <c r="K4111" s="5">
        <v>139.05</v>
      </c>
      <c r="L4111" s="12" t="s">
        <v>37</v>
      </c>
      <c r="M4111" s="17">
        <f t="shared" si="2"/>
        <v>1.976545842</v>
      </c>
      <c r="N4111" s="18" t="b">
        <f t="shared" si="3"/>
        <v>1</v>
      </c>
      <c r="O4111" s="18" t="b">
        <f t="shared" si="4"/>
        <v>1</v>
      </c>
      <c r="P4111" s="18" t="b">
        <f t="shared" ref="P4111:Q4111" si="4117">if(F4111=0,false,true)</f>
        <v>1</v>
      </c>
      <c r="Q4111" s="18" t="b">
        <f t="shared" si="4117"/>
        <v>1</v>
      </c>
      <c r="R4111" s="18" t="b">
        <f t="shared" si="6"/>
        <v>1</v>
      </c>
      <c r="S4111" s="18">
        <f t="shared" si="11"/>
        <v>0</v>
      </c>
      <c r="T4111" s="19"/>
      <c r="U4111" s="20"/>
      <c r="V4111" s="19"/>
      <c r="W4111" s="19"/>
      <c r="X4111" s="19"/>
      <c r="Y4111" s="19">
        <f t="shared" si="7"/>
        <v>44434.88006</v>
      </c>
      <c r="Z4111" s="21">
        <f t="shared" si="8"/>
        <v>70.35</v>
      </c>
      <c r="AA4111" s="18" t="b">
        <f t="shared" si="9"/>
        <v>1</v>
      </c>
      <c r="AB4111" s="18" t="str">
        <f>vlookup(H4111,Table2_ContractType!A:B,2,false)</f>
        <v>Month-to-Month</v>
      </c>
      <c r="AC4111" s="18" t="str">
        <f>vlookup(F4111,Table3_PhoneService!A:B,2,false)</f>
        <v>One Line</v>
      </c>
      <c r="AD4111" s="18" t="str">
        <f>vlookup(G4111,Table4_InternetService!A:B,2,false)</f>
        <v>Fiber Optic</v>
      </c>
      <c r="AE4111" s="10"/>
    </row>
    <row r="4112" ht="15.75" customHeight="1">
      <c r="A4112" s="12" t="s">
        <v>4152</v>
      </c>
      <c r="B4112" s="12" t="s">
        <v>36</v>
      </c>
      <c r="C4112" s="12">
        <v>0.0</v>
      </c>
      <c r="D4112" s="12" t="s">
        <v>39</v>
      </c>
      <c r="E4112" s="12" t="s">
        <v>37</v>
      </c>
      <c r="F4112" s="12">
        <v>1.0</v>
      </c>
      <c r="G4112" s="12">
        <v>0.0</v>
      </c>
      <c r="H4112" s="12">
        <v>1.0</v>
      </c>
      <c r="I4112" s="12" t="s">
        <v>38</v>
      </c>
      <c r="J4112" s="5">
        <v>20.55</v>
      </c>
      <c r="K4112" s="5">
        <v>57.4</v>
      </c>
      <c r="L4112" s="12" t="s">
        <v>39</v>
      </c>
      <c r="M4112" s="17">
        <f t="shared" si="2"/>
        <v>2.793187348</v>
      </c>
      <c r="N4112" s="18" t="b">
        <f t="shared" si="3"/>
        <v>1</v>
      </c>
      <c r="O4112" s="18" t="b">
        <f t="shared" si="4"/>
        <v>0</v>
      </c>
      <c r="P4112" s="18" t="b">
        <f t="shared" ref="P4112:Q4112" si="4118">if(F4112=0,false,true)</f>
        <v>1</v>
      </c>
      <c r="Q4112" s="18" t="b">
        <f t="shared" si="4118"/>
        <v>0</v>
      </c>
      <c r="R4112" s="18" t="b">
        <f t="shared" si="6"/>
        <v>0</v>
      </c>
      <c r="S4112" s="18">
        <f t="shared" si="11"/>
        <v>2</v>
      </c>
      <c r="T4112" s="19"/>
      <c r="U4112" s="20"/>
      <c r="V4112" s="19"/>
      <c r="W4112" s="19"/>
      <c r="X4112" s="19"/>
      <c r="Y4112" s="19">
        <f t="shared" si="7"/>
        <v>44410.04055</v>
      </c>
      <c r="Z4112" s="21">
        <f t="shared" si="8"/>
        <v>20.55</v>
      </c>
      <c r="AA4112" s="18" t="b">
        <f t="shared" si="9"/>
        <v>1</v>
      </c>
      <c r="AB4112" s="18" t="str">
        <f>vlookup(H4112,Table2_ContractType!A:B,2,false)</f>
        <v>1 Year</v>
      </c>
      <c r="AC4112" s="18" t="str">
        <f>vlookup(F4112,Table3_PhoneService!A:B,2,false)</f>
        <v>One Line</v>
      </c>
      <c r="AD4112" s="18" t="str">
        <f>vlookup(G4112,Table4_InternetService!A:B,2,false)</f>
        <v>No Internet Service</v>
      </c>
      <c r="AE4112" s="10"/>
    </row>
    <row r="4113" ht="15.75" customHeight="1">
      <c r="A4113" s="12" t="s">
        <v>4153</v>
      </c>
      <c r="B4113" s="12" t="s">
        <v>36</v>
      </c>
      <c r="C4113" s="12">
        <v>0.0</v>
      </c>
      <c r="D4113" s="12" t="s">
        <v>37</v>
      </c>
      <c r="E4113" s="12" t="s">
        <v>37</v>
      </c>
      <c r="F4113" s="12">
        <v>2.0</v>
      </c>
      <c r="G4113" s="12">
        <v>2.0</v>
      </c>
      <c r="H4113" s="12">
        <v>1.0</v>
      </c>
      <c r="I4113" s="12" t="s">
        <v>44</v>
      </c>
      <c r="J4113" s="5">
        <v>101.25</v>
      </c>
      <c r="K4113" s="5">
        <v>5301.1</v>
      </c>
      <c r="L4113" s="12" t="s">
        <v>39</v>
      </c>
      <c r="M4113" s="17">
        <f t="shared" si="2"/>
        <v>52.35654321</v>
      </c>
      <c r="N4113" s="18" t="b">
        <f t="shared" si="3"/>
        <v>1</v>
      </c>
      <c r="O4113" s="18" t="b">
        <f t="shared" si="4"/>
        <v>0</v>
      </c>
      <c r="P4113" s="18" t="b">
        <f t="shared" ref="P4113:Q4113" si="4119">if(F4113=0,false,true)</f>
        <v>1</v>
      </c>
      <c r="Q4113" s="18" t="b">
        <f t="shared" si="4119"/>
        <v>1</v>
      </c>
      <c r="R4113" s="18" t="b">
        <f t="shared" si="6"/>
        <v>1</v>
      </c>
      <c r="S4113" s="18">
        <f t="shared" si="11"/>
        <v>3</v>
      </c>
      <c r="T4113" s="19"/>
      <c r="U4113" s="20"/>
      <c r="V4113" s="19"/>
      <c r="W4113" s="19"/>
      <c r="X4113" s="19"/>
      <c r="Y4113" s="19">
        <f t="shared" si="7"/>
        <v>42902.48848</v>
      </c>
      <c r="Z4113" s="21">
        <f t="shared" si="8"/>
        <v>101.25</v>
      </c>
      <c r="AA4113" s="18" t="b">
        <f t="shared" si="9"/>
        <v>1</v>
      </c>
      <c r="AB4113" s="18" t="str">
        <f>vlookup(H4113,Table2_ContractType!A:B,2,false)</f>
        <v>1 Year</v>
      </c>
      <c r="AC4113" s="18" t="str">
        <f>vlookup(F4113,Table3_PhoneService!A:B,2,false)</f>
        <v>Two or More Lines</v>
      </c>
      <c r="AD4113" s="18" t="str">
        <f>vlookup(G4113,Table4_InternetService!A:B,2,false)</f>
        <v>Fiber Optic</v>
      </c>
      <c r="AE4113" s="10"/>
    </row>
    <row r="4114" ht="15.75" customHeight="1">
      <c r="A4114" s="12" t="s">
        <v>4154</v>
      </c>
      <c r="B4114" s="12" t="s">
        <v>43</v>
      </c>
      <c r="C4114" s="12">
        <v>1.0</v>
      </c>
      <c r="D4114" s="12" t="s">
        <v>39</v>
      </c>
      <c r="E4114" s="12" t="s">
        <v>39</v>
      </c>
      <c r="F4114" s="12">
        <v>2.0</v>
      </c>
      <c r="G4114" s="12">
        <v>2.0</v>
      </c>
      <c r="H4114" s="12">
        <v>0.0</v>
      </c>
      <c r="I4114" s="12" t="s">
        <v>38</v>
      </c>
      <c r="J4114" s="5">
        <v>83.85</v>
      </c>
      <c r="K4114" s="5">
        <v>2716.3</v>
      </c>
      <c r="L4114" s="12" t="s">
        <v>37</v>
      </c>
      <c r="M4114" s="17">
        <f t="shared" si="2"/>
        <v>32.39475253</v>
      </c>
      <c r="N4114" s="18" t="b">
        <f t="shared" si="3"/>
        <v>0</v>
      </c>
      <c r="O4114" s="18" t="b">
        <f t="shared" si="4"/>
        <v>1</v>
      </c>
      <c r="P4114" s="18" t="b">
        <f t="shared" ref="P4114:Q4114" si="4120">if(F4114=0,false,true)</f>
        <v>1</v>
      </c>
      <c r="Q4114" s="18" t="b">
        <f t="shared" si="4120"/>
        <v>1</v>
      </c>
      <c r="R4114" s="18" t="b">
        <f t="shared" si="6"/>
        <v>1</v>
      </c>
      <c r="S4114" s="18">
        <f t="shared" si="11"/>
        <v>0</v>
      </c>
      <c r="T4114" s="19"/>
      <c r="U4114" s="20"/>
      <c r="V4114" s="19"/>
      <c r="W4114" s="19"/>
      <c r="X4114" s="19"/>
      <c r="Y4114" s="19">
        <f t="shared" si="7"/>
        <v>43509.65961</v>
      </c>
      <c r="Z4114" s="21">
        <f t="shared" si="8"/>
        <v>83.85</v>
      </c>
      <c r="AA4114" s="18" t="b">
        <f t="shared" si="9"/>
        <v>1</v>
      </c>
      <c r="AB4114" s="18" t="str">
        <f>vlookup(H4114,Table2_ContractType!A:B,2,false)</f>
        <v>Month-to-Month</v>
      </c>
      <c r="AC4114" s="18" t="str">
        <f>vlookup(F4114,Table3_PhoneService!A:B,2,false)</f>
        <v>Two or More Lines</v>
      </c>
      <c r="AD4114" s="18" t="str">
        <f>vlookup(G4114,Table4_InternetService!A:B,2,false)</f>
        <v>Fiber Optic</v>
      </c>
      <c r="AE4114" s="10"/>
    </row>
    <row r="4115" ht="15.75" customHeight="1">
      <c r="A4115" s="12" t="s">
        <v>4155</v>
      </c>
      <c r="B4115" s="12" t="s">
        <v>43</v>
      </c>
      <c r="C4115" s="12">
        <v>0.0</v>
      </c>
      <c r="D4115" s="12" t="s">
        <v>37</v>
      </c>
      <c r="E4115" s="12" t="s">
        <v>39</v>
      </c>
      <c r="F4115" s="12">
        <v>1.0</v>
      </c>
      <c r="G4115" s="12">
        <v>1.0</v>
      </c>
      <c r="H4115" s="12">
        <v>1.0</v>
      </c>
      <c r="I4115" s="12" t="s">
        <v>41</v>
      </c>
      <c r="J4115" s="5">
        <v>64.15</v>
      </c>
      <c r="K4115" s="5">
        <v>1274.45</v>
      </c>
      <c r="L4115" s="12" t="s">
        <v>39</v>
      </c>
      <c r="M4115" s="17">
        <f t="shared" si="2"/>
        <v>19.86671863</v>
      </c>
      <c r="N4115" s="18" t="b">
        <f t="shared" si="3"/>
        <v>0</v>
      </c>
      <c r="O4115" s="18" t="b">
        <f t="shared" si="4"/>
        <v>0</v>
      </c>
      <c r="P4115" s="18" t="b">
        <f t="shared" ref="P4115:Q4115" si="4121">if(F4115=0,false,true)</f>
        <v>1</v>
      </c>
      <c r="Q4115" s="18" t="b">
        <f t="shared" si="4121"/>
        <v>1</v>
      </c>
      <c r="R4115" s="18" t="b">
        <f t="shared" si="6"/>
        <v>1</v>
      </c>
      <c r="S4115" s="18">
        <f t="shared" si="11"/>
        <v>1</v>
      </c>
      <c r="T4115" s="19"/>
      <c r="U4115" s="20"/>
      <c r="V4115" s="19"/>
      <c r="W4115" s="19"/>
      <c r="X4115" s="19"/>
      <c r="Y4115" s="19">
        <f t="shared" si="7"/>
        <v>43890.72064</v>
      </c>
      <c r="Z4115" s="21">
        <f t="shared" si="8"/>
        <v>64.15</v>
      </c>
      <c r="AA4115" s="18" t="b">
        <f t="shared" si="9"/>
        <v>1</v>
      </c>
      <c r="AB4115" s="18" t="str">
        <f>vlookup(H4115,Table2_ContractType!A:B,2,false)</f>
        <v>1 Year</v>
      </c>
      <c r="AC4115" s="18" t="str">
        <f>vlookup(F4115,Table3_PhoneService!A:B,2,false)</f>
        <v>One Line</v>
      </c>
      <c r="AD4115" s="18" t="str">
        <f>vlookup(G4115,Table4_InternetService!A:B,2,false)</f>
        <v>DSL</v>
      </c>
      <c r="AE4115" s="10"/>
    </row>
    <row r="4116" ht="15.75" customHeight="1">
      <c r="A4116" s="12" t="s">
        <v>4156</v>
      </c>
      <c r="B4116" s="12" t="s">
        <v>36</v>
      </c>
      <c r="C4116" s="12">
        <v>0.0</v>
      </c>
      <c r="D4116" s="12" t="s">
        <v>37</v>
      </c>
      <c r="E4116" s="12" t="s">
        <v>37</v>
      </c>
      <c r="F4116" s="12">
        <v>1.0</v>
      </c>
      <c r="G4116" s="12">
        <v>1.0</v>
      </c>
      <c r="H4116" s="12">
        <v>2.0</v>
      </c>
      <c r="I4116" s="12" t="s">
        <v>44</v>
      </c>
      <c r="J4116" s="5">
        <v>80.4</v>
      </c>
      <c r="K4116" s="5">
        <v>5717.85</v>
      </c>
      <c r="L4116" s="12" t="s">
        <v>39</v>
      </c>
      <c r="M4116" s="17">
        <f t="shared" si="2"/>
        <v>71.11753731</v>
      </c>
      <c r="N4116" s="18" t="b">
        <f t="shared" si="3"/>
        <v>1</v>
      </c>
      <c r="O4116" s="18" t="b">
        <f t="shared" si="4"/>
        <v>0</v>
      </c>
      <c r="P4116" s="18" t="b">
        <f t="shared" ref="P4116:Q4116" si="4122">if(F4116=0,false,true)</f>
        <v>1</v>
      </c>
      <c r="Q4116" s="18" t="b">
        <f t="shared" si="4122"/>
        <v>1</v>
      </c>
      <c r="R4116" s="18" t="b">
        <f t="shared" si="6"/>
        <v>1</v>
      </c>
      <c r="S4116" s="18">
        <f t="shared" si="11"/>
        <v>3</v>
      </c>
      <c r="T4116" s="19"/>
      <c r="U4116" s="20"/>
      <c r="V4116" s="19"/>
      <c r="W4116" s="19"/>
      <c r="X4116" s="19"/>
      <c r="Y4116" s="19">
        <f t="shared" si="7"/>
        <v>42331.84157</v>
      </c>
      <c r="Z4116" s="21">
        <f t="shared" si="8"/>
        <v>80.4</v>
      </c>
      <c r="AA4116" s="18" t="b">
        <f t="shared" si="9"/>
        <v>1</v>
      </c>
      <c r="AB4116" s="18" t="str">
        <f>vlookup(H4116,Table2_ContractType!A:B,2,false)</f>
        <v>2 Year</v>
      </c>
      <c r="AC4116" s="18" t="str">
        <f>vlookup(F4116,Table3_PhoneService!A:B,2,false)</f>
        <v>One Line</v>
      </c>
      <c r="AD4116" s="18" t="str">
        <f>vlookup(G4116,Table4_InternetService!A:B,2,false)</f>
        <v>DSL</v>
      </c>
      <c r="AE4116" s="10"/>
    </row>
    <row r="4117" ht="15.75" customHeight="1">
      <c r="A4117" s="12" t="s">
        <v>4157</v>
      </c>
      <c r="B4117" s="12" t="s">
        <v>36</v>
      </c>
      <c r="C4117" s="12">
        <v>0.0</v>
      </c>
      <c r="D4117" s="12" t="s">
        <v>39</v>
      </c>
      <c r="E4117" s="12" t="s">
        <v>39</v>
      </c>
      <c r="F4117" s="12">
        <v>2.0</v>
      </c>
      <c r="G4117" s="12">
        <v>2.0</v>
      </c>
      <c r="H4117" s="12">
        <v>0.0</v>
      </c>
      <c r="I4117" s="12" t="s">
        <v>38</v>
      </c>
      <c r="J4117" s="5">
        <v>100.3</v>
      </c>
      <c r="K4117" s="5">
        <v>3541.4</v>
      </c>
      <c r="L4117" s="12" t="s">
        <v>39</v>
      </c>
      <c r="M4117" s="17">
        <f t="shared" si="2"/>
        <v>35.30807577</v>
      </c>
      <c r="N4117" s="18" t="b">
        <f t="shared" si="3"/>
        <v>1</v>
      </c>
      <c r="O4117" s="18" t="b">
        <f t="shared" si="4"/>
        <v>0</v>
      </c>
      <c r="P4117" s="18" t="b">
        <f t="shared" ref="P4117:Q4117" si="4123">if(F4117=0,false,true)</f>
        <v>1</v>
      </c>
      <c r="Q4117" s="18" t="b">
        <f t="shared" si="4123"/>
        <v>1</v>
      </c>
      <c r="R4117" s="18" t="b">
        <f t="shared" si="6"/>
        <v>1</v>
      </c>
      <c r="S4117" s="18">
        <f t="shared" si="11"/>
        <v>0</v>
      </c>
      <c r="T4117" s="19"/>
      <c r="U4117" s="20"/>
      <c r="V4117" s="19"/>
      <c r="W4117" s="19"/>
      <c r="X4117" s="19"/>
      <c r="Y4117" s="19">
        <f t="shared" si="7"/>
        <v>43421.04603</v>
      </c>
      <c r="Z4117" s="21">
        <f t="shared" si="8"/>
        <v>100.3</v>
      </c>
      <c r="AA4117" s="18" t="b">
        <f t="shared" si="9"/>
        <v>1</v>
      </c>
      <c r="AB4117" s="18" t="str">
        <f>vlookup(H4117,Table2_ContractType!A:B,2,false)</f>
        <v>Month-to-Month</v>
      </c>
      <c r="AC4117" s="18" t="str">
        <f>vlookup(F4117,Table3_PhoneService!A:B,2,false)</f>
        <v>Two or More Lines</v>
      </c>
      <c r="AD4117" s="18" t="str">
        <f>vlookup(G4117,Table4_InternetService!A:B,2,false)</f>
        <v>Fiber Optic</v>
      </c>
      <c r="AE4117" s="10"/>
    </row>
    <row r="4118" ht="15.75" customHeight="1">
      <c r="A4118" s="12" t="s">
        <v>4158</v>
      </c>
      <c r="B4118" s="12" t="s">
        <v>36</v>
      </c>
      <c r="C4118" s="12">
        <v>1.0</v>
      </c>
      <c r="D4118" s="12" t="s">
        <v>39</v>
      </c>
      <c r="E4118" s="12" t="s">
        <v>39</v>
      </c>
      <c r="F4118" s="12">
        <v>1.0</v>
      </c>
      <c r="G4118" s="12">
        <v>1.0</v>
      </c>
      <c r="H4118" s="12">
        <v>0.0</v>
      </c>
      <c r="I4118" s="12" t="s">
        <v>41</v>
      </c>
      <c r="J4118" s="5">
        <v>51.3</v>
      </c>
      <c r="K4118" s="5">
        <v>419.35</v>
      </c>
      <c r="L4118" s="12" t="s">
        <v>39</v>
      </c>
      <c r="M4118" s="17">
        <f t="shared" si="2"/>
        <v>8.174463938</v>
      </c>
      <c r="N4118" s="18" t="b">
        <f t="shared" si="3"/>
        <v>1</v>
      </c>
      <c r="O4118" s="18" t="b">
        <f t="shared" si="4"/>
        <v>0</v>
      </c>
      <c r="P4118" s="18" t="b">
        <f t="shared" ref="P4118:Q4118" si="4124">if(F4118=0,false,true)</f>
        <v>1</v>
      </c>
      <c r="Q4118" s="18" t="b">
        <f t="shared" si="4124"/>
        <v>1</v>
      </c>
      <c r="R4118" s="18" t="b">
        <f t="shared" si="6"/>
        <v>1</v>
      </c>
      <c r="S4118" s="18">
        <f t="shared" si="11"/>
        <v>0</v>
      </c>
      <c r="T4118" s="19"/>
      <c r="U4118" s="20"/>
      <c r="V4118" s="19"/>
      <c r="W4118" s="19"/>
      <c r="X4118" s="19"/>
      <c r="Y4118" s="19">
        <f t="shared" si="7"/>
        <v>44246.36006</v>
      </c>
      <c r="Z4118" s="21">
        <f t="shared" si="8"/>
        <v>51.3</v>
      </c>
      <c r="AA4118" s="18" t="b">
        <f t="shared" si="9"/>
        <v>1</v>
      </c>
      <c r="AB4118" s="18" t="str">
        <f>vlookup(H4118,Table2_ContractType!A:B,2,false)</f>
        <v>Month-to-Month</v>
      </c>
      <c r="AC4118" s="18" t="str">
        <f>vlookup(F4118,Table3_PhoneService!A:B,2,false)</f>
        <v>One Line</v>
      </c>
      <c r="AD4118" s="18" t="str">
        <f>vlookup(G4118,Table4_InternetService!A:B,2,false)</f>
        <v>DSL</v>
      </c>
      <c r="AE4118" s="10"/>
    </row>
    <row r="4119" ht="15.75" customHeight="1">
      <c r="A4119" s="12" t="s">
        <v>4159</v>
      </c>
      <c r="B4119" s="12" t="s">
        <v>36</v>
      </c>
      <c r="C4119" s="12">
        <v>1.0</v>
      </c>
      <c r="D4119" s="12" t="s">
        <v>37</v>
      </c>
      <c r="E4119" s="12" t="s">
        <v>39</v>
      </c>
      <c r="F4119" s="12">
        <v>2.0</v>
      </c>
      <c r="G4119" s="12">
        <v>1.0</v>
      </c>
      <c r="H4119" s="12">
        <v>1.0</v>
      </c>
      <c r="I4119" s="12" t="s">
        <v>38</v>
      </c>
      <c r="J4119" s="5">
        <v>68.45</v>
      </c>
      <c r="K4119" s="5">
        <v>4014.0</v>
      </c>
      <c r="L4119" s="12" t="s">
        <v>39</v>
      </c>
      <c r="M4119" s="17">
        <f t="shared" si="2"/>
        <v>58.64134405</v>
      </c>
      <c r="N4119" s="18" t="b">
        <f t="shared" si="3"/>
        <v>1</v>
      </c>
      <c r="O4119" s="18" t="b">
        <f t="shared" si="4"/>
        <v>0</v>
      </c>
      <c r="P4119" s="18" t="b">
        <f t="shared" ref="P4119:Q4119" si="4125">if(F4119=0,false,true)</f>
        <v>1</v>
      </c>
      <c r="Q4119" s="18" t="b">
        <f t="shared" si="4125"/>
        <v>1</v>
      </c>
      <c r="R4119" s="18" t="b">
        <f t="shared" si="6"/>
        <v>1</v>
      </c>
      <c r="S4119" s="18">
        <f t="shared" si="11"/>
        <v>1</v>
      </c>
      <c r="T4119" s="19"/>
      <c r="U4119" s="20"/>
      <c r="V4119" s="19"/>
      <c r="W4119" s="19"/>
      <c r="X4119" s="19"/>
      <c r="Y4119" s="19">
        <f t="shared" si="7"/>
        <v>42711.32579</v>
      </c>
      <c r="Z4119" s="21">
        <f t="shared" si="8"/>
        <v>68.45</v>
      </c>
      <c r="AA4119" s="18" t="b">
        <f t="shared" si="9"/>
        <v>1</v>
      </c>
      <c r="AB4119" s="18" t="str">
        <f>vlookup(H4119,Table2_ContractType!A:B,2,false)</f>
        <v>1 Year</v>
      </c>
      <c r="AC4119" s="18" t="str">
        <f>vlookup(F4119,Table3_PhoneService!A:B,2,false)</f>
        <v>Two or More Lines</v>
      </c>
      <c r="AD4119" s="18" t="str">
        <f>vlookup(G4119,Table4_InternetService!A:B,2,false)</f>
        <v>DSL</v>
      </c>
      <c r="AE4119" s="10"/>
    </row>
    <row r="4120" ht="15.75" customHeight="1">
      <c r="A4120" s="12" t="s">
        <v>4160</v>
      </c>
      <c r="B4120" s="12" t="s">
        <v>36</v>
      </c>
      <c r="C4120" s="12">
        <v>0.0</v>
      </c>
      <c r="D4120" s="12" t="s">
        <v>37</v>
      </c>
      <c r="E4120" s="12" t="s">
        <v>39</v>
      </c>
      <c r="F4120" s="12">
        <v>1.0</v>
      </c>
      <c r="G4120" s="12">
        <v>0.0</v>
      </c>
      <c r="H4120" s="12">
        <v>2.0</v>
      </c>
      <c r="I4120" s="12" t="s">
        <v>44</v>
      </c>
      <c r="J4120" s="5">
        <v>19.9</v>
      </c>
      <c r="K4120" s="5">
        <v>1115.6</v>
      </c>
      <c r="L4120" s="12" t="s">
        <v>39</v>
      </c>
      <c r="M4120" s="17">
        <f t="shared" si="2"/>
        <v>56.06030151</v>
      </c>
      <c r="N4120" s="18" t="b">
        <f t="shared" si="3"/>
        <v>1</v>
      </c>
      <c r="O4120" s="18" t="b">
        <f t="shared" si="4"/>
        <v>0</v>
      </c>
      <c r="P4120" s="18" t="b">
        <f t="shared" ref="P4120:Q4120" si="4126">if(F4120=0,false,true)</f>
        <v>1</v>
      </c>
      <c r="Q4120" s="18" t="b">
        <f t="shared" si="4126"/>
        <v>0</v>
      </c>
      <c r="R4120" s="18" t="b">
        <f t="shared" si="6"/>
        <v>0</v>
      </c>
      <c r="S4120" s="18">
        <f t="shared" si="11"/>
        <v>1</v>
      </c>
      <c r="T4120" s="19"/>
      <c r="U4120" s="20"/>
      <c r="V4120" s="19"/>
      <c r="W4120" s="19"/>
      <c r="X4120" s="19"/>
      <c r="Y4120" s="19">
        <f t="shared" si="7"/>
        <v>42789.8325</v>
      </c>
      <c r="Z4120" s="21">
        <f t="shared" si="8"/>
        <v>19.9</v>
      </c>
      <c r="AA4120" s="18" t="b">
        <f t="shared" si="9"/>
        <v>1</v>
      </c>
      <c r="AB4120" s="18" t="str">
        <f>vlookup(H4120,Table2_ContractType!A:B,2,false)</f>
        <v>2 Year</v>
      </c>
      <c r="AC4120" s="18" t="str">
        <f>vlookup(F4120,Table3_PhoneService!A:B,2,false)</f>
        <v>One Line</v>
      </c>
      <c r="AD4120" s="18" t="str">
        <f>vlookup(G4120,Table4_InternetService!A:B,2,false)</f>
        <v>No Internet Service</v>
      </c>
      <c r="AE4120" s="10"/>
    </row>
    <row r="4121" ht="15.75" customHeight="1">
      <c r="A4121" s="12" t="s">
        <v>4161</v>
      </c>
      <c r="B4121" s="12" t="s">
        <v>43</v>
      </c>
      <c r="C4121" s="12">
        <v>0.0</v>
      </c>
      <c r="D4121" s="12" t="s">
        <v>39</v>
      </c>
      <c r="E4121" s="12" t="s">
        <v>37</v>
      </c>
      <c r="F4121" s="12">
        <v>2.0</v>
      </c>
      <c r="G4121" s="12">
        <v>1.0</v>
      </c>
      <c r="H4121" s="12">
        <v>1.0</v>
      </c>
      <c r="I4121" s="12" t="s">
        <v>44</v>
      </c>
      <c r="J4121" s="5">
        <v>64.4</v>
      </c>
      <c r="K4121" s="5">
        <v>3035.35</v>
      </c>
      <c r="L4121" s="12" t="s">
        <v>39</v>
      </c>
      <c r="M4121" s="17">
        <f t="shared" si="2"/>
        <v>47.13276398</v>
      </c>
      <c r="N4121" s="18" t="b">
        <f t="shared" si="3"/>
        <v>0</v>
      </c>
      <c r="O4121" s="18" t="b">
        <f t="shared" si="4"/>
        <v>0</v>
      </c>
      <c r="P4121" s="18" t="b">
        <f t="shared" ref="P4121:Q4121" si="4127">if(F4121=0,false,true)</f>
        <v>1</v>
      </c>
      <c r="Q4121" s="18" t="b">
        <f t="shared" si="4127"/>
        <v>1</v>
      </c>
      <c r="R4121" s="18" t="b">
        <f t="shared" si="6"/>
        <v>1</v>
      </c>
      <c r="S4121" s="18">
        <f t="shared" si="11"/>
        <v>2</v>
      </c>
      <c r="T4121" s="19"/>
      <c r="U4121" s="20"/>
      <c r="V4121" s="19"/>
      <c r="W4121" s="19"/>
      <c r="X4121" s="19"/>
      <c r="Y4121" s="19">
        <f t="shared" si="7"/>
        <v>43061.37843</v>
      </c>
      <c r="Z4121" s="21">
        <f t="shared" si="8"/>
        <v>64.4</v>
      </c>
      <c r="AA4121" s="18" t="b">
        <f t="shared" si="9"/>
        <v>1</v>
      </c>
      <c r="AB4121" s="18" t="str">
        <f>vlookup(H4121,Table2_ContractType!A:B,2,false)</f>
        <v>1 Year</v>
      </c>
      <c r="AC4121" s="18" t="str">
        <f>vlookup(F4121,Table3_PhoneService!A:B,2,false)</f>
        <v>Two or More Lines</v>
      </c>
      <c r="AD4121" s="18" t="str">
        <f>vlookup(G4121,Table4_InternetService!A:B,2,false)</f>
        <v>DSL</v>
      </c>
      <c r="AE4121" s="10"/>
    </row>
    <row r="4122" ht="15.75" customHeight="1">
      <c r="A4122" s="12" t="s">
        <v>4162</v>
      </c>
      <c r="B4122" s="12" t="s">
        <v>43</v>
      </c>
      <c r="C4122" s="12">
        <v>0.0</v>
      </c>
      <c r="D4122" s="12" t="s">
        <v>37</v>
      </c>
      <c r="E4122" s="12" t="s">
        <v>37</v>
      </c>
      <c r="F4122" s="12">
        <v>2.0</v>
      </c>
      <c r="G4122" s="12">
        <v>2.0</v>
      </c>
      <c r="H4122" s="12">
        <v>0.0</v>
      </c>
      <c r="I4122" s="12" t="s">
        <v>38</v>
      </c>
      <c r="J4122" s="5">
        <v>96.95</v>
      </c>
      <c r="K4122" s="5">
        <v>5432.2</v>
      </c>
      <c r="L4122" s="12" t="s">
        <v>39</v>
      </c>
      <c r="M4122" s="17">
        <f t="shared" si="2"/>
        <v>56.03094379</v>
      </c>
      <c r="N4122" s="18" t="b">
        <f t="shared" si="3"/>
        <v>0</v>
      </c>
      <c r="O4122" s="18" t="b">
        <f t="shared" si="4"/>
        <v>0</v>
      </c>
      <c r="P4122" s="18" t="b">
        <f t="shared" ref="P4122:Q4122" si="4128">if(F4122=0,false,true)</f>
        <v>1</v>
      </c>
      <c r="Q4122" s="18" t="b">
        <f t="shared" si="4128"/>
        <v>1</v>
      </c>
      <c r="R4122" s="18" t="b">
        <f t="shared" si="6"/>
        <v>1</v>
      </c>
      <c r="S4122" s="18">
        <f t="shared" si="11"/>
        <v>3</v>
      </c>
      <c r="T4122" s="19"/>
      <c r="U4122" s="20"/>
      <c r="V4122" s="19"/>
      <c r="W4122" s="19"/>
      <c r="X4122" s="19"/>
      <c r="Y4122" s="19">
        <f t="shared" si="7"/>
        <v>42790.72546</v>
      </c>
      <c r="Z4122" s="21">
        <f t="shared" si="8"/>
        <v>96.95</v>
      </c>
      <c r="AA4122" s="18" t="b">
        <f t="shared" si="9"/>
        <v>1</v>
      </c>
      <c r="AB4122" s="18" t="str">
        <f>vlookup(H4122,Table2_ContractType!A:B,2,false)</f>
        <v>Month-to-Month</v>
      </c>
      <c r="AC4122" s="18" t="str">
        <f>vlookup(F4122,Table3_PhoneService!A:B,2,false)</f>
        <v>Two or More Lines</v>
      </c>
      <c r="AD4122" s="18" t="str">
        <f>vlookup(G4122,Table4_InternetService!A:B,2,false)</f>
        <v>Fiber Optic</v>
      </c>
      <c r="AE4122" s="10"/>
    </row>
    <row r="4123" ht="15.75" customHeight="1">
      <c r="A4123" s="12" t="s">
        <v>4163</v>
      </c>
      <c r="B4123" s="12" t="s">
        <v>43</v>
      </c>
      <c r="C4123" s="12">
        <v>0.0</v>
      </c>
      <c r="D4123" s="12" t="s">
        <v>37</v>
      </c>
      <c r="E4123" s="12" t="s">
        <v>37</v>
      </c>
      <c r="F4123" s="12">
        <v>2.0</v>
      </c>
      <c r="G4123" s="12">
        <v>2.0</v>
      </c>
      <c r="H4123" s="12">
        <v>1.0</v>
      </c>
      <c r="I4123" s="12" t="s">
        <v>56</v>
      </c>
      <c r="J4123" s="5">
        <v>100.95</v>
      </c>
      <c r="K4123" s="5">
        <v>1875.55</v>
      </c>
      <c r="L4123" s="12" t="s">
        <v>37</v>
      </c>
      <c r="M4123" s="17">
        <f t="shared" si="2"/>
        <v>18.5789995</v>
      </c>
      <c r="N4123" s="18" t="b">
        <f t="shared" si="3"/>
        <v>0</v>
      </c>
      <c r="O4123" s="18" t="b">
        <f t="shared" si="4"/>
        <v>1</v>
      </c>
      <c r="P4123" s="18" t="b">
        <f t="shared" ref="P4123:Q4123" si="4129">if(F4123=0,false,true)</f>
        <v>1</v>
      </c>
      <c r="Q4123" s="18" t="b">
        <f t="shared" si="4129"/>
        <v>1</v>
      </c>
      <c r="R4123" s="18" t="b">
        <f t="shared" si="6"/>
        <v>1</v>
      </c>
      <c r="S4123" s="18">
        <f t="shared" si="11"/>
        <v>3</v>
      </c>
      <c r="T4123" s="19"/>
      <c r="U4123" s="20"/>
      <c r="V4123" s="19"/>
      <c r="W4123" s="19"/>
      <c r="X4123" s="19"/>
      <c r="Y4123" s="19">
        <f t="shared" si="7"/>
        <v>43929.88877</v>
      </c>
      <c r="Z4123" s="21">
        <f t="shared" si="8"/>
        <v>100.95</v>
      </c>
      <c r="AA4123" s="18" t="b">
        <f t="shared" si="9"/>
        <v>1</v>
      </c>
      <c r="AB4123" s="18" t="str">
        <f>vlookup(H4123,Table2_ContractType!A:B,2,false)</f>
        <v>1 Year</v>
      </c>
      <c r="AC4123" s="18" t="str">
        <f>vlookup(F4123,Table3_PhoneService!A:B,2,false)</f>
        <v>Two or More Lines</v>
      </c>
      <c r="AD4123" s="18" t="str">
        <f>vlookup(G4123,Table4_InternetService!A:B,2,false)</f>
        <v>Fiber Optic</v>
      </c>
      <c r="AE4123" s="10"/>
    </row>
    <row r="4124" ht="15.75" customHeight="1">
      <c r="A4124" s="12" t="s">
        <v>4164</v>
      </c>
      <c r="B4124" s="12" t="s">
        <v>43</v>
      </c>
      <c r="C4124" s="12">
        <v>1.0</v>
      </c>
      <c r="D4124" s="12" t="s">
        <v>37</v>
      </c>
      <c r="E4124" s="12" t="s">
        <v>39</v>
      </c>
      <c r="F4124" s="12">
        <v>2.0</v>
      </c>
      <c r="G4124" s="12">
        <v>2.0</v>
      </c>
      <c r="H4124" s="12">
        <v>0.0</v>
      </c>
      <c r="I4124" s="12" t="s">
        <v>56</v>
      </c>
      <c r="J4124" s="5">
        <v>89.1</v>
      </c>
      <c r="K4124" s="5">
        <v>5618.3</v>
      </c>
      <c r="L4124" s="12" t="s">
        <v>39</v>
      </c>
      <c r="M4124" s="17">
        <f t="shared" si="2"/>
        <v>63.05611672</v>
      </c>
      <c r="N4124" s="18" t="b">
        <f t="shared" si="3"/>
        <v>0</v>
      </c>
      <c r="O4124" s="18" t="b">
        <f t="shared" si="4"/>
        <v>0</v>
      </c>
      <c r="P4124" s="18" t="b">
        <f t="shared" ref="P4124:Q4124" si="4130">if(F4124=0,false,true)</f>
        <v>1</v>
      </c>
      <c r="Q4124" s="18" t="b">
        <f t="shared" si="4130"/>
        <v>1</v>
      </c>
      <c r="R4124" s="18" t="b">
        <f t="shared" si="6"/>
        <v>1</v>
      </c>
      <c r="S4124" s="18">
        <f t="shared" si="11"/>
        <v>1</v>
      </c>
      <c r="T4124" s="19"/>
      <c r="U4124" s="20"/>
      <c r="V4124" s="19"/>
      <c r="W4124" s="19"/>
      <c r="X4124" s="19"/>
      <c r="Y4124" s="19">
        <f t="shared" si="7"/>
        <v>42577.04312</v>
      </c>
      <c r="Z4124" s="21">
        <f t="shared" si="8"/>
        <v>89.1</v>
      </c>
      <c r="AA4124" s="18" t="b">
        <f t="shared" si="9"/>
        <v>1</v>
      </c>
      <c r="AB4124" s="18" t="str">
        <f>vlookup(H4124,Table2_ContractType!A:B,2,false)</f>
        <v>Month-to-Month</v>
      </c>
      <c r="AC4124" s="18" t="str">
        <f>vlookup(F4124,Table3_PhoneService!A:B,2,false)</f>
        <v>Two or More Lines</v>
      </c>
      <c r="AD4124" s="18" t="str">
        <f>vlookup(G4124,Table4_InternetService!A:B,2,false)</f>
        <v>Fiber Optic</v>
      </c>
      <c r="AE4124" s="10"/>
    </row>
    <row r="4125" ht="15.75" customHeight="1">
      <c r="A4125" s="12" t="s">
        <v>4165</v>
      </c>
      <c r="B4125" s="12" t="s">
        <v>36</v>
      </c>
      <c r="C4125" s="12">
        <v>0.0</v>
      </c>
      <c r="D4125" s="12" t="s">
        <v>37</v>
      </c>
      <c r="E4125" s="12" t="s">
        <v>39</v>
      </c>
      <c r="F4125" s="12">
        <v>1.0</v>
      </c>
      <c r="G4125" s="12">
        <v>1.0</v>
      </c>
      <c r="H4125" s="12">
        <v>1.0</v>
      </c>
      <c r="I4125" s="12" t="s">
        <v>44</v>
      </c>
      <c r="J4125" s="5">
        <v>68.75</v>
      </c>
      <c r="K4125" s="5">
        <v>1689.45</v>
      </c>
      <c r="L4125" s="12" t="s">
        <v>39</v>
      </c>
      <c r="M4125" s="17">
        <f t="shared" si="2"/>
        <v>24.57381818</v>
      </c>
      <c r="N4125" s="18" t="b">
        <f t="shared" si="3"/>
        <v>1</v>
      </c>
      <c r="O4125" s="18" t="b">
        <f t="shared" si="4"/>
        <v>0</v>
      </c>
      <c r="P4125" s="18" t="b">
        <f t="shared" ref="P4125:Q4125" si="4131">if(F4125=0,false,true)</f>
        <v>1</v>
      </c>
      <c r="Q4125" s="18" t="b">
        <f t="shared" si="4131"/>
        <v>1</v>
      </c>
      <c r="R4125" s="18" t="b">
        <f t="shared" si="6"/>
        <v>1</v>
      </c>
      <c r="S4125" s="18">
        <f t="shared" si="11"/>
        <v>1</v>
      </c>
      <c r="T4125" s="19"/>
      <c r="U4125" s="20"/>
      <c r="V4125" s="19"/>
      <c r="W4125" s="19"/>
      <c r="X4125" s="19"/>
      <c r="Y4125" s="19">
        <f t="shared" si="7"/>
        <v>43747.54636</v>
      </c>
      <c r="Z4125" s="21">
        <f t="shared" si="8"/>
        <v>68.75</v>
      </c>
      <c r="AA4125" s="18" t="b">
        <f t="shared" si="9"/>
        <v>1</v>
      </c>
      <c r="AB4125" s="18" t="str">
        <f>vlookup(H4125,Table2_ContractType!A:B,2,false)</f>
        <v>1 Year</v>
      </c>
      <c r="AC4125" s="18" t="str">
        <f>vlookup(F4125,Table3_PhoneService!A:B,2,false)</f>
        <v>One Line</v>
      </c>
      <c r="AD4125" s="18" t="str">
        <f>vlookup(G4125,Table4_InternetService!A:B,2,false)</f>
        <v>DSL</v>
      </c>
      <c r="AE4125" s="10"/>
    </row>
    <row r="4126" ht="15.75" customHeight="1">
      <c r="A4126" s="12" t="s">
        <v>4166</v>
      </c>
      <c r="B4126" s="12" t="s">
        <v>43</v>
      </c>
      <c r="C4126" s="12">
        <v>0.0</v>
      </c>
      <c r="D4126" s="12" t="s">
        <v>37</v>
      </c>
      <c r="E4126" s="12" t="s">
        <v>37</v>
      </c>
      <c r="F4126" s="12">
        <v>1.0</v>
      </c>
      <c r="G4126" s="12">
        <v>1.0</v>
      </c>
      <c r="H4126" s="12">
        <v>0.0</v>
      </c>
      <c r="I4126" s="12" t="s">
        <v>41</v>
      </c>
      <c r="J4126" s="5">
        <v>60.2</v>
      </c>
      <c r="K4126" s="5">
        <v>1834.15</v>
      </c>
      <c r="L4126" s="12" t="s">
        <v>39</v>
      </c>
      <c r="M4126" s="17">
        <f t="shared" si="2"/>
        <v>30.46760797</v>
      </c>
      <c r="N4126" s="18" t="b">
        <f t="shared" si="3"/>
        <v>0</v>
      </c>
      <c r="O4126" s="18" t="b">
        <f t="shared" si="4"/>
        <v>0</v>
      </c>
      <c r="P4126" s="18" t="b">
        <f t="shared" ref="P4126:Q4126" si="4132">if(F4126=0,false,true)</f>
        <v>1</v>
      </c>
      <c r="Q4126" s="18" t="b">
        <f t="shared" si="4132"/>
        <v>1</v>
      </c>
      <c r="R4126" s="18" t="b">
        <f t="shared" si="6"/>
        <v>1</v>
      </c>
      <c r="S4126" s="18">
        <f t="shared" si="11"/>
        <v>3</v>
      </c>
      <c r="T4126" s="19"/>
      <c r="U4126" s="20"/>
      <c r="V4126" s="19"/>
      <c r="W4126" s="19"/>
      <c r="X4126" s="19"/>
      <c r="Y4126" s="19">
        <f t="shared" si="7"/>
        <v>43568.27692</v>
      </c>
      <c r="Z4126" s="21">
        <f t="shared" si="8"/>
        <v>60.2</v>
      </c>
      <c r="AA4126" s="18" t="b">
        <f t="shared" si="9"/>
        <v>1</v>
      </c>
      <c r="AB4126" s="18" t="str">
        <f>vlookup(H4126,Table2_ContractType!A:B,2,false)</f>
        <v>Month-to-Month</v>
      </c>
      <c r="AC4126" s="18" t="str">
        <f>vlookup(F4126,Table3_PhoneService!A:B,2,false)</f>
        <v>One Line</v>
      </c>
      <c r="AD4126" s="18" t="str">
        <f>vlookup(G4126,Table4_InternetService!A:B,2,false)</f>
        <v>DSL</v>
      </c>
      <c r="AE4126" s="10"/>
    </row>
    <row r="4127" ht="15.75" customHeight="1">
      <c r="A4127" s="12" t="s">
        <v>4167</v>
      </c>
      <c r="B4127" s="12" t="s">
        <v>43</v>
      </c>
      <c r="C4127" s="12">
        <v>0.0</v>
      </c>
      <c r="D4127" s="12" t="s">
        <v>39</v>
      </c>
      <c r="E4127" s="12" t="s">
        <v>39</v>
      </c>
      <c r="F4127" s="12">
        <v>1.0</v>
      </c>
      <c r="G4127" s="12">
        <v>1.0</v>
      </c>
      <c r="H4127" s="12">
        <v>1.0</v>
      </c>
      <c r="I4127" s="12" t="s">
        <v>44</v>
      </c>
      <c r="J4127" s="5">
        <v>75.35</v>
      </c>
      <c r="K4127" s="5">
        <v>2243.9</v>
      </c>
      <c r="L4127" s="12" t="s">
        <v>39</v>
      </c>
      <c r="M4127" s="17">
        <f t="shared" si="2"/>
        <v>29.77969476</v>
      </c>
      <c r="N4127" s="18" t="b">
        <f t="shared" si="3"/>
        <v>0</v>
      </c>
      <c r="O4127" s="18" t="b">
        <f t="shared" si="4"/>
        <v>0</v>
      </c>
      <c r="P4127" s="18" t="b">
        <f t="shared" ref="P4127:Q4127" si="4133">if(F4127=0,false,true)</f>
        <v>1</v>
      </c>
      <c r="Q4127" s="18" t="b">
        <f t="shared" si="4133"/>
        <v>1</v>
      </c>
      <c r="R4127" s="18" t="b">
        <f t="shared" si="6"/>
        <v>1</v>
      </c>
      <c r="S4127" s="18">
        <f t="shared" si="11"/>
        <v>0</v>
      </c>
      <c r="T4127" s="19"/>
      <c r="U4127" s="20"/>
      <c r="V4127" s="19"/>
      <c r="W4127" s="19"/>
      <c r="X4127" s="19"/>
      <c r="Y4127" s="19">
        <f t="shared" si="7"/>
        <v>43589.20095</v>
      </c>
      <c r="Z4127" s="21">
        <f t="shared" si="8"/>
        <v>75.35</v>
      </c>
      <c r="AA4127" s="18" t="b">
        <f t="shared" si="9"/>
        <v>1</v>
      </c>
      <c r="AB4127" s="18" t="str">
        <f>vlookup(H4127,Table2_ContractType!A:B,2,false)</f>
        <v>1 Year</v>
      </c>
      <c r="AC4127" s="18" t="str">
        <f>vlookup(F4127,Table3_PhoneService!A:B,2,false)</f>
        <v>One Line</v>
      </c>
      <c r="AD4127" s="18" t="str">
        <f>vlookup(G4127,Table4_InternetService!A:B,2,false)</f>
        <v>DSL</v>
      </c>
      <c r="AE4127" s="10"/>
    </row>
    <row r="4128" ht="15.75" customHeight="1">
      <c r="A4128" s="12" t="s">
        <v>4168</v>
      </c>
      <c r="B4128" s="12" t="s">
        <v>43</v>
      </c>
      <c r="C4128" s="12">
        <v>0.0</v>
      </c>
      <c r="D4128" s="12" t="s">
        <v>39</v>
      </c>
      <c r="E4128" s="12" t="s">
        <v>39</v>
      </c>
      <c r="F4128" s="12">
        <v>1.0</v>
      </c>
      <c r="G4128" s="12">
        <v>2.0</v>
      </c>
      <c r="H4128" s="12">
        <v>0.0</v>
      </c>
      <c r="I4128" s="12" t="s">
        <v>38</v>
      </c>
      <c r="J4128" s="5">
        <v>69.8</v>
      </c>
      <c r="K4128" s="5">
        <v>134.7</v>
      </c>
      <c r="L4128" s="12" t="s">
        <v>37</v>
      </c>
      <c r="M4128" s="17">
        <f t="shared" si="2"/>
        <v>1.929799427</v>
      </c>
      <c r="N4128" s="18" t="b">
        <f t="shared" si="3"/>
        <v>0</v>
      </c>
      <c r="O4128" s="18" t="b">
        <f t="shared" si="4"/>
        <v>1</v>
      </c>
      <c r="P4128" s="18" t="b">
        <f t="shared" ref="P4128:Q4128" si="4134">if(F4128=0,false,true)</f>
        <v>1</v>
      </c>
      <c r="Q4128" s="18" t="b">
        <f t="shared" si="4134"/>
        <v>1</v>
      </c>
      <c r="R4128" s="18" t="b">
        <f t="shared" si="6"/>
        <v>1</v>
      </c>
      <c r="S4128" s="18">
        <f t="shared" si="11"/>
        <v>0</v>
      </c>
      <c r="T4128" s="19"/>
      <c r="U4128" s="20"/>
      <c r="V4128" s="19"/>
      <c r="W4128" s="19"/>
      <c r="X4128" s="19"/>
      <c r="Y4128" s="19">
        <f t="shared" si="7"/>
        <v>44436.30193</v>
      </c>
      <c r="Z4128" s="21">
        <f t="shared" si="8"/>
        <v>69.8</v>
      </c>
      <c r="AA4128" s="18" t="b">
        <f t="shared" si="9"/>
        <v>1</v>
      </c>
      <c r="AB4128" s="18" t="str">
        <f>vlookup(H4128,Table2_ContractType!A:B,2,false)</f>
        <v>Month-to-Month</v>
      </c>
      <c r="AC4128" s="18" t="str">
        <f>vlookup(F4128,Table3_PhoneService!A:B,2,false)</f>
        <v>One Line</v>
      </c>
      <c r="AD4128" s="18" t="str">
        <f>vlookup(G4128,Table4_InternetService!A:B,2,false)</f>
        <v>Fiber Optic</v>
      </c>
      <c r="AE4128" s="10"/>
    </row>
    <row r="4129" ht="15.75" customHeight="1">
      <c r="A4129" s="12" t="s">
        <v>4169</v>
      </c>
      <c r="B4129" s="12" t="s">
        <v>43</v>
      </c>
      <c r="C4129" s="12">
        <v>0.0</v>
      </c>
      <c r="D4129" s="12" t="s">
        <v>39</v>
      </c>
      <c r="E4129" s="12" t="s">
        <v>39</v>
      </c>
      <c r="F4129" s="12">
        <v>2.0</v>
      </c>
      <c r="G4129" s="12">
        <v>2.0</v>
      </c>
      <c r="H4129" s="12">
        <v>0.0</v>
      </c>
      <c r="I4129" s="12" t="s">
        <v>56</v>
      </c>
      <c r="J4129" s="5">
        <v>75.45</v>
      </c>
      <c r="K4129" s="5">
        <v>75.45</v>
      </c>
      <c r="L4129" s="12" t="s">
        <v>37</v>
      </c>
      <c r="M4129" s="17">
        <f t="shared" si="2"/>
        <v>1</v>
      </c>
      <c r="N4129" s="18" t="b">
        <f t="shared" si="3"/>
        <v>0</v>
      </c>
      <c r="O4129" s="18" t="b">
        <f t="shared" si="4"/>
        <v>1</v>
      </c>
      <c r="P4129" s="18" t="b">
        <f t="shared" ref="P4129:Q4129" si="4135">if(F4129=0,false,true)</f>
        <v>1</v>
      </c>
      <c r="Q4129" s="18" t="b">
        <f t="shared" si="4135"/>
        <v>1</v>
      </c>
      <c r="R4129" s="18" t="b">
        <f t="shared" si="6"/>
        <v>1</v>
      </c>
      <c r="S4129" s="18">
        <f t="shared" si="11"/>
        <v>0</v>
      </c>
      <c r="T4129" s="19"/>
      <c r="U4129" s="20"/>
      <c r="V4129" s="19"/>
      <c r="W4129" s="19"/>
      <c r="X4129" s="19"/>
      <c r="Y4129" s="19">
        <f t="shared" si="7"/>
        <v>44464.58333</v>
      </c>
      <c r="Z4129" s="21">
        <f t="shared" si="8"/>
        <v>75.45</v>
      </c>
      <c r="AA4129" s="18" t="b">
        <f t="shared" si="9"/>
        <v>1</v>
      </c>
      <c r="AB4129" s="18" t="str">
        <f>vlookup(H4129,Table2_ContractType!A:B,2,false)</f>
        <v>Month-to-Month</v>
      </c>
      <c r="AC4129" s="18" t="str">
        <f>vlookup(F4129,Table3_PhoneService!A:B,2,false)</f>
        <v>Two or More Lines</v>
      </c>
      <c r="AD4129" s="18" t="str">
        <f>vlookup(G4129,Table4_InternetService!A:B,2,false)</f>
        <v>Fiber Optic</v>
      </c>
      <c r="AE4129" s="10"/>
    </row>
    <row r="4130" ht="15.75" customHeight="1">
      <c r="A4130" s="12" t="s">
        <v>4170</v>
      </c>
      <c r="B4130" s="12" t="s">
        <v>43</v>
      </c>
      <c r="C4130" s="12">
        <v>0.0</v>
      </c>
      <c r="D4130" s="12" t="s">
        <v>39</v>
      </c>
      <c r="E4130" s="12" t="s">
        <v>39</v>
      </c>
      <c r="F4130" s="12">
        <v>2.0</v>
      </c>
      <c r="G4130" s="12">
        <v>2.0</v>
      </c>
      <c r="H4130" s="12">
        <v>0.0</v>
      </c>
      <c r="I4130" s="12" t="s">
        <v>56</v>
      </c>
      <c r="J4130" s="5">
        <v>76.95</v>
      </c>
      <c r="K4130" s="5">
        <v>228.4</v>
      </c>
      <c r="L4130" s="12" t="s">
        <v>37</v>
      </c>
      <c r="M4130" s="17">
        <f t="shared" si="2"/>
        <v>2.968161144</v>
      </c>
      <c r="N4130" s="18" t="b">
        <f t="shared" si="3"/>
        <v>0</v>
      </c>
      <c r="O4130" s="18" t="b">
        <f t="shared" si="4"/>
        <v>1</v>
      </c>
      <c r="P4130" s="18" t="b">
        <f t="shared" ref="P4130:Q4130" si="4136">if(F4130=0,false,true)</f>
        <v>1</v>
      </c>
      <c r="Q4130" s="18" t="b">
        <f t="shared" si="4136"/>
        <v>1</v>
      </c>
      <c r="R4130" s="18" t="b">
        <f t="shared" si="6"/>
        <v>1</v>
      </c>
      <c r="S4130" s="18">
        <f t="shared" si="11"/>
        <v>0</v>
      </c>
      <c r="T4130" s="19"/>
      <c r="U4130" s="20"/>
      <c r="V4130" s="19"/>
      <c r="W4130" s="19"/>
      <c r="X4130" s="19"/>
      <c r="Y4130" s="19">
        <f t="shared" si="7"/>
        <v>44404.71843</v>
      </c>
      <c r="Z4130" s="21">
        <f t="shared" si="8"/>
        <v>76.95</v>
      </c>
      <c r="AA4130" s="18" t="b">
        <f t="shared" si="9"/>
        <v>1</v>
      </c>
      <c r="AB4130" s="18" t="str">
        <f>vlookup(H4130,Table2_ContractType!A:B,2,false)</f>
        <v>Month-to-Month</v>
      </c>
      <c r="AC4130" s="18" t="str">
        <f>vlookup(F4130,Table3_PhoneService!A:B,2,false)</f>
        <v>Two or More Lines</v>
      </c>
      <c r="AD4130" s="18" t="str">
        <f>vlookup(G4130,Table4_InternetService!A:B,2,false)</f>
        <v>Fiber Optic</v>
      </c>
      <c r="AE4130" s="10"/>
    </row>
    <row r="4131" ht="15.75" customHeight="1">
      <c r="A4131" s="12" t="s">
        <v>4171</v>
      </c>
      <c r="B4131" s="12" t="s">
        <v>36</v>
      </c>
      <c r="C4131" s="12">
        <v>0.0</v>
      </c>
      <c r="D4131" s="12" t="s">
        <v>37</v>
      </c>
      <c r="E4131" s="12" t="s">
        <v>37</v>
      </c>
      <c r="F4131" s="12">
        <v>1.0</v>
      </c>
      <c r="G4131" s="12">
        <v>1.0</v>
      </c>
      <c r="H4131" s="12">
        <v>1.0</v>
      </c>
      <c r="I4131" s="12" t="s">
        <v>38</v>
      </c>
      <c r="J4131" s="5">
        <v>58.85</v>
      </c>
      <c r="K4131" s="5">
        <v>1215.45</v>
      </c>
      <c r="L4131" s="12" t="s">
        <v>39</v>
      </c>
      <c r="M4131" s="17">
        <f t="shared" si="2"/>
        <v>20.65335599</v>
      </c>
      <c r="N4131" s="18" t="b">
        <f t="shared" si="3"/>
        <v>1</v>
      </c>
      <c r="O4131" s="18" t="b">
        <f t="shared" si="4"/>
        <v>0</v>
      </c>
      <c r="P4131" s="18" t="b">
        <f t="shared" ref="P4131:Q4131" si="4137">if(F4131=0,false,true)</f>
        <v>1</v>
      </c>
      <c r="Q4131" s="18" t="b">
        <f t="shared" si="4137"/>
        <v>1</v>
      </c>
      <c r="R4131" s="18" t="b">
        <f t="shared" si="6"/>
        <v>1</v>
      </c>
      <c r="S4131" s="18">
        <f t="shared" si="11"/>
        <v>3</v>
      </c>
      <c r="T4131" s="19"/>
      <c r="U4131" s="20"/>
      <c r="V4131" s="19"/>
      <c r="W4131" s="19"/>
      <c r="X4131" s="19"/>
      <c r="Y4131" s="19">
        <f t="shared" si="7"/>
        <v>43866.79376</v>
      </c>
      <c r="Z4131" s="21">
        <f t="shared" si="8"/>
        <v>58.85</v>
      </c>
      <c r="AA4131" s="18" t="b">
        <f t="shared" si="9"/>
        <v>1</v>
      </c>
      <c r="AB4131" s="18" t="str">
        <f>vlookup(H4131,Table2_ContractType!A:B,2,false)</f>
        <v>1 Year</v>
      </c>
      <c r="AC4131" s="18" t="str">
        <f>vlookup(F4131,Table3_PhoneService!A:B,2,false)</f>
        <v>One Line</v>
      </c>
      <c r="AD4131" s="18" t="str">
        <f>vlookup(G4131,Table4_InternetService!A:B,2,false)</f>
        <v>DSL</v>
      </c>
      <c r="AE4131" s="10"/>
    </row>
    <row r="4132" ht="15.75" customHeight="1">
      <c r="A4132" s="12" t="s">
        <v>4172</v>
      </c>
      <c r="B4132" s="12" t="s">
        <v>43</v>
      </c>
      <c r="C4132" s="12">
        <v>0.0</v>
      </c>
      <c r="D4132" s="12" t="s">
        <v>39</v>
      </c>
      <c r="E4132" s="12" t="s">
        <v>39</v>
      </c>
      <c r="F4132" s="12">
        <v>1.0</v>
      </c>
      <c r="G4132" s="12">
        <v>2.0</v>
      </c>
      <c r="H4132" s="12">
        <v>0.0</v>
      </c>
      <c r="I4132" s="12" t="s">
        <v>38</v>
      </c>
      <c r="J4132" s="5">
        <v>74.55</v>
      </c>
      <c r="K4132" s="5">
        <v>1170.5</v>
      </c>
      <c r="L4132" s="12" t="s">
        <v>39</v>
      </c>
      <c r="M4132" s="17">
        <f t="shared" si="2"/>
        <v>15.7008719</v>
      </c>
      <c r="N4132" s="18" t="b">
        <f t="shared" si="3"/>
        <v>0</v>
      </c>
      <c r="O4132" s="18" t="b">
        <f t="shared" si="4"/>
        <v>0</v>
      </c>
      <c r="P4132" s="18" t="b">
        <f t="shared" ref="P4132:Q4132" si="4138">if(F4132=0,false,true)</f>
        <v>1</v>
      </c>
      <c r="Q4132" s="18" t="b">
        <f t="shared" si="4138"/>
        <v>1</v>
      </c>
      <c r="R4132" s="18" t="b">
        <f t="shared" si="6"/>
        <v>1</v>
      </c>
      <c r="S4132" s="18">
        <f t="shared" si="11"/>
        <v>0</v>
      </c>
      <c r="T4132" s="19"/>
      <c r="U4132" s="20"/>
      <c r="V4132" s="19"/>
      <c r="W4132" s="19"/>
      <c r="X4132" s="19"/>
      <c r="Y4132" s="19">
        <f t="shared" si="7"/>
        <v>44017.43181</v>
      </c>
      <c r="Z4132" s="21">
        <f t="shared" si="8"/>
        <v>74.55</v>
      </c>
      <c r="AA4132" s="18" t="b">
        <f t="shared" si="9"/>
        <v>1</v>
      </c>
      <c r="AB4132" s="18" t="str">
        <f>vlookup(H4132,Table2_ContractType!A:B,2,false)</f>
        <v>Month-to-Month</v>
      </c>
      <c r="AC4132" s="18" t="str">
        <f>vlookup(F4132,Table3_PhoneService!A:B,2,false)</f>
        <v>One Line</v>
      </c>
      <c r="AD4132" s="18" t="str">
        <f>vlookup(G4132,Table4_InternetService!A:B,2,false)</f>
        <v>Fiber Optic</v>
      </c>
      <c r="AE4132" s="10"/>
    </row>
    <row r="4133" ht="15.75" customHeight="1">
      <c r="A4133" s="12" t="s">
        <v>4173</v>
      </c>
      <c r="B4133" s="12" t="s">
        <v>36</v>
      </c>
      <c r="C4133" s="12">
        <v>0.0</v>
      </c>
      <c r="D4133" s="12" t="s">
        <v>37</v>
      </c>
      <c r="E4133" s="12" t="s">
        <v>37</v>
      </c>
      <c r="F4133" s="12">
        <v>1.0</v>
      </c>
      <c r="G4133" s="12">
        <v>1.0</v>
      </c>
      <c r="H4133" s="12">
        <v>2.0</v>
      </c>
      <c r="I4133" s="12" t="s">
        <v>44</v>
      </c>
      <c r="J4133" s="5">
        <v>68.25</v>
      </c>
      <c r="K4133" s="5">
        <v>1114.85</v>
      </c>
      <c r="L4133" s="12" t="s">
        <v>39</v>
      </c>
      <c r="M4133" s="17">
        <f t="shared" si="2"/>
        <v>16.33479853</v>
      </c>
      <c r="N4133" s="18" t="b">
        <f t="shared" si="3"/>
        <v>1</v>
      </c>
      <c r="O4133" s="18" t="b">
        <f t="shared" si="4"/>
        <v>0</v>
      </c>
      <c r="P4133" s="18" t="b">
        <f t="shared" ref="P4133:Q4133" si="4139">if(F4133=0,false,true)</f>
        <v>1</v>
      </c>
      <c r="Q4133" s="18" t="b">
        <f t="shared" si="4139"/>
        <v>1</v>
      </c>
      <c r="R4133" s="18" t="b">
        <f t="shared" si="6"/>
        <v>1</v>
      </c>
      <c r="S4133" s="18">
        <f t="shared" si="11"/>
        <v>3</v>
      </c>
      <c r="T4133" s="19"/>
      <c r="U4133" s="20"/>
      <c r="V4133" s="19"/>
      <c r="W4133" s="19"/>
      <c r="X4133" s="19"/>
      <c r="Y4133" s="19">
        <f t="shared" si="7"/>
        <v>43998.14988</v>
      </c>
      <c r="Z4133" s="21">
        <f t="shared" si="8"/>
        <v>68.25</v>
      </c>
      <c r="AA4133" s="18" t="b">
        <f t="shared" si="9"/>
        <v>1</v>
      </c>
      <c r="AB4133" s="18" t="str">
        <f>vlookup(H4133,Table2_ContractType!A:B,2,false)</f>
        <v>2 Year</v>
      </c>
      <c r="AC4133" s="18" t="str">
        <f>vlookup(F4133,Table3_PhoneService!A:B,2,false)</f>
        <v>One Line</v>
      </c>
      <c r="AD4133" s="18" t="str">
        <f>vlookup(G4133,Table4_InternetService!A:B,2,false)</f>
        <v>DSL</v>
      </c>
      <c r="AE4133" s="10"/>
    </row>
    <row r="4134" ht="15.75" customHeight="1">
      <c r="A4134" s="12" t="s">
        <v>4174</v>
      </c>
      <c r="B4134" s="12" t="s">
        <v>36</v>
      </c>
      <c r="C4134" s="12">
        <v>0.0</v>
      </c>
      <c r="D4134" s="12" t="s">
        <v>37</v>
      </c>
      <c r="E4134" s="12" t="s">
        <v>39</v>
      </c>
      <c r="F4134" s="12">
        <v>1.0</v>
      </c>
      <c r="G4134" s="12">
        <v>2.0</v>
      </c>
      <c r="H4134" s="12">
        <v>0.0</v>
      </c>
      <c r="I4134" s="12" t="s">
        <v>41</v>
      </c>
      <c r="J4134" s="5">
        <v>88.9</v>
      </c>
      <c r="K4134" s="5">
        <v>454.15</v>
      </c>
      <c r="L4134" s="12" t="s">
        <v>37</v>
      </c>
      <c r="M4134" s="17">
        <f t="shared" si="2"/>
        <v>5.108548931</v>
      </c>
      <c r="N4134" s="18" t="b">
        <f t="shared" si="3"/>
        <v>1</v>
      </c>
      <c r="O4134" s="18" t="b">
        <f t="shared" si="4"/>
        <v>1</v>
      </c>
      <c r="P4134" s="18" t="b">
        <f t="shared" ref="P4134:Q4134" si="4140">if(F4134=0,false,true)</f>
        <v>1</v>
      </c>
      <c r="Q4134" s="18" t="b">
        <f t="shared" si="4140"/>
        <v>1</v>
      </c>
      <c r="R4134" s="18" t="b">
        <f t="shared" si="6"/>
        <v>1</v>
      </c>
      <c r="S4134" s="18">
        <f t="shared" si="11"/>
        <v>1</v>
      </c>
      <c r="T4134" s="19"/>
      <c r="U4134" s="20"/>
      <c r="V4134" s="19"/>
      <c r="W4134" s="19"/>
      <c r="X4134" s="19"/>
      <c r="Y4134" s="19">
        <f t="shared" si="7"/>
        <v>44339.61497</v>
      </c>
      <c r="Z4134" s="21">
        <f t="shared" si="8"/>
        <v>88.9</v>
      </c>
      <c r="AA4134" s="18" t="b">
        <f t="shared" si="9"/>
        <v>1</v>
      </c>
      <c r="AB4134" s="18" t="str">
        <f>vlookup(H4134,Table2_ContractType!A:B,2,false)</f>
        <v>Month-to-Month</v>
      </c>
      <c r="AC4134" s="18" t="str">
        <f>vlookup(F4134,Table3_PhoneService!A:B,2,false)</f>
        <v>One Line</v>
      </c>
      <c r="AD4134" s="18" t="str">
        <f>vlookup(G4134,Table4_InternetService!A:B,2,false)</f>
        <v>Fiber Optic</v>
      </c>
      <c r="AE4134" s="10"/>
    </row>
    <row r="4135" ht="15.75" customHeight="1">
      <c r="A4135" s="12" t="s">
        <v>4175</v>
      </c>
      <c r="B4135" s="12" t="s">
        <v>36</v>
      </c>
      <c r="C4135" s="12">
        <v>0.0</v>
      </c>
      <c r="D4135" s="12" t="s">
        <v>39</v>
      </c>
      <c r="E4135" s="12" t="s">
        <v>39</v>
      </c>
      <c r="F4135" s="12">
        <v>1.0</v>
      </c>
      <c r="G4135" s="12">
        <v>1.0</v>
      </c>
      <c r="H4135" s="12">
        <v>0.0</v>
      </c>
      <c r="I4135" s="12" t="s">
        <v>41</v>
      </c>
      <c r="J4135" s="5">
        <v>50.0</v>
      </c>
      <c r="K4135" s="5">
        <v>892.7</v>
      </c>
      <c r="L4135" s="12" t="s">
        <v>39</v>
      </c>
      <c r="M4135" s="17">
        <f t="shared" si="2"/>
        <v>17.854</v>
      </c>
      <c r="N4135" s="18" t="b">
        <f t="shared" si="3"/>
        <v>1</v>
      </c>
      <c r="O4135" s="18" t="b">
        <f t="shared" si="4"/>
        <v>0</v>
      </c>
      <c r="P4135" s="18" t="b">
        <f t="shared" ref="P4135:Q4135" si="4141">if(F4135=0,false,true)</f>
        <v>1</v>
      </c>
      <c r="Q4135" s="18" t="b">
        <f t="shared" si="4141"/>
        <v>1</v>
      </c>
      <c r="R4135" s="18" t="b">
        <f t="shared" si="6"/>
        <v>1</v>
      </c>
      <c r="S4135" s="18">
        <f t="shared" si="11"/>
        <v>0</v>
      </c>
      <c r="T4135" s="19"/>
      <c r="U4135" s="20"/>
      <c r="V4135" s="19"/>
      <c r="W4135" s="19"/>
      <c r="X4135" s="19"/>
      <c r="Y4135" s="19">
        <f t="shared" si="7"/>
        <v>43951.94083</v>
      </c>
      <c r="Z4135" s="21">
        <f t="shared" si="8"/>
        <v>50</v>
      </c>
      <c r="AA4135" s="18" t="b">
        <f t="shared" si="9"/>
        <v>1</v>
      </c>
      <c r="AB4135" s="18" t="str">
        <f>vlookup(H4135,Table2_ContractType!A:B,2,false)</f>
        <v>Month-to-Month</v>
      </c>
      <c r="AC4135" s="18" t="str">
        <f>vlookup(F4135,Table3_PhoneService!A:B,2,false)</f>
        <v>One Line</v>
      </c>
      <c r="AD4135" s="18" t="str">
        <f>vlookup(G4135,Table4_InternetService!A:B,2,false)</f>
        <v>DSL</v>
      </c>
      <c r="AE4135" s="10"/>
    </row>
    <row r="4136" ht="15.75" customHeight="1">
      <c r="A4136" s="12" t="s">
        <v>4176</v>
      </c>
      <c r="B4136" s="12" t="s">
        <v>36</v>
      </c>
      <c r="C4136" s="12">
        <v>0.0</v>
      </c>
      <c r="D4136" s="12" t="s">
        <v>37</v>
      </c>
      <c r="E4136" s="12" t="s">
        <v>37</v>
      </c>
      <c r="F4136" s="12">
        <v>1.0</v>
      </c>
      <c r="G4136" s="12">
        <v>1.0</v>
      </c>
      <c r="H4136" s="12">
        <v>1.0</v>
      </c>
      <c r="I4136" s="12" t="s">
        <v>41</v>
      </c>
      <c r="J4136" s="5">
        <v>58.45</v>
      </c>
      <c r="K4136" s="5">
        <v>1955.4</v>
      </c>
      <c r="L4136" s="12" t="s">
        <v>39</v>
      </c>
      <c r="M4136" s="17">
        <f t="shared" si="2"/>
        <v>33.45423439</v>
      </c>
      <c r="N4136" s="18" t="b">
        <f t="shared" si="3"/>
        <v>1</v>
      </c>
      <c r="O4136" s="18" t="b">
        <f t="shared" si="4"/>
        <v>0</v>
      </c>
      <c r="P4136" s="18" t="b">
        <f t="shared" ref="P4136:Q4136" si="4142">if(F4136=0,false,true)</f>
        <v>1</v>
      </c>
      <c r="Q4136" s="18" t="b">
        <f t="shared" si="4142"/>
        <v>1</v>
      </c>
      <c r="R4136" s="18" t="b">
        <f t="shared" si="6"/>
        <v>1</v>
      </c>
      <c r="S4136" s="18">
        <f t="shared" si="11"/>
        <v>3</v>
      </c>
      <c r="T4136" s="19"/>
      <c r="U4136" s="20"/>
      <c r="V4136" s="19"/>
      <c r="W4136" s="19"/>
      <c r="X4136" s="19"/>
      <c r="Y4136" s="19">
        <f t="shared" si="7"/>
        <v>43477.4337</v>
      </c>
      <c r="Z4136" s="21">
        <f t="shared" si="8"/>
        <v>58.45</v>
      </c>
      <c r="AA4136" s="18" t="b">
        <f t="shared" si="9"/>
        <v>1</v>
      </c>
      <c r="AB4136" s="18" t="str">
        <f>vlookup(H4136,Table2_ContractType!A:B,2,false)</f>
        <v>1 Year</v>
      </c>
      <c r="AC4136" s="18" t="str">
        <f>vlookup(F4136,Table3_PhoneService!A:B,2,false)</f>
        <v>One Line</v>
      </c>
      <c r="AD4136" s="18" t="str">
        <f>vlookup(G4136,Table4_InternetService!A:B,2,false)</f>
        <v>DSL</v>
      </c>
      <c r="AE4136" s="10"/>
    </row>
    <row r="4137" ht="15.75" customHeight="1">
      <c r="A4137" s="12" t="s">
        <v>4177</v>
      </c>
      <c r="B4137" s="12" t="s">
        <v>43</v>
      </c>
      <c r="C4137" s="12">
        <v>0.0</v>
      </c>
      <c r="D4137" s="12" t="s">
        <v>37</v>
      </c>
      <c r="E4137" s="12" t="s">
        <v>37</v>
      </c>
      <c r="F4137" s="12">
        <v>1.0</v>
      </c>
      <c r="G4137" s="12">
        <v>0.0</v>
      </c>
      <c r="H4137" s="12">
        <v>2.0</v>
      </c>
      <c r="I4137" s="12" t="s">
        <v>41</v>
      </c>
      <c r="J4137" s="5">
        <v>20.1</v>
      </c>
      <c r="K4137" s="5">
        <v>655.3</v>
      </c>
      <c r="L4137" s="12" t="s">
        <v>39</v>
      </c>
      <c r="M4137" s="17">
        <f t="shared" si="2"/>
        <v>32.60199005</v>
      </c>
      <c r="N4137" s="18" t="b">
        <f t="shared" si="3"/>
        <v>0</v>
      </c>
      <c r="O4137" s="18" t="b">
        <f t="shared" si="4"/>
        <v>0</v>
      </c>
      <c r="P4137" s="18" t="b">
        <f t="shared" ref="P4137:Q4137" si="4143">if(F4137=0,false,true)</f>
        <v>1</v>
      </c>
      <c r="Q4137" s="18" t="b">
        <f t="shared" si="4143"/>
        <v>0</v>
      </c>
      <c r="R4137" s="18" t="b">
        <f t="shared" si="6"/>
        <v>0</v>
      </c>
      <c r="S4137" s="18">
        <f t="shared" si="11"/>
        <v>3</v>
      </c>
      <c r="T4137" s="19"/>
      <c r="U4137" s="20"/>
      <c r="V4137" s="19"/>
      <c r="W4137" s="19"/>
      <c r="X4137" s="19"/>
      <c r="Y4137" s="19">
        <f t="shared" si="7"/>
        <v>43503.35614</v>
      </c>
      <c r="Z4137" s="21">
        <f t="shared" si="8"/>
        <v>20.1</v>
      </c>
      <c r="AA4137" s="18" t="b">
        <f t="shared" si="9"/>
        <v>1</v>
      </c>
      <c r="AB4137" s="18" t="str">
        <f>vlookup(H4137,Table2_ContractType!A:B,2,false)</f>
        <v>2 Year</v>
      </c>
      <c r="AC4137" s="18" t="str">
        <f>vlookup(F4137,Table3_PhoneService!A:B,2,false)</f>
        <v>One Line</v>
      </c>
      <c r="AD4137" s="18" t="str">
        <f>vlookup(G4137,Table4_InternetService!A:B,2,false)</f>
        <v>No Internet Service</v>
      </c>
      <c r="AE4137" s="10"/>
    </row>
    <row r="4138" ht="15.75" customHeight="1">
      <c r="A4138" s="12" t="s">
        <v>4178</v>
      </c>
      <c r="B4138" s="12" t="s">
        <v>43</v>
      </c>
      <c r="C4138" s="12">
        <v>0.0</v>
      </c>
      <c r="D4138" s="12" t="s">
        <v>37</v>
      </c>
      <c r="E4138" s="12" t="s">
        <v>39</v>
      </c>
      <c r="F4138" s="12">
        <v>2.0</v>
      </c>
      <c r="G4138" s="12">
        <v>0.0</v>
      </c>
      <c r="H4138" s="12">
        <v>2.0</v>
      </c>
      <c r="I4138" s="12" t="s">
        <v>44</v>
      </c>
      <c r="J4138" s="5">
        <v>24.45</v>
      </c>
      <c r="K4138" s="5">
        <v>1730.65</v>
      </c>
      <c r="L4138" s="12" t="s">
        <v>39</v>
      </c>
      <c r="M4138" s="17">
        <f t="shared" si="2"/>
        <v>70.78323108</v>
      </c>
      <c r="N4138" s="18" t="b">
        <f t="shared" si="3"/>
        <v>0</v>
      </c>
      <c r="O4138" s="18" t="b">
        <f t="shared" si="4"/>
        <v>0</v>
      </c>
      <c r="P4138" s="18" t="b">
        <f t="shared" ref="P4138:Q4138" si="4144">if(F4138=0,false,true)</f>
        <v>1</v>
      </c>
      <c r="Q4138" s="18" t="b">
        <f t="shared" si="4144"/>
        <v>0</v>
      </c>
      <c r="R4138" s="18" t="b">
        <f t="shared" si="6"/>
        <v>0</v>
      </c>
      <c r="S4138" s="18">
        <f t="shared" si="11"/>
        <v>1</v>
      </c>
      <c r="T4138" s="19"/>
      <c r="U4138" s="20"/>
      <c r="V4138" s="19"/>
      <c r="W4138" s="19"/>
      <c r="X4138" s="19"/>
      <c r="Y4138" s="19">
        <f t="shared" si="7"/>
        <v>42342.01005</v>
      </c>
      <c r="Z4138" s="21">
        <f t="shared" si="8"/>
        <v>24.45</v>
      </c>
      <c r="AA4138" s="18" t="b">
        <f t="shared" si="9"/>
        <v>1</v>
      </c>
      <c r="AB4138" s="18" t="str">
        <f>vlookup(H4138,Table2_ContractType!A:B,2,false)</f>
        <v>2 Year</v>
      </c>
      <c r="AC4138" s="18" t="str">
        <f>vlookup(F4138,Table3_PhoneService!A:B,2,false)</f>
        <v>Two or More Lines</v>
      </c>
      <c r="AD4138" s="18" t="str">
        <f>vlookup(G4138,Table4_InternetService!A:B,2,false)</f>
        <v>No Internet Service</v>
      </c>
      <c r="AE4138" s="10"/>
    </row>
    <row r="4139" ht="15.75" customHeight="1">
      <c r="A4139" s="12" t="s">
        <v>4179</v>
      </c>
      <c r="B4139" s="12" t="s">
        <v>43</v>
      </c>
      <c r="C4139" s="12">
        <v>0.0</v>
      </c>
      <c r="D4139" s="12" t="s">
        <v>37</v>
      </c>
      <c r="E4139" s="12" t="s">
        <v>37</v>
      </c>
      <c r="F4139" s="12">
        <v>1.0</v>
      </c>
      <c r="G4139" s="12">
        <v>1.0</v>
      </c>
      <c r="H4139" s="12">
        <v>2.0</v>
      </c>
      <c r="I4139" s="12" t="s">
        <v>38</v>
      </c>
      <c r="J4139" s="5">
        <v>70.85</v>
      </c>
      <c r="K4139" s="5">
        <v>4973.4</v>
      </c>
      <c r="L4139" s="12" t="s">
        <v>39</v>
      </c>
      <c r="M4139" s="17">
        <f t="shared" si="2"/>
        <v>70.19618913</v>
      </c>
      <c r="N4139" s="18" t="b">
        <f t="shared" si="3"/>
        <v>0</v>
      </c>
      <c r="O4139" s="18" t="b">
        <f t="shared" si="4"/>
        <v>0</v>
      </c>
      <c r="P4139" s="18" t="b">
        <f t="shared" ref="P4139:Q4139" si="4145">if(F4139=0,false,true)</f>
        <v>1</v>
      </c>
      <c r="Q4139" s="18" t="b">
        <f t="shared" si="4145"/>
        <v>1</v>
      </c>
      <c r="R4139" s="18" t="b">
        <f t="shared" si="6"/>
        <v>1</v>
      </c>
      <c r="S4139" s="18">
        <f t="shared" si="11"/>
        <v>3</v>
      </c>
      <c r="T4139" s="19"/>
      <c r="U4139" s="20"/>
      <c r="V4139" s="19"/>
      <c r="W4139" s="19"/>
      <c r="X4139" s="19"/>
      <c r="Y4139" s="19">
        <f t="shared" si="7"/>
        <v>42359.86591</v>
      </c>
      <c r="Z4139" s="21">
        <f t="shared" si="8"/>
        <v>70.85</v>
      </c>
      <c r="AA4139" s="18" t="b">
        <f t="shared" si="9"/>
        <v>1</v>
      </c>
      <c r="AB4139" s="18" t="str">
        <f>vlookup(H4139,Table2_ContractType!A:B,2,false)</f>
        <v>2 Year</v>
      </c>
      <c r="AC4139" s="18" t="str">
        <f>vlookup(F4139,Table3_PhoneService!A:B,2,false)</f>
        <v>One Line</v>
      </c>
      <c r="AD4139" s="18" t="str">
        <f>vlookup(G4139,Table4_InternetService!A:B,2,false)</f>
        <v>DSL</v>
      </c>
      <c r="AE4139" s="10"/>
    </row>
    <row r="4140" ht="15.75" customHeight="1">
      <c r="A4140" s="12" t="s">
        <v>4180</v>
      </c>
      <c r="B4140" s="12" t="s">
        <v>36</v>
      </c>
      <c r="C4140" s="12">
        <v>0.0</v>
      </c>
      <c r="D4140" s="12" t="s">
        <v>37</v>
      </c>
      <c r="E4140" s="12" t="s">
        <v>37</v>
      </c>
      <c r="F4140" s="12">
        <v>2.0</v>
      </c>
      <c r="G4140" s="12">
        <v>2.0</v>
      </c>
      <c r="H4140" s="12">
        <v>0.0</v>
      </c>
      <c r="I4140" s="12" t="s">
        <v>38</v>
      </c>
      <c r="J4140" s="5">
        <v>88.6</v>
      </c>
      <c r="K4140" s="5">
        <v>2888.7</v>
      </c>
      <c r="L4140" s="12" t="s">
        <v>39</v>
      </c>
      <c r="M4140" s="17">
        <f t="shared" si="2"/>
        <v>32.60383747</v>
      </c>
      <c r="N4140" s="18" t="b">
        <f t="shared" si="3"/>
        <v>1</v>
      </c>
      <c r="O4140" s="18" t="b">
        <f t="shared" si="4"/>
        <v>0</v>
      </c>
      <c r="P4140" s="18" t="b">
        <f t="shared" ref="P4140:Q4140" si="4146">if(F4140=0,false,true)</f>
        <v>1</v>
      </c>
      <c r="Q4140" s="18" t="b">
        <f t="shared" si="4146"/>
        <v>1</v>
      </c>
      <c r="R4140" s="18" t="b">
        <f t="shared" si="6"/>
        <v>1</v>
      </c>
      <c r="S4140" s="18">
        <f t="shared" si="11"/>
        <v>3</v>
      </c>
      <c r="T4140" s="19"/>
      <c r="U4140" s="20"/>
      <c r="V4140" s="19"/>
      <c r="W4140" s="19"/>
      <c r="X4140" s="19"/>
      <c r="Y4140" s="19">
        <f t="shared" si="7"/>
        <v>43503.29994</v>
      </c>
      <c r="Z4140" s="21">
        <f t="shared" si="8"/>
        <v>88.6</v>
      </c>
      <c r="AA4140" s="18" t="b">
        <f t="shared" si="9"/>
        <v>1</v>
      </c>
      <c r="AB4140" s="18" t="str">
        <f>vlookup(H4140,Table2_ContractType!A:B,2,false)</f>
        <v>Month-to-Month</v>
      </c>
      <c r="AC4140" s="18" t="str">
        <f>vlookup(F4140,Table3_PhoneService!A:B,2,false)</f>
        <v>Two or More Lines</v>
      </c>
      <c r="AD4140" s="18" t="str">
        <f>vlookup(G4140,Table4_InternetService!A:B,2,false)</f>
        <v>Fiber Optic</v>
      </c>
      <c r="AE4140" s="10"/>
    </row>
    <row r="4141" ht="15.75" customHeight="1">
      <c r="A4141" s="12" t="s">
        <v>4181</v>
      </c>
      <c r="B4141" s="12" t="s">
        <v>43</v>
      </c>
      <c r="C4141" s="12">
        <v>0.0</v>
      </c>
      <c r="D4141" s="12" t="s">
        <v>39</v>
      </c>
      <c r="E4141" s="12" t="s">
        <v>39</v>
      </c>
      <c r="F4141" s="12">
        <v>1.0</v>
      </c>
      <c r="G4141" s="12">
        <v>0.0</v>
      </c>
      <c r="H4141" s="12">
        <v>1.0</v>
      </c>
      <c r="I4141" s="12" t="s">
        <v>41</v>
      </c>
      <c r="J4141" s="5">
        <v>20.3</v>
      </c>
      <c r="K4141" s="5">
        <v>475.1</v>
      </c>
      <c r="L4141" s="12" t="s">
        <v>39</v>
      </c>
      <c r="M4141" s="17">
        <f t="shared" si="2"/>
        <v>23.40394089</v>
      </c>
      <c r="N4141" s="18" t="b">
        <f t="shared" si="3"/>
        <v>0</v>
      </c>
      <c r="O4141" s="18" t="b">
        <f t="shared" si="4"/>
        <v>0</v>
      </c>
      <c r="P4141" s="18" t="b">
        <f t="shared" ref="P4141:Q4141" si="4147">if(F4141=0,false,true)</f>
        <v>1</v>
      </c>
      <c r="Q4141" s="18" t="b">
        <f t="shared" si="4147"/>
        <v>0</v>
      </c>
      <c r="R4141" s="18" t="b">
        <f t="shared" si="6"/>
        <v>0</v>
      </c>
      <c r="S4141" s="18">
        <f t="shared" si="11"/>
        <v>0</v>
      </c>
      <c r="T4141" s="19"/>
      <c r="U4141" s="20"/>
      <c r="V4141" s="19"/>
      <c r="W4141" s="19"/>
      <c r="X4141" s="19"/>
      <c r="Y4141" s="19">
        <f t="shared" si="7"/>
        <v>43783.13013</v>
      </c>
      <c r="Z4141" s="21">
        <f t="shared" si="8"/>
        <v>20.3</v>
      </c>
      <c r="AA4141" s="18" t="b">
        <f t="shared" si="9"/>
        <v>1</v>
      </c>
      <c r="AB4141" s="18" t="str">
        <f>vlookup(H4141,Table2_ContractType!A:B,2,false)</f>
        <v>1 Year</v>
      </c>
      <c r="AC4141" s="18" t="str">
        <f>vlookup(F4141,Table3_PhoneService!A:B,2,false)</f>
        <v>One Line</v>
      </c>
      <c r="AD4141" s="18" t="str">
        <f>vlookup(G4141,Table4_InternetService!A:B,2,false)</f>
        <v>No Internet Service</v>
      </c>
      <c r="AE4141" s="10"/>
    </row>
    <row r="4142" ht="15.75" customHeight="1">
      <c r="A4142" s="12" t="s">
        <v>4182</v>
      </c>
      <c r="B4142" s="12" t="s">
        <v>36</v>
      </c>
      <c r="C4142" s="12">
        <v>0.0</v>
      </c>
      <c r="D4142" s="12" t="s">
        <v>39</v>
      </c>
      <c r="E4142" s="12" t="s">
        <v>39</v>
      </c>
      <c r="F4142" s="12">
        <v>1.0</v>
      </c>
      <c r="G4142" s="12">
        <v>0.0</v>
      </c>
      <c r="H4142" s="12">
        <v>2.0</v>
      </c>
      <c r="I4142" s="12" t="s">
        <v>44</v>
      </c>
      <c r="J4142" s="5">
        <v>20.05</v>
      </c>
      <c r="K4142" s="5">
        <v>1386.9</v>
      </c>
      <c r="L4142" s="12" t="s">
        <v>39</v>
      </c>
      <c r="M4142" s="17">
        <f t="shared" si="2"/>
        <v>69.17206983</v>
      </c>
      <c r="N4142" s="18" t="b">
        <f t="shared" si="3"/>
        <v>1</v>
      </c>
      <c r="O4142" s="18" t="b">
        <f t="shared" si="4"/>
        <v>0</v>
      </c>
      <c r="P4142" s="18" t="b">
        <f t="shared" ref="P4142:Q4142" si="4148">if(F4142=0,false,true)</f>
        <v>1</v>
      </c>
      <c r="Q4142" s="18" t="b">
        <f t="shared" si="4148"/>
        <v>0</v>
      </c>
      <c r="R4142" s="18" t="b">
        <f t="shared" si="6"/>
        <v>0</v>
      </c>
      <c r="S4142" s="18">
        <f t="shared" si="11"/>
        <v>0</v>
      </c>
      <c r="T4142" s="19"/>
      <c r="U4142" s="20"/>
      <c r="V4142" s="19"/>
      <c r="W4142" s="19"/>
      <c r="X4142" s="19"/>
      <c r="Y4142" s="19">
        <f t="shared" si="7"/>
        <v>42391.01621</v>
      </c>
      <c r="Z4142" s="21">
        <f t="shared" si="8"/>
        <v>20.05</v>
      </c>
      <c r="AA4142" s="18" t="b">
        <f t="shared" si="9"/>
        <v>1</v>
      </c>
      <c r="AB4142" s="18" t="str">
        <f>vlookup(H4142,Table2_ContractType!A:B,2,false)</f>
        <v>2 Year</v>
      </c>
      <c r="AC4142" s="18" t="str">
        <f>vlookup(F4142,Table3_PhoneService!A:B,2,false)</f>
        <v>One Line</v>
      </c>
      <c r="AD4142" s="18" t="str">
        <f>vlookup(G4142,Table4_InternetService!A:B,2,false)</f>
        <v>No Internet Service</v>
      </c>
      <c r="AE4142" s="10"/>
    </row>
    <row r="4143" ht="15.75" customHeight="1">
      <c r="A4143" s="12" t="s">
        <v>4183</v>
      </c>
      <c r="B4143" s="12" t="s">
        <v>43</v>
      </c>
      <c r="C4143" s="12">
        <v>0.0</v>
      </c>
      <c r="D4143" s="12" t="s">
        <v>39</v>
      </c>
      <c r="E4143" s="12" t="s">
        <v>37</v>
      </c>
      <c r="F4143" s="12">
        <v>1.0</v>
      </c>
      <c r="G4143" s="12">
        <v>0.0</v>
      </c>
      <c r="H4143" s="12">
        <v>1.0</v>
      </c>
      <c r="I4143" s="12" t="s">
        <v>38</v>
      </c>
      <c r="J4143" s="5">
        <v>20.05</v>
      </c>
      <c r="K4143" s="5">
        <v>552.9</v>
      </c>
      <c r="L4143" s="12" t="s">
        <v>39</v>
      </c>
      <c r="M4143" s="17">
        <f t="shared" si="2"/>
        <v>27.57605985</v>
      </c>
      <c r="N4143" s="18" t="b">
        <f t="shared" si="3"/>
        <v>0</v>
      </c>
      <c r="O4143" s="18" t="b">
        <f t="shared" si="4"/>
        <v>0</v>
      </c>
      <c r="P4143" s="18" t="b">
        <f t="shared" ref="P4143:Q4143" si="4149">if(F4143=0,false,true)</f>
        <v>1</v>
      </c>
      <c r="Q4143" s="18" t="b">
        <f t="shared" si="4149"/>
        <v>0</v>
      </c>
      <c r="R4143" s="18" t="b">
        <f t="shared" si="6"/>
        <v>0</v>
      </c>
      <c r="S4143" s="18">
        <f t="shared" si="11"/>
        <v>2</v>
      </c>
      <c r="T4143" s="19"/>
      <c r="U4143" s="20"/>
      <c r="V4143" s="19"/>
      <c r="W4143" s="19"/>
      <c r="X4143" s="19"/>
      <c r="Y4143" s="19">
        <f t="shared" si="7"/>
        <v>43656.22818</v>
      </c>
      <c r="Z4143" s="21">
        <f t="shared" si="8"/>
        <v>20.05</v>
      </c>
      <c r="AA4143" s="18" t="b">
        <f t="shared" si="9"/>
        <v>1</v>
      </c>
      <c r="AB4143" s="18" t="str">
        <f>vlookup(H4143,Table2_ContractType!A:B,2,false)</f>
        <v>1 Year</v>
      </c>
      <c r="AC4143" s="18" t="str">
        <f>vlookup(F4143,Table3_PhoneService!A:B,2,false)</f>
        <v>One Line</v>
      </c>
      <c r="AD4143" s="18" t="str">
        <f>vlookup(G4143,Table4_InternetService!A:B,2,false)</f>
        <v>No Internet Service</v>
      </c>
      <c r="AE4143" s="10"/>
    </row>
    <row r="4144" ht="15.75" customHeight="1">
      <c r="A4144" s="12" t="s">
        <v>4184</v>
      </c>
      <c r="B4144" s="12" t="s">
        <v>36</v>
      </c>
      <c r="C4144" s="12">
        <v>0.0</v>
      </c>
      <c r="D4144" s="12" t="s">
        <v>39</v>
      </c>
      <c r="E4144" s="12" t="s">
        <v>39</v>
      </c>
      <c r="F4144" s="12">
        <v>1.0</v>
      </c>
      <c r="G4144" s="12">
        <v>0.0</v>
      </c>
      <c r="H4144" s="12">
        <v>0.0</v>
      </c>
      <c r="I4144" s="12" t="s">
        <v>41</v>
      </c>
      <c r="J4144" s="5">
        <v>20.2</v>
      </c>
      <c r="K4144" s="5">
        <v>123.65</v>
      </c>
      <c r="L4144" s="12" t="s">
        <v>39</v>
      </c>
      <c r="M4144" s="17">
        <f t="shared" si="2"/>
        <v>6.121287129</v>
      </c>
      <c r="N4144" s="18" t="b">
        <f t="shared" si="3"/>
        <v>1</v>
      </c>
      <c r="O4144" s="18" t="b">
        <f t="shared" si="4"/>
        <v>0</v>
      </c>
      <c r="P4144" s="18" t="b">
        <f t="shared" ref="P4144:Q4144" si="4150">if(F4144=0,false,true)</f>
        <v>1</v>
      </c>
      <c r="Q4144" s="18" t="b">
        <f t="shared" si="4150"/>
        <v>0</v>
      </c>
      <c r="R4144" s="18" t="b">
        <f t="shared" si="6"/>
        <v>0</v>
      </c>
      <c r="S4144" s="18">
        <f t="shared" si="11"/>
        <v>0</v>
      </c>
      <c r="T4144" s="19"/>
      <c r="U4144" s="20"/>
      <c r="V4144" s="19"/>
      <c r="W4144" s="19"/>
      <c r="X4144" s="19"/>
      <c r="Y4144" s="19">
        <f t="shared" si="7"/>
        <v>44308.81085</v>
      </c>
      <c r="Z4144" s="21">
        <f t="shared" si="8"/>
        <v>20.2</v>
      </c>
      <c r="AA4144" s="18" t="b">
        <f t="shared" si="9"/>
        <v>1</v>
      </c>
      <c r="AB4144" s="18" t="str">
        <f>vlookup(H4144,Table2_ContractType!A:B,2,false)</f>
        <v>Month-to-Month</v>
      </c>
      <c r="AC4144" s="18" t="str">
        <f>vlookup(F4144,Table3_PhoneService!A:B,2,false)</f>
        <v>One Line</v>
      </c>
      <c r="AD4144" s="18" t="str">
        <f>vlookup(G4144,Table4_InternetService!A:B,2,false)</f>
        <v>No Internet Service</v>
      </c>
      <c r="AE4144" s="10"/>
    </row>
    <row r="4145" ht="15.75" customHeight="1">
      <c r="A4145" s="12" t="s">
        <v>4185</v>
      </c>
      <c r="B4145" s="12" t="s">
        <v>43</v>
      </c>
      <c r="C4145" s="12">
        <v>0.0</v>
      </c>
      <c r="D4145" s="12" t="s">
        <v>37</v>
      </c>
      <c r="E4145" s="12" t="s">
        <v>37</v>
      </c>
      <c r="F4145" s="12">
        <v>2.0</v>
      </c>
      <c r="G4145" s="12">
        <v>0.0</v>
      </c>
      <c r="H4145" s="12">
        <v>2.0</v>
      </c>
      <c r="I4145" s="12" t="s">
        <v>41</v>
      </c>
      <c r="J4145" s="5">
        <v>25.4</v>
      </c>
      <c r="K4145" s="5">
        <v>1782.05</v>
      </c>
      <c r="L4145" s="12" t="s">
        <v>39</v>
      </c>
      <c r="M4145" s="17">
        <f t="shared" si="2"/>
        <v>70.15944882</v>
      </c>
      <c r="N4145" s="18" t="b">
        <f t="shared" si="3"/>
        <v>0</v>
      </c>
      <c r="O4145" s="18" t="b">
        <f t="shared" si="4"/>
        <v>0</v>
      </c>
      <c r="P4145" s="18" t="b">
        <f t="shared" ref="P4145:Q4145" si="4151">if(F4145=0,false,true)</f>
        <v>1</v>
      </c>
      <c r="Q4145" s="18" t="b">
        <f t="shared" si="4151"/>
        <v>0</v>
      </c>
      <c r="R4145" s="18" t="b">
        <f t="shared" si="6"/>
        <v>0</v>
      </c>
      <c r="S4145" s="18">
        <f t="shared" si="11"/>
        <v>3</v>
      </c>
      <c r="T4145" s="19"/>
      <c r="U4145" s="20"/>
      <c r="V4145" s="19"/>
      <c r="W4145" s="19"/>
      <c r="X4145" s="19"/>
      <c r="Y4145" s="19">
        <f t="shared" si="7"/>
        <v>42360.98343</v>
      </c>
      <c r="Z4145" s="21">
        <f t="shared" si="8"/>
        <v>25.4</v>
      </c>
      <c r="AA4145" s="18" t="b">
        <f t="shared" si="9"/>
        <v>1</v>
      </c>
      <c r="AB4145" s="18" t="str">
        <f>vlookup(H4145,Table2_ContractType!A:B,2,false)</f>
        <v>2 Year</v>
      </c>
      <c r="AC4145" s="18" t="str">
        <f>vlookup(F4145,Table3_PhoneService!A:B,2,false)</f>
        <v>Two or More Lines</v>
      </c>
      <c r="AD4145" s="18" t="str">
        <f>vlookup(G4145,Table4_InternetService!A:B,2,false)</f>
        <v>No Internet Service</v>
      </c>
      <c r="AE4145" s="10"/>
    </row>
    <row r="4146" ht="15.75" customHeight="1">
      <c r="A4146" s="12" t="s">
        <v>4186</v>
      </c>
      <c r="B4146" s="12" t="s">
        <v>36</v>
      </c>
      <c r="C4146" s="12">
        <v>0.0</v>
      </c>
      <c r="D4146" s="12" t="s">
        <v>37</v>
      </c>
      <c r="E4146" s="12" t="s">
        <v>39</v>
      </c>
      <c r="F4146" s="12">
        <v>2.0</v>
      </c>
      <c r="G4146" s="12">
        <v>2.0</v>
      </c>
      <c r="H4146" s="12">
        <v>2.0</v>
      </c>
      <c r="I4146" s="12" t="s">
        <v>38</v>
      </c>
      <c r="J4146" s="5">
        <v>106.65</v>
      </c>
      <c r="K4146" s="5">
        <v>5174.35</v>
      </c>
      <c r="L4146" s="12" t="s">
        <v>39</v>
      </c>
      <c r="M4146" s="17">
        <f t="shared" si="2"/>
        <v>48.51711205</v>
      </c>
      <c r="N4146" s="18" t="b">
        <f t="shared" si="3"/>
        <v>1</v>
      </c>
      <c r="O4146" s="18" t="b">
        <f t="shared" si="4"/>
        <v>0</v>
      </c>
      <c r="P4146" s="18" t="b">
        <f t="shared" ref="P4146:Q4146" si="4152">if(F4146=0,false,true)</f>
        <v>1</v>
      </c>
      <c r="Q4146" s="18" t="b">
        <f t="shared" si="4152"/>
        <v>1</v>
      </c>
      <c r="R4146" s="18" t="b">
        <f t="shared" si="6"/>
        <v>1</v>
      </c>
      <c r="S4146" s="18">
        <f t="shared" si="11"/>
        <v>1</v>
      </c>
      <c r="T4146" s="19"/>
      <c r="U4146" s="20"/>
      <c r="V4146" s="19"/>
      <c r="W4146" s="19"/>
      <c r="X4146" s="19"/>
      <c r="Y4146" s="19">
        <f t="shared" si="7"/>
        <v>43019.27118</v>
      </c>
      <c r="Z4146" s="21">
        <f t="shared" si="8"/>
        <v>106.65</v>
      </c>
      <c r="AA4146" s="18" t="b">
        <f t="shared" si="9"/>
        <v>1</v>
      </c>
      <c r="AB4146" s="18" t="str">
        <f>vlookup(H4146,Table2_ContractType!A:B,2,false)</f>
        <v>2 Year</v>
      </c>
      <c r="AC4146" s="18" t="str">
        <f>vlookup(F4146,Table3_PhoneService!A:B,2,false)</f>
        <v>Two or More Lines</v>
      </c>
      <c r="AD4146" s="18" t="str">
        <f>vlookup(G4146,Table4_InternetService!A:B,2,false)</f>
        <v>Fiber Optic</v>
      </c>
      <c r="AE4146" s="10"/>
    </row>
    <row r="4147" ht="15.75" customHeight="1">
      <c r="A4147" s="12" t="s">
        <v>4187</v>
      </c>
      <c r="B4147" s="12" t="s">
        <v>43</v>
      </c>
      <c r="C4147" s="12">
        <v>1.0</v>
      </c>
      <c r="D4147" s="12" t="s">
        <v>37</v>
      </c>
      <c r="E4147" s="12" t="s">
        <v>39</v>
      </c>
      <c r="F4147" s="12">
        <v>2.0</v>
      </c>
      <c r="G4147" s="12">
        <v>2.0</v>
      </c>
      <c r="H4147" s="12">
        <v>0.0</v>
      </c>
      <c r="I4147" s="12" t="s">
        <v>56</v>
      </c>
      <c r="J4147" s="5">
        <v>89.2</v>
      </c>
      <c r="K4147" s="5">
        <v>4040.2</v>
      </c>
      <c r="L4147" s="12" t="s">
        <v>39</v>
      </c>
      <c r="M4147" s="17">
        <f t="shared" si="2"/>
        <v>45.29372197</v>
      </c>
      <c r="N4147" s="18" t="b">
        <f t="shared" si="3"/>
        <v>0</v>
      </c>
      <c r="O4147" s="18" t="b">
        <f t="shared" si="4"/>
        <v>0</v>
      </c>
      <c r="P4147" s="18" t="b">
        <f t="shared" ref="P4147:Q4147" si="4153">if(F4147=0,false,true)</f>
        <v>1</v>
      </c>
      <c r="Q4147" s="18" t="b">
        <f t="shared" si="4153"/>
        <v>1</v>
      </c>
      <c r="R4147" s="18" t="b">
        <f t="shared" si="6"/>
        <v>1</v>
      </c>
      <c r="S4147" s="18">
        <f t="shared" si="11"/>
        <v>1</v>
      </c>
      <c r="T4147" s="19"/>
      <c r="U4147" s="20"/>
      <c r="V4147" s="19"/>
      <c r="W4147" s="19"/>
      <c r="X4147" s="19"/>
      <c r="Y4147" s="19">
        <f t="shared" si="7"/>
        <v>43117.31596</v>
      </c>
      <c r="Z4147" s="21">
        <f t="shared" si="8"/>
        <v>89.2</v>
      </c>
      <c r="AA4147" s="18" t="b">
        <f t="shared" si="9"/>
        <v>1</v>
      </c>
      <c r="AB4147" s="18" t="str">
        <f>vlookup(H4147,Table2_ContractType!A:B,2,false)</f>
        <v>Month-to-Month</v>
      </c>
      <c r="AC4147" s="18" t="str">
        <f>vlookup(F4147,Table3_PhoneService!A:B,2,false)</f>
        <v>Two or More Lines</v>
      </c>
      <c r="AD4147" s="18" t="str">
        <f>vlookup(G4147,Table4_InternetService!A:B,2,false)</f>
        <v>Fiber Optic</v>
      </c>
      <c r="AE4147" s="10"/>
    </row>
    <row r="4148" ht="15.75" customHeight="1">
      <c r="A4148" s="12" t="s">
        <v>4188</v>
      </c>
      <c r="B4148" s="12" t="s">
        <v>36</v>
      </c>
      <c r="C4148" s="12">
        <v>0.0</v>
      </c>
      <c r="D4148" s="12" t="s">
        <v>39</v>
      </c>
      <c r="E4148" s="12" t="s">
        <v>37</v>
      </c>
      <c r="F4148" s="12">
        <v>1.0</v>
      </c>
      <c r="G4148" s="12">
        <v>0.0</v>
      </c>
      <c r="H4148" s="12">
        <v>1.0</v>
      </c>
      <c r="I4148" s="12" t="s">
        <v>44</v>
      </c>
      <c r="J4148" s="5">
        <v>20.5</v>
      </c>
      <c r="K4148" s="5">
        <v>38.25</v>
      </c>
      <c r="L4148" s="12" t="s">
        <v>39</v>
      </c>
      <c r="M4148" s="17">
        <f t="shared" si="2"/>
        <v>1.865853659</v>
      </c>
      <c r="N4148" s="18" t="b">
        <f t="shared" si="3"/>
        <v>1</v>
      </c>
      <c r="O4148" s="18" t="b">
        <f t="shared" si="4"/>
        <v>0</v>
      </c>
      <c r="P4148" s="18" t="b">
        <f t="shared" ref="P4148:Q4148" si="4154">if(F4148=0,false,true)</f>
        <v>1</v>
      </c>
      <c r="Q4148" s="18" t="b">
        <f t="shared" si="4154"/>
        <v>0</v>
      </c>
      <c r="R4148" s="18" t="b">
        <f t="shared" si="6"/>
        <v>0</v>
      </c>
      <c r="S4148" s="18">
        <f t="shared" si="11"/>
        <v>2</v>
      </c>
      <c r="T4148" s="19"/>
      <c r="U4148" s="20"/>
      <c r="V4148" s="19"/>
      <c r="W4148" s="19"/>
      <c r="X4148" s="19"/>
      <c r="Y4148" s="19">
        <f t="shared" si="7"/>
        <v>44438.24695</v>
      </c>
      <c r="Z4148" s="21">
        <f t="shared" si="8"/>
        <v>20.5</v>
      </c>
      <c r="AA4148" s="18" t="b">
        <f t="shared" si="9"/>
        <v>1</v>
      </c>
      <c r="AB4148" s="18" t="str">
        <f>vlookup(H4148,Table2_ContractType!A:B,2,false)</f>
        <v>1 Year</v>
      </c>
      <c r="AC4148" s="18" t="str">
        <f>vlookup(F4148,Table3_PhoneService!A:B,2,false)</f>
        <v>One Line</v>
      </c>
      <c r="AD4148" s="18" t="str">
        <f>vlookup(G4148,Table4_InternetService!A:B,2,false)</f>
        <v>No Internet Service</v>
      </c>
      <c r="AE4148" s="10"/>
    </row>
    <row r="4149" ht="15.75" customHeight="1">
      <c r="A4149" s="12" t="s">
        <v>4189</v>
      </c>
      <c r="B4149" s="12" t="s">
        <v>43</v>
      </c>
      <c r="C4149" s="12">
        <v>0.0</v>
      </c>
      <c r="D4149" s="12" t="s">
        <v>39</v>
      </c>
      <c r="E4149" s="12" t="s">
        <v>39</v>
      </c>
      <c r="F4149" s="12">
        <v>1.0</v>
      </c>
      <c r="G4149" s="12">
        <v>1.0</v>
      </c>
      <c r="H4149" s="12">
        <v>0.0</v>
      </c>
      <c r="I4149" s="12" t="s">
        <v>41</v>
      </c>
      <c r="J4149" s="5">
        <v>44.45</v>
      </c>
      <c r="K4149" s="5">
        <v>44.45</v>
      </c>
      <c r="L4149" s="12" t="s">
        <v>39</v>
      </c>
      <c r="M4149" s="17">
        <f t="shared" si="2"/>
        <v>1</v>
      </c>
      <c r="N4149" s="18" t="b">
        <f t="shared" si="3"/>
        <v>0</v>
      </c>
      <c r="O4149" s="18" t="b">
        <f t="shared" si="4"/>
        <v>0</v>
      </c>
      <c r="P4149" s="18" t="b">
        <f t="shared" ref="P4149:Q4149" si="4155">if(F4149=0,false,true)</f>
        <v>1</v>
      </c>
      <c r="Q4149" s="18" t="b">
        <f t="shared" si="4155"/>
        <v>1</v>
      </c>
      <c r="R4149" s="18" t="b">
        <f t="shared" si="6"/>
        <v>1</v>
      </c>
      <c r="S4149" s="18">
        <f t="shared" si="11"/>
        <v>0</v>
      </c>
      <c r="T4149" s="19"/>
      <c r="U4149" s="20"/>
      <c r="V4149" s="19"/>
      <c r="W4149" s="19"/>
      <c r="X4149" s="19"/>
      <c r="Y4149" s="19">
        <f t="shared" si="7"/>
        <v>44464.58333</v>
      </c>
      <c r="Z4149" s="21">
        <f t="shared" si="8"/>
        <v>44.45</v>
      </c>
      <c r="AA4149" s="18" t="b">
        <f t="shared" si="9"/>
        <v>1</v>
      </c>
      <c r="AB4149" s="18" t="str">
        <f>vlookup(H4149,Table2_ContractType!A:B,2,false)</f>
        <v>Month-to-Month</v>
      </c>
      <c r="AC4149" s="18" t="str">
        <f>vlookup(F4149,Table3_PhoneService!A:B,2,false)</f>
        <v>One Line</v>
      </c>
      <c r="AD4149" s="18" t="str">
        <f>vlookup(G4149,Table4_InternetService!A:B,2,false)</f>
        <v>DSL</v>
      </c>
      <c r="AE4149" s="10"/>
    </row>
    <row r="4150" ht="15.75" customHeight="1">
      <c r="A4150" s="12" t="s">
        <v>4190</v>
      </c>
      <c r="B4150" s="12" t="s">
        <v>43</v>
      </c>
      <c r="C4150" s="12">
        <v>0.0</v>
      </c>
      <c r="D4150" s="12" t="s">
        <v>37</v>
      </c>
      <c r="E4150" s="12" t="s">
        <v>37</v>
      </c>
      <c r="F4150" s="12">
        <v>1.0</v>
      </c>
      <c r="G4150" s="12">
        <v>0.0</v>
      </c>
      <c r="H4150" s="12">
        <v>2.0</v>
      </c>
      <c r="I4150" s="12" t="s">
        <v>38</v>
      </c>
      <c r="J4150" s="5">
        <v>19.15</v>
      </c>
      <c r="K4150" s="5">
        <v>515.75</v>
      </c>
      <c r="L4150" s="12" t="s">
        <v>39</v>
      </c>
      <c r="M4150" s="17">
        <f t="shared" si="2"/>
        <v>26.93211488</v>
      </c>
      <c r="N4150" s="18" t="b">
        <f t="shared" si="3"/>
        <v>0</v>
      </c>
      <c r="O4150" s="18" t="b">
        <f t="shared" si="4"/>
        <v>0</v>
      </c>
      <c r="P4150" s="18" t="b">
        <f t="shared" ref="P4150:Q4150" si="4156">if(F4150=0,false,true)</f>
        <v>1</v>
      </c>
      <c r="Q4150" s="18" t="b">
        <f t="shared" si="4156"/>
        <v>0</v>
      </c>
      <c r="R4150" s="18" t="b">
        <f t="shared" si="6"/>
        <v>0</v>
      </c>
      <c r="S4150" s="18">
        <f t="shared" si="11"/>
        <v>3</v>
      </c>
      <c r="T4150" s="19"/>
      <c r="U4150" s="20"/>
      <c r="V4150" s="19"/>
      <c r="W4150" s="19"/>
      <c r="X4150" s="19"/>
      <c r="Y4150" s="19">
        <f t="shared" si="7"/>
        <v>43675.81484</v>
      </c>
      <c r="Z4150" s="21">
        <f t="shared" si="8"/>
        <v>19.15</v>
      </c>
      <c r="AA4150" s="18" t="b">
        <f t="shared" si="9"/>
        <v>1</v>
      </c>
      <c r="AB4150" s="18" t="str">
        <f>vlookup(H4150,Table2_ContractType!A:B,2,false)</f>
        <v>2 Year</v>
      </c>
      <c r="AC4150" s="18" t="str">
        <f>vlookup(F4150,Table3_PhoneService!A:B,2,false)</f>
        <v>One Line</v>
      </c>
      <c r="AD4150" s="18" t="str">
        <f>vlookup(G4150,Table4_InternetService!A:B,2,false)</f>
        <v>No Internet Service</v>
      </c>
      <c r="AE4150" s="10"/>
    </row>
    <row r="4151" ht="15.75" customHeight="1">
      <c r="A4151" s="12" t="s">
        <v>4191</v>
      </c>
      <c r="B4151" s="12" t="s">
        <v>43</v>
      </c>
      <c r="C4151" s="12">
        <v>0.0</v>
      </c>
      <c r="D4151" s="12" t="s">
        <v>39</v>
      </c>
      <c r="E4151" s="12" t="s">
        <v>39</v>
      </c>
      <c r="F4151" s="12">
        <v>0.0</v>
      </c>
      <c r="G4151" s="12">
        <v>1.0</v>
      </c>
      <c r="H4151" s="12">
        <v>2.0</v>
      </c>
      <c r="I4151" s="12" t="s">
        <v>44</v>
      </c>
      <c r="J4151" s="5">
        <v>60.75</v>
      </c>
      <c r="K4151" s="5">
        <v>2893.4</v>
      </c>
      <c r="L4151" s="12" t="s">
        <v>39</v>
      </c>
      <c r="M4151" s="17">
        <f t="shared" si="2"/>
        <v>47.62798354</v>
      </c>
      <c r="N4151" s="18" t="b">
        <f t="shared" si="3"/>
        <v>0</v>
      </c>
      <c r="O4151" s="18" t="b">
        <f t="shared" si="4"/>
        <v>0</v>
      </c>
      <c r="P4151" s="18" t="b">
        <f t="shared" ref="P4151:Q4151" si="4157">if(F4151=0,false,true)</f>
        <v>0</v>
      </c>
      <c r="Q4151" s="18" t="b">
        <f t="shared" si="4157"/>
        <v>1</v>
      </c>
      <c r="R4151" s="18" t="b">
        <f t="shared" si="6"/>
        <v>0</v>
      </c>
      <c r="S4151" s="18">
        <f t="shared" si="11"/>
        <v>0</v>
      </c>
      <c r="T4151" s="19"/>
      <c r="U4151" s="20"/>
      <c r="V4151" s="19"/>
      <c r="W4151" s="19"/>
      <c r="X4151" s="19"/>
      <c r="Y4151" s="19">
        <f t="shared" si="7"/>
        <v>43046.3155</v>
      </c>
      <c r="Z4151" s="21">
        <f t="shared" si="8"/>
        <v>60.75</v>
      </c>
      <c r="AA4151" s="18" t="b">
        <f t="shared" si="9"/>
        <v>1</v>
      </c>
      <c r="AB4151" s="18" t="str">
        <f>vlookup(H4151,Table2_ContractType!A:B,2,false)</f>
        <v>2 Year</v>
      </c>
      <c r="AC4151" s="18" t="str">
        <f>vlookup(F4151,Table3_PhoneService!A:B,2,false)</f>
        <v>No Phone Service</v>
      </c>
      <c r="AD4151" s="18" t="str">
        <f>vlookup(G4151,Table4_InternetService!A:B,2,false)</f>
        <v>DSL</v>
      </c>
      <c r="AE4151" s="10"/>
    </row>
    <row r="4152" ht="15.75" customHeight="1">
      <c r="A4152" s="12" t="s">
        <v>4192</v>
      </c>
      <c r="B4152" s="12" t="s">
        <v>36</v>
      </c>
      <c r="C4152" s="12">
        <v>0.0</v>
      </c>
      <c r="D4152" s="12" t="s">
        <v>39</v>
      </c>
      <c r="E4152" s="12" t="s">
        <v>39</v>
      </c>
      <c r="F4152" s="12">
        <v>1.0</v>
      </c>
      <c r="G4152" s="12">
        <v>0.0</v>
      </c>
      <c r="H4152" s="12">
        <v>0.0</v>
      </c>
      <c r="I4152" s="12" t="s">
        <v>41</v>
      </c>
      <c r="J4152" s="5">
        <v>18.85</v>
      </c>
      <c r="K4152" s="5">
        <v>163.2</v>
      </c>
      <c r="L4152" s="12" t="s">
        <v>39</v>
      </c>
      <c r="M4152" s="17">
        <f t="shared" si="2"/>
        <v>8.657824934</v>
      </c>
      <c r="N4152" s="18" t="b">
        <f t="shared" si="3"/>
        <v>1</v>
      </c>
      <c r="O4152" s="18" t="b">
        <f t="shared" si="4"/>
        <v>0</v>
      </c>
      <c r="P4152" s="18" t="b">
        <f t="shared" ref="P4152:Q4152" si="4158">if(F4152=0,false,true)</f>
        <v>1</v>
      </c>
      <c r="Q4152" s="18" t="b">
        <f t="shared" si="4158"/>
        <v>0</v>
      </c>
      <c r="R4152" s="18" t="b">
        <f t="shared" si="6"/>
        <v>0</v>
      </c>
      <c r="S4152" s="18">
        <f t="shared" si="11"/>
        <v>0</v>
      </c>
      <c r="T4152" s="19"/>
      <c r="U4152" s="20"/>
      <c r="V4152" s="19"/>
      <c r="W4152" s="19"/>
      <c r="X4152" s="19"/>
      <c r="Y4152" s="19">
        <f t="shared" si="7"/>
        <v>44231.65782</v>
      </c>
      <c r="Z4152" s="21">
        <f t="shared" si="8"/>
        <v>18.85</v>
      </c>
      <c r="AA4152" s="18" t="b">
        <f t="shared" si="9"/>
        <v>1</v>
      </c>
      <c r="AB4152" s="18" t="str">
        <f>vlookup(H4152,Table2_ContractType!A:B,2,false)</f>
        <v>Month-to-Month</v>
      </c>
      <c r="AC4152" s="18" t="str">
        <f>vlookup(F4152,Table3_PhoneService!A:B,2,false)</f>
        <v>One Line</v>
      </c>
      <c r="AD4152" s="18" t="str">
        <f>vlookup(G4152,Table4_InternetService!A:B,2,false)</f>
        <v>No Internet Service</v>
      </c>
      <c r="AE4152" s="10"/>
    </row>
    <row r="4153" ht="15.75" customHeight="1">
      <c r="A4153" s="12" t="s">
        <v>4193</v>
      </c>
      <c r="B4153" s="12" t="s">
        <v>43</v>
      </c>
      <c r="C4153" s="12">
        <v>0.0</v>
      </c>
      <c r="D4153" s="12" t="s">
        <v>39</v>
      </c>
      <c r="E4153" s="12" t="s">
        <v>37</v>
      </c>
      <c r="F4153" s="12">
        <v>0.0</v>
      </c>
      <c r="G4153" s="12">
        <v>1.0</v>
      </c>
      <c r="H4153" s="12">
        <v>0.0</v>
      </c>
      <c r="I4153" s="12" t="s">
        <v>41</v>
      </c>
      <c r="J4153" s="5">
        <v>31.35</v>
      </c>
      <c r="K4153" s="5">
        <v>31.35</v>
      </c>
      <c r="L4153" s="12" t="s">
        <v>37</v>
      </c>
      <c r="M4153" s="17">
        <f t="shared" si="2"/>
        <v>1</v>
      </c>
      <c r="N4153" s="18" t="b">
        <f t="shared" si="3"/>
        <v>0</v>
      </c>
      <c r="O4153" s="18" t="b">
        <f t="shared" si="4"/>
        <v>1</v>
      </c>
      <c r="P4153" s="18" t="b">
        <f t="shared" ref="P4153:Q4153" si="4159">if(F4153=0,false,true)</f>
        <v>0</v>
      </c>
      <c r="Q4153" s="18" t="b">
        <f t="shared" si="4159"/>
        <v>1</v>
      </c>
      <c r="R4153" s="18" t="b">
        <f t="shared" si="6"/>
        <v>0</v>
      </c>
      <c r="S4153" s="18">
        <f t="shared" si="11"/>
        <v>2</v>
      </c>
      <c r="T4153" s="19"/>
      <c r="U4153" s="20"/>
      <c r="V4153" s="19"/>
      <c r="W4153" s="19"/>
      <c r="X4153" s="19"/>
      <c r="Y4153" s="19">
        <f t="shared" si="7"/>
        <v>44464.58333</v>
      </c>
      <c r="Z4153" s="21">
        <f t="shared" si="8"/>
        <v>31.35</v>
      </c>
      <c r="AA4153" s="18" t="b">
        <f t="shared" si="9"/>
        <v>1</v>
      </c>
      <c r="AB4153" s="18" t="str">
        <f>vlookup(H4153,Table2_ContractType!A:B,2,false)</f>
        <v>Month-to-Month</v>
      </c>
      <c r="AC4153" s="18" t="str">
        <f>vlookup(F4153,Table3_PhoneService!A:B,2,false)</f>
        <v>No Phone Service</v>
      </c>
      <c r="AD4153" s="18" t="str">
        <f>vlookup(G4153,Table4_InternetService!A:B,2,false)</f>
        <v>DSL</v>
      </c>
      <c r="AE4153" s="10"/>
    </row>
    <row r="4154" ht="15.75" customHeight="1">
      <c r="A4154" s="12" t="s">
        <v>4194</v>
      </c>
      <c r="B4154" s="12" t="s">
        <v>43</v>
      </c>
      <c r="C4154" s="12">
        <v>0.0</v>
      </c>
      <c r="D4154" s="12" t="s">
        <v>39</v>
      </c>
      <c r="E4154" s="12" t="s">
        <v>37</v>
      </c>
      <c r="F4154" s="12">
        <v>1.0</v>
      </c>
      <c r="G4154" s="12">
        <v>0.0</v>
      </c>
      <c r="H4154" s="12">
        <v>0.0</v>
      </c>
      <c r="I4154" s="12" t="s">
        <v>41</v>
      </c>
      <c r="J4154" s="5">
        <v>20.25</v>
      </c>
      <c r="K4154" s="5">
        <v>20.25</v>
      </c>
      <c r="L4154" s="12" t="s">
        <v>39</v>
      </c>
      <c r="M4154" s="17">
        <f t="shared" si="2"/>
        <v>1</v>
      </c>
      <c r="N4154" s="18" t="b">
        <f t="shared" si="3"/>
        <v>0</v>
      </c>
      <c r="O4154" s="18" t="b">
        <f t="shared" si="4"/>
        <v>0</v>
      </c>
      <c r="P4154" s="18" t="b">
        <f t="shared" ref="P4154:Q4154" si="4160">if(F4154=0,false,true)</f>
        <v>1</v>
      </c>
      <c r="Q4154" s="18" t="b">
        <f t="shared" si="4160"/>
        <v>0</v>
      </c>
      <c r="R4154" s="18" t="b">
        <f t="shared" si="6"/>
        <v>0</v>
      </c>
      <c r="S4154" s="18">
        <f t="shared" si="11"/>
        <v>2</v>
      </c>
      <c r="T4154" s="19"/>
      <c r="U4154" s="20"/>
      <c r="V4154" s="19"/>
      <c r="W4154" s="19"/>
      <c r="X4154" s="19"/>
      <c r="Y4154" s="19">
        <f t="shared" si="7"/>
        <v>44464.58333</v>
      </c>
      <c r="Z4154" s="21">
        <f t="shared" si="8"/>
        <v>20.25</v>
      </c>
      <c r="AA4154" s="18" t="b">
        <f t="shared" si="9"/>
        <v>1</v>
      </c>
      <c r="AB4154" s="18" t="str">
        <f>vlookup(H4154,Table2_ContractType!A:B,2,false)</f>
        <v>Month-to-Month</v>
      </c>
      <c r="AC4154" s="18" t="str">
        <f>vlookup(F4154,Table3_PhoneService!A:B,2,false)</f>
        <v>One Line</v>
      </c>
      <c r="AD4154" s="18" t="str">
        <f>vlookup(G4154,Table4_InternetService!A:B,2,false)</f>
        <v>No Internet Service</v>
      </c>
      <c r="AE4154" s="10"/>
    </row>
    <row r="4155" ht="15.75" customHeight="1">
      <c r="A4155" s="12" t="s">
        <v>4195</v>
      </c>
      <c r="B4155" s="12" t="s">
        <v>43</v>
      </c>
      <c r="C4155" s="12">
        <v>1.0</v>
      </c>
      <c r="D4155" s="12" t="s">
        <v>37</v>
      </c>
      <c r="E4155" s="12" t="s">
        <v>39</v>
      </c>
      <c r="F4155" s="12">
        <v>1.0</v>
      </c>
      <c r="G4155" s="12">
        <v>2.0</v>
      </c>
      <c r="H4155" s="12">
        <v>0.0</v>
      </c>
      <c r="I4155" s="12" t="s">
        <v>56</v>
      </c>
      <c r="J4155" s="5">
        <v>84.2</v>
      </c>
      <c r="K4155" s="5">
        <v>519.15</v>
      </c>
      <c r="L4155" s="12" t="s">
        <v>37</v>
      </c>
      <c r="M4155" s="17">
        <f t="shared" si="2"/>
        <v>6.16567696</v>
      </c>
      <c r="N4155" s="18" t="b">
        <f t="shared" si="3"/>
        <v>0</v>
      </c>
      <c r="O4155" s="18" t="b">
        <f t="shared" si="4"/>
        <v>1</v>
      </c>
      <c r="P4155" s="18" t="b">
        <f t="shared" ref="P4155:Q4155" si="4161">if(F4155=0,false,true)</f>
        <v>1</v>
      </c>
      <c r="Q4155" s="18" t="b">
        <f t="shared" si="4161"/>
        <v>1</v>
      </c>
      <c r="R4155" s="18" t="b">
        <f t="shared" si="6"/>
        <v>1</v>
      </c>
      <c r="S4155" s="18">
        <f t="shared" si="11"/>
        <v>1</v>
      </c>
      <c r="T4155" s="19"/>
      <c r="U4155" s="20"/>
      <c r="V4155" s="19"/>
      <c r="W4155" s="19"/>
      <c r="X4155" s="19"/>
      <c r="Y4155" s="19">
        <f t="shared" si="7"/>
        <v>44307.46066</v>
      </c>
      <c r="Z4155" s="21">
        <f t="shared" si="8"/>
        <v>84.2</v>
      </c>
      <c r="AA4155" s="18" t="b">
        <f t="shared" si="9"/>
        <v>1</v>
      </c>
      <c r="AB4155" s="18" t="str">
        <f>vlookup(H4155,Table2_ContractType!A:B,2,false)</f>
        <v>Month-to-Month</v>
      </c>
      <c r="AC4155" s="18" t="str">
        <f>vlookup(F4155,Table3_PhoneService!A:B,2,false)</f>
        <v>One Line</v>
      </c>
      <c r="AD4155" s="18" t="str">
        <f>vlookup(G4155,Table4_InternetService!A:B,2,false)</f>
        <v>Fiber Optic</v>
      </c>
      <c r="AE4155" s="10"/>
    </row>
    <row r="4156" ht="15.75" customHeight="1">
      <c r="A4156" s="12" t="s">
        <v>4196</v>
      </c>
      <c r="B4156" s="12" t="s">
        <v>43</v>
      </c>
      <c r="C4156" s="12">
        <v>0.0</v>
      </c>
      <c r="D4156" s="12" t="s">
        <v>39</v>
      </c>
      <c r="E4156" s="12" t="s">
        <v>39</v>
      </c>
      <c r="F4156" s="12">
        <v>1.0</v>
      </c>
      <c r="G4156" s="12">
        <v>0.0</v>
      </c>
      <c r="H4156" s="12">
        <v>1.0</v>
      </c>
      <c r="I4156" s="12" t="s">
        <v>41</v>
      </c>
      <c r="J4156" s="5">
        <v>19.8</v>
      </c>
      <c r="K4156" s="5">
        <v>607.7</v>
      </c>
      <c r="L4156" s="12" t="s">
        <v>39</v>
      </c>
      <c r="M4156" s="17">
        <f t="shared" si="2"/>
        <v>30.69191919</v>
      </c>
      <c r="N4156" s="18" t="b">
        <f t="shared" si="3"/>
        <v>0</v>
      </c>
      <c r="O4156" s="18" t="b">
        <f t="shared" si="4"/>
        <v>0</v>
      </c>
      <c r="P4156" s="18" t="b">
        <f t="shared" ref="P4156:Q4156" si="4162">if(F4156=0,false,true)</f>
        <v>1</v>
      </c>
      <c r="Q4156" s="18" t="b">
        <f t="shared" si="4162"/>
        <v>0</v>
      </c>
      <c r="R4156" s="18" t="b">
        <f t="shared" si="6"/>
        <v>0</v>
      </c>
      <c r="S4156" s="18">
        <f t="shared" si="11"/>
        <v>0</v>
      </c>
      <c r="T4156" s="19"/>
      <c r="U4156" s="20"/>
      <c r="V4156" s="19"/>
      <c r="W4156" s="19"/>
      <c r="X4156" s="19"/>
      <c r="Y4156" s="19">
        <f t="shared" si="7"/>
        <v>43561.45412</v>
      </c>
      <c r="Z4156" s="21">
        <f t="shared" si="8"/>
        <v>19.8</v>
      </c>
      <c r="AA4156" s="18" t="b">
        <f t="shared" si="9"/>
        <v>1</v>
      </c>
      <c r="AB4156" s="18" t="str">
        <f>vlookup(H4156,Table2_ContractType!A:B,2,false)</f>
        <v>1 Year</v>
      </c>
      <c r="AC4156" s="18" t="str">
        <f>vlookup(F4156,Table3_PhoneService!A:B,2,false)</f>
        <v>One Line</v>
      </c>
      <c r="AD4156" s="18" t="str">
        <f>vlookup(G4156,Table4_InternetService!A:B,2,false)</f>
        <v>No Internet Service</v>
      </c>
      <c r="AE4156" s="10"/>
    </row>
    <row r="4157" ht="15.75" customHeight="1">
      <c r="A4157" s="12" t="s">
        <v>4197</v>
      </c>
      <c r="B4157" s="12" t="s">
        <v>36</v>
      </c>
      <c r="C4157" s="12">
        <v>0.0</v>
      </c>
      <c r="D4157" s="12" t="s">
        <v>39</v>
      </c>
      <c r="E4157" s="12" t="s">
        <v>39</v>
      </c>
      <c r="F4157" s="12">
        <v>0.0</v>
      </c>
      <c r="G4157" s="12">
        <v>1.0</v>
      </c>
      <c r="H4157" s="12">
        <v>1.0</v>
      </c>
      <c r="I4157" s="12" t="s">
        <v>56</v>
      </c>
      <c r="J4157" s="5">
        <v>44.45</v>
      </c>
      <c r="K4157" s="5">
        <v>2773.9</v>
      </c>
      <c r="L4157" s="12" t="s">
        <v>39</v>
      </c>
      <c r="M4157" s="17">
        <f t="shared" si="2"/>
        <v>62.40494938</v>
      </c>
      <c r="N4157" s="18" t="b">
        <f t="shared" si="3"/>
        <v>1</v>
      </c>
      <c r="O4157" s="18" t="b">
        <f t="shared" si="4"/>
        <v>0</v>
      </c>
      <c r="P4157" s="18" t="b">
        <f t="shared" ref="P4157:Q4157" si="4163">if(F4157=0,false,true)</f>
        <v>0</v>
      </c>
      <c r="Q4157" s="18" t="b">
        <f t="shared" si="4163"/>
        <v>1</v>
      </c>
      <c r="R4157" s="18" t="b">
        <f t="shared" si="6"/>
        <v>0</v>
      </c>
      <c r="S4157" s="18">
        <f t="shared" si="11"/>
        <v>0</v>
      </c>
      <c r="T4157" s="19"/>
      <c r="U4157" s="20"/>
      <c r="V4157" s="19"/>
      <c r="W4157" s="19"/>
      <c r="X4157" s="19"/>
      <c r="Y4157" s="19">
        <f t="shared" si="7"/>
        <v>42596.84946</v>
      </c>
      <c r="Z4157" s="21">
        <f t="shared" si="8"/>
        <v>44.45</v>
      </c>
      <c r="AA4157" s="18" t="b">
        <f t="shared" si="9"/>
        <v>1</v>
      </c>
      <c r="AB4157" s="18" t="str">
        <f>vlookup(H4157,Table2_ContractType!A:B,2,false)</f>
        <v>1 Year</v>
      </c>
      <c r="AC4157" s="18" t="str">
        <f>vlookup(F4157,Table3_PhoneService!A:B,2,false)</f>
        <v>No Phone Service</v>
      </c>
      <c r="AD4157" s="18" t="str">
        <f>vlookup(G4157,Table4_InternetService!A:B,2,false)</f>
        <v>DSL</v>
      </c>
      <c r="AE4157" s="10"/>
    </row>
    <row r="4158" ht="15.75" customHeight="1">
      <c r="A4158" s="12" t="s">
        <v>4198</v>
      </c>
      <c r="B4158" s="12" t="s">
        <v>43</v>
      </c>
      <c r="C4158" s="12">
        <v>0.0</v>
      </c>
      <c r="D4158" s="12" t="s">
        <v>39</v>
      </c>
      <c r="E4158" s="12" t="s">
        <v>39</v>
      </c>
      <c r="F4158" s="12">
        <v>1.0</v>
      </c>
      <c r="G4158" s="12">
        <v>2.0</v>
      </c>
      <c r="H4158" s="12">
        <v>0.0</v>
      </c>
      <c r="I4158" s="12" t="s">
        <v>56</v>
      </c>
      <c r="J4158" s="5">
        <v>69.9</v>
      </c>
      <c r="K4158" s="5">
        <v>69.9</v>
      </c>
      <c r="L4158" s="12" t="s">
        <v>37</v>
      </c>
      <c r="M4158" s="17">
        <f t="shared" si="2"/>
        <v>1</v>
      </c>
      <c r="N4158" s="18" t="b">
        <f t="shared" si="3"/>
        <v>0</v>
      </c>
      <c r="O4158" s="18" t="b">
        <f t="shared" si="4"/>
        <v>1</v>
      </c>
      <c r="P4158" s="18" t="b">
        <f t="shared" ref="P4158:Q4158" si="4164">if(F4158=0,false,true)</f>
        <v>1</v>
      </c>
      <c r="Q4158" s="18" t="b">
        <f t="shared" si="4164"/>
        <v>1</v>
      </c>
      <c r="R4158" s="18" t="b">
        <f t="shared" si="6"/>
        <v>1</v>
      </c>
      <c r="S4158" s="18">
        <f t="shared" si="11"/>
        <v>0</v>
      </c>
      <c r="T4158" s="19"/>
      <c r="U4158" s="20"/>
      <c r="V4158" s="19"/>
      <c r="W4158" s="19"/>
      <c r="X4158" s="19"/>
      <c r="Y4158" s="19">
        <f t="shared" si="7"/>
        <v>44464.58333</v>
      </c>
      <c r="Z4158" s="21">
        <f t="shared" si="8"/>
        <v>69.9</v>
      </c>
      <c r="AA4158" s="18" t="b">
        <f t="shared" si="9"/>
        <v>1</v>
      </c>
      <c r="AB4158" s="18" t="str">
        <f>vlookup(H4158,Table2_ContractType!A:B,2,false)</f>
        <v>Month-to-Month</v>
      </c>
      <c r="AC4158" s="18" t="str">
        <f>vlookup(F4158,Table3_PhoneService!A:B,2,false)</f>
        <v>One Line</v>
      </c>
      <c r="AD4158" s="18" t="str">
        <f>vlookup(G4158,Table4_InternetService!A:B,2,false)</f>
        <v>Fiber Optic</v>
      </c>
      <c r="AE4158" s="10"/>
    </row>
    <row r="4159" ht="15.75" customHeight="1">
      <c r="A4159" s="12" t="s">
        <v>4199</v>
      </c>
      <c r="B4159" s="12" t="s">
        <v>36</v>
      </c>
      <c r="C4159" s="12">
        <v>0.0</v>
      </c>
      <c r="D4159" s="12" t="s">
        <v>37</v>
      </c>
      <c r="E4159" s="12" t="s">
        <v>37</v>
      </c>
      <c r="F4159" s="12">
        <v>1.0</v>
      </c>
      <c r="G4159" s="12">
        <v>1.0</v>
      </c>
      <c r="H4159" s="12">
        <v>0.0</v>
      </c>
      <c r="I4159" s="12" t="s">
        <v>38</v>
      </c>
      <c r="J4159" s="5">
        <v>55.9</v>
      </c>
      <c r="K4159" s="5">
        <v>365.35</v>
      </c>
      <c r="L4159" s="12" t="s">
        <v>37</v>
      </c>
      <c r="M4159" s="17">
        <f t="shared" si="2"/>
        <v>6.535778175</v>
      </c>
      <c r="N4159" s="18" t="b">
        <f t="shared" si="3"/>
        <v>1</v>
      </c>
      <c r="O4159" s="18" t="b">
        <f t="shared" si="4"/>
        <v>1</v>
      </c>
      <c r="P4159" s="18" t="b">
        <f t="shared" ref="P4159:Q4159" si="4165">if(F4159=0,false,true)</f>
        <v>1</v>
      </c>
      <c r="Q4159" s="18" t="b">
        <f t="shared" si="4165"/>
        <v>1</v>
      </c>
      <c r="R4159" s="18" t="b">
        <f t="shared" si="6"/>
        <v>1</v>
      </c>
      <c r="S4159" s="18">
        <f t="shared" si="11"/>
        <v>3</v>
      </c>
      <c r="T4159" s="19"/>
      <c r="U4159" s="20"/>
      <c r="V4159" s="19"/>
      <c r="W4159" s="19"/>
      <c r="X4159" s="19"/>
      <c r="Y4159" s="19">
        <f t="shared" si="7"/>
        <v>44296.20341</v>
      </c>
      <c r="Z4159" s="21">
        <f t="shared" si="8"/>
        <v>55.9</v>
      </c>
      <c r="AA4159" s="18" t="b">
        <f t="shared" si="9"/>
        <v>1</v>
      </c>
      <c r="AB4159" s="18" t="str">
        <f>vlookup(H4159,Table2_ContractType!A:B,2,false)</f>
        <v>Month-to-Month</v>
      </c>
      <c r="AC4159" s="18" t="str">
        <f>vlookup(F4159,Table3_PhoneService!A:B,2,false)</f>
        <v>One Line</v>
      </c>
      <c r="AD4159" s="18" t="str">
        <f>vlookup(G4159,Table4_InternetService!A:B,2,false)</f>
        <v>DSL</v>
      </c>
      <c r="AE4159" s="10"/>
    </row>
    <row r="4160" ht="15.75" customHeight="1">
      <c r="A4160" s="12" t="s">
        <v>4200</v>
      </c>
      <c r="B4160" s="12" t="s">
        <v>36</v>
      </c>
      <c r="C4160" s="12">
        <v>0.0</v>
      </c>
      <c r="D4160" s="12" t="s">
        <v>37</v>
      </c>
      <c r="E4160" s="12" t="s">
        <v>37</v>
      </c>
      <c r="F4160" s="12">
        <v>1.0</v>
      </c>
      <c r="G4160" s="12">
        <v>0.0</v>
      </c>
      <c r="H4160" s="12">
        <v>1.0</v>
      </c>
      <c r="I4160" s="12" t="s">
        <v>41</v>
      </c>
      <c r="J4160" s="5">
        <v>20.05</v>
      </c>
      <c r="K4160" s="5">
        <v>415.1</v>
      </c>
      <c r="L4160" s="12" t="s">
        <v>39</v>
      </c>
      <c r="M4160" s="17">
        <f t="shared" si="2"/>
        <v>20.7032419</v>
      </c>
      <c r="N4160" s="18" t="b">
        <f t="shared" si="3"/>
        <v>1</v>
      </c>
      <c r="O4160" s="18" t="b">
        <f t="shared" si="4"/>
        <v>0</v>
      </c>
      <c r="P4160" s="18" t="b">
        <f t="shared" ref="P4160:Q4160" si="4166">if(F4160=0,false,true)</f>
        <v>1</v>
      </c>
      <c r="Q4160" s="18" t="b">
        <f t="shared" si="4166"/>
        <v>0</v>
      </c>
      <c r="R4160" s="18" t="b">
        <f t="shared" si="6"/>
        <v>0</v>
      </c>
      <c r="S4160" s="18">
        <f t="shared" si="11"/>
        <v>3</v>
      </c>
      <c r="T4160" s="19"/>
      <c r="U4160" s="20"/>
      <c r="V4160" s="19"/>
      <c r="W4160" s="19"/>
      <c r="X4160" s="19"/>
      <c r="Y4160" s="19">
        <f t="shared" si="7"/>
        <v>43865.27639</v>
      </c>
      <c r="Z4160" s="21">
        <f t="shared" si="8"/>
        <v>20.05</v>
      </c>
      <c r="AA4160" s="18" t="b">
        <f t="shared" si="9"/>
        <v>1</v>
      </c>
      <c r="AB4160" s="18" t="str">
        <f>vlookup(H4160,Table2_ContractType!A:B,2,false)</f>
        <v>1 Year</v>
      </c>
      <c r="AC4160" s="18" t="str">
        <f>vlookup(F4160,Table3_PhoneService!A:B,2,false)</f>
        <v>One Line</v>
      </c>
      <c r="AD4160" s="18" t="str">
        <f>vlookup(G4160,Table4_InternetService!A:B,2,false)</f>
        <v>No Internet Service</v>
      </c>
      <c r="AE4160" s="10"/>
    </row>
    <row r="4161" ht="15.75" customHeight="1">
      <c r="A4161" s="12" t="s">
        <v>4201</v>
      </c>
      <c r="B4161" s="12" t="s">
        <v>36</v>
      </c>
      <c r="C4161" s="12">
        <v>0.0</v>
      </c>
      <c r="D4161" s="12" t="s">
        <v>37</v>
      </c>
      <c r="E4161" s="12" t="s">
        <v>39</v>
      </c>
      <c r="F4161" s="12">
        <v>2.0</v>
      </c>
      <c r="G4161" s="12">
        <v>1.0</v>
      </c>
      <c r="H4161" s="12">
        <v>2.0</v>
      </c>
      <c r="I4161" s="12" t="s">
        <v>44</v>
      </c>
      <c r="J4161" s="5">
        <v>88.05</v>
      </c>
      <c r="K4161" s="5">
        <v>6520.8</v>
      </c>
      <c r="L4161" s="12" t="s">
        <v>39</v>
      </c>
      <c r="M4161" s="17">
        <f t="shared" si="2"/>
        <v>74.05792164</v>
      </c>
      <c r="N4161" s="18" t="b">
        <f t="shared" si="3"/>
        <v>1</v>
      </c>
      <c r="O4161" s="18" t="b">
        <f t="shared" si="4"/>
        <v>0</v>
      </c>
      <c r="P4161" s="18" t="b">
        <f t="shared" ref="P4161:Q4161" si="4167">if(F4161=0,false,true)</f>
        <v>1</v>
      </c>
      <c r="Q4161" s="18" t="b">
        <f t="shared" si="4167"/>
        <v>1</v>
      </c>
      <c r="R4161" s="18" t="b">
        <f t="shared" si="6"/>
        <v>1</v>
      </c>
      <c r="S4161" s="18">
        <f t="shared" si="11"/>
        <v>1</v>
      </c>
      <c r="T4161" s="19"/>
      <c r="U4161" s="20"/>
      <c r="V4161" s="19"/>
      <c r="W4161" s="19"/>
      <c r="X4161" s="19"/>
      <c r="Y4161" s="19">
        <f t="shared" si="7"/>
        <v>42242.40488</v>
      </c>
      <c r="Z4161" s="21">
        <f t="shared" si="8"/>
        <v>88.05</v>
      </c>
      <c r="AA4161" s="18" t="b">
        <f t="shared" si="9"/>
        <v>1</v>
      </c>
      <c r="AB4161" s="18" t="str">
        <f>vlookup(H4161,Table2_ContractType!A:B,2,false)</f>
        <v>2 Year</v>
      </c>
      <c r="AC4161" s="18" t="str">
        <f>vlookup(F4161,Table3_PhoneService!A:B,2,false)</f>
        <v>Two or More Lines</v>
      </c>
      <c r="AD4161" s="18" t="str">
        <f>vlookup(G4161,Table4_InternetService!A:B,2,false)</f>
        <v>DSL</v>
      </c>
      <c r="AE4161" s="10"/>
    </row>
    <row r="4162" ht="15.75" customHeight="1">
      <c r="A4162" s="12" t="s">
        <v>4202</v>
      </c>
      <c r="B4162" s="12" t="s">
        <v>36</v>
      </c>
      <c r="C4162" s="12">
        <v>0.0</v>
      </c>
      <c r="D4162" s="12" t="s">
        <v>39</v>
      </c>
      <c r="E4162" s="12" t="s">
        <v>39</v>
      </c>
      <c r="F4162" s="12">
        <v>2.0</v>
      </c>
      <c r="G4162" s="12">
        <v>2.0</v>
      </c>
      <c r="H4162" s="12">
        <v>0.0</v>
      </c>
      <c r="I4162" s="12" t="s">
        <v>56</v>
      </c>
      <c r="J4162" s="5">
        <v>75.25</v>
      </c>
      <c r="K4162" s="5">
        <v>888.65</v>
      </c>
      <c r="L4162" s="12" t="s">
        <v>39</v>
      </c>
      <c r="M4162" s="17">
        <f t="shared" si="2"/>
        <v>11.80930233</v>
      </c>
      <c r="N4162" s="18" t="b">
        <f t="shared" si="3"/>
        <v>1</v>
      </c>
      <c r="O4162" s="18" t="b">
        <f t="shared" si="4"/>
        <v>0</v>
      </c>
      <c r="P4162" s="18" t="b">
        <f t="shared" ref="P4162:Q4162" si="4168">if(F4162=0,false,true)</f>
        <v>1</v>
      </c>
      <c r="Q4162" s="18" t="b">
        <f t="shared" si="4168"/>
        <v>1</v>
      </c>
      <c r="R4162" s="18" t="b">
        <f t="shared" si="6"/>
        <v>1</v>
      </c>
      <c r="S4162" s="18">
        <f t="shared" si="11"/>
        <v>0</v>
      </c>
      <c r="T4162" s="19"/>
      <c r="U4162" s="20"/>
      <c r="V4162" s="19"/>
      <c r="W4162" s="19"/>
      <c r="X4162" s="19"/>
      <c r="Y4162" s="19">
        <f t="shared" si="7"/>
        <v>44135.80039</v>
      </c>
      <c r="Z4162" s="21">
        <f t="shared" si="8"/>
        <v>75.25</v>
      </c>
      <c r="AA4162" s="18" t="b">
        <f t="shared" si="9"/>
        <v>1</v>
      </c>
      <c r="AB4162" s="18" t="str">
        <f>vlookup(H4162,Table2_ContractType!A:B,2,false)</f>
        <v>Month-to-Month</v>
      </c>
      <c r="AC4162" s="18" t="str">
        <f>vlookup(F4162,Table3_PhoneService!A:B,2,false)</f>
        <v>Two or More Lines</v>
      </c>
      <c r="AD4162" s="18" t="str">
        <f>vlookup(G4162,Table4_InternetService!A:B,2,false)</f>
        <v>Fiber Optic</v>
      </c>
      <c r="AE4162" s="10"/>
    </row>
    <row r="4163" ht="15.75" customHeight="1">
      <c r="A4163" s="12" t="s">
        <v>4203</v>
      </c>
      <c r="B4163" s="12" t="s">
        <v>36</v>
      </c>
      <c r="C4163" s="12">
        <v>0.0</v>
      </c>
      <c r="D4163" s="12" t="s">
        <v>37</v>
      </c>
      <c r="E4163" s="12" t="s">
        <v>37</v>
      </c>
      <c r="F4163" s="12">
        <v>0.0</v>
      </c>
      <c r="G4163" s="12">
        <v>1.0</v>
      </c>
      <c r="H4163" s="12">
        <v>0.0</v>
      </c>
      <c r="I4163" s="12" t="s">
        <v>56</v>
      </c>
      <c r="J4163" s="5">
        <v>34.25</v>
      </c>
      <c r="K4163" s="5">
        <v>163.55</v>
      </c>
      <c r="L4163" s="12" t="s">
        <v>39</v>
      </c>
      <c r="M4163" s="17">
        <f t="shared" si="2"/>
        <v>4.775182482</v>
      </c>
      <c r="N4163" s="18" t="b">
        <f t="shared" si="3"/>
        <v>1</v>
      </c>
      <c r="O4163" s="18" t="b">
        <f t="shared" si="4"/>
        <v>0</v>
      </c>
      <c r="P4163" s="18" t="b">
        <f t="shared" ref="P4163:Q4163" si="4169">if(F4163=0,false,true)</f>
        <v>0</v>
      </c>
      <c r="Q4163" s="18" t="b">
        <f t="shared" si="4169"/>
        <v>1</v>
      </c>
      <c r="R4163" s="18" t="b">
        <f t="shared" si="6"/>
        <v>0</v>
      </c>
      <c r="S4163" s="18">
        <f t="shared" si="11"/>
        <v>3</v>
      </c>
      <c r="T4163" s="19"/>
      <c r="U4163" s="20"/>
      <c r="V4163" s="19"/>
      <c r="W4163" s="19"/>
      <c r="X4163" s="19"/>
      <c r="Y4163" s="19">
        <f t="shared" si="7"/>
        <v>44349.75487</v>
      </c>
      <c r="Z4163" s="21">
        <f t="shared" si="8"/>
        <v>34.25</v>
      </c>
      <c r="AA4163" s="18" t="b">
        <f t="shared" si="9"/>
        <v>1</v>
      </c>
      <c r="AB4163" s="18" t="str">
        <f>vlookup(H4163,Table2_ContractType!A:B,2,false)</f>
        <v>Month-to-Month</v>
      </c>
      <c r="AC4163" s="18" t="str">
        <f>vlookup(F4163,Table3_PhoneService!A:B,2,false)</f>
        <v>No Phone Service</v>
      </c>
      <c r="AD4163" s="18" t="str">
        <f>vlookup(G4163,Table4_InternetService!A:B,2,false)</f>
        <v>DSL</v>
      </c>
      <c r="AE4163" s="10"/>
    </row>
    <row r="4164" ht="15.75" customHeight="1">
      <c r="A4164" s="12" t="s">
        <v>4204</v>
      </c>
      <c r="B4164" s="12" t="s">
        <v>43</v>
      </c>
      <c r="C4164" s="12">
        <v>0.0</v>
      </c>
      <c r="D4164" s="12" t="s">
        <v>39</v>
      </c>
      <c r="E4164" s="12" t="s">
        <v>39</v>
      </c>
      <c r="F4164" s="12">
        <v>2.0</v>
      </c>
      <c r="G4164" s="12">
        <v>2.0</v>
      </c>
      <c r="H4164" s="12">
        <v>0.0</v>
      </c>
      <c r="I4164" s="12" t="s">
        <v>56</v>
      </c>
      <c r="J4164" s="5">
        <v>99.95</v>
      </c>
      <c r="K4164" s="5">
        <v>1931.75</v>
      </c>
      <c r="L4164" s="12" t="s">
        <v>37</v>
      </c>
      <c r="M4164" s="17">
        <f t="shared" si="2"/>
        <v>19.32716358</v>
      </c>
      <c r="N4164" s="18" t="b">
        <f t="shared" si="3"/>
        <v>0</v>
      </c>
      <c r="O4164" s="18" t="b">
        <f t="shared" si="4"/>
        <v>1</v>
      </c>
      <c r="P4164" s="18" t="b">
        <f t="shared" ref="P4164:Q4164" si="4170">if(F4164=0,false,true)</f>
        <v>1</v>
      </c>
      <c r="Q4164" s="18" t="b">
        <f t="shared" si="4170"/>
        <v>1</v>
      </c>
      <c r="R4164" s="18" t="b">
        <f t="shared" si="6"/>
        <v>1</v>
      </c>
      <c r="S4164" s="18">
        <f t="shared" si="11"/>
        <v>0</v>
      </c>
      <c r="T4164" s="19"/>
      <c r="U4164" s="20"/>
      <c r="V4164" s="19"/>
      <c r="W4164" s="19"/>
      <c r="X4164" s="19"/>
      <c r="Y4164" s="19">
        <f t="shared" si="7"/>
        <v>43907.13211</v>
      </c>
      <c r="Z4164" s="21">
        <f t="shared" si="8"/>
        <v>99.95</v>
      </c>
      <c r="AA4164" s="18" t="b">
        <f t="shared" si="9"/>
        <v>1</v>
      </c>
      <c r="AB4164" s="18" t="str">
        <f>vlookup(H4164,Table2_ContractType!A:B,2,false)</f>
        <v>Month-to-Month</v>
      </c>
      <c r="AC4164" s="18" t="str">
        <f>vlookup(F4164,Table3_PhoneService!A:B,2,false)</f>
        <v>Two or More Lines</v>
      </c>
      <c r="AD4164" s="18" t="str">
        <f>vlookup(G4164,Table4_InternetService!A:B,2,false)</f>
        <v>Fiber Optic</v>
      </c>
      <c r="AE4164" s="10"/>
    </row>
    <row r="4165" ht="15.75" customHeight="1">
      <c r="A4165" s="12" t="s">
        <v>4205</v>
      </c>
      <c r="B4165" s="12" t="s">
        <v>36</v>
      </c>
      <c r="C4165" s="12">
        <v>0.0</v>
      </c>
      <c r="D4165" s="12" t="s">
        <v>37</v>
      </c>
      <c r="E4165" s="12" t="s">
        <v>37</v>
      </c>
      <c r="F4165" s="12">
        <v>2.0</v>
      </c>
      <c r="G4165" s="12">
        <v>0.0</v>
      </c>
      <c r="H4165" s="12">
        <v>2.0</v>
      </c>
      <c r="I4165" s="12" t="s">
        <v>44</v>
      </c>
      <c r="J4165" s="5">
        <v>25.1</v>
      </c>
      <c r="K4165" s="5">
        <v>1857.85</v>
      </c>
      <c r="L4165" s="12" t="s">
        <v>39</v>
      </c>
      <c r="M4165" s="17">
        <f t="shared" si="2"/>
        <v>74.01792829</v>
      </c>
      <c r="N4165" s="18" t="b">
        <f t="shared" si="3"/>
        <v>1</v>
      </c>
      <c r="O4165" s="18" t="b">
        <f t="shared" si="4"/>
        <v>0</v>
      </c>
      <c r="P4165" s="18" t="b">
        <f t="shared" ref="P4165:Q4165" si="4171">if(F4165=0,false,true)</f>
        <v>1</v>
      </c>
      <c r="Q4165" s="18" t="b">
        <f t="shared" si="4171"/>
        <v>0</v>
      </c>
      <c r="R4165" s="18" t="b">
        <f t="shared" si="6"/>
        <v>0</v>
      </c>
      <c r="S4165" s="18">
        <f t="shared" si="11"/>
        <v>3</v>
      </c>
      <c r="T4165" s="19"/>
      <c r="U4165" s="20"/>
      <c r="V4165" s="19"/>
      <c r="W4165" s="19"/>
      <c r="X4165" s="19"/>
      <c r="Y4165" s="19">
        <f t="shared" si="7"/>
        <v>42243.62135</v>
      </c>
      <c r="Z4165" s="21">
        <f t="shared" si="8"/>
        <v>25.1</v>
      </c>
      <c r="AA4165" s="18" t="b">
        <f t="shared" si="9"/>
        <v>1</v>
      </c>
      <c r="AB4165" s="18" t="str">
        <f>vlookup(H4165,Table2_ContractType!A:B,2,false)</f>
        <v>2 Year</v>
      </c>
      <c r="AC4165" s="18" t="str">
        <f>vlookup(F4165,Table3_PhoneService!A:B,2,false)</f>
        <v>Two or More Lines</v>
      </c>
      <c r="AD4165" s="18" t="str">
        <f>vlookup(G4165,Table4_InternetService!A:B,2,false)</f>
        <v>No Internet Service</v>
      </c>
      <c r="AE4165" s="10"/>
    </row>
    <row r="4166" ht="15.75" customHeight="1">
      <c r="A4166" s="12" t="s">
        <v>4206</v>
      </c>
      <c r="B4166" s="12" t="s">
        <v>43</v>
      </c>
      <c r="C4166" s="12">
        <v>0.0</v>
      </c>
      <c r="D4166" s="12" t="s">
        <v>39</v>
      </c>
      <c r="E4166" s="12" t="s">
        <v>39</v>
      </c>
      <c r="F4166" s="12">
        <v>1.0</v>
      </c>
      <c r="G4166" s="12">
        <v>2.0</v>
      </c>
      <c r="H4166" s="12">
        <v>0.0</v>
      </c>
      <c r="I4166" s="12" t="s">
        <v>41</v>
      </c>
      <c r="J4166" s="5">
        <v>69.4</v>
      </c>
      <c r="K4166" s="5">
        <v>69.4</v>
      </c>
      <c r="L4166" s="12" t="s">
        <v>37</v>
      </c>
      <c r="M4166" s="17">
        <f t="shared" si="2"/>
        <v>1</v>
      </c>
      <c r="N4166" s="18" t="b">
        <f t="shared" si="3"/>
        <v>0</v>
      </c>
      <c r="O4166" s="18" t="b">
        <f t="shared" si="4"/>
        <v>1</v>
      </c>
      <c r="P4166" s="18" t="b">
        <f t="shared" ref="P4166:Q4166" si="4172">if(F4166=0,false,true)</f>
        <v>1</v>
      </c>
      <c r="Q4166" s="18" t="b">
        <f t="shared" si="4172"/>
        <v>1</v>
      </c>
      <c r="R4166" s="18" t="b">
        <f t="shared" si="6"/>
        <v>1</v>
      </c>
      <c r="S4166" s="18">
        <f t="shared" si="11"/>
        <v>0</v>
      </c>
      <c r="T4166" s="19"/>
      <c r="U4166" s="20"/>
      <c r="V4166" s="19"/>
      <c r="W4166" s="19"/>
      <c r="X4166" s="19"/>
      <c r="Y4166" s="19">
        <f t="shared" si="7"/>
        <v>44464.58333</v>
      </c>
      <c r="Z4166" s="21">
        <f t="shared" si="8"/>
        <v>69.4</v>
      </c>
      <c r="AA4166" s="18" t="b">
        <f t="shared" si="9"/>
        <v>1</v>
      </c>
      <c r="AB4166" s="18" t="str">
        <f>vlookup(H4166,Table2_ContractType!A:B,2,false)</f>
        <v>Month-to-Month</v>
      </c>
      <c r="AC4166" s="18" t="str">
        <f>vlookup(F4166,Table3_PhoneService!A:B,2,false)</f>
        <v>One Line</v>
      </c>
      <c r="AD4166" s="18" t="str">
        <f>vlookup(G4166,Table4_InternetService!A:B,2,false)</f>
        <v>Fiber Optic</v>
      </c>
      <c r="AE4166" s="10"/>
    </row>
    <row r="4167" ht="15.75" customHeight="1">
      <c r="A4167" s="12" t="s">
        <v>4207</v>
      </c>
      <c r="B4167" s="12" t="s">
        <v>43</v>
      </c>
      <c r="C4167" s="12">
        <v>0.0</v>
      </c>
      <c r="D4167" s="12" t="s">
        <v>37</v>
      </c>
      <c r="E4167" s="12" t="s">
        <v>39</v>
      </c>
      <c r="F4167" s="12">
        <v>2.0</v>
      </c>
      <c r="G4167" s="12">
        <v>2.0</v>
      </c>
      <c r="H4167" s="12">
        <v>0.0</v>
      </c>
      <c r="I4167" s="12" t="s">
        <v>44</v>
      </c>
      <c r="J4167" s="5">
        <v>89.85</v>
      </c>
      <c r="K4167" s="5">
        <v>3161.2</v>
      </c>
      <c r="L4167" s="12" t="s">
        <v>39</v>
      </c>
      <c r="M4167" s="17">
        <f t="shared" si="2"/>
        <v>35.18308292</v>
      </c>
      <c r="N4167" s="18" t="b">
        <f t="shared" si="3"/>
        <v>0</v>
      </c>
      <c r="O4167" s="18" t="b">
        <f t="shared" si="4"/>
        <v>0</v>
      </c>
      <c r="P4167" s="18" t="b">
        <f t="shared" ref="P4167:Q4167" si="4173">if(F4167=0,false,true)</f>
        <v>1</v>
      </c>
      <c r="Q4167" s="18" t="b">
        <f t="shared" si="4173"/>
        <v>1</v>
      </c>
      <c r="R4167" s="18" t="b">
        <f t="shared" si="6"/>
        <v>1</v>
      </c>
      <c r="S4167" s="18">
        <f t="shared" si="11"/>
        <v>1</v>
      </c>
      <c r="T4167" s="19"/>
      <c r="U4167" s="20"/>
      <c r="V4167" s="19"/>
      <c r="W4167" s="19"/>
      <c r="X4167" s="19"/>
      <c r="Y4167" s="19">
        <f t="shared" si="7"/>
        <v>43424.84789</v>
      </c>
      <c r="Z4167" s="21">
        <f t="shared" si="8"/>
        <v>89.85</v>
      </c>
      <c r="AA4167" s="18" t="b">
        <f t="shared" si="9"/>
        <v>1</v>
      </c>
      <c r="AB4167" s="18" t="str">
        <f>vlookup(H4167,Table2_ContractType!A:B,2,false)</f>
        <v>Month-to-Month</v>
      </c>
      <c r="AC4167" s="18" t="str">
        <f>vlookup(F4167,Table3_PhoneService!A:B,2,false)</f>
        <v>Two or More Lines</v>
      </c>
      <c r="AD4167" s="18" t="str">
        <f>vlookup(G4167,Table4_InternetService!A:B,2,false)</f>
        <v>Fiber Optic</v>
      </c>
      <c r="AE4167" s="10"/>
    </row>
    <row r="4168" ht="15.75" customHeight="1">
      <c r="A4168" s="12" t="s">
        <v>4208</v>
      </c>
      <c r="B4168" s="12" t="s">
        <v>43</v>
      </c>
      <c r="C4168" s="12">
        <v>0.0</v>
      </c>
      <c r="D4168" s="12" t="s">
        <v>37</v>
      </c>
      <c r="E4168" s="12" t="s">
        <v>37</v>
      </c>
      <c r="F4168" s="12">
        <v>2.0</v>
      </c>
      <c r="G4168" s="12">
        <v>2.0</v>
      </c>
      <c r="H4168" s="12">
        <v>2.0</v>
      </c>
      <c r="I4168" s="12" t="s">
        <v>44</v>
      </c>
      <c r="J4168" s="5">
        <v>94.35</v>
      </c>
      <c r="K4168" s="5">
        <v>5563.65</v>
      </c>
      <c r="L4168" s="12" t="s">
        <v>39</v>
      </c>
      <c r="M4168" s="17">
        <f t="shared" si="2"/>
        <v>58.9682035</v>
      </c>
      <c r="N4168" s="18" t="b">
        <f t="shared" si="3"/>
        <v>0</v>
      </c>
      <c r="O4168" s="18" t="b">
        <f t="shared" si="4"/>
        <v>0</v>
      </c>
      <c r="P4168" s="18" t="b">
        <f t="shared" ref="P4168:Q4168" si="4174">if(F4168=0,false,true)</f>
        <v>1</v>
      </c>
      <c r="Q4168" s="18" t="b">
        <f t="shared" si="4174"/>
        <v>1</v>
      </c>
      <c r="R4168" s="18" t="b">
        <f t="shared" si="6"/>
        <v>1</v>
      </c>
      <c r="S4168" s="18">
        <f t="shared" si="11"/>
        <v>3</v>
      </c>
      <c r="T4168" s="19"/>
      <c r="U4168" s="20"/>
      <c r="V4168" s="19"/>
      <c r="W4168" s="19"/>
      <c r="X4168" s="19"/>
      <c r="Y4168" s="19">
        <f t="shared" si="7"/>
        <v>42701.38381</v>
      </c>
      <c r="Z4168" s="21">
        <f t="shared" si="8"/>
        <v>94.35</v>
      </c>
      <c r="AA4168" s="18" t="b">
        <f t="shared" si="9"/>
        <v>1</v>
      </c>
      <c r="AB4168" s="18" t="str">
        <f>vlookup(H4168,Table2_ContractType!A:B,2,false)</f>
        <v>2 Year</v>
      </c>
      <c r="AC4168" s="18" t="str">
        <f>vlookup(F4168,Table3_PhoneService!A:B,2,false)</f>
        <v>Two or More Lines</v>
      </c>
      <c r="AD4168" s="18" t="str">
        <f>vlookup(G4168,Table4_InternetService!A:B,2,false)</f>
        <v>Fiber Optic</v>
      </c>
      <c r="AE4168" s="10"/>
    </row>
    <row r="4169" ht="15.75" customHeight="1">
      <c r="A4169" s="12" t="s">
        <v>4209</v>
      </c>
      <c r="B4169" s="12" t="s">
        <v>36</v>
      </c>
      <c r="C4169" s="12">
        <v>1.0</v>
      </c>
      <c r="D4169" s="12" t="s">
        <v>37</v>
      </c>
      <c r="E4169" s="12" t="s">
        <v>39</v>
      </c>
      <c r="F4169" s="12">
        <v>2.0</v>
      </c>
      <c r="G4169" s="12">
        <v>2.0</v>
      </c>
      <c r="H4169" s="12">
        <v>0.0</v>
      </c>
      <c r="I4169" s="12" t="s">
        <v>56</v>
      </c>
      <c r="J4169" s="5">
        <v>95.05</v>
      </c>
      <c r="K4169" s="5">
        <v>4888.7</v>
      </c>
      <c r="L4169" s="12" t="s">
        <v>37</v>
      </c>
      <c r="M4169" s="17">
        <f t="shared" si="2"/>
        <v>51.43293004</v>
      </c>
      <c r="N4169" s="18" t="b">
        <f t="shared" si="3"/>
        <v>1</v>
      </c>
      <c r="O4169" s="18" t="b">
        <f t="shared" si="4"/>
        <v>1</v>
      </c>
      <c r="P4169" s="18" t="b">
        <f t="shared" ref="P4169:Q4169" si="4175">if(F4169=0,false,true)</f>
        <v>1</v>
      </c>
      <c r="Q4169" s="18" t="b">
        <f t="shared" si="4175"/>
        <v>1</v>
      </c>
      <c r="R4169" s="18" t="b">
        <f t="shared" si="6"/>
        <v>1</v>
      </c>
      <c r="S4169" s="18">
        <f t="shared" si="11"/>
        <v>1</v>
      </c>
      <c r="T4169" s="19"/>
      <c r="U4169" s="20"/>
      <c r="V4169" s="19"/>
      <c r="W4169" s="19"/>
      <c r="X4169" s="19"/>
      <c r="Y4169" s="19">
        <f t="shared" si="7"/>
        <v>42930.58171</v>
      </c>
      <c r="Z4169" s="21">
        <f t="shared" si="8"/>
        <v>95.05</v>
      </c>
      <c r="AA4169" s="18" t="b">
        <f t="shared" si="9"/>
        <v>1</v>
      </c>
      <c r="AB4169" s="18" t="str">
        <f>vlookup(H4169,Table2_ContractType!A:B,2,false)</f>
        <v>Month-to-Month</v>
      </c>
      <c r="AC4169" s="18" t="str">
        <f>vlookup(F4169,Table3_PhoneService!A:B,2,false)</f>
        <v>Two or More Lines</v>
      </c>
      <c r="AD4169" s="18" t="str">
        <f>vlookup(G4169,Table4_InternetService!A:B,2,false)</f>
        <v>Fiber Optic</v>
      </c>
      <c r="AE4169" s="10"/>
    </row>
    <row r="4170" ht="15.75" customHeight="1">
      <c r="A4170" s="12" t="s">
        <v>4210</v>
      </c>
      <c r="B4170" s="12" t="s">
        <v>36</v>
      </c>
      <c r="C4170" s="12">
        <v>0.0</v>
      </c>
      <c r="D4170" s="12" t="s">
        <v>39</v>
      </c>
      <c r="E4170" s="12" t="s">
        <v>39</v>
      </c>
      <c r="F4170" s="12">
        <v>2.0</v>
      </c>
      <c r="G4170" s="12">
        <v>2.0</v>
      </c>
      <c r="H4170" s="12">
        <v>0.0</v>
      </c>
      <c r="I4170" s="12" t="s">
        <v>56</v>
      </c>
      <c r="J4170" s="5">
        <v>84.6</v>
      </c>
      <c r="K4170" s="5">
        <v>1115.2</v>
      </c>
      <c r="L4170" s="12" t="s">
        <v>37</v>
      </c>
      <c r="M4170" s="17">
        <f t="shared" si="2"/>
        <v>13.1820331</v>
      </c>
      <c r="N4170" s="18" t="b">
        <f t="shared" si="3"/>
        <v>1</v>
      </c>
      <c r="O4170" s="18" t="b">
        <f t="shared" si="4"/>
        <v>1</v>
      </c>
      <c r="P4170" s="18" t="b">
        <f t="shared" ref="P4170:Q4170" si="4176">if(F4170=0,false,true)</f>
        <v>1</v>
      </c>
      <c r="Q4170" s="18" t="b">
        <f t="shared" si="4176"/>
        <v>1</v>
      </c>
      <c r="R4170" s="18" t="b">
        <f t="shared" si="6"/>
        <v>1</v>
      </c>
      <c r="S4170" s="18">
        <f t="shared" si="11"/>
        <v>0</v>
      </c>
      <c r="T4170" s="19"/>
      <c r="U4170" s="20"/>
      <c r="V4170" s="19"/>
      <c r="W4170" s="19"/>
      <c r="X4170" s="19"/>
      <c r="Y4170" s="19">
        <f t="shared" si="7"/>
        <v>44094.04649</v>
      </c>
      <c r="Z4170" s="21">
        <f t="shared" si="8"/>
        <v>84.6</v>
      </c>
      <c r="AA4170" s="18" t="b">
        <f t="shared" si="9"/>
        <v>1</v>
      </c>
      <c r="AB4170" s="18" t="str">
        <f>vlookup(H4170,Table2_ContractType!A:B,2,false)</f>
        <v>Month-to-Month</v>
      </c>
      <c r="AC4170" s="18" t="str">
        <f>vlookup(F4170,Table3_PhoneService!A:B,2,false)</f>
        <v>Two or More Lines</v>
      </c>
      <c r="AD4170" s="18" t="str">
        <f>vlookup(G4170,Table4_InternetService!A:B,2,false)</f>
        <v>Fiber Optic</v>
      </c>
      <c r="AE4170" s="10"/>
    </row>
    <row r="4171" ht="15.75" customHeight="1">
      <c r="A4171" s="12" t="s">
        <v>4211</v>
      </c>
      <c r="B4171" s="12" t="s">
        <v>36</v>
      </c>
      <c r="C4171" s="12">
        <v>0.0</v>
      </c>
      <c r="D4171" s="12" t="s">
        <v>39</v>
      </c>
      <c r="E4171" s="12" t="s">
        <v>37</v>
      </c>
      <c r="F4171" s="12">
        <v>1.0</v>
      </c>
      <c r="G4171" s="12">
        <v>0.0</v>
      </c>
      <c r="H4171" s="12">
        <v>2.0</v>
      </c>
      <c r="I4171" s="12" t="s">
        <v>41</v>
      </c>
      <c r="J4171" s="5">
        <v>19.75</v>
      </c>
      <c r="K4171" s="5">
        <v>1567.0</v>
      </c>
      <c r="L4171" s="12" t="s">
        <v>39</v>
      </c>
      <c r="M4171" s="17">
        <f t="shared" si="2"/>
        <v>79.34177215</v>
      </c>
      <c r="N4171" s="18" t="b">
        <f t="shared" si="3"/>
        <v>1</v>
      </c>
      <c r="O4171" s="18" t="b">
        <f t="shared" si="4"/>
        <v>0</v>
      </c>
      <c r="P4171" s="18" t="b">
        <f t="shared" ref="P4171:Q4171" si="4177">if(F4171=0,false,true)</f>
        <v>1</v>
      </c>
      <c r="Q4171" s="18" t="b">
        <f t="shared" si="4177"/>
        <v>0</v>
      </c>
      <c r="R4171" s="18" t="b">
        <f t="shared" si="6"/>
        <v>0</v>
      </c>
      <c r="S4171" s="18">
        <f t="shared" si="11"/>
        <v>2</v>
      </c>
      <c r="T4171" s="19"/>
      <c r="U4171" s="20"/>
      <c r="V4171" s="19"/>
      <c r="W4171" s="19"/>
      <c r="X4171" s="19"/>
      <c r="Y4171" s="19">
        <f t="shared" si="7"/>
        <v>42081.68776</v>
      </c>
      <c r="Z4171" s="21">
        <f t="shared" si="8"/>
        <v>19.75</v>
      </c>
      <c r="AA4171" s="18" t="b">
        <f t="shared" si="9"/>
        <v>1</v>
      </c>
      <c r="AB4171" s="18" t="str">
        <f>vlookup(H4171,Table2_ContractType!A:B,2,false)</f>
        <v>2 Year</v>
      </c>
      <c r="AC4171" s="18" t="str">
        <f>vlookup(F4171,Table3_PhoneService!A:B,2,false)</f>
        <v>One Line</v>
      </c>
      <c r="AD4171" s="18" t="str">
        <f>vlookup(G4171,Table4_InternetService!A:B,2,false)</f>
        <v>No Internet Service</v>
      </c>
      <c r="AE4171" s="10"/>
    </row>
    <row r="4172" ht="15.75" customHeight="1">
      <c r="A4172" s="12" t="s">
        <v>4212</v>
      </c>
      <c r="B4172" s="12" t="s">
        <v>43</v>
      </c>
      <c r="C4172" s="12">
        <v>0.0</v>
      </c>
      <c r="D4172" s="12" t="s">
        <v>39</v>
      </c>
      <c r="E4172" s="12" t="s">
        <v>39</v>
      </c>
      <c r="F4172" s="12">
        <v>1.0</v>
      </c>
      <c r="G4172" s="12">
        <v>1.0</v>
      </c>
      <c r="H4172" s="12">
        <v>2.0</v>
      </c>
      <c r="I4172" s="12" t="s">
        <v>38</v>
      </c>
      <c r="J4172" s="5">
        <v>81.8</v>
      </c>
      <c r="K4172" s="5">
        <v>4534.45</v>
      </c>
      <c r="L4172" s="12" t="s">
        <v>39</v>
      </c>
      <c r="M4172" s="17">
        <f t="shared" si="2"/>
        <v>55.43337408</v>
      </c>
      <c r="N4172" s="18" t="b">
        <f t="shared" si="3"/>
        <v>0</v>
      </c>
      <c r="O4172" s="18" t="b">
        <f t="shared" si="4"/>
        <v>0</v>
      </c>
      <c r="P4172" s="18" t="b">
        <f t="shared" ref="P4172:Q4172" si="4178">if(F4172=0,false,true)</f>
        <v>1</v>
      </c>
      <c r="Q4172" s="18" t="b">
        <f t="shared" si="4178"/>
        <v>1</v>
      </c>
      <c r="R4172" s="18" t="b">
        <f t="shared" si="6"/>
        <v>1</v>
      </c>
      <c r="S4172" s="18">
        <f t="shared" si="11"/>
        <v>0</v>
      </c>
      <c r="T4172" s="19"/>
      <c r="U4172" s="20"/>
      <c r="V4172" s="19"/>
      <c r="W4172" s="19"/>
      <c r="X4172" s="19"/>
      <c r="Y4172" s="19">
        <f t="shared" si="7"/>
        <v>42808.90154</v>
      </c>
      <c r="Z4172" s="21">
        <f t="shared" si="8"/>
        <v>81.8</v>
      </c>
      <c r="AA4172" s="18" t="b">
        <f t="shared" si="9"/>
        <v>1</v>
      </c>
      <c r="AB4172" s="18" t="str">
        <f>vlookup(H4172,Table2_ContractType!A:B,2,false)</f>
        <v>2 Year</v>
      </c>
      <c r="AC4172" s="18" t="str">
        <f>vlookup(F4172,Table3_PhoneService!A:B,2,false)</f>
        <v>One Line</v>
      </c>
      <c r="AD4172" s="18" t="str">
        <f>vlookup(G4172,Table4_InternetService!A:B,2,false)</f>
        <v>DSL</v>
      </c>
      <c r="AE4172" s="10"/>
    </row>
    <row r="4173" ht="15.75" customHeight="1">
      <c r="A4173" s="12" t="s">
        <v>4213</v>
      </c>
      <c r="B4173" s="12" t="s">
        <v>43</v>
      </c>
      <c r="C4173" s="12">
        <v>0.0</v>
      </c>
      <c r="D4173" s="12" t="s">
        <v>39</v>
      </c>
      <c r="E4173" s="12" t="s">
        <v>39</v>
      </c>
      <c r="F4173" s="12">
        <v>1.0</v>
      </c>
      <c r="G4173" s="12">
        <v>2.0</v>
      </c>
      <c r="H4173" s="12">
        <v>0.0</v>
      </c>
      <c r="I4173" s="12" t="s">
        <v>41</v>
      </c>
      <c r="J4173" s="5">
        <v>70.05</v>
      </c>
      <c r="K4173" s="5">
        <v>657.5</v>
      </c>
      <c r="L4173" s="12" t="s">
        <v>39</v>
      </c>
      <c r="M4173" s="17">
        <f t="shared" si="2"/>
        <v>9.386152748</v>
      </c>
      <c r="N4173" s="18" t="b">
        <f t="shared" si="3"/>
        <v>0</v>
      </c>
      <c r="O4173" s="18" t="b">
        <f t="shared" si="4"/>
        <v>0</v>
      </c>
      <c r="P4173" s="18" t="b">
        <f t="shared" ref="P4173:Q4173" si="4179">if(F4173=0,false,true)</f>
        <v>1</v>
      </c>
      <c r="Q4173" s="18" t="b">
        <f t="shared" si="4179"/>
        <v>1</v>
      </c>
      <c r="R4173" s="18" t="b">
        <f t="shared" si="6"/>
        <v>1</v>
      </c>
      <c r="S4173" s="18">
        <f t="shared" si="11"/>
        <v>0</v>
      </c>
      <c r="T4173" s="19"/>
      <c r="U4173" s="20"/>
      <c r="V4173" s="19"/>
      <c r="W4173" s="19"/>
      <c r="X4173" s="19"/>
      <c r="Y4173" s="19">
        <f t="shared" si="7"/>
        <v>44209.50452</v>
      </c>
      <c r="Z4173" s="21">
        <f t="shared" si="8"/>
        <v>70.05</v>
      </c>
      <c r="AA4173" s="18" t="b">
        <f t="shared" si="9"/>
        <v>1</v>
      </c>
      <c r="AB4173" s="18" t="str">
        <f>vlookup(H4173,Table2_ContractType!A:B,2,false)</f>
        <v>Month-to-Month</v>
      </c>
      <c r="AC4173" s="18" t="str">
        <f>vlookup(F4173,Table3_PhoneService!A:B,2,false)</f>
        <v>One Line</v>
      </c>
      <c r="AD4173" s="18" t="str">
        <f>vlookup(G4173,Table4_InternetService!A:B,2,false)</f>
        <v>Fiber Optic</v>
      </c>
      <c r="AE4173" s="10"/>
    </row>
    <row r="4174" ht="15.75" customHeight="1">
      <c r="A4174" s="12" t="s">
        <v>4214</v>
      </c>
      <c r="B4174" s="12" t="s">
        <v>43</v>
      </c>
      <c r="C4174" s="12">
        <v>0.0</v>
      </c>
      <c r="D4174" s="12" t="s">
        <v>37</v>
      </c>
      <c r="E4174" s="12" t="s">
        <v>37</v>
      </c>
      <c r="F4174" s="12">
        <v>1.0</v>
      </c>
      <c r="G4174" s="12">
        <v>1.0</v>
      </c>
      <c r="H4174" s="12">
        <v>0.0</v>
      </c>
      <c r="I4174" s="12" t="s">
        <v>56</v>
      </c>
      <c r="J4174" s="5">
        <v>50.15</v>
      </c>
      <c r="K4174" s="5">
        <v>168.15</v>
      </c>
      <c r="L4174" s="12" t="s">
        <v>37</v>
      </c>
      <c r="M4174" s="17">
        <f t="shared" si="2"/>
        <v>3.352941176</v>
      </c>
      <c r="N4174" s="18" t="b">
        <f t="shared" si="3"/>
        <v>0</v>
      </c>
      <c r="O4174" s="18" t="b">
        <f t="shared" si="4"/>
        <v>1</v>
      </c>
      <c r="P4174" s="18" t="b">
        <f t="shared" ref="P4174:Q4174" si="4180">if(F4174=0,false,true)</f>
        <v>1</v>
      </c>
      <c r="Q4174" s="18" t="b">
        <f t="shared" si="4180"/>
        <v>1</v>
      </c>
      <c r="R4174" s="18" t="b">
        <f t="shared" si="6"/>
        <v>1</v>
      </c>
      <c r="S4174" s="18">
        <f t="shared" si="11"/>
        <v>3</v>
      </c>
      <c r="T4174" s="19"/>
      <c r="U4174" s="20"/>
      <c r="V4174" s="19"/>
      <c r="W4174" s="19"/>
      <c r="X4174" s="19"/>
      <c r="Y4174" s="19">
        <f t="shared" si="7"/>
        <v>44393.01471</v>
      </c>
      <c r="Z4174" s="21">
        <f t="shared" si="8"/>
        <v>50.15</v>
      </c>
      <c r="AA4174" s="18" t="b">
        <f t="shared" si="9"/>
        <v>1</v>
      </c>
      <c r="AB4174" s="18" t="str">
        <f>vlookup(H4174,Table2_ContractType!A:B,2,false)</f>
        <v>Month-to-Month</v>
      </c>
      <c r="AC4174" s="18" t="str">
        <f>vlookup(F4174,Table3_PhoneService!A:B,2,false)</f>
        <v>One Line</v>
      </c>
      <c r="AD4174" s="18" t="str">
        <f>vlookup(G4174,Table4_InternetService!A:B,2,false)</f>
        <v>DSL</v>
      </c>
      <c r="AE4174" s="10"/>
    </row>
    <row r="4175" ht="15.75" customHeight="1">
      <c r="A4175" s="12" t="s">
        <v>4215</v>
      </c>
      <c r="B4175" s="12" t="s">
        <v>36</v>
      </c>
      <c r="C4175" s="12">
        <v>1.0</v>
      </c>
      <c r="D4175" s="12" t="s">
        <v>37</v>
      </c>
      <c r="E4175" s="12" t="s">
        <v>39</v>
      </c>
      <c r="F4175" s="12">
        <v>2.0</v>
      </c>
      <c r="G4175" s="12">
        <v>2.0</v>
      </c>
      <c r="H4175" s="12">
        <v>1.0</v>
      </c>
      <c r="I4175" s="12" t="s">
        <v>56</v>
      </c>
      <c r="J4175" s="5">
        <v>105.6</v>
      </c>
      <c r="K4175" s="5">
        <v>7112.15</v>
      </c>
      <c r="L4175" s="12" t="s">
        <v>39</v>
      </c>
      <c r="M4175" s="17">
        <f t="shared" si="2"/>
        <v>67.3499053</v>
      </c>
      <c r="N4175" s="18" t="b">
        <f t="shared" si="3"/>
        <v>1</v>
      </c>
      <c r="O4175" s="18" t="b">
        <f t="shared" si="4"/>
        <v>0</v>
      </c>
      <c r="P4175" s="18" t="b">
        <f t="shared" ref="P4175:Q4175" si="4181">if(F4175=0,false,true)</f>
        <v>1</v>
      </c>
      <c r="Q4175" s="18" t="b">
        <f t="shared" si="4181"/>
        <v>1</v>
      </c>
      <c r="R4175" s="18" t="b">
        <f t="shared" si="6"/>
        <v>1</v>
      </c>
      <c r="S4175" s="18">
        <f t="shared" si="11"/>
        <v>1</v>
      </c>
      <c r="T4175" s="19"/>
      <c r="U4175" s="20"/>
      <c r="V4175" s="19"/>
      <c r="W4175" s="19"/>
      <c r="X4175" s="19"/>
      <c r="Y4175" s="19">
        <f t="shared" si="7"/>
        <v>42446.44038</v>
      </c>
      <c r="Z4175" s="21">
        <f t="shared" si="8"/>
        <v>105.6</v>
      </c>
      <c r="AA4175" s="18" t="b">
        <f t="shared" si="9"/>
        <v>1</v>
      </c>
      <c r="AB4175" s="18" t="str">
        <f>vlookup(H4175,Table2_ContractType!A:B,2,false)</f>
        <v>1 Year</v>
      </c>
      <c r="AC4175" s="18" t="str">
        <f>vlookup(F4175,Table3_PhoneService!A:B,2,false)</f>
        <v>Two or More Lines</v>
      </c>
      <c r="AD4175" s="18" t="str">
        <f>vlookup(G4175,Table4_InternetService!A:B,2,false)</f>
        <v>Fiber Optic</v>
      </c>
      <c r="AE4175" s="10"/>
    </row>
    <row r="4176" ht="15.75" customHeight="1">
      <c r="A4176" s="12" t="s">
        <v>4216</v>
      </c>
      <c r="B4176" s="12" t="s">
        <v>43</v>
      </c>
      <c r="C4176" s="12">
        <v>0.0</v>
      </c>
      <c r="D4176" s="12" t="s">
        <v>37</v>
      </c>
      <c r="E4176" s="12" t="s">
        <v>37</v>
      </c>
      <c r="F4176" s="12">
        <v>2.0</v>
      </c>
      <c r="G4176" s="12">
        <v>2.0</v>
      </c>
      <c r="H4176" s="12">
        <v>0.0</v>
      </c>
      <c r="I4176" s="12" t="s">
        <v>56</v>
      </c>
      <c r="J4176" s="5">
        <v>89.3</v>
      </c>
      <c r="K4176" s="5">
        <v>2823.0</v>
      </c>
      <c r="L4176" s="12" t="s">
        <v>39</v>
      </c>
      <c r="M4176" s="17">
        <f t="shared" si="2"/>
        <v>31.61254199</v>
      </c>
      <c r="N4176" s="18" t="b">
        <f t="shared" si="3"/>
        <v>0</v>
      </c>
      <c r="O4176" s="18" t="b">
        <f t="shared" si="4"/>
        <v>0</v>
      </c>
      <c r="P4176" s="18" t="b">
        <f t="shared" ref="P4176:Q4176" si="4182">if(F4176=0,false,true)</f>
        <v>1</v>
      </c>
      <c r="Q4176" s="18" t="b">
        <f t="shared" si="4182"/>
        <v>1</v>
      </c>
      <c r="R4176" s="18" t="b">
        <f t="shared" si="6"/>
        <v>1</v>
      </c>
      <c r="S4176" s="18">
        <f t="shared" si="11"/>
        <v>3</v>
      </c>
      <c r="T4176" s="19"/>
      <c r="U4176" s="20"/>
      <c r="V4176" s="19"/>
      <c r="W4176" s="19"/>
      <c r="X4176" s="19"/>
      <c r="Y4176" s="19">
        <f t="shared" si="7"/>
        <v>43533.45185</v>
      </c>
      <c r="Z4176" s="21">
        <f t="shared" si="8"/>
        <v>89.3</v>
      </c>
      <c r="AA4176" s="18" t="b">
        <f t="shared" si="9"/>
        <v>1</v>
      </c>
      <c r="AB4176" s="18" t="str">
        <f>vlookup(H4176,Table2_ContractType!A:B,2,false)</f>
        <v>Month-to-Month</v>
      </c>
      <c r="AC4176" s="18" t="str">
        <f>vlookup(F4176,Table3_PhoneService!A:B,2,false)</f>
        <v>Two or More Lines</v>
      </c>
      <c r="AD4176" s="18" t="str">
        <f>vlookup(G4176,Table4_InternetService!A:B,2,false)</f>
        <v>Fiber Optic</v>
      </c>
      <c r="AE4176" s="10"/>
    </row>
    <row r="4177" ht="15.75" customHeight="1">
      <c r="A4177" s="12" t="s">
        <v>4217</v>
      </c>
      <c r="B4177" s="12" t="s">
        <v>36</v>
      </c>
      <c r="C4177" s="12">
        <v>0.0</v>
      </c>
      <c r="D4177" s="12" t="s">
        <v>39</v>
      </c>
      <c r="E4177" s="12" t="s">
        <v>39</v>
      </c>
      <c r="F4177" s="12">
        <v>2.0</v>
      </c>
      <c r="G4177" s="12">
        <v>2.0</v>
      </c>
      <c r="H4177" s="12">
        <v>0.0</v>
      </c>
      <c r="I4177" s="12" t="s">
        <v>41</v>
      </c>
      <c r="J4177" s="5">
        <v>75.0</v>
      </c>
      <c r="K4177" s="5">
        <v>999.45</v>
      </c>
      <c r="L4177" s="12" t="s">
        <v>37</v>
      </c>
      <c r="M4177" s="17">
        <f t="shared" si="2"/>
        <v>13.326</v>
      </c>
      <c r="N4177" s="18" t="b">
        <f t="shared" si="3"/>
        <v>1</v>
      </c>
      <c r="O4177" s="18" t="b">
        <f t="shared" si="4"/>
        <v>1</v>
      </c>
      <c r="P4177" s="18" t="b">
        <f t="shared" ref="P4177:Q4177" si="4183">if(F4177=0,false,true)</f>
        <v>1</v>
      </c>
      <c r="Q4177" s="18" t="b">
        <f t="shared" si="4183"/>
        <v>1</v>
      </c>
      <c r="R4177" s="18" t="b">
        <f t="shared" si="6"/>
        <v>1</v>
      </c>
      <c r="S4177" s="18">
        <f t="shared" si="11"/>
        <v>0</v>
      </c>
      <c r="T4177" s="19"/>
      <c r="U4177" s="20"/>
      <c r="V4177" s="19"/>
      <c r="W4177" s="19"/>
      <c r="X4177" s="19"/>
      <c r="Y4177" s="19">
        <f t="shared" si="7"/>
        <v>44089.6675</v>
      </c>
      <c r="Z4177" s="21">
        <f t="shared" si="8"/>
        <v>75</v>
      </c>
      <c r="AA4177" s="18" t="b">
        <f t="shared" si="9"/>
        <v>1</v>
      </c>
      <c r="AB4177" s="18" t="str">
        <f>vlookup(H4177,Table2_ContractType!A:B,2,false)</f>
        <v>Month-to-Month</v>
      </c>
      <c r="AC4177" s="18" t="str">
        <f>vlookup(F4177,Table3_PhoneService!A:B,2,false)</f>
        <v>Two or More Lines</v>
      </c>
      <c r="AD4177" s="18" t="str">
        <f>vlookup(G4177,Table4_InternetService!A:B,2,false)</f>
        <v>Fiber Optic</v>
      </c>
      <c r="AE4177" s="10"/>
    </row>
    <row r="4178" ht="15.75" customHeight="1">
      <c r="A4178" s="12" t="s">
        <v>4218</v>
      </c>
      <c r="B4178" s="12" t="s">
        <v>43</v>
      </c>
      <c r="C4178" s="12">
        <v>0.0</v>
      </c>
      <c r="D4178" s="12" t="s">
        <v>39</v>
      </c>
      <c r="E4178" s="12" t="s">
        <v>39</v>
      </c>
      <c r="F4178" s="12">
        <v>1.0</v>
      </c>
      <c r="G4178" s="12">
        <v>2.0</v>
      </c>
      <c r="H4178" s="12">
        <v>0.0</v>
      </c>
      <c r="I4178" s="12" t="s">
        <v>56</v>
      </c>
      <c r="J4178" s="5">
        <v>94.5</v>
      </c>
      <c r="K4178" s="5">
        <v>2979.2</v>
      </c>
      <c r="L4178" s="12" t="s">
        <v>39</v>
      </c>
      <c r="M4178" s="17">
        <f t="shared" si="2"/>
        <v>31.52592593</v>
      </c>
      <c r="N4178" s="18" t="b">
        <f t="shared" si="3"/>
        <v>0</v>
      </c>
      <c r="O4178" s="18" t="b">
        <f t="shared" si="4"/>
        <v>0</v>
      </c>
      <c r="P4178" s="18" t="b">
        <f t="shared" ref="P4178:Q4178" si="4184">if(F4178=0,false,true)</f>
        <v>1</v>
      </c>
      <c r="Q4178" s="18" t="b">
        <f t="shared" si="4184"/>
        <v>1</v>
      </c>
      <c r="R4178" s="18" t="b">
        <f t="shared" si="6"/>
        <v>1</v>
      </c>
      <c r="S4178" s="18">
        <f t="shared" si="11"/>
        <v>0</v>
      </c>
      <c r="T4178" s="19"/>
      <c r="U4178" s="20"/>
      <c r="V4178" s="19"/>
      <c r="W4178" s="19"/>
      <c r="X4178" s="19"/>
      <c r="Y4178" s="19">
        <f t="shared" si="7"/>
        <v>43536.08642</v>
      </c>
      <c r="Z4178" s="21">
        <f t="shared" si="8"/>
        <v>94.5</v>
      </c>
      <c r="AA4178" s="18" t="b">
        <f t="shared" si="9"/>
        <v>1</v>
      </c>
      <c r="AB4178" s="18" t="str">
        <f>vlookup(H4178,Table2_ContractType!A:B,2,false)</f>
        <v>Month-to-Month</v>
      </c>
      <c r="AC4178" s="18" t="str">
        <f>vlookup(F4178,Table3_PhoneService!A:B,2,false)</f>
        <v>One Line</v>
      </c>
      <c r="AD4178" s="18" t="str">
        <f>vlookup(G4178,Table4_InternetService!A:B,2,false)</f>
        <v>Fiber Optic</v>
      </c>
      <c r="AE4178" s="10"/>
    </row>
    <row r="4179" ht="15.75" customHeight="1">
      <c r="A4179" s="12" t="s">
        <v>4219</v>
      </c>
      <c r="B4179" s="12" t="s">
        <v>36</v>
      </c>
      <c r="C4179" s="12">
        <v>0.0</v>
      </c>
      <c r="D4179" s="12" t="s">
        <v>37</v>
      </c>
      <c r="E4179" s="12" t="s">
        <v>37</v>
      </c>
      <c r="F4179" s="12">
        <v>1.0</v>
      </c>
      <c r="G4179" s="12">
        <v>0.0</v>
      </c>
      <c r="H4179" s="12">
        <v>2.0</v>
      </c>
      <c r="I4179" s="12" t="s">
        <v>38</v>
      </c>
      <c r="J4179" s="5">
        <v>20.15</v>
      </c>
      <c r="K4179" s="5">
        <v>1411.2</v>
      </c>
      <c r="L4179" s="12" t="s">
        <v>39</v>
      </c>
      <c r="M4179" s="17">
        <f t="shared" si="2"/>
        <v>70.03473945</v>
      </c>
      <c r="N4179" s="18" t="b">
        <f t="shared" si="3"/>
        <v>1</v>
      </c>
      <c r="O4179" s="18" t="b">
        <f t="shared" si="4"/>
        <v>0</v>
      </c>
      <c r="P4179" s="18" t="b">
        <f t="shared" ref="P4179:Q4179" si="4185">if(F4179=0,false,true)</f>
        <v>1</v>
      </c>
      <c r="Q4179" s="18" t="b">
        <f t="shared" si="4185"/>
        <v>0</v>
      </c>
      <c r="R4179" s="18" t="b">
        <f t="shared" si="6"/>
        <v>0</v>
      </c>
      <c r="S4179" s="18">
        <f t="shared" si="11"/>
        <v>3</v>
      </c>
      <c r="T4179" s="19"/>
      <c r="U4179" s="20"/>
      <c r="V4179" s="19"/>
      <c r="W4179" s="19"/>
      <c r="X4179" s="19"/>
      <c r="Y4179" s="19">
        <f t="shared" si="7"/>
        <v>42364.77667</v>
      </c>
      <c r="Z4179" s="21">
        <f t="shared" si="8"/>
        <v>20.15</v>
      </c>
      <c r="AA4179" s="18" t="b">
        <f t="shared" si="9"/>
        <v>1</v>
      </c>
      <c r="AB4179" s="18" t="str">
        <f>vlookup(H4179,Table2_ContractType!A:B,2,false)</f>
        <v>2 Year</v>
      </c>
      <c r="AC4179" s="18" t="str">
        <f>vlookup(F4179,Table3_PhoneService!A:B,2,false)</f>
        <v>One Line</v>
      </c>
      <c r="AD4179" s="18" t="str">
        <f>vlookup(G4179,Table4_InternetService!A:B,2,false)</f>
        <v>No Internet Service</v>
      </c>
      <c r="AE4179" s="10"/>
    </row>
    <row r="4180" ht="15.75" customHeight="1">
      <c r="A4180" s="12" t="s">
        <v>4220</v>
      </c>
      <c r="B4180" s="12" t="s">
        <v>43</v>
      </c>
      <c r="C4180" s="12">
        <v>0.0</v>
      </c>
      <c r="D4180" s="12" t="s">
        <v>39</v>
      </c>
      <c r="E4180" s="12" t="s">
        <v>39</v>
      </c>
      <c r="F4180" s="12">
        <v>1.0</v>
      </c>
      <c r="G4180" s="12">
        <v>0.0</v>
      </c>
      <c r="H4180" s="12">
        <v>0.0</v>
      </c>
      <c r="I4180" s="12" t="s">
        <v>41</v>
      </c>
      <c r="J4180" s="5">
        <v>19.5</v>
      </c>
      <c r="K4180" s="5">
        <v>19.5</v>
      </c>
      <c r="L4180" s="12" t="s">
        <v>39</v>
      </c>
      <c r="M4180" s="17">
        <f t="shared" si="2"/>
        <v>1</v>
      </c>
      <c r="N4180" s="18" t="b">
        <f t="shared" si="3"/>
        <v>0</v>
      </c>
      <c r="O4180" s="18" t="b">
        <f t="shared" si="4"/>
        <v>0</v>
      </c>
      <c r="P4180" s="18" t="b">
        <f t="shared" ref="P4180:Q4180" si="4186">if(F4180=0,false,true)</f>
        <v>1</v>
      </c>
      <c r="Q4180" s="18" t="b">
        <f t="shared" si="4186"/>
        <v>0</v>
      </c>
      <c r="R4180" s="18" t="b">
        <f t="shared" si="6"/>
        <v>0</v>
      </c>
      <c r="S4180" s="18">
        <f t="shared" si="11"/>
        <v>0</v>
      </c>
      <c r="T4180" s="19"/>
      <c r="U4180" s="20"/>
      <c r="V4180" s="19"/>
      <c r="W4180" s="19"/>
      <c r="X4180" s="19"/>
      <c r="Y4180" s="19">
        <f t="shared" si="7"/>
        <v>44464.58333</v>
      </c>
      <c r="Z4180" s="21">
        <f t="shared" si="8"/>
        <v>19.5</v>
      </c>
      <c r="AA4180" s="18" t="b">
        <f t="shared" si="9"/>
        <v>1</v>
      </c>
      <c r="AB4180" s="18" t="str">
        <f>vlookup(H4180,Table2_ContractType!A:B,2,false)</f>
        <v>Month-to-Month</v>
      </c>
      <c r="AC4180" s="18" t="str">
        <f>vlookup(F4180,Table3_PhoneService!A:B,2,false)</f>
        <v>One Line</v>
      </c>
      <c r="AD4180" s="18" t="str">
        <f>vlookup(G4180,Table4_InternetService!A:B,2,false)</f>
        <v>No Internet Service</v>
      </c>
      <c r="AE4180" s="10"/>
    </row>
    <row r="4181" ht="15.75" customHeight="1">
      <c r="A4181" s="12" t="s">
        <v>4221</v>
      </c>
      <c r="B4181" s="12" t="s">
        <v>36</v>
      </c>
      <c r="C4181" s="12">
        <v>0.0</v>
      </c>
      <c r="D4181" s="12" t="s">
        <v>37</v>
      </c>
      <c r="E4181" s="12" t="s">
        <v>37</v>
      </c>
      <c r="F4181" s="12">
        <v>1.0</v>
      </c>
      <c r="G4181" s="12">
        <v>1.0</v>
      </c>
      <c r="H4181" s="12">
        <v>1.0</v>
      </c>
      <c r="I4181" s="12" t="s">
        <v>38</v>
      </c>
      <c r="J4181" s="5">
        <v>54.15</v>
      </c>
      <c r="K4181" s="5">
        <v>2319.8</v>
      </c>
      <c r="L4181" s="12" t="s">
        <v>37</v>
      </c>
      <c r="M4181" s="17">
        <f t="shared" si="2"/>
        <v>42.84025854</v>
      </c>
      <c r="N4181" s="18" t="b">
        <f t="shared" si="3"/>
        <v>1</v>
      </c>
      <c r="O4181" s="18" t="b">
        <f t="shared" si="4"/>
        <v>1</v>
      </c>
      <c r="P4181" s="18" t="b">
        <f t="shared" ref="P4181:Q4181" si="4187">if(F4181=0,false,true)</f>
        <v>1</v>
      </c>
      <c r="Q4181" s="18" t="b">
        <f t="shared" si="4187"/>
        <v>1</v>
      </c>
      <c r="R4181" s="18" t="b">
        <f t="shared" si="6"/>
        <v>1</v>
      </c>
      <c r="S4181" s="18">
        <f t="shared" si="11"/>
        <v>3</v>
      </c>
      <c r="T4181" s="19"/>
      <c r="U4181" s="20"/>
      <c r="V4181" s="19"/>
      <c r="W4181" s="19"/>
      <c r="X4181" s="19"/>
      <c r="Y4181" s="19">
        <f t="shared" si="7"/>
        <v>43191.94214</v>
      </c>
      <c r="Z4181" s="21">
        <f t="shared" si="8"/>
        <v>54.15</v>
      </c>
      <c r="AA4181" s="18" t="b">
        <f t="shared" si="9"/>
        <v>1</v>
      </c>
      <c r="AB4181" s="18" t="str">
        <f>vlookup(H4181,Table2_ContractType!A:B,2,false)</f>
        <v>1 Year</v>
      </c>
      <c r="AC4181" s="18" t="str">
        <f>vlookup(F4181,Table3_PhoneService!A:B,2,false)</f>
        <v>One Line</v>
      </c>
      <c r="AD4181" s="18" t="str">
        <f>vlookup(G4181,Table4_InternetService!A:B,2,false)</f>
        <v>DSL</v>
      </c>
      <c r="AE4181" s="10"/>
    </row>
    <row r="4182" ht="15.75" customHeight="1">
      <c r="A4182" s="12" t="s">
        <v>4222</v>
      </c>
      <c r="B4182" s="12" t="s">
        <v>36</v>
      </c>
      <c r="C4182" s="12">
        <v>0.0</v>
      </c>
      <c r="D4182" s="12" t="s">
        <v>37</v>
      </c>
      <c r="E4182" s="12" t="s">
        <v>37</v>
      </c>
      <c r="F4182" s="12">
        <v>2.0</v>
      </c>
      <c r="G4182" s="12">
        <v>1.0</v>
      </c>
      <c r="H4182" s="12">
        <v>1.0</v>
      </c>
      <c r="I4182" s="12" t="s">
        <v>38</v>
      </c>
      <c r="J4182" s="5">
        <v>75.0</v>
      </c>
      <c r="K4182" s="5">
        <v>4213.9</v>
      </c>
      <c r="L4182" s="12" t="s">
        <v>39</v>
      </c>
      <c r="M4182" s="17">
        <f t="shared" si="2"/>
        <v>56.18533333</v>
      </c>
      <c r="N4182" s="18" t="b">
        <f t="shared" si="3"/>
        <v>1</v>
      </c>
      <c r="O4182" s="18" t="b">
        <f t="shared" si="4"/>
        <v>0</v>
      </c>
      <c r="P4182" s="18" t="b">
        <f t="shared" ref="P4182:Q4182" si="4188">if(F4182=0,false,true)</f>
        <v>1</v>
      </c>
      <c r="Q4182" s="18" t="b">
        <f t="shared" si="4188"/>
        <v>1</v>
      </c>
      <c r="R4182" s="18" t="b">
        <f t="shared" si="6"/>
        <v>1</v>
      </c>
      <c r="S4182" s="18">
        <f t="shared" si="11"/>
        <v>3</v>
      </c>
      <c r="T4182" s="19"/>
      <c r="U4182" s="20"/>
      <c r="V4182" s="19"/>
      <c r="W4182" s="19"/>
      <c r="X4182" s="19"/>
      <c r="Y4182" s="19">
        <f t="shared" si="7"/>
        <v>42786.02944</v>
      </c>
      <c r="Z4182" s="21">
        <f t="shared" si="8"/>
        <v>75</v>
      </c>
      <c r="AA4182" s="18" t="b">
        <f t="shared" si="9"/>
        <v>1</v>
      </c>
      <c r="AB4182" s="18" t="str">
        <f>vlookup(H4182,Table2_ContractType!A:B,2,false)</f>
        <v>1 Year</v>
      </c>
      <c r="AC4182" s="18" t="str">
        <f>vlookup(F4182,Table3_PhoneService!A:B,2,false)</f>
        <v>Two or More Lines</v>
      </c>
      <c r="AD4182" s="18" t="str">
        <f>vlookup(G4182,Table4_InternetService!A:B,2,false)</f>
        <v>DSL</v>
      </c>
      <c r="AE4182" s="10"/>
    </row>
    <row r="4183" ht="15.75" customHeight="1">
      <c r="A4183" s="12" t="s">
        <v>4223</v>
      </c>
      <c r="B4183" s="12" t="s">
        <v>43</v>
      </c>
      <c r="C4183" s="12">
        <v>1.0</v>
      </c>
      <c r="D4183" s="12" t="s">
        <v>39</v>
      </c>
      <c r="E4183" s="12" t="s">
        <v>39</v>
      </c>
      <c r="F4183" s="12">
        <v>2.0</v>
      </c>
      <c r="G4183" s="12">
        <v>2.0</v>
      </c>
      <c r="H4183" s="12">
        <v>0.0</v>
      </c>
      <c r="I4183" s="12" t="s">
        <v>38</v>
      </c>
      <c r="J4183" s="5">
        <v>74.2</v>
      </c>
      <c r="K4183" s="5">
        <v>1133.9</v>
      </c>
      <c r="L4183" s="12" t="s">
        <v>37</v>
      </c>
      <c r="M4183" s="17">
        <f t="shared" si="2"/>
        <v>15.28167116</v>
      </c>
      <c r="N4183" s="18" t="b">
        <f t="shared" si="3"/>
        <v>0</v>
      </c>
      <c r="O4183" s="18" t="b">
        <f t="shared" si="4"/>
        <v>1</v>
      </c>
      <c r="P4183" s="18" t="b">
        <f t="shared" ref="P4183:Q4183" si="4189">if(F4183=0,false,true)</f>
        <v>1</v>
      </c>
      <c r="Q4183" s="18" t="b">
        <f t="shared" si="4189"/>
        <v>1</v>
      </c>
      <c r="R4183" s="18" t="b">
        <f t="shared" si="6"/>
        <v>1</v>
      </c>
      <c r="S4183" s="18">
        <f t="shared" si="11"/>
        <v>0</v>
      </c>
      <c r="T4183" s="19"/>
      <c r="U4183" s="20"/>
      <c r="V4183" s="19"/>
      <c r="W4183" s="19"/>
      <c r="X4183" s="19"/>
      <c r="Y4183" s="19">
        <f t="shared" si="7"/>
        <v>44030.1825</v>
      </c>
      <c r="Z4183" s="21">
        <f t="shared" si="8"/>
        <v>74.2</v>
      </c>
      <c r="AA4183" s="18" t="b">
        <f t="shared" si="9"/>
        <v>1</v>
      </c>
      <c r="AB4183" s="18" t="str">
        <f>vlookup(H4183,Table2_ContractType!A:B,2,false)</f>
        <v>Month-to-Month</v>
      </c>
      <c r="AC4183" s="18" t="str">
        <f>vlookup(F4183,Table3_PhoneService!A:B,2,false)</f>
        <v>Two or More Lines</v>
      </c>
      <c r="AD4183" s="18" t="str">
        <f>vlookup(G4183,Table4_InternetService!A:B,2,false)</f>
        <v>Fiber Optic</v>
      </c>
      <c r="AE4183" s="10"/>
    </row>
    <row r="4184" ht="15.75" customHeight="1">
      <c r="A4184" s="12" t="s">
        <v>4224</v>
      </c>
      <c r="B4184" s="12" t="s">
        <v>36</v>
      </c>
      <c r="C4184" s="12">
        <v>0.0</v>
      </c>
      <c r="D4184" s="12" t="s">
        <v>39</v>
      </c>
      <c r="E4184" s="12" t="s">
        <v>39</v>
      </c>
      <c r="F4184" s="12">
        <v>1.0</v>
      </c>
      <c r="G4184" s="12">
        <v>1.0</v>
      </c>
      <c r="H4184" s="12">
        <v>0.0</v>
      </c>
      <c r="I4184" s="12" t="s">
        <v>56</v>
      </c>
      <c r="J4184" s="5">
        <v>56.25</v>
      </c>
      <c r="K4184" s="5">
        <v>56.25</v>
      </c>
      <c r="L4184" s="12" t="s">
        <v>37</v>
      </c>
      <c r="M4184" s="17">
        <f t="shared" si="2"/>
        <v>1</v>
      </c>
      <c r="N4184" s="18" t="b">
        <f t="shared" si="3"/>
        <v>1</v>
      </c>
      <c r="O4184" s="18" t="b">
        <f t="shared" si="4"/>
        <v>1</v>
      </c>
      <c r="P4184" s="18" t="b">
        <f t="shared" ref="P4184:Q4184" si="4190">if(F4184=0,false,true)</f>
        <v>1</v>
      </c>
      <c r="Q4184" s="18" t="b">
        <f t="shared" si="4190"/>
        <v>1</v>
      </c>
      <c r="R4184" s="18" t="b">
        <f t="shared" si="6"/>
        <v>1</v>
      </c>
      <c r="S4184" s="18">
        <f t="shared" si="11"/>
        <v>0</v>
      </c>
      <c r="T4184" s="19"/>
      <c r="U4184" s="20"/>
      <c r="V4184" s="19"/>
      <c r="W4184" s="19"/>
      <c r="X4184" s="19"/>
      <c r="Y4184" s="19">
        <f t="shared" si="7"/>
        <v>44464.58333</v>
      </c>
      <c r="Z4184" s="21">
        <f t="shared" si="8"/>
        <v>56.25</v>
      </c>
      <c r="AA4184" s="18" t="b">
        <f t="shared" si="9"/>
        <v>1</v>
      </c>
      <c r="AB4184" s="18" t="str">
        <f>vlookup(H4184,Table2_ContractType!A:B,2,false)</f>
        <v>Month-to-Month</v>
      </c>
      <c r="AC4184" s="18" t="str">
        <f>vlookup(F4184,Table3_PhoneService!A:B,2,false)</f>
        <v>One Line</v>
      </c>
      <c r="AD4184" s="18" t="str">
        <f>vlookup(G4184,Table4_InternetService!A:B,2,false)</f>
        <v>DSL</v>
      </c>
      <c r="AE4184" s="10"/>
    </row>
    <row r="4185" ht="15.75" customHeight="1">
      <c r="A4185" s="12" t="s">
        <v>4225</v>
      </c>
      <c r="B4185" s="12" t="s">
        <v>43</v>
      </c>
      <c r="C4185" s="12">
        <v>1.0</v>
      </c>
      <c r="D4185" s="12" t="s">
        <v>37</v>
      </c>
      <c r="E4185" s="12" t="s">
        <v>39</v>
      </c>
      <c r="F4185" s="12">
        <v>1.0</v>
      </c>
      <c r="G4185" s="12">
        <v>2.0</v>
      </c>
      <c r="H4185" s="12">
        <v>1.0</v>
      </c>
      <c r="I4185" s="12" t="s">
        <v>41</v>
      </c>
      <c r="J4185" s="5">
        <v>90.15</v>
      </c>
      <c r="K4185" s="5">
        <v>3128.8</v>
      </c>
      <c r="L4185" s="12" t="s">
        <v>39</v>
      </c>
      <c r="M4185" s="17">
        <f t="shared" si="2"/>
        <v>34.70660011</v>
      </c>
      <c r="N4185" s="18" t="b">
        <f t="shared" si="3"/>
        <v>0</v>
      </c>
      <c r="O4185" s="18" t="b">
        <f t="shared" si="4"/>
        <v>0</v>
      </c>
      <c r="P4185" s="18" t="b">
        <f t="shared" ref="P4185:Q4185" si="4191">if(F4185=0,false,true)</f>
        <v>1</v>
      </c>
      <c r="Q4185" s="18" t="b">
        <f t="shared" si="4191"/>
        <v>1</v>
      </c>
      <c r="R4185" s="18" t="b">
        <f t="shared" si="6"/>
        <v>1</v>
      </c>
      <c r="S4185" s="18">
        <f t="shared" si="11"/>
        <v>1</v>
      </c>
      <c r="T4185" s="19"/>
      <c r="U4185" s="20"/>
      <c r="V4185" s="19"/>
      <c r="W4185" s="19"/>
      <c r="X4185" s="19"/>
      <c r="Y4185" s="19">
        <f t="shared" si="7"/>
        <v>43439.34091</v>
      </c>
      <c r="Z4185" s="21">
        <f t="shared" si="8"/>
        <v>90.15</v>
      </c>
      <c r="AA4185" s="18" t="b">
        <f t="shared" si="9"/>
        <v>1</v>
      </c>
      <c r="AB4185" s="18" t="str">
        <f>vlookup(H4185,Table2_ContractType!A:B,2,false)</f>
        <v>1 Year</v>
      </c>
      <c r="AC4185" s="18" t="str">
        <f>vlookup(F4185,Table3_PhoneService!A:B,2,false)</f>
        <v>One Line</v>
      </c>
      <c r="AD4185" s="18" t="str">
        <f>vlookup(G4185,Table4_InternetService!A:B,2,false)</f>
        <v>Fiber Optic</v>
      </c>
      <c r="AE4185" s="10"/>
    </row>
    <row r="4186" ht="15.75" customHeight="1">
      <c r="A4186" s="12" t="s">
        <v>4226</v>
      </c>
      <c r="B4186" s="12" t="s">
        <v>36</v>
      </c>
      <c r="C4186" s="12">
        <v>1.0</v>
      </c>
      <c r="D4186" s="12" t="s">
        <v>39</v>
      </c>
      <c r="E4186" s="12" t="s">
        <v>39</v>
      </c>
      <c r="F4186" s="12">
        <v>2.0</v>
      </c>
      <c r="G4186" s="12">
        <v>2.0</v>
      </c>
      <c r="H4186" s="12">
        <v>0.0</v>
      </c>
      <c r="I4186" s="12" t="s">
        <v>56</v>
      </c>
      <c r="J4186" s="5">
        <v>85.45</v>
      </c>
      <c r="K4186" s="5">
        <v>1505.85</v>
      </c>
      <c r="L4186" s="12" t="s">
        <v>37</v>
      </c>
      <c r="M4186" s="17">
        <f t="shared" si="2"/>
        <v>17.62258631</v>
      </c>
      <c r="N4186" s="18" t="b">
        <f t="shared" si="3"/>
        <v>1</v>
      </c>
      <c r="O4186" s="18" t="b">
        <f t="shared" si="4"/>
        <v>1</v>
      </c>
      <c r="P4186" s="18" t="b">
        <f t="shared" ref="P4186:Q4186" si="4192">if(F4186=0,false,true)</f>
        <v>1</v>
      </c>
      <c r="Q4186" s="18" t="b">
        <f t="shared" si="4192"/>
        <v>1</v>
      </c>
      <c r="R4186" s="18" t="b">
        <f t="shared" si="6"/>
        <v>1</v>
      </c>
      <c r="S4186" s="18">
        <f t="shared" si="11"/>
        <v>0</v>
      </c>
      <c r="T4186" s="19"/>
      <c r="U4186" s="20"/>
      <c r="V4186" s="19"/>
      <c r="W4186" s="19"/>
      <c r="X4186" s="19"/>
      <c r="Y4186" s="19">
        <f t="shared" si="7"/>
        <v>43958.97967</v>
      </c>
      <c r="Z4186" s="21">
        <f t="shared" si="8"/>
        <v>85.45</v>
      </c>
      <c r="AA4186" s="18" t="b">
        <f t="shared" si="9"/>
        <v>1</v>
      </c>
      <c r="AB4186" s="18" t="str">
        <f>vlookup(H4186,Table2_ContractType!A:B,2,false)</f>
        <v>Month-to-Month</v>
      </c>
      <c r="AC4186" s="18" t="str">
        <f>vlookup(F4186,Table3_PhoneService!A:B,2,false)</f>
        <v>Two or More Lines</v>
      </c>
      <c r="AD4186" s="18" t="str">
        <f>vlookup(G4186,Table4_InternetService!A:B,2,false)</f>
        <v>Fiber Optic</v>
      </c>
      <c r="AE4186" s="10"/>
    </row>
    <row r="4187" ht="15.75" customHeight="1">
      <c r="A4187" s="12" t="s">
        <v>4227</v>
      </c>
      <c r="B4187" s="12" t="s">
        <v>36</v>
      </c>
      <c r="C4187" s="12">
        <v>0.0</v>
      </c>
      <c r="D4187" s="12" t="s">
        <v>37</v>
      </c>
      <c r="E4187" s="12" t="s">
        <v>39</v>
      </c>
      <c r="F4187" s="12">
        <v>1.0</v>
      </c>
      <c r="G4187" s="12">
        <v>0.0</v>
      </c>
      <c r="H4187" s="12">
        <v>1.0</v>
      </c>
      <c r="I4187" s="12" t="s">
        <v>41</v>
      </c>
      <c r="J4187" s="5">
        <v>19.3</v>
      </c>
      <c r="K4187" s="5">
        <v>593.2</v>
      </c>
      <c r="L4187" s="12" t="s">
        <v>39</v>
      </c>
      <c r="M4187" s="17">
        <f t="shared" si="2"/>
        <v>30.7357513</v>
      </c>
      <c r="N4187" s="18" t="b">
        <f t="shared" si="3"/>
        <v>1</v>
      </c>
      <c r="O4187" s="18" t="b">
        <f t="shared" si="4"/>
        <v>0</v>
      </c>
      <c r="P4187" s="18" t="b">
        <f t="shared" ref="P4187:Q4187" si="4193">if(F4187=0,false,true)</f>
        <v>1</v>
      </c>
      <c r="Q4187" s="18" t="b">
        <f t="shared" si="4193"/>
        <v>0</v>
      </c>
      <c r="R4187" s="18" t="b">
        <f t="shared" si="6"/>
        <v>0</v>
      </c>
      <c r="S4187" s="18">
        <f t="shared" si="11"/>
        <v>1</v>
      </c>
      <c r="T4187" s="19"/>
      <c r="U4187" s="20"/>
      <c r="V4187" s="19"/>
      <c r="W4187" s="19"/>
      <c r="X4187" s="19"/>
      <c r="Y4187" s="19">
        <f t="shared" si="7"/>
        <v>43560.1209</v>
      </c>
      <c r="Z4187" s="21">
        <f t="shared" si="8"/>
        <v>19.3</v>
      </c>
      <c r="AA4187" s="18" t="b">
        <f t="shared" si="9"/>
        <v>1</v>
      </c>
      <c r="AB4187" s="18" t="str">
        <f>vlookup(H4187,Table2_ContractType!A:B,2,false)</f>
        <v>1 Year</v>
      </c>
      <c r="AC4187" s="18" t="str">
        <f>vlookup(F4187,Table3_PhoneService!A:B,2,false)</f>
        <v>One Line</v>
      </c>
      <c r="AD4187" s="18" t="str">
        <f>vlookup(G4187,Table4_InternetService!A:B,2,false)</f>
        <v>No Internet Service</v>
      </c>
      <c r="AE4187" s="10"/>
    </row>
    <row r="4188" ht="15.75" customHeight="1">
      <c r="A4188" s="12" t="s">
        <v>4228</v>
      </c>
      <c r="B4188" s="12" t="s">
        <v>43</v>
      </c>
      <c r="C4188" s="12">
        <v>0.0</v>
      </c>
      <c r="D4188" s="12" t="s">
        <v>37</v>
      </c>
      <c r="E4188" s="12" t="s">
        <v>39</v>
      </c>
      <c r="F4188" s="12">
        <v>2.0</v>
      </c>
      <c r="G4188" s="12">
        <v>2.0</v>
      </c>
      <c r="H4188" s="12">
        <v>2.0</v>
      </c>
      <c r="I4188" s="12" t="s">
        <v>44</v>
      </c>
      <c r="J4188" s="5">
        <v>115.8</v>
      </c>
      <c r="K4188" s="5">
        <v>8424.9</v>
      </c>
      <c r="L4188" s="12" t="s">
        <v>39</v>
      </c>
      <c r="M4188" s="17">
        <f t="shared" si="2"/>
        <v>72.75388601</v>
      </c>
      <c r="N4188" s="18" t="b">
        <f t="shared" si="3"/>
        <v>0</v>
      </c>
      <c r="O4188" s="18" t="b">
        <f t="shared" si="4"/>
        <v>0</v>
      </c>
      <c r="P4188" s="18" t="b">
        <f t="shared" ref="P4188:Q4188" si="4194">if(F4188=0,false,true)</f>
        <v>1</v>
      </c>
      <c r="Q4188" s="18" t="b">
        <f t="shared" si="4194"/>
        <v>1</v>
      </c>
      <c r="R4188" s="18" t="b">
        <f t="shared" si="6"/>
        <v>1</v>
      </c>
      <c r="S4188" s="18">
        <f t="shared" si="11"/>
        <v>1</v>
      </c>
      <c r="T4188" s="19"/>
      <c r="U4188" s="20"/>
      <c r="V4188" s="19"/>
      <c r="W4188" s="19"/>
      <c r="X4188" s="19"/>
      <c r="Y4188" s="19">
        <f t="shared" si="7"/>
        <v>42282.0693</v>
      </c>
      <c r="Z4188" s="21">
        <f t="shared" si="8"/>
        <v>115.8</v>
      </c>
      <c r="AA4188" s="18" t="b">
        <f t="shared" si="9"/>
        <v>1</v>
      </c>
      <c r="AB4188" s="18" t="str">
        <f>vlookup(H4188,Table2_ContractType!A:B,2,false)</f>
        <v>2 Year</v>
      </c>
      <c r="AC4188" s="18" t="str">
        <f>vlookup(F4188,Table3_PhoneService!A:B,2,false)</f>
        <v>Two or More Lines</v>
      </c>
      <c r="AD4188" s="18" t="str">
        <f>vlookup(G4188,Table4_InternetService!A:B,2,false)</f>
        <v>Fiber Optic</v>
      </c>
      <c r="AE4188" s="10"/>
    </row>
    <row r="4189" ht="15.75" customHeight="1">
      <c r="A4189" s="12" t="s">
        <v>4229</v>
      </c>
      <c r="B4189" s="12" t="s">
        <v>43</v>
      </c>
      <c r="C4189" s="12">
        <v>0.0</v>
      </c>
      <c r="D4189" s="12" t="s">
        <v>37</v>
      </c>
      <c r="E4189" s="12" t="s">
        <v>39</v>
      </c>
      <c r="F4189" s="12">
        <v>2.0</v>
      </c>
      <c r="G4189" s="12">
        <v>1.0</v>
      </c>
      <c r="H4189" s="12">
        <v>2.0</v>
      </c>
      <c r="I4189" s="12" t="s">
        <v>41</v>
      </c>
      <c r="J4189" s="5">
        <v>79.15</v>
      </c>
      <c r="K4189" s="5">
        <v>5536.5</v>
      </c>
      <c r="L4189" s="12" t="s">
        <v>39</v>
      </c>
      <c r="M4189" s="17">
        <f t="shared" si="2"/>
        <v>69.94946304</v>
      </c>
      <c r="N4189" s="18" t="b">
        <f t="shared" si="3"/>
        <v>0</v>
      </c>
      <c r="O4189" s="18" t="b">
        <f t="shared" si="4"/>
        <v>0</v>
      </c>
      <c r="P4189" s="18" t="b">
        <f t="shared" ref="P4189:Q4189" si="4195">if(F4189=0,false,true)</f>
        <v>1</v>
      </c>
      <c r="Q4189" s="18" t="b">
        <f t="shared" si="4195"/>
        <v>1</v>
      </c>
      <c r="R4189" s="18" t="b">
        <f t="shared" si="6"/>
        <v>1</v>
      </c>
      <c r="S4189" s="18">
        <f t="shared" si="11"/>
        <v>1</v>
      </c>
      <c r="T4189" s="19"/>
      <c r="U4189" s="20"/>
      <c r="V4189" s="19"/>
      <c r="W4189" s="19"/>
      <c r="X4189" s="19"/>
      <c r="Y4189" s="19">
        <f t="shared" si="7"/>
        <v>42367.3705</v>
      </c>
      <c r="Z4189" s="21">
        <f t="shared" si="8"/>
        <v>79.15</v>
      </c>
      <c r="AA4189" s="18" t="b">
        <f t="shared" si="9"/>
        <v>1</v>
      </c>
      <c r="AB4189" s="18" t="str">
        <f>vlookup(H4189,Table2_ContractType!A:B,2,false)</f>
        <v>2 Year</v>
      </c>
      <c r="AC4189" s="18" t="str">
        <f>vlookup(F4189,Table3_PhoneService!A:B,2,false)</f>
        <v>Two or More Lines</v>
      </c>
      <c r="AD4189" s="18" t="str">
        <f>vlookup(G4189,Table4_InternetService!A:B,2,false)</f>
        <v>DSL</v>
      </c>
      <c r="AE4189" s="10"/>
    </row>
    <row r="4190" ht="15.75" customHeight="1">
      <c r="A4190" s="12" t="s">
        <v>4230</v>
      </c>
      <c r="B4190" s="12" t="s">
        <v>36</v>
      </c>
      <c r="C4190" s="12">
        <v>0.0</v>
      </c>
      <c r="D4190" s="12" t="s">
        <v>37</v>
      </c>
      <c r="E4190" s="12" t="s">
        <v>39</v>
      </c>
      <c r="F4190" s="12">
        <v>2.0</v>
      </c>
      <c r="G4190" s="12">
        <v>1.0</v>
      </c>
      <c r="H4190" s="12">
        <v>1.0</v>
      </c>
      <c r="I4190" s="12" t="s">
        <v>56</v>
      </c>
      <c r="J4190" s="5">
        <v>71.8</v>
      </c>
      <c r="K4190" s="5">
        <v>3472.05</v>
      </c>
      <c r="L4190" s="12" t="s">
        <v>39</v>
      </c>
      <c r="M4190" s="17">
        <f t="shared" si="2"/>
        <v>48.35724234</v>
      </c>
      <c r="N4190" s="18" t="b">
        <f t="shared" si="3"/>
        <v>1</v>
      </c>
      <c r="O4190" s="18" t="b">
        <f t="shared" si="4"/>
        <v>0</v>
      </c>
      <c r="P4190" s="18" t="b">
        <f t="shared" ref="P4190:Q4190" si="4196">if(F4190=0,false,true)</f>
        <v>1</v>
      </c>
      <c r="Q4190" s="18" t="b">
        <f t="shared" si="4196"/>
        <v>1</v>
      </c>
      <c r="R4190" s="18" t="b">
        <f t="shared" si="6"/>
        <v>1</v>
      </c>
      <c r="S4190" s="18">
        <f t="shared" si="11"/>
        <v>1</v>
      </c>
      <c r="T4190" s="19"/>
      <c r="U4190" s="20"/>
      <c r="V4190" s="19"/>
      <c r="W4190" s="19"/>
      <c r="X4190" s="19"/>
      <c r="Y4190" s="19">
        <f t="shared" si="7"/>
        <v>43024.13388</v>
      </c>
      <c r="Z4190" s="21">
        <f t="shared" si="8"/>
        <v>71.8</v>
      </c>
      <c r="AA4190" s="18" t="b">
        <f t="shared" si="9"/>
        <v>1</v>
      </c>
      <c r="AB4190" s="18" t="str">
        <f>vlookup(H4190,Table2_ContractType!A:B,2,false)</f>
        <v>1 Year</v>
      </c>
      <c r="AC4190" s="18" t="str">
        <f>vlookup(F4190,Table3_PhoneService!A:B,2,false)</f>
        <v>Two or More Lines</v>
      </c>
      <c r="AD4190" s="18" t="str">
        <f>vlookup(G4190,Table4_InternetService!A:B,2,false)</f>
        <v>DSL</v>
      </c>
      <c r="AE4190" s="10"/>
    </row>
    <row r="4191" ht="15.75" customHeight="1">
      <c r="A4191" s="12" t="s">
        <v>4231</v>
      </c>
      <c r="B4191" s="12" t="s">
        <v>36</v>
      </c>
      <c r="C4191" s="12">
        <v>0.0</v>
      </c>
      <c r="D4191" s="12" t="s">
        <v>37</v>
      </c>
      <c r="E4191" s="12" t="s">
        <v>39</v>
      </c>
      <c r="F4191" s="12">
        <v>1.0</v>
      </c>
      <c r="G4191" s="12">
        <v>1.0</v>
      </c>
      <c r="H4191" s="12">
        <v>0.0</v>
      </c>
      <c r="I4191" s="12" t="s">
        <v>38</v>
      </c>
      <c r="J4191" s="5">
        <v>69.0</v>
      </c>
      <c r="K4191" s="5">
        <v>147.8</v>
      </c>
      <c r="L4191" s="12" t="s">
        <v>39</v>
      </c>
      <c r="M4191" s="17">
        <f t="shared" si="2"/>
        <v>2.142028986</v>
      </c>
      <c r="N4191" s="18" t="b">
        <f t="shared" si="3"/>
        <v>1</v>
      </c>
      <c r="O4191" s="18" t="b">
        <f t="shared" si="4"/>
        <v>0</v>
      </c>
      <c r="P4191" s="18" t="b">
        <f t="shared" ref="P4191:Q4191" si="4197">if(F4191=0,false,true)</f>
        <v>1</v>
      </c>
      <c r="Q4191" s="18" t="b">
        <f t="shared" si="4197"/>
        <v>1</v>
      </c>
      <c r="R4191" s="18" t="b">
        <f t="shared" si="6"/>
        <v>1</v>
      </c>
      <c r="S4191" s="18">
        <f t="shared" si="11"/>
        <v>1</v>
      </c>
      <c r="T4191" s="19"/>
      <c r="U4191" s="20"/>
      <c r="V4191" s="19"/>
      <c r="W4191" s="19"/>
      <c r="X4191" s="19"/>
      <c r="Y4191" s="19">
        <f t="shared" si="7"/>
        <v>44429.84662</v>
      </c>
      <c r="Z4191" s="21">
        <f t="shared" si="8"/>
        <v>69</v>
      </c>
      <c r="AA4191" s="18" t="b">
        <f t="shared" si="9"/>
        <v>1</v>
      </c>
      <c r="AB4191" s="18" t="str">
        <f>vlookup(H4191,Table2_ContractType!A:B,2,false)</f>
        <v>Month-to-Month</v>
      </c>
      <c r="AC4191" s="18" t="str">
        <f>vlookup(F4191,Table3_PhoneService!A:B,2,false)</f>
        <v>One Line</v>
      </c>
      <c r="AD4191" s="18" t="str">
        <f>vlookup(G4191,Table4_InternetService!A:B,2,false)</f>
        <v>DSL</v>
      </c>
      <c r="AE4191" s="10"/>
    </row>
    <row r="4192" ht="15.75" customHeight="1">
      <c r="A4192" s="12" t="s">
        <v>4232</v>
      </c>
      <c r="B4192" s="12" t="s">
        <v>36</v>
      </c>
      <c r="C4192" s="12">
        <v>0.0</v>
      </c>
      <c r="D4192" s="12" t="s">
        <v>37</v>
      </c>
      <c r="E4192" s="12" t="s">
        <v>37</v>
      </c>
      <c r="F4192" s="12">
        <v>1.0</v>
      </c>
      <c r="G4192" s="12">
        <v>0.0</v>
      </c>
      <c r="H4192" s="12">
        <v>0.0</v>
      </c>
      <c r="I4192" s="12" t="s">
        <v>56</v>
      </c>
      <c r="J4192" s="5">
        <v>19.35</v>
      </c>
      <c r="K4192" s="5">
        <v>683.75</v>
      </c>
      <c r="L4192" s="12" t="s">
        <v>39</v>
      </c>
      <c r="M4192" s="17">
        <f t="shared" si="2"/>
        <v>35.33591731</v>
      </c>
      <c r="N4192" s="18" t="b">
        <f t="shared" si="3"/>
        <v>1</v>
      </c>
      <c r="O4192" s="18" t="b">
        <f t="shared" si="4"/>
        <v>0</v>
      </c>
      <c r="P4192" s="18" t="b">
        <f t="shared" ref="P4192:Q4192" si="4198">if(F4192=0,false,true)</f>
        <v>1</v>
      </c>
      <c r="Q4192" s="18" t="b">
        <f t="shared" si="4198"/>
        <v>0</v>
      </c>
      <c r="R4192" s="18" t="b">
        <f t="shared" si="6"/>
        <v>0</v>
      </c>
      <c r="S4192" s="18">
        <f t="shared" si="11"/>
        <v>3</v>
      </c>
      <c r="T4192" s="19"/>
      <c r="U4192" s="20"/>
      <c r="V4192" s="19"/>
      <c r="W4192" s="19"/>
      <c r="X4192" s="19"/>
      <c r="Y4192" s="19">
        <f t="shared" si="7"/>
        <v>43420.19918</v>
      </c>
      <c r="Z4192" s="21">
        <f t="shared" si="8"/>
        <v>19.35</v>
      </c>
      <c r="AA4192" s="18" t="b">
        <f t="shared" si="9"/>
        <v>1</v>
      </c>
      <c r="AB4192" s="18" t="str">
        <f>vlookup(H4192,Table2_ContractType!A:B,2,false)</f>
        <v>Month-to-Month</v>
      </c>
      <c r="AC4192" s="18" t="str">
        <f>vlookup(F4192,Table3_PhoneService!A:B,2,false)</f>
        <v>One Line</v>
      </c>
      <c r="AD4192" s="18" t="str">
        <f>vlookup(G4192,Table4_InternetService!A:B,2,false)</f>
        <v>No Internet Service</v>
      </c>
      <c r="AE4192" s="10"/>
    </row>
    <row r="4193" ht="15.75" customHeight="1">
      <c r="A4193" s="12" t="s">
        <v>4233</v>
      </c>
      <c r="B4193" s="12" t="s">
        <v>43</v>
      </c>
      <c r="C4193" s="12">
        <v>1.0</v>
      </c>
      <c r="D4193" s="12" t="s">
        <v>39</v>
      </c>
      <c r="E4193" s="12" t="s">
        <v>39</v>
      </c>
      <c r="F4193" s="12">
        <v>1.0</v>
      </c>
      <c r="G4193" s="12">
        <v>0.0</v>
      </c>
      <c r="H4193" s="12">
        <v>1.0</v>
      </c>
      <c r="I4193" s="12" t="s">
        <v>38</v>
      </c>
      <c r="J4193" s="5">
        <v>19.8</v>
      </c>
      <c r="K4193" s="5">
        <v>587.7</v>
      </c>
      <c r="L4193" s="12" t="s">
        <v>39</v>
      </c>
      <c r="M4193" s="17">
        <f t="shared" si="2"/>
        <v>29.68181818</v>
      </c>
      <c r="N4193" s="18" t="b">
        <f t="shared" si="3"/>
        <v>0</v>
      </c>
      <c r="O4193" s="18" t="b">
        <f t="shared" si="4"/>
        <v>0</v>
      </c>
      <c r="P4193" s="18" t="b">
        <f t="shared" ref="P4193:Q4193" si="4199">if(F4193=0,false,true)</f>
        <v>1</v>
      </c>
      <c r="Q4193" s="18" t="b">
        <f t="shared" si="4199"/>
        <v>0</v>
      </c>
      <c r="R4193" s="18" t="b">
        <f t="shared" si="6"/>
        <v>0</v>
      </c>
      <c r="S4193" s="18">
        <f t="shared" si="11"/>
        <v>0</v>
      </c>
      <c r="T4193" s="19"/>
      <c r="U4193" s="20"/>
      <c r="V4193" s="19"/>
      <c r="W4193" s="19"/>
      <c r="X4193" s="19"/>
      <c r="Y4193" s="19">
        <f t="shared" si="7"/>
        <v>43592.17803</v>
      </c>
      <c r="Z4193" s="21">
        <f t="shared" si="8"/>
        <v>19.8</v>
      </c>
      <c r="AA4193" s="18" t="b">
        <f t="shared" si="9"/>
        <v>1</v>
      </c>
      <c r="AB4193" s="18" t="str">
        <f>vlookup(H4193,Table2_ContractType!A:B,2,false)</f>
        <v>1 Year</v>
      </c>
      <c r="AC4193" s="18" t="str">
        <f>vlookup(F4193,Table3_PhoneService!A:B,2,false)</f>
        <v>One Line</v>
      </c>
      <c r="AD4193" s="18" t="str">
        <f>vlookup(G4193,Table4_InternetService!A:B,2,false)</f>
        <v>No Internet Service</v>
      </c>
      <c r="AE4193" s="10"/>
    </row>
    <row r="4194" ht="15.75" customHeight="1">
      <c r="A4194" s="12" t="s">
        <v>4234</v>
      </c>
      <c r="B4194" s="12" t="s">
        <v>36</v>
      </c>
      <c r="C4194" s="12">
        <v>0.0</v>
      </c>
      <c r="D4194" s="12" t="s">
        <v>39</v>
      </c>
      <c r="E4194" s="12" t="s">
        <v>39</v>
      </c>
      <c r="F4194" s="12">
        <v>1.0</v>
      </c>
      <c r="G4194" s="12">
        <v>0.0</v>
      </c>
      <c r="H4194" s="12">
        <v>1.0</v>
      </c>
      <c r="I4194" s="12" t="s">
        <v>44</v>
      </c>
      <c r="J4194" s="5">
        <v>20.55</v>
      </c>
      <c r="K4194" s="5">
        <v>654.55</v>
      </c>
      <c r="L4194" s="12" t="s">
        <v>39</v>
      </c>
      <c r="M4194" s="17">
        <f t="shared" si="2"/>
        <v>31.85158151</v>
      </c>
      <c r="N4194" s="18" t="b">
        <f t="shared" si="3"/>
        <v>1</v>
      </c>
      <c r="O4194" s="18" t="b">
        <f t="shared" si="4"/>
        <v>0</v>
      </c>
      <c r="P4194" s="18" t="b">
        <f t="shared" ref="P4194:Q4194" si="4200">if(F4194=0,false,true)</f>
        <v>1</v>
      </c>
      <c r="Q4194" s="18" t="b">
        <f t="shared" si="4200"/>
        <v>0</v>
      </c>
      <c r="R4194" s="18" t="b">
        <f t="shared" si="6"/>
        <v>0</v>
      </c>
      <c r="S4194" s="18">
        <f t="shared" si="11"/>
        <v>0</v>
      </c>
      <c r="T4194" s="19"/>
      <c r="U4194" s="20"/>
      <c r="V4194" s="19"/>
      <c r="W4194" s="19"/>
      <c r="X4194" s="19"/>
      <c r="Y4194" s="19">
        <f t="shared" si="7"/>
        <v>43526.18106</v>
      </c>
      <c r="Z4194" s="21">
        <f t="shared" si="8"/>
        <v>20.55</v>
      </c>
      <c r="AA4194" s="18" t="b">
        <f t="shared" si="9"/>
        <v>1</v>
      </c>
      <c r="AB4194" s="18" t="str">
        <f>vlookup(H4194,Table2_ContractType!A:B,2,false)</f>
        <v>1 Year</v>
      </c>
      <c r="AC4194" s="18" t="str">
        <f>vlookup(F4194,Table3_PhoneService!A:B,2,false)</f>
        <v>One Line</v>
      </c>
      <c r="AD4194" s="18" t="str">
        <f>vlookup(G4194,Table4_InternetService!A:B,2,false)</f>
        <v>No Internet Service</v>
      </c>
      <c r="AE4194" s="10"/>
    </row>
    <row r="4195" ht="15.75" customHeight="1">
      <c r="A4195" s="12" t="s">
        <v>4235</v>
      </c>
      <c r="B4195" s="12" t="s">
        <v>36</v>
      </c>
      <c r="C4195" s="12">
        <v>0.0</v>
      </c>
      <c r="D4195" s="12" t="s">
        <v>39</v>
      </c>
      <c r="E4195" s="12" t="s">
        <v>37</v>
      </c>
      <c r="F4195" s="12">
        <v>1.0</v>
      </c>
      <c r="G4195" s="12">
        <v>2.0</v>
      </c>
      <c r="H4195" s="12">
        <v>0.0</v>
      </c>
      <c r="I4195" s="12" t="s">
        <v>56</v>
      </c>
      <c r="J4195" s="5">
        <v>79.35</v>
      </c>
      <c r="K4195" s="5">
        <v>79.35</v>
      </c>
      <c r="L4195" s="12" t="s">
        <v>37</v>
      </c>
      <c r="M4195" s="17">
        <f t="shared" si="2"/>
        <v>1</v>
      </c>
      <c r="N4195" s="18" t="b">
        <f t="shared" si="3"/>
        <v>1</v>
      </c>
      <c r="O4195" s="18" t="b">
        <f t="shared" si="4"/>
        <v>1</v>
      </c>
      <c r="P4195" s="18" t="b">
        <f t="shared" ref="P4195:Q4195" si="4201">if(F4195=0,false,true)</f>
        <v>1</v>
      </c>
      <c r="Q4195" s="18" t="b">
        <f t="shared" si="4201"/>
        <v>1</v>
      </c>
      <c r="R4195" s="18" t="b">
        <f t="shared" si="6"/>
        <v>1</v>
      </c>
      <c r="S4195" s="18">
        <f t="shared" si="11"/>
        <v>2</v>
      </c>
      <c r="T4195" s="19"/>
      <c r="U4195" s="20"/>
      <c r="V4195" s="19"/>
      <c r="W4195" s="19"/>
      <c r="X4195" s="19"/>
      <c r="Y4195" s="19">
        <f t="shared" si="7"/>
        <v>44464.58333</v>
      </c>
      <c r="Z4195" s="21">
        <f t="shared" si="8"/>
        <v>79.35</v>
      </c>
      <c r="AA4195" s="18" t="b">
        <f t="shared" si="9"/>
        <v>1</v>
      </c>
      <c r="AB4195" s="18" t="str">
        <f>vlookup(H4195,Table2_ContractType!A:B,2,false)</f>
        <v>Month-to-Month</v>
      </c>
      <c r="AC4195" s="18" t="str">
        <f>vlookup(F4195,Table3_PhoneService!A:B,2,false)</f>
        <v>One Line</v>
      </c>
      <c r="AD4195" s="18" t="str">
        <f>vlookup(G4195,Table4_InternetService!A:B,2,false)</f>
        <v>Fiber Optic</v>
      </c>
      <c r="AE4195" s="10"/>
    </row>
    <row r="4196" ht="15.75" customHeight="1">
      <c r="A4196" s="12" t="s">
        <v>4236</v>
      </c>
      <c r="B4196" s="12" t="s">
        <v>43</v>
      </c>
      <c r="C4196" s="12">
        <v>0.0</v>
      </c>
      <c r="D4196" s="12" t="s">
        <v>39</v>
      </c>
      <c r="E4196" s="12" t="s">
        <v>39</v>
      </c>
      <c r="F4196" s="12">
        <v>1.0</v>
      </c>
      <c r="G4196" s="12">
        <v>0.0</v>
      </c>
      <c r="H4196" s="12">
        <v>0.0</v>
      </c>
      <c r="I4196" s="12" t="s">
        <v>41</v>
      </c>
      <c r="J4196" s="5">
        <v>20.05</v>
      </c>
      <c r="K4196" s="5">
        <v>42.7</v>
      </c>
      <c r="L4196" s="12" t="s">
        <v>39</v>
      </c>
      <c r="M4196" s="17">
        <f t="shared" si="2"/>
        <v>2.12967581</v>
      </c>
      <c r="N4196" s="18" t="b">
        <f t="shared" si="3"/>
        <v>0</v>
      </c>
      <c r="O4196" s="18" t="b">
        <f t="shared" si="4"/>
        <v>0</v>
      </c>
      <c r="P4196" s="18" t="b">
        <f t="shared" ref="P4196:Q4196" si="4202">if(F4196=0,false,true)</f>
        <v>1</v>
      </c>
      <c r="Q4196" s="18" t="b">
        <f t="shared" si="4202"/>
        <v>0</v>
      </c>
      <c r="R4196" s="18" t="b">
        <f t="shared" si="6"/>
        <v>0</v>
      </c>
      <c r="S4196" s="18">
        <f t="shared" si="11"/>
        <v>0</v>
      </c>
      <c r="T4196" s="19"/>
      <c r="U4196" s="20"/>
      <c r="V4196" s="19"/>
      <c r="W4196" s="19"/>
      <c r="X4196" s="19"/>
      <c r="Y4196" s="19">
        <f t="shared" si="7"/>
        <v>44430.22236</v>
      </c>
      <c r="Z4196" s="21">
        <f t="shared" si="8"/>
        <v>20.05</v>
      </c>
      <c r="AA4196" s="18" t="b">
        <f t="shared" si="9"/>
        <v>1</v>
      </c>
      <c r="AB4196" s="18" t="str">
        <f>vlookup(H4196,Table2_ContractType!A:B,2,false)</f>
        <v>Month-to-Month</v>
      </c>
      <c r="AC4196" s="18" t="str">
        <f>vlookup(F4196,Table3_PhoneService!A:B,2,false)</f>
        <v>One Line</v>
      </c>
      <c r="AD4196" s="18" t="str">
        <f>vlookup(G4196,Table4_InternetService!A:B,2,false)</f>
        <v>No Internet Service</v>
      </c>
      <c r="AE4196" s="10"/>
    </row>
    <row r="4197" ht="15.75" customHeight="1">
      <c r="A4197" s="12" t="s">
        <v>4237</v>
      </c>
      <c r="B4197" s="12" t="s">
        <v>43</v>
      </c>
      <c r="C4197" s="12">
        <v>0.0</v>
      </c>
      <c r="D4197" s="12" t="s">
        <v>37</v>
      </c>
      <c r="E4197" s="12" t="s">
        <v>39</v>
      </c>
      <c r="F4197" s="12">
        <v>1.0</v>
      </c>
      <c r="G4197" s="12">
        <v>2.0</v>
      </c>
      <c r="H4197" s="12">
        <v>0.0</v>
      </c>
      <c r="I4197" s="12" t="s">
        <v>41</v>
      </c>
      <c r="J4197" s="5">
        <v>73.55</v>
      </c>
      <c r="K4197" s="5">
        <v>4764.0</v>
      </c>
      <c r="L4197" s="12" t="s">
        <v>39</v>
      </c>
      <c r="M4197" s="17">
        <f t="shared" si="2"/>
        <v>64.77226377</v>
      </c>
      <c r="N4197" s="18" t="b">
        <f t="shared" si="3"/>
        <v>0</v>
      </c>
      <c r="O4197" s="18" t="b">
        <f t="shared" si="4"/>
        <v>0</v>
      </c>
      <c r="P4197" s="18" t="b">
        <f t="shared" ref="P4197:Q4197" si="4203">if(F4197=0,false,true)</f>
        <v>1</v>
      </c>
      <c r="Q4197" s="18" t="b">
        <f t="shared" si="4203"/>
        <v>1</v>
      </c>
      <c r="R4197" s="18" t="b">
        <f t="shared" si="6"/>
        <v>1</v>
      </c>
      <c r="S4197" s="18">
        <f t="shared" si="11"/>
        <v>1</v>
      </c>
      <c r="T4197" s="19"/>
      <c r="U4197" s="20"/>
      <c r="V4197" s="19"/>
      <c r="W4197" s="19"/>
      <c r="X4197" s="19"/>
      <c r="Y4197" s="19">
        <f t="shared" si="7"/>
        <v>42524.84364</v>
      </c>
      <c r="Z4197" s="21">
        <f t="shared" si="8"/>
        <v>73.55</v>
      </c>
      <c r="AA4197" s="18" t="b">
        <f t="shared" si="9"/>
        <v>1</v>
      </c>
      <c r="AB4197" s="18" t="str">
        <f>vlookup(H4197,Table2_ContractType!A:B,2,false)</f>
        <v>Month-to-Month</v>
      </c>
      <c r="AC4197" s="18" t="str">
        <f>vlookup(F4197,Table3_PhoneService!A:B,2,false)</f>
        <v>One Line</v>
      </c>
      <c r="AD4197" s="18" t="str">
        <f>vlookup(G4197,Table4_InternetService!A:B,2,false)</f>
        <v>Fiber Optic</v>
      </c>
      <c r="AE4197" s="10"/>
    </row>
    <row r="4198" ht="15.75" customHeight="1">
      <c r="A4198" s="12" t="s">
        <v>4238</v>
      </c>
      <c r="B4198" s="12" t="s">
        <v>36</v>
      </c>
      <c r="C4198" s="12">
        <v>0.0</v>
      </c>
      <c r="D4198" s="12" t="s">
        <v>37</v>
      </c>
      <c r="E4198" s="12" t="s">
        <v>39</v>
      </c>
      <c r="F4198" s="12">
        <v>2.0</v>
      </c>
      <c r="G4198" s="12">
        <v>2.0</v>
      </c>
      <c r="H4198" s="12">
        <v>0.0</v>
      </c>
      <c r="I4198" s="12" t="s">
        <v>41</v>
      </c>
      <c r="J4198" s="5">
        <v>89.65</v>
      </c>
      <c r="K4198" s="5">
        <v>1761.05</v>
      </c>
      <c r="L4198" s="12" t="s">
        <v>37</v>
      </c>
      <c r="M4198" s="17">
        <f t="shared" si="2"/>
        <v>19.64361405</v>
      </c>
      <c r="N4198" s="18" t="b">
        <f t="shared" si="3"/>
        <v>1</v>
      </c>
      <c r="O4198" s="18" t="b">
        <f t="shared" si="4"/>
        <v>1</v>
      </c>
      <c r="P4198" s="18" t="b">
        <f t="shared" ref="P4198:Q4198" si="4204">if(F4198=0,false,true)</f>
        <v>1</v>
      </c>
      <c r="Q4198" s="18" t="b">
        <f t="shared" si="4204"/>
        <v>1</v>
      </c>
      <c r="R4198" s="18" t="b">
        <f t="shared" si="6"/>
        <v>1</v>
      </c>
      <c r="S4198" s="18">
        <f t="shared" si="11"/>
        <v>1</v>
      </c>
      <c r="T4198" s="19"/>
      <c r="U4198" s="20"/>
      <c r="V4198" s="19"/>
      <c r="W4198" s="19"/>
      <c r="X4198" s="19"/>
      <c r="Y4198" s="19">
        <f t="shared" si="7"/>
        <v>43897.50674</v>
      </c>
      <c r="Z4198" s="21">
        <f t="shared" si="8"/>
        <v>89.65</v>
      </c>
      <c r="AA4198" s="18" t="b">
        <f t="shared" si="9"/>
        <v>1</v>
      </c>
      <c r="AB4198" s="18" t="str">
        <f>vlookup(H4198,Table2_ContractType!A:B,2,false)</f>
        <v>Month-to-Month</v>
      </c>
      <c r="AC4198" s="18" t="str">
        <f>vlookup(F4198,Table3_PhoneService!A:B,2,false)</f>
        <v>Two or More Lines</v>
      </c>
      <c r="AD4198" s="18" t="str">
        <f>vlookup(G4198,Table4_InternetService!A:B,2,false)</f>
        <v>Fiber Optic</v>
      </c>
      <c r="AE4198" s="10"/>
    </row>
    <row r="4199" ht="15.75" customHeight="1">
      <c r="A4199" s="12" t="s">
        <v>4239</v>
      </c>
      <c r="B4199" s="12" t="s">
        <v>43</v>
      </c>
      <c r="C4199" s="12">
        <v>0.0</v>
      </c>
      <c r="D4199" s="12" t="s">
        <v>39</v>
      </c>
      <c r="E4199" s="12" t="s">
        <v>39</v>
      </c>
      <c r="F4199" s="12">
        <v>1.0</v>
      </c>
      <c r="G4199" s="12">
        <v>2.0</v>
      </c>
      <c r="H4199" s="12">
        <v>0.0</v>
      </c>
      <c r="I4199" s="12" t="s">
        <v>56</v>
      </c>
      <c r="J4199" s="5">
        <v>104.4</v>
      </c>
      <c r="K4199" s="5">
        <v>1081.45</v>
      </c>
      <c r="L4199" s="12" t="s">
        <v>37</v>
      </c>
      <c r="M4199" s="17">
        <f t="shared" si="2"/>
        <v>10.35871648</v>
      </c>
      <c r="N4199" s="18" t="b">
        <f t="shared" si="3"/>
        <v>0</v>
      </c>
      <c r="O4199" s="18" t="b">
        <f t="shared" si="4"/>
        <v>1</v>
      </c>
      <c r="P4199" s="18" t="b">
        <f t="shared" ref="P4199:Q4199" si="4205">if(F4199=0,false,true)</f>
        <v>1</v>
      </c>
      <c r="Q4199" s="18" t="b">
        <f t="shared" si="4205"/>
        <v>1</v>
      </c>
      <c r="R4199" s="18" t="b">
        <f t="shared" si="6"/>
        <v>1</v>
      </c>
      <c r="S4199" s="18">
        <f t="shared" si="11"/>
        <v>0</v>
      </c>
      <c r="T4199" s="19"/>
      <c r="U4199" s="20"/>
      <c r="V4199" s="19"/>
      <c r="W4199" s="19"/>
      <c r="X4199" s="19"/>
      <c r="Y4199" s="19">
        <f t="shared" si="7"/>
        <v>44179.92237</v>
      </c>
      <c r="Z4199" s="21">
        <f t="shared" si="8"/>
        <v>104.4</v>
      </c>
      <c r="AA4199" s="18" t="b">
        <f t="shared" si="9"/>
        <v>1</v>
      </c>
      <c r="AB4199" s="18" t="str">
        <f>vlookup(H4199,Table2_ContractType!A:B,2,false)</f>
        <v>Month-to-Month</v>
      </c>
      <c r="AC4199" s="18" t="str">
        <f>vlookup(F4199,Table3_PhoneService!A:B,2,false)</f>
        <v>One Line</v>
      </c>
      <c r="AD4199" s="18" t="str">
        <f>vlookup(G4199,Table4_InternetService!A:B,2,false)</f>
        <v>Fiber Optic</v>
      </c>
      <c r="AE4199" s="10"/>
    </row>
    <row r="4200" ht="15.75" customHeight="1">
      <c r="A4200" s="12" t="s">
        <v>4240</v>
      </c>
      <c r="B4200" s="12" t="s">
        <v>43</v>
      </c>
      <c r="C4200" s="12">
        <v>0.0</v>
      </c>
      <c r="D4200" s="12" t="s">
        <v>37</v>
      </c>
      <c r="E4200" s="12" t="s">
        <v>37</v>
      </c>
      <c r="F4200" s="12">
        <v>2.0</v>
      </c>
      <c r="G4200" s="12">
        <v>1.0</v>
      </c>
      <c r="H4200" s="12">
        <v>0.0</v>
      </c>
      <c r="I4200" s="12" t="s">
        <v>56</v>
      </c>
      <c r="J4200" s="5">
        <v>72.8</v>
      </c>
      <c r="K4200" s="5">
        <v>930.05</v>
      </c>
      <c r="L4200" s="12" t="s">
        <v>39</v>
      </c>
      <c r="M4200" s="17">
        <f t="shared" si="2"/>
        <v>12.77541209</v>
      </c>
      <c r="N4200" s="18" t="b">
        <f t="shared" si="3"/>
        <v>0</v>
      </c>
      <c r="O4200" s="18" t="b">
        <f t="shared" si="4"/>
        <v>0</v>
      </c>
      <c r="P4200" s="18" t="b">
        <f t="shared" ref="P4200:Q4200" si="4206">if(F4200=0,false,true)</f>
        <v>1</v>
      </c>
      <c r="Q4200" s="18" t="b">
        <f t="shared" si="4206"/>
        <v>1</v>
      </c>
      <c r="R4200" s="18" t="b">
        <f t="shared" si="6"/>
        <v>1</v>
      </c>
      <c r="S4200" s="18">
        <f t="shared" si="11"/>
        <v>3</v>
      </c>
      <c r="T4200" s="19"/>
      <c r="U4200" s="20"/>
      <c r="V4200" s="19"/>
      <c r="W4200" s="19"/>
      <c r="X4200" s="19"/>
      <c r="Y4200" s="19">
        <f t="shared" si="7"/>
        <v>44106.41455</v>
      </c>
      <c r="Z4200" s="21">
        <f t="shared" si="8"/>
        <v>72.8</v>
      </c>
      <c r="AA4200" s="18" t="b">
        <f t="shared" si="9"/>
        <v>1</v>
      </c>
      <c r="AB4200" s="18" t="str">
        <f>vlookup(H4200,Table2_ContractType!A:B,2,false)</f>
        <v>Month-to-Month</v>
      </c>
      <c r="AC4200" s="18" t="str">
        <f>vlookup(F4200,Table3_PhoneService!A:B,2,false)</f>
        <v>Two or More Lines</v>
      </c>
      <c r="AD4200" s="18" t="str">
        <f>vlookup(G4200,Table4_InternetService!A:B,2,false)</f>
        <v>DSL</v>
      </c>
      <c r="AE4200" s="10"/>
    </row>
    <row r="4201" ht="15.75" customHeight="1">
      <c r="A4201" s="12" t="s">
        <v>4241</v>
      </c>
      <c r="B4201" s="12" t="s">
        <v>36</v>
      </c>
      <c r="C4201" s="12">
        <v>0.0</v>
      </c>
      <c r="D4201" s="12" t="s">
        <v>39</v>
      </c>
      <c r="E4201" s="12" t="s">
        <v>37</v>
      </c>
      <c r="F4201" s="12">
        <v>1.0</v>
      </c>
      <c r="G4201" s="12">
        <v>0.0</v>
      </c>
      <c r="H4201" s="12">
        <v>1.0</v>
      </c>
      <c r="I4201" s="12" t="s">
        <v>38</v>
      </c>
      <c r="J4201" s="5">
        <v>20.25</v>
      </c>
      <c r="K4201" s="5">
        <v>865.0</v>
      </c>
      <c r="L4201" s="12" t="s">
        <v>39</v>
      </c>
      <c r="M4201" s="17">
        <f t="shared" si="2"/>
        <v>42.71604938</v>
      </c>
      <c r="N4201" s="18" t="b">
        <f t="shared" si="3"/>
        <v>1</v>
      </c>
      <c r="O4201" s="18" t="b">
        <f t="shared" si="4"/>
        <v>0</v>
      </c>
      <c r="P4201" s="18" t="b">
        <f t="shared" ref="P4201:Q4201" si="4207">if(F4201=0,false,true)</f>
        <v>1</v>
      </c>
      <c r="Q4201" s="18" t="b">
        <f t="shared" si="4207"/>
        <v>0</v>
      </c>
      <c r="R4201" s="18" t="b">
        <f t="shared" si="6"/>
        <v>0</v>
      </c>
      <c r="S4201" s="18">
        <f t="shared" si="11"/>
        <v>2</v>
      </c>
      <c r="T4201" s="19"/>
      <c r="U4201" s="20"/>
      <c r="V4201" s="19"/>
      <c r="W4201" s="19"/>
      <c r="X4201" s="19"/>
      <c r="Y4201" s="19">
        <f t="shared" si="7"/>
        <v>43195.72016</v>
      </c>
      <c r="Z4201" s="21">
        <f t="shared" si="8"/>
        <v>20.25</v>
      </c>
      <c r="AA4201" s="18" t="b">
        <f t="shared" si="9"/>
        <v>1</v>
      </c>
      <c r="AB4201" s="18" t="str">
        <f>vlookup(H4201,Table2_ContractType!A:B,2,false)</f>
        <v>1 Year</v>
      </c>
      <c r="AC4201" s="18" t="str">
        <f>vlookup(F4201,Table3_PhoneService!A:B,2,false)</f>
        <v>One Line</v>
      </c>
      <c r="AD4201" s="18" t="str">
        <f>vlookup(G4201,Table4_InternetService!A:B,2,false)</f>
        <v>No Internet Service</v>
      </c>
      <c r="AE4201" s="10"/>
    </row>
    <row r="4202" ht="15.75" customHeight="1">
      <c r="A4202" s="12" t="s">
        <v>4242</v>
      </c>
      <c r="B4202" s="12" t="s">
        <v>43</v>
      </c>
      <c r="C4202" s="12">
        <v>0.0</v>
      </c>
      <c r="D4202" s="12" t="s">
        <v>39</v>
      </c>
      <c r="E4202" s="12" t="s">
        <v>39</v>
      </c>
      <c r="F4202" s="12">
        <v>2.0</v>
      </c>
      <c r="G4202" s="12">
        <v>2.0</v>
      </c>
      <c r="H4202" s="12">
        <v>0.0</v>
      </c>
      <c r="I4202" s="12" t="s">
        <v>56</v>
      </c>
      <c r="J4202" s="5">
        <v>76.25</v>
      </c>
      <c r="K4202" s="5">
        <v>684.85</v>
      </c>
      <c r="L4202" s="12" t="s">
        <v>39</v>
      </c>
      <c r="M4202" s="17">
        <f t="shared" si="2"/>
        <v>8.981639344</v>
      </c>
      <c r="N4202" s="18" t="b">
        <f t="shared" si="3"/>
        <v>0</v>
      </c>
      <c r="O4202" s="18" t="b">
        <f t="shared" si="4"/>
        <v>0</v>
      </c>
      <c r="P4202" s="18" t="b">
        <f t="shared" ref="P4202:Q4202" si="4208">if(F4202=0,false,true)</f>
        <v>1</v>
      </c>
      <c r="Q4202" s="18" t="b">
        <f t="shared" si="4208"/>
        <v>1</v>
      </c>
      <c r="R4202" s="18" t="b">
        <f t="shared" si="6"/>
        <v>1</v>
      </c>
      <c r="S4202" s="18">
        <f t="shared" si="11"/>
        <v>0</v>
      </c>
      <c r="T4202" s="19"/>
      <c r="U4202" s="20"/>
      <c r="V4202" s="19"/>
      <c r="W4202" s="19"/>
      <c r="X4202" s="19"/>
      <c r="Y4202" s="19">
        <f t="shared" si="7"/>
        <v>44221.80847</v>
      </c>
      <c r="Z4202" s="21">
        <f t="shared" si="8"/>
        <v>76.25</v>
      </c>
      <c r="AA4202" s="18" t="b">
        <f t="shared" si="9"/>
        <v>1</v>
      </c>
      <c r="AB4202" s="18" t="str">
        <f>vlookup(H4202,Table2_ContractType!A:B,2,false)</f>
        <v>Month-to-Month</v>
      </c>
      <c r="AC4202" s="18" t="str">
        <f>vlookup(F4202,Table3_PhoneService!A:B,2,false)</f>
        <v>Two or More Lines</v>
      </c>
      <c r="AD4202" s="18" t="str">
        <f>vlookup(G4202,Table4_InternetService!A:B,2,false)</f>
        <v>Fiber Optic</v>
      </c>
      <c r="AE4202" s="10"/>
    </row>
    <row r="4203" ht="15.75" customHeight="1">
      <c r="A4203" s="12" t="s">
        <v>4243</v>
      </c>
      <c r="B4203" s="12" t="s">
        <v>43</v>
      </c>
      <c r="C4203" s="12">
        <v>0.0</v>
      </c>
      <c r="D4203" s="12" t="s">
        <v>39</v>
      </c>
      <c r="E4203" s="12" t="s">
        <v>39</v>
      </c>
      <c r="F4203" s="12">
        <v>2.0</v>
      </c>
      <c r="G4203" s="12">
        <v>1.0</v>
      </c>
      <c r="H4203" s="12">
        <v>2.0</v>
      </c>
      <c r="I4203" s="12" t="s">
        <v>38</v>
      </c>
      <c r="J4203" s="5">
        <v>81.5</v>
      </c>
      <c r="K4203" s="5">
        <v>5553.25</v>
      </c>
      <c r="L4203" s="12" t="s">
        <v>39</v>
      </c>
      <c r="M4203" s="17">
        <f t="shared" si="2"/>
        <v>68.13803681</v>
      </c>
      <c r="N4203" s="18" t="b">
        <f t="shared" si="3"/>
        <v>0</v>
      </c>
      <c r="O4203" s="18" t="b">
        <f t="shared" si="4"/>
        <v>0</v>
      </c>
      <c r="P4203" s="18" t="b">
        <f t="shared" ref="P4203:Q4203" si="4209">if(F4203=0,false,true)</f>
        <v>1</v>
      </c>
      <c r="Q4203" s="18" t="b">
        <f t="shared" si="4209"/>
        <v>1</v>
      </c>
      <c r="R4203" s="18" t="b">
        <f t="shared" si="6"/>
        <v>1</v>
      </c>
      <c r="S4203" s="18">
        <f t="shared" si="11"/>
        <v>0</v>
      </c>
      <c r="T4203" s="19"/>
      <c r="U4203" s="20"/>
      <c r="V4203" s="19"/>
      <c r="W4203" s="19"/>
      <c r="X4203" s="19"/>
      <c r="Y4203" s="19">
        <f t="shared" si="7"/>
        <v>42422.46805</v>
      </c>
      <c r="Z4203" s="21">
        <f t="shared" si="8"/>
        <v>81.5</v>
      </c>
      <c r="AA4203" s="18" t="b">
        <f t="shared" si="9"/>
        <v>1</v>
      </c>
      <c r="AB4203" s="18" t="str">
        <f>vlookup(H4203,Table2_ContractType!A:B,2,false)</f>
        <v>2 Year</v>
      </c>
      <c r="AC4203" s="18" t="str">
        <f>vlookup(F4203,Table3_PhoneService!A:B,2,false)</f>
        <v>Two or More Lines</v>
      </c>
      <c r="AD4203" s="18" t="str">
        <f>vlookup(G4203,Table4_InternetService!A:B,2,false)</f>
        <v>DSL</v>
      </c>
      <c r="AE4203" s="10"/>
    </row>
    <row r="4204" ht="15.75" customHeight="1">
      <c r="A4204" s="12" t="s">
        <v>4244</v>
      </c>
      <c r="B4204" s="12" t="s">
        <v>43</v>
      </c>
      <c r="C4204" s="12">
        <v>1.0</v>
      </c>
      <c r="D4204" s="12" t="s">
        <v>37</v>
      </c>
      <c r="E4204" s="12" t="s">
        <v>39</v>
      </c>
      <c r="F4204" s="12">
        <v>1.0</v>
      </c>
      <c r="G4204" s="12">
        <v>2.0</v>
      </c>
      <c r="H4204" s="12">
        <v>0.0</v>
      </c>
      <c r="I4204" s="12" t="s">
        <v>41</v>
      </c>
      <c r="J4204" s="5">
        <v>70.1</v>
      </c>
      <c r="K4204" s="5">
        <v>467.55</v>
      </c>
      <c r="L4204" s="12" t="s">
        <v>37</v>
      </c>
      <c r="M4204" s="17">
        <f t="shared" si="2"/>
        <v>6.669757489</v>
      </c>
      <c r="N4204" s="18" t="b">
        <f t="shared" si="3"/>
        <v>0</v>
      </c>
      <c r="O4204" s="18" t="b">
        <f t="shared" si="4"/>
        <v>1</v>
      </c>
      <c r="P4204" s="18" t="b">
        <f t="shared" ref="P4204:Q4204" si="4210">if(F4204=0,false,true)</f>
        <v>1</v>
      </c>
      <c r="Q4204" s="18" t="b">
        <f t="shared" si="4210"/>
        <v>1</v>
      </c>
      <c r="R4204" s="18" t="b">
        <f t="shared" si="6"/>
        <v>1</v>
      </c>
      <c r="S4204" s="18">
        <f t="shared" si="11"/>
        <v>1</v>
      </c>
      <c r="T4204" s="19"/>
      <c r="U4204" s="20"/>
      <c r="V4204" s="19"/>
      <c r="W4204" s="19"/>
      <c r="X4204" s="19"/>
      <c r="Y4204" s="19">
        <f t="shared" si="7"/>
        <v>44292.12821</v>
      </c>
      <c r="Z4204" s="21">
        <f t="shared" si="8"/>
        <v>70.1</v>
      </c>
      <c r="AA4204" s="18" t="b">
        <f t="shared" si="9"/>
        <v>1</v>
      </c>
      <c r="AB4204" s="18" t="str">
        <f>vlookup(H4204,Table2_ContractType!A:B,2,false)</f>
        <v>Month-to-Month</v>
      </c>
      <c r="AC4204" s="18" t="str">
        <f>vlookup(F4204,Table3_PhoneService!A:B,2,false)</f>
        <v>One Line</v>
      </c>
      <c r="AD4204" s="18" t="str">
        <f>vlookup(G4204,Table4_InternetService!A:B,2,false)</f>
        <v>Fiber Optic</v>
      </c>
      <c r="AE4204" s="10"/>
    </row>
    <row r="4205" ht="15.75" customHeight="1">
      <c r="A4205" s="12" t="s">
        <v>4245</v>
      </c>
      <c r="B4205" s="12" t="s">
        <v>36</v>
      </c>
      <c r="C4205" s="12">
        <v>0.0</v>
      </c>
      <c r="D4205" s="12" t="s">
        <v>39</v>
      </c>
      <c r="E4205" s="12" t="s">
        <v>37</v>
      </c>
      <c r="F4205" s="12">
        <v>2.0</v>
      </c>
      <c r="G4205" s="12">
        <v>2.0</v>
      </c>
      <c r="H4205" s="12">
        <v>0.0</v>
      </c>
      <c r="I4205" s="12" t="s">
        <v>56</v>
      </c>
      <c r="J4205" s="5">
        <v>84.75</v>
      </c>
      <c r="K4205" s="5">
        <v>1816.75</v>
      </c>
      <c r="L4205" s="12" t="s">
        <v>39</v>
      </c>
      <c r="M4205" s="17">
        <f t="shared" si="2"/>
        <v>21.43657817</v>
      </c>
      <c r="N4205" s="18" t="b">
        <f t="shared" si="3"/>
        <v>1</v>
      </c>
      <c r="O4205" s="18" t="b">
        <f t="shared" si="4"/>
        <v>0</v>
      </c>
      <c r="P4205" s="18" t="b">
        <f t="shared" ref="P4205:Q4205" si="4211">if(F4205=0,false,true)</f>
        <v>1</v>
      </c>
      <c r="Q4205" s="18" t="b">
        <f t="shared" si="4211"/>
        <v>1</v>
      </c>
      <c r="R4205" s="18" t="b">
        <f t="shared" si="6"/>
        <v>1</v>
      </c>
      <c r="S4205" s="18">
        <f t="shared" si="11"/>
        <v>2</v>
      </c>
      <c r="T4205" s="19"/>
      <c r="U4205" s="20"/>
      <c r="V4205" s="19"/>
      <c r="W4205" s="19"/>
      <c r="X4205" s="19"/>
      <c r="Y4205" s="19">
        <f t="shared" si="7"/>
        <v>43842.97075</v>
      </c>
      <c r="Z4205" s="21">
        <f t="shared" si="8"/>
        <v>84.75</v>
      </c>
      <c r="AA4205" s="18" t="b">
        <f t="shared" si="9"/>
        <v>1</v>
      </c>
      <c r="AB4205" s="18" t="str">
        <f>vlookup(H4205,Table2_ContractType!A:B,2,false)</f>
        <v>Month-to-Month</v>
      </c>
      <c r="AC4205" s="18" t="str">
        <f>vlookup(F4205,Table3_PhoneService!A:B,2,false)</f>
        <v>Two or More Lines</v>
      </c>
      <c r="AD4205" s="18" t="str">
        <f>vlookup(G4205,Table4_InternetService!A:B,2,false)</f>
        <v>Fiber Optic</v>
      </c>
      <c r="AE4205" s="10"/>
    </row>
    <row r="4206" ht="15.75" customHeight="1">
      <c r="A4206" s="12" t="s">
        <v>4246</v>
      </c>
      <c r="B4206" s="12" t="s">
        <v>36</v>
      </c>
      <c r="C4206" s="12">
        <v>0.0</v>
      </c>
      <c r="D4206" s="12" t="s">
        <v>37</v>
      </c>
      <c r="E4206" s="12" t="s">
        <v>37</v>
      </c>
      <c r="F4206" s="12">
        <v>1.0</v>
      </c>
      <c r="G4206" s="12">
        <v>2.0</v>
      </c>
      <c r="H4206" s="12">
        <v>0.0</v>
      </c>
      <c r="I4206" s="12" t="s">
        <v>38</v>
      </c>
      <c r="J4206" s="5">
        <v>75.3</v>
      </c>
      <c r="K4206" s="5">
        <v>1702.9</v>
      </c>
      <c r="L4206" s="12" t="s">
        <v>39</v>
      </c>
      <c r="M4206" s="17">
        <f t="shared" si="2"/>
        <v>22.61487384</v>
      </c>
      <c r="N4206" s="18" t="b">
        <f t="shared" si="3"/>
        <v>1</v>
      </c>
      <c r="O4206" s="18" t="b">
        <f t="shared" si="4"/>
        <v>0</v>
      </c>
      <c r="P4206" s="18" t="b">
        <f t="shared" ref="P4206:Q4206" si="4212">if(F4206=0,false,true)</f>
        <v>1</v>
      </c>
      <c r="Q4206" s="18" t="b">
        <f t="shared" si="4212"/>
        <v>1</v>
      </c>
      <c r="R4206" s="18" t="b">
        <f t="shared" si="6"/>
        <v>1</v>
      </c>
      <c r="S4206" s="18">
        <f t="shared" si="11"/>
        <v>3</v>
      </c>
      <c r="T4206" s="19"/>
      <c r="U4206" s="20"/>
      <c r="V4206" s="19"/>
      <c r="W4206" s="19"/>
      <c r="X4206" s="19"/>
      <c r="Y4206" s="19">
        <f t="shared" si="7"/>
        <v>43807.13092</v>
      </c>
      <c r="Z4206" s="21">
        <f t="shared" si="8"/>
        <v>75.3</v>
      </c>
      <c r="AA4206" s="18" t="b">
        <f t="shared" si="9"/>
        <v>1</v>
      </c>
      <c r="AB4206" s="18" t="str">
        <f>vlookup(H4206,Table2_ContractType!A:B,2,false)</f>
        <v>Month-to-Month</v>
      </c>
      <c r="AC4206" s="18" t="str">
        <f>vlookup(F4206,Table3_PhoneService!A:B,2,false)</f>
        <v>One Line</v>
      </c>
      <c r="AD4206" s="18" t="str">
        <f>vlookup(G4206,Table4_InternetService!A:B,2,false)</f>
        <v>Fiber Optic</v>
      </c>
      <c r="AE4206" s="10"/>
    </row>
    <row r="4207" ht="15.75" customHeight="1">
      <c r="A4207" s="12" t="s">
        <v>4247</v>
      </c>
      <c r="B4207" s="12" t="s">
        <v>36</v>
      </c>
      <c r="C4207" s="12">
        <v>1.0</v>
      </c>
      <c r="D4207" s="12" t="s">
        <v>39</v>
      </c>
      <c r="E4207" s="12" t="s">
        <v>39</v>
      </c>
      <c r="F4207" s="12">
        <v>2.0</v>
      </c>
      <c r="G4207" s="12">
        <v>2.0</v>
      </c>
      <c r="H4207" s="12">
        <v>0.0</v>
      </c>
      <c r="I4207" s="12" t="s">
        <v>56</v>
      </c>
      <c r="J4207" s="5">
        <v>94.2</v>
      </c>
      <c r="K4207" s="5">
        <v>1608.15</v>
      </c>
      <c r="L4207" s="12" t="s">
        <v>39</v>
      </c>
      <c r="M4207" s="17">
        <f t="shared" si="2"/>
        <v>17.07165605</v>
      </c>
      <c r="N4207" s="18" t="b">
        <f t="shared" si="3"/>
        <v>1</v>
      </c>
      <c r="O4207" s="18" t="b">
        <f t="shared" si="4"/>
        <v>0</v>
      </c>
      <c r="P4207" s="18" t="b">
        <f t="shared" ref="P4207:Q4207" si="4213">if(F4207=0,false,true)</f>
        <v>1</v>
      </c>
      <c r="Q4207" s="18" t="b">
        <f t="shared" si="4213"/>
        <v>1</v>
      </c>
      <c r="R4207" s="18" t="b">
        <f t="shared" si="6"/>
        <v>1</v>
      </c>
      <c r="S4207" s="18">
        <f t="shared" si="11"/>
        <v>0</v>
      </c>
      <c r="T4207" s="19"/>
      <c r="U4207" s="20"/>
      <c r="V4207" s="19"/>
      <c r="W4207" s="19"/>
      <c r="X4207" s="19"/>
      <c r="Y4207" s="19">
        <f t="shared" si="7"/>
        <v>43975.73713</v>
      </c>
      <c r="Z4207" s="21">
        <f t="shared" si="8"/>
        <v>94.2</v>
      </c>
      <c r="AA4207" s="18" t="b">
        <f t="shared" si="9"/>
        <v>1</v>
      </c>
      <c r="AB4207" s="18" t="str">
        <f>vlookup(H4207,Table2_ContractType!A:B,2,false)</f>
        <v>Month-to-Month</v>
      </c>
      <c r="AC4207" s="18" t="str">
        <f>vlookup(F4207,Table3_PhoneService!A:B,2,false)</f>
        <v>Two or More Lines</v>
      </c>
      <c r="AD4207" s="18" t="str">
        <f>vlookup(G4207,Table4_InternetService!A:B,2,false)</f>
        <v>Fiber Optic</v>
      </c>
      <c r="AE4207" s="10"/>
    </row>
    <row r="4208" ht="15.75" customHeight="1">
      <c r="A4208" s="12" t="s">
        <v>4248</v>
      </c>
      <c r="B4208" s="12" t="s">
        <v>43</v>
      </c>
      <c r="C4208" s="12">
        <v>1.0</v>
      </c>
      <c r="D4208" s="12" t="s">
        <v>37</v>
      </c>
      <c r="E4208" s="12" t="s">
        <v>39</v>
      </c>
      <c r="F4208" s="12">
        <v>2.0</v>
      </c>
      <c r="G4208" s="12">
        <v>2.0</v>
      </c>
      <c r="H4208" s="12">
        <v>0.0</v>
      </c>
      <c r="I4208" s="12" t="s">
        <v>56</v>
      </c>
      <c r="J4208" s="5">
        <v>96.5</v>
      </c>
      <c r="K4208" s="5">
        <v>1392.25</v>
      </c>
      <c r="L4208" s="12" t="s">
        <v>39</v>
      </c>
      <c r="M4208" s="17">
        <f t="shared" si="2"/>
        <v>14.42746114</v>
      </c>
      <c r="N4208" s="18" t="b">
        <f t="shared" si="3"/>
        <v>0</v>
      </c>
      <c r="O4208" s="18" t="b">
        <f t="shared" si="4"/>
        <v>0</v>
      </c>
      <c r="P4208" s="18" t="b">
        <f t="shared" ref="P4208:Q4208" si="4214">if(F4208=0,false,true)</f>
        <v>1</v>
      </c>
      <c r="Q4208" s="18" t="b">
        <f t="shared" si="4214"/>
        <v>1</v>
      </c>
      <c r="R4208" s="18" t="b">
        <f t="shared" si="6"/>
        <v>1</v>
      </c>
      <c r="S4208" s="18">
        <f t="shared" si="11"/>
        <v>1</v>
      </c>
      <c r="T4208" s="19"/>
      <c r="U4208" s="20"/>
      <c r="V4208" s="19"/>
      <c r="W4208" s="19"/>
      <c r="X4208" s="19"/>
      <c r="Y4208" s="19">
        <f t="shared" si="7"/>
        <v>44056.16472</v>
      </c>
      <c r="Z4208" s="21">
        <f t="shared" si="8"/>
        <v>96.5</v>
      </c>
      <c r="AA4208" s="18" t="b">
        <f t="shared" si="9"/>
        <v>1</v>
      </c>
      <c r="AB4208" s="18" t="str">
        <f>vlookup(H4208,Table2_ContractType!A:B,2,false)</f>
        <v>Month-to-Month</v>
      </c>
      <c r="AC4208" s="18" t="str">
        <f>vlookup(F4208,Table3_PhoneService!A:B,2,false)</f>
        <v>Two or More Lines</v>
      </c>
      <c r="AD4208" s="18" t="str">
        <f>vlookup(G4208,Table4_InternetService!A:B,2,false)</f>
        <v>Fiber Optic</v>
      </c>
      <c r="AE4208" s="10"/>
    </row>
    <row r="4209" ht="15.75" customHeight="1">
      <c r="A4209" s="12" t="s">
        <v>4249</v>
      </c>
      <c r="B4209" s="12" t="s">
        <v>43</v>
      </c>
      <c r="C4209" s="12">
        <v>0.0</v>
      </c>
      <c r="D4209" s="12" t="s">
        <v>37</v>
      </c>
      <c r="E4209" s="12" t="s">
        <v>37</v>
      </c>
      <c r="F4209" s="12">
        <v>2.0</v>
      </c>
      <c r="G4209" s="12">
        <v>0.0</v>
      </c>
      <c r="H4209" s="12">
        <v>2.0</v>
      </c>
      <c r="I4209" s="12" t="s">
        <v>44</v>
      </c>
      <c r="J4209" s="5">
        <v>26.3</v>
      </c>
      <c r="K4209" s="5">
        <v>1245.05</v>
      </c>
      <c r="L4209" s="12" t="s">
        <v>39</v>
      </c>
      <c r="M4209" s="17">
        <f t="shared" si="2"/>
        <v>47.34030418</v>
      </c>
      <c r="N4209" s="18" t="b">
        <f t="shared" si="3"/>
        <v>0</v>
      </c>
      <c r="O4209" s="18" t="b">
        <f t="shared" si="4"/>
        <v>0</v>
      </c>
      <c r="P4209" s="18" t="b">
        <f t="shared" ref="P4209:Q4209" si="4215">if(F4209=0,false,true)</f>
        <v>1</v>
      </c>
      <c r="Q4209" s="18" t="b">
        <f t="shared" si="4215"/>
        <v>0</v>
      </c>
      <c r="R4209" s="18" t="b">
        <f t="shared" si="6"/>
        <v>0</v>
      </c>
      <c r="S4209" s="18">
        <f t="shared" si="11"/>
        <v>3</v>
      </c>
      <c r="T4209" s="19"/>
      <c r="U4209" s="20"/>
      <c r="V4209" s="19"/>
      <c r="W4209" s="19"/>
      <c r="X4209" s="19"/>
      <c r="Y4209" s="19">
        <f t="shared" si="7"/>
        <v>43055.06575</v>
      </c>
      <c r="Z4209" s="21">
        <f t="shared" si="8"/>
        <v>26.3</v>
      </c>
      <c r="AA4209" s="18" t="b">
        <f t="shared" si="9"/>
        <v>1</v>
      </c>
      <c r="AB4209" s="18" t="str">
        <f>vlookup(H4209,Table2_ContractType!A:B,2,false)</f>
        <v>2 Year</v>
      </c>
      <c r="AC4209" s="18" t="str">
        <f>vlookup(F4209,Table3_PhoneService!A:B,2,false)</f>
        <v>Two or More Lines</v>
      </c>
      <c r="AD4209" s="18" t="str">
        <f>vlookup(G4209,Table4_InternetService!A:B,2,false)</f>
        <v>No Internet Service</v>
      </c>
      <c r="AE4209" s="10"/>
    </row>
    <row r="4210" ht="15.75" customHeight="1">
      <c r="A4210" s="12" t="s">
        <v>4250</v>
      </c>
      <c r="B4210" s="12" t="s">
        <v>36</v>
      </c>
      <c r="C4210" s="12">
        <v>0.0</v>
      </c>
      <c r="D4210" s="12" t="s">
        <v>39</v>
      </c>
      <c r="E4210" s="12" t="s">
        <v>39</v>
      </c>
      <c r="F4210" s="12">
        <v>2.0</v>
      </c>
      <c r="G4210" s="12">
        <v>1.0</v>
      </c>
      <c r="H4210" s="12">
        <v>0.0</v>
      </c>
      <c r="I4210" s="12" t="s">
        <v>41</v>
      </c>
      <c r="J4210" s="5">
        <v>56.1</v>
      </c>
      <c r="K4210" s="5">
        <v>1033.9</v>
      </c>
      <c r="L4210" s="12" t="s">
        <v>39</v>
      </c>
      <c r="M4210" s="17">
        <f t="shared" si="2"/>
        <v>18.42959002</v>
      </c>
      <c r="N4210" s="18" t="b">
        <f t="shared" si="3"/>
        <v>1</v>
      </c>
      <c r="O4210" s="18" t="b">
        <f t="shared" si="4"/>
        <v>0</v>
      </c>
      <c r="P4210" s="18" t="b">
        <f t="shared" ref="P4210:Q4210" si="4216">if(F4210=0,false,true)</f>
        <v>1</v>
      </c>
      <c r="Q4210" s="18" t="b">
        <f t="shared" si="4216"/>
        <v>1</v>
      </c>
      <c r="R4210" s="18" t="b">
        <f t="shared" si="6"/>
        <v>1</v>
      </c>
      <c r="S4210" s="18">
        <f t="shared" si="11"/>
        <v>0</v>
      </c>
      <c r="T4210" s="19"/>
      <c r="U4210" s="20"/>
      <c r="V4210" s="19"/>
      <c r="W4210" s="19"/>
      <c r="X4210" s="19"/>
      <c r="Y4210" s="19">
        <f t="shared" si="7"/>
        <v>43934.4333</v>
      </c>
      <c r="Z4210" s="21">
        <f t="shared" si="8"/>
        <v>56.1</v>
      </c>
      <c r="AA4210" s="18" t="b">
        <f t="shared" si="9"/>
        <v>1</v>
      </c>
      <c r="AB4210" s="18" t="str">
        <f>vlookup(H4210,Table2_ContractType!A:B,2,false)</f>
        <v>Month-to-Month</v>
      </c>
      <c r="AC4210" s="18" t="str">
        <f>vlookup(F4210,Table3_PhoneService!A:B,2,false)</f>
        <v>Two or More Lines</v>
      </c>
      <c r="AD4210" s="18" t="str">
        <f>vlookup(G4210,Table4_InternetService!A:B,2,false)</f>
        <v>DSL</v>
      </c>
      <c r="AE4210" s="10"/>
    </row>
    <row r="4211" ht="15.75" customHeight="1">
      <c r="A4211" s="12" t="s">
        <v>4251</v>
      </c>
      <c r="B4211" s="12" t="s">
        <v>43</v>
      </c>
      <c r="C4211" s="12">
        <v>0.0</v>
      </c>
      <c r="D4211" s="12" t="s">
        <v>39</v>
      </c>
      <c r="E4211" s="12" t="s">
        <v>39</v>
      </c>
      <c r="F4211" s="12">
        <v>1.0</v>
      </c>
      <c r="G4211" s="12">
        <v>2.0</v>
      </c>
      <c r="H4211" s="12">
        <v>0.0</v>
      </c>
      <c r="I4211" s="12" t="s">
        <v>41</v>
      </c>
      <c r="J4211" s="5">
        <v>70.6</v>
      </c>
      <c r="K4211" s="5">
        <v>70.6</v>
      </c>
      <c r="L4211" s="12" t="s">
        <v>37</v>
      </c>
      <c r="M4211" s="17">
        <f t="shared" si="2"/>
        <v>1</v>
      </c>
      <c r="N4211" s="18" t="b">
        <f t="shared" si="3"/>
        <v>0</v>
      </c>
      <c r="O4211" s="18" t="b">
        <f t="shared" si="4"/>
        <v>1</v>
      </c>
      <c r="P4211" s="18" t="b">
        <f t="shared" ref="P4211:Q4211" si="4217">if(F4211=0,false,true)</f>
        <v>1</v>
      </c>
      <c r="Q4211" s="18" t="b">
        <f t="shared" si="4217"/>
        <v>1</v>
      </c>
      <c r="R4211" s="18" t="b">
        <f t="shared" si="6"/>
        <v>1</v>
      </c>
      <c r="S4211" s="18">
        <f t="shared" si="11"/>
        <v>0</v>
      </c>
      <c r="T4211" s="19"/>
      <c r="U4211" s="20"/>
      <c r="V4211" s="19"/>
      <c r="W4211" s="19"/>
      <c r="X4211" s="19"/>
      <c r="Y4211" s="19">
        <f t="shared" si="7"/>
        <v>44464.58333</v>
      </c>
      <c r="Z4211" s="21">
        <f t="shared" si="8"/>
        <v>70.6</v>
      </c>
      <c r="AA4211" s="18" t="b">
        <f t="shared" si="9"/>
        <v>1</v>
      </c>
      <c r="AB4211" s="18" t="str">
        <f>vlookup(H4211,Table2_ContractType!A:B,2,false)</f>
        <v>Month-to-Month</v>
      </c>
      <c r="AC4211" s="18" t="str">
        <f>vlookup(F4211,Table3_PhoneService!A:B,2,false)</f>
        <v>One Line</v>
      </c>
      <c r="AD4211" s="18" t="str">
        <f>vlookup(G4211,Table4_InternetService!A:B,2,false)</f>
        <v>Fiber Optic</v>
      </c>
      <c r="AE4211" s="10"/>
    </row>
    <row r="4212" ht="15.75" customHeight="1">
      <c r="A4212" s="12" t="s">
        <v>4252</v>
      </c>
      <c r="B4212" s="12" t="s">
        <v>43</v>
      </c>
      <c r="C4212" s="12">
        <v>0.0</v>
      </c>
      <c r="D4212" s="12" t="s">
        <v>37</v>
      </c>
      <c r="E4212" s="12" t="s">
        <v>37</v>
      </c>
      <c r="F4212" s="12">
        <v>2.0</v>
      </c>
      <c r="G4212" s="12">
        <v>2.0</v>
      </c>
      <c r="H4212" s="12">
        <v>0.0</v>
      </c>
      <c r="I4212" s="12" t="s">
        <v>56</v>
      </c>
      <c r="J4212" s="5">
        <v>83.65</v>
      </c>
      <c r="K4212" s="5">
        <v>1465.75</v>
      </c>
      <c r="L4212" s="12" t="s">
        <v>37</v>
      </c>
      <c r="M4212" s="17">
        <f t="shared" si="2"/>
        <v>17.52241482</v>
      </c>
      <c r="N4212" s="18" t="b">
        <f t="shared" si="3"/>
        <v>0</v>
      </c>
      <c r="O4212" s="18" t="b">
        <f t="shared" si="4"/>
        <v>1</v>
      </c>
      <c r="P4212" s="18" t="b">
        <f t="shared" ref="P4212:Q4212" si="4218">if(F4212=0,false,true)</f>
        <v>1</v>
      </c>
      <c r="Q4212" s="18" t="b">
        <f t="shared" si="4218"/>
        <v>1</v>
      </c>
      <c r="R4212" s="18" t="b">
        <f t="shared" si="6"/>
        <v>1</v>
      </c>
      <c r="S4212" s="18">
        <f t="shared" si="11"/>
        <v>3</v>
      </c>
      <c r="T4212" s="19"/>
      <c r="U4212" s="20"/>
      <c r="V4212" s="19"/>
      <c r="W4212" s="19"/>
      <c r="X4212" s="19"/>
      <c r="Y4212" s="19">
        <f t="shared" si="7"/>
        <v>43962.02655</v>
      </c>
      <c r="Z4212" s="21">
        <f t="shared" si="8"/>
        <v>83.65</v>
      </c>
      <c r="AA4212" s="18" t="b">
        <f t="shared" si="9"/>
        <v>1</v>
      </c>
      <c r="AB4212" s="18" t="str">
        <f>vlookup(H4212,Table2_ContractType!A:B,2,false)</f>
        <v>Month-to-Month</v>
      </c>
      <c r="AC4212" s="18" t="str">
        <f>vlookup(F4212,Table3_PhoneService!A:B,2,false)</f>
        <v>Two or More Lines</v>
      </c>
      <c r="AD4212" s="18" t="str">
        <f>vlookup(G4212,Table4_InternetService!A:B,2,false)</f>
        <v>Fiber Optic</v>
      </c>
      <c r="AE4212" s="10"/>
    </row>
    <row r="4213" ht="15.75" customHeight="1">
      <c r="A4213" s="12" t="s">
        <v>4253</v>
      </c>
      <c r="B4213" s="12" t="s">
        <v>43</v>
      </c>
      <c r="C4213" s="12">
        <v>0.0</v>
      </c>
      <c r="D4213" s="12" t="s">
        <v>39</v>
      </c>
      <c r="E4213" s="12" t="s">
        <v>39</v>
      </c>
      <c r="F4213" s="12">
        <v>0.0</v>
      </c>
      <c r="G4213" s="12">
        <v>1.0</v>
      </c>
      <c r="H4213" s="12">
        <v>1.0</v>
      </c>
      <c r="I4213" s="12" t="s">
        <v>38</v>
      </c>
      <c r="J4213" s="5">
        <v>54.9</v>
      </c>
      <c r="K4213" s="5">
        <v>3045.75</v>
      </c>
      <c r="L4213" s="12" t="s">
        <v>39</v>
      </c>
      <c r="M4213" s="17">
        <f t="shared" si="2"/>
        <v>55.47814208</v>
      </c>
      <c r="N4213" s="18" t="b">
        <f t="shared" si="3"/>
        <v>0</v>
      </c>
      <c r="O4213" s="18" t="b">
        <f t="shared" si="4"/>
        <v>0</v>
      </c>
      <c r="P4213" s="18" t="b">
        <f t="shared" ref="P4213:Q4213" si="4219">if(F4213=0,false,true)</f>
        <v>0</v>
      </c>
      <c r="Q4213" s="18" t="b">
        <f t="shared" si="4219"/>
        <v>1</v>
      </c>
      <c r="R4213" s="18" t="b">
        <f t="shared" si="6"/>
        <v>0</v>
      </c>
      <c r="S4213" s="18">
        <f t="shared" si="11"/>
        <v>0</v>
      </c>
      <c r="T4213" s="19"/>
      <c r="U4213" s="20"/>
      <c r="V4213" s="19"/>
      <c r="W4213" s="19"/>
      <c r="X4213" s="19"/>
      <c r="Y4213" s="19">
        <f t="shared" si="7"/>
        <v>42807.53985</v>
      </c>
      <c r="Z4213" s="21">
        <f t="shared" si="8"/>
        <v>54.9</v>
      </c>
      <c r="AA4213" s="18" t="b">
        <f t="shared" si="9"/>
        <v>1</v>
      </c>
      <c r="AB4213" s="18" t="str">
        <f>vlookup(H4213,Table2_ContractType!A:B,2,false)</f>
        <v>1 Year</v>
      </c>
      <c r="AC4213" s="18" t="str">
        <f>vlookup(F4213,Table3_PhoneService!A:B,2,false)</f>
        <v>No Phone Service</v>
      </c>
      <c r="AD4213" s="18" t="str">
        <f>vlookup(G4213,Table4_InternetService!A:B,2,false)</f>
        <v>DSL</v>
      </c>
      <c r="AE4213" s="10"/>
    </row>
    <row r="4214" ht="15.75" customHeight="1">
      <c r="A4214" s="12" t="s">
        <v>4254</v>
      </c>
      <c r="B4214" s="12" t="s">
        <v>43</v>
      </c>
      <c r="C4214" s="12">
        <v>0.0</v>
      </c>
      <c r="D4214" s="12" t="s">
        <v>37</v>
      </c>
      <c r="E4214" s="12" t="s">
        <v>39</v>
      </c>
      <c r="F4214" s="12">
        <v>2.0</v>
      </c>
      <c r="G4214" s="12">
        <v>2.0</v>
      </c>
      <c r="H4214" s="12">
        <v>1.0</v>
      </c>
      <c r="I4214" s="12" t="s">
        <v>56</v>
      </c>
      <c r="J4214" s="5">
        <v>109.6</v>
      </c>
      <c r="K4214" s="5">
        <v>7854.15</v>
      </c>
      <c r="L4214" s="12" t="s">
        <v>39</v>
      </c>
      <c r="M4214" s="17">
        <f t="shared" si="2"/>
        <v>71.66195255</v>
      </c>
      <c r="N4214" s="18" t="b">
        <f t="shared" si="3"/>
        <v>0</v>
      </c>
      <c r="O4214" s="18" t="b">
        <f t="shared" si="4"/>
        <v>0</v>
      </c>
      <c r="P4214" s="18" t="b">
        <f t="shared" ref="P4214:Q4214" si="4220">if(F4214=0,false,true)</f>
        <v>1</v>
      </c>
      <c r="Q4214" s="18" t="b">
        <f t="shared" si="4220"/>
        <v>1</v>
      </c>
      <c r="R4214" s="18" t="b">
        <f t="shared" si="6"/>
        <v>1</v>
      </c>
      <c r="S4214" s="18">
        <f t="shared" si="11"/>
        <v>1</v>
      </c>
      <c r="T4214" s="19"/>
      <c r="U4214" s="20"/>
      <c r="V4214" s="19"/>
      <c r="W4214" s="19"/>
      <c r="X4214" s="19"/>
      <c r="Y4214" s="19">
        <f t="shared" si="7"/>
        <v>42315.28228</v>
      </c>
      <c r="Z4214" s="21">
        <f t="shared" si="8"/>
        <v>109.6</v>
      </c>
      <c r="AA4214" s="18" t="b">
        <f t="shared" si="9"/>
        <v>1</v>
      </c>
      <c r="AB4214" s="18" t="str">
        <f>vlookup(H4214,Table2_ContractType!A:B,2,false)</f>
        <v>1 Year</v>
      </c>
      <c r="AC4214" s="18" t="str">
        <f>vlookup(F4214,Table3_PhoneService!A:B,2,false)</f>
        <v>Two or More Lines</v>
      </c>
      <c r="AD4214" s="18" t="str">
        <f>vlookup(G4214,Table4_InternetService!A:B,2,false)</f>
        <v>Fiber Optic</v>
      </c>
      <c r="AE4214" s="10"/>
    </row>
    <row r="4215" ht="15.75" customHeight="1">
      <c r="A4215" s="12" t="s">
        <v>4255</v>
      </c>
      <c r="B4215" s="12" t="s">
        <v>36</v>
      </c>
      <c r="C4215" s="12">
        <v>0.0</v>
      </c>
      <c r="D4215" s="12" t="s">
        <v>37</v>
      </c>
      <c r="E4215" s="12" t="s">
        <v>37</v>
      </c>
      <c r="F4215" s="12">
        <v>2.0</v>
      </c>
      <c r="G4215" s="12">
        <v>2.0</v>
      </c>
      <c r="H4215" s="12">
        <v>0.0</v>
      </c>
      <c r="I4215" s="12" t="s">
        <v>44</v>
      </c>
      <c r="J4215" s="5">
        <v>105.35</v>
      </c>
      <c r="K4215" s="5">
        <v>1559.25</v>
      </c>
      <c r="L4215" s="12" t="s">
        <v>39</v>
      </c>
      <c r="M4215" s="17">
        <f t="shared" si="2"/>
        <v>14.80066445</v>
      </c>
      <c r="N4215" s="18" t="b">
        <f t="shared" si="3"/>
        <v>1</v>
      </c>
      <c r="O4215" s="18" t="b">
        <f t="shared" si="4"/>
        <v>0</v>
      </c>
      <c r="P4215" s="18" t="b">
        <f t="shared" ref="P4215:Q4215" si="4221">if(F4215=0,false,true)</f>
        <v>1</v>
      </c>
      <c r="Q4215" s="18" t="b">
        <f t="shared" si="4221"/>
        <v>1</v>
      </c>
      <c r="R4215" s="18" t="b">
        <f t="shared" si="6"/>
        <v>1</v>
      </c>
      <c r="S4215" s="18">
        <f t="shared" si="11"/>
        <v>3</v>
      </c>
      <c r="T4215" s="19"/>
      <c r="U4215" s="20"/>
      <c r="V4215" s="19"/>
      <c r="W4215" s="19"/>
      <c r="X4215" s="19"/>
      <c r="Y4215" s="19">
        <f t="shared" si="7"/>
        <v>44044.81312</v>
      </c>
      <c r="Z4215" s="21">
        <f t="shared" si="8"/>
        <v>105.35</v>
      </c>
      <c r="AA4215" s="18" t="b">
        <f t="shared" si="9"/>
        <v>1</v>
      </c>
      <c r="AB4215" s="18" t="str">
        <f>vlookup(H4215,Table2_ContractType!A:B,2,false)</f>
        <v>Month-to-Month</v>
      </c>
      <c r="AC4215" s="18" t="str">
        <f>vlookup(F4215,Table3_PhoneService!A:B,2,false)</f>
        <v>Two or More Lines</v>
      </c>
      <c r="AD4215" s="18" t="str">
        <f>vlookup(G4215,Table4_InternetService!A:B,2,false)</f>
        <v>Fiber Optic</v>
      </c>
      <c r="AE4215" s="10"/>
    </row>
    <row r="4216" ht="15.75" customHeight="1">
      <c r="A4216" s="12" t="s">
        <v>4256</v>
      </c>
      <c r="B4216" s="12" t="s">
        <v>43</v>
      </c>
      <c r="C4216" s="12">
        <v>0.0</v>
      </c>
      <c r="D4216" s="12" t="s">
        <v>39</v>
      </c>
      <c r="E4216" s="12" t="s">
        <v>39</v>
      </c>
      <c r="F4216" s="12">
        <v>1.0</v>
      </c>
      <c r="G4216" s="12">
        <v>1.0</v>
      </c>
      <c r="H4216" s="12">
        <v>0.0</v>
      </c>
      <c r="I4216" s="12" t="s">
        <v>41</v>
      </c>
      <c r="J4216" s="5">
        <v>49.25</v>
      </c>
      <c r="K4216" s="5">
        <v>97.0</v>
      </c>
      <c r="L4216" s="12" t="s">
        <v>39</v>
      </c>
      <c r="M4216" s="17">
        <f t="shared" si="2"/>
        <v>1.969543147</v>
      </c>
      <c r="N4216" s="18" t="b">
        <f t="shared" si="3"/>
        <v>0</v>
      </c>
      <c r="O4216" s="18" t="b">
        <f t="shared" si="4"/>
        <v>0</v>
      </c>
      <c r="P4216" s="18" t="b">
        <f t="shared" ref="P4216:Q4216" si="4222">if(F4216=0,false,true)</f>
        <v>1</v>
      </c>
      <c r="Q4216" s="18" t="b">
        <f t="shared" si="4222"/>
        <v>1</v>
      </c>
      <c r="R4216" s="18" t="b">
        <f t="shared" si="6"/>
        <v>1</v>
      </c>
      <c r="S4216" s="18">
        <f t="shared" si="11"/>
        <v>0</v>
      </c>
      <c r="T4216" s="19"/>
      <c r="U4216" s="20"/>
      <c r="V4216" s="19"/>
      <c r="W4216" s="19"/>
      <c r="X4216" s="19"/>
      <c r="Y4216" s="19">
        <f t="shared" si="7"/>
        <v>44435.09306</v>
      </c>
      <c r="Z4216" s="21">
        <f t="shared" si="8"/>
        <v>49.25</v>
      </c>
      <c r="AA4216" s="18" t="b">
        <f t="shared" si="9"/>
        <v>1</v>
      </c>
      <c r="AB4216" s="18" t="str">
        <f>vlookup(H4216,Table2_ContractType!A:B,2,false)</f>
        <v>Month-to-Month</v>
      </c>
      <c r="AC4216" s="18" t="str">
        <f>vlookup(F4216,Table3_PhoneService!A:B,2,false)</f>
        <v>One Line</v>
      </c>
      <c r="AD4216" s="18" t="str">
        <f>vlookup(G4216,Table4_InternetService!A:B,2,false)</f>
        <v>DSL</v>
      </c>
      <c r="AE4216" s="10"/>
    </row>
    <row r="4217" ht="15.75" customHeight="1">
      <c r="A4217" s="12" t="s">
        <v>4257</v>
      </c>
      <c r="B4217" s="12" t="s">
        <v>43</v>
      </c>
      <c r="C4217" s="12">
        <v>0.0</v>
      </c>
      <c r="D4217" s="12" t="s">
        <v>37</v>
      </c>
      <c r="E4217" s="12" t="s">
        <v>37</v>
      </c>
      <c r="F4217" s="12">
        <v>1.0</v>
      </c>
      <c r="G4217" s="12">
        <v>1.0</v>
      </c>
      <c r="H4217" s="12">
        <v>0.0</v>
      </c>
      <c r="I4217" s="12" t="s">
        <v>38</v>
      </c>
      <c r="J4217" s="5">
        <v>61.45</v>
      </c>
      <c r="K4217" s="5">
        <v>229.55</v>
      </c>
      <c r="L4217" s="12" t="s">
        <v>37</v>
      </c>
      <c r="M4217" s="17">
        <f t="shared" si="2"/>
        <v>3.735557364</v>
      </c>
      <c r="N4217" s="18" t="b">
        <f t="shared" si="3"/>
        <v>0</v>
      </c>
      <c r="O4217" s="18" t="b">
        <f t="shared" si="4"/>
        <v>1</v>
      </c>
      <c r="P4217" s="18" t="b">
        <f t="shared" ref="P4217:Q4217" si="4223">if(F4217=0,false,true)</f>
        <v>1</v>
      </c>
      <c r="Q4217" s="18" t="b">
        <f t="shared" si="4223"/>
        <v>1</v>
      </c>
      <c r="R4217" s="18" t="b">
        <f t="shared" si="6"/>
        <v>1</v>
      </c>
      <c r="S4217" s="18">
        <f t="shared" si="11"/>
        <v>3</v>
      </c>
      <c r="T4217" s="19"/>
      <c r="U4217" s="20"/>
      <c r="V4217" s="19"/>
      <c r="W4217" s="19"/>
      <c r="X4217" s="19"/>
      <c r="Y4217" s="19">
        <f t="shared" si="7"/>
        <v>44381.3768</v>
      </c>
      <c r="Z4217" s="21">
        <f t="shared" si="8"/>
        <v>61.45</v>
      </c>
      <c r="AA4217" s="18" t="b">
        <f t="shared" si="9"/>
        <v>1</v>
      </c>
      <c r="AB4217" s="18" t="str">
        <f>vlookup(H4217,Table2_ContractType!A:B,2,false)</f>
        <v>Month-to-Month</v>
      </c>
      <c r="AC4217" s="18" t="str">
        <f>vlookup(F4217,Table3_PhoneService!A:B,2,false)</f>
        <v>One Line</v>
      </c>
      <c r="AD4217" s="18" t="str">
        <f>vlookup(G4217,Table4_InternetService!A:B,2,false)</f>
        <v>DSL</v>
      </c>
      <c r="AE4217" s="10"/>
    </row>
    <row r="4218" ht="15.75" customHeight="1">
      <c r="A4218" s="12" t="s">
        <v>4258</v>
      </c>
      <c r="B4218" s="12" t="s">
        <v>36</v>
      </c>
      <c r="C4218" s="12">
        <v>0.0</v>
      </c>
      <c r="D4218" s="12" t="s">
        <v>37</v>
      </c>
      <c r="E4218" s="12" t="s">
        <v>39</v>
      </c>
      <c r="F4218" s="12">
        <v>1.0</v>
      </c>
      <c r="G4218" s="12">
        <v>1.0</v>
      </c>
      <c r="H4218" s="12">
        <v>0.0</v>
      </c>
      <c r="I4218" s="12" t="s">
        <v>56</v>
      </c>
      <c r="J4218" s="5">
        <v>73.05</v>
      </c>
      <c r="K4218" s="5">
        <v>1959.5</v>
      </c>
      <c r="L4218" s="12" t="s">
        <v>39</v>
      </c>
      <c r="M4218" s="17">
        <f t="shared" si="2"/>
        <v>26.82409309</v>
      </c>
      <c r="N4218" s="18" t="b">
        <f t="shared" si="3"/>
        <v>1</v>
      </c>
      <c r="O4218" s="18" t="b">
        <f t="shared" si="4"/>
        <v>0</v>
      </c>
      <c r="P4218" s="18" t="b">
        <f t="shared" ref="P4218:Q4218" si="4224">if(F4218=0,false,true)</f>
        <v>1</v>
      </c>
      <c r="Q4218" s="18" t="b">
        <f t="shared" si="4224"/>
        <v>1</v>
      </c>
      <c r="R4218" s="18" t="b">
        <f t="shared" si="6"/>
        <v>1</v>
      </c>
      <c r="S4218" s="18">
        <f t="shared" si="11"/>
        <v>1</v>
      </c>
      <c r="T4218" s="19"/>
      <c r="U4218" s="20"/>
      <c r="V4218" s="19"/>
      <c r="W4218" s="19"/>
      <c r="X4218" s="19"/>
      <c r="Y4218" s="19">
        <f t="shared" si="7"/>
        <v>43679.1005</v>
      </c>
      <c r="Z4218" s="21">
        <f t="shared" si="8"/>
        <v>73.05</v>
      </c>
      <c r="AA4218" s="18" t="b">
        <f t="shared" si="9"/>
        <v>1</v>
      </c>
      <c r="AB4218" s="18" t="str">
        <f>vlookup(H4218,Table2_ContractType!A:B,2,false)</f>
        <v>Month-to-Month</v>
      </c>
      <c r="AC4218" s="18" t="str">
        <f>vlookup(F4218,Table3_PhoneService!A:B,2,false)</f>
        <v>One Line</v>
      </c>
      <c r="AD4218" s="18" t="str">
        <f>vlookup(G4218,Table4_InternetService!A:B,2,false)</f>
        <v>DSL</v>
      </c>
      <c r="AE4218" s="10"/>
    </row>
    <row r="4219" ht="15.75" customHeight="1">
      <c r="A4219" s="12" t="s">
        <v>4259</v>
      </c>
      <c r="B4219" s="12" t="s">
        <v>36</v>
      </c>
      <c r="C4219" s="12">
        <v>0.0</v>
      </c>
      <c r="D4219" s="12" t="s">
        <v>37</v>
      </c>
      <c r="E4219" s="12" t="s">
        <v>37</v>
      </c>
      <c r="F4219" s="12">
        <v>1.0</v>
      </c>
      <c r="G4219" s="12">
        <v>2.0</v>
      </c>
      <c r="H4219" s="12">
        <v>0.0</v>
      </c>
      <c r="I4219" s="12" t="s">
        <v>56</v>
      </c>
      <c r="J4219" s="5">
        <v>83.55</v>
      </c>
      <c r="K4219" s="5">
        <v>680.05</v>
      </c>
      <c r="L4219" s="12" t="s">
        <v>37</v>
      </c>
      <c r="M4219" s="17">
        <f t="shared" si="2"/>
        <v>8.139437463</v>
      </c>
      <c r="N4219" s="18" t="b">
        <f t="shared" si="3"/>
        <v>1</v>
      </c>
      <c r="O4219" s="18" t="b">
        <f t="shared" si="4"/>
        <v>1</v>
      </c>
      <c r="P4219" s="18" t="b">
        <f t="shared" ref="P4219:Q4219" si="4225">if(F4219=0,false,true)</f>
        <v>1</v>
      </c>
      <c r="Q4219" s="18" t="b">
        <f t="shared" si="4225"/>
        <v>1</v>
      </c>
      <c r="R4219" s="18" t="b">
        <f t="shared" si="6"/>
        <v>1</v>
      </c>
      <c r="S4219" s="18">
        <f t="shared" si="11"/>
        <v>3</v>
      </c>
      <c r="T4219" s="19"/>
      <c r="U4219" s="20"/>
      <c r="V4219" s="19"/>
      <c r="W4219" s="19"/>
      <c r="X4219" s="19"/>
      <c r="Y4219" s="19">
        <f t="shared" si="7"/>
        <v>44247.42544</v>
      </c>
      <c r="Z4219" s="21">
        <f t="shared" si="8"/>
        <v>83.55</v>
      </c>
      <c r="AA4219" s="18" t="b">
        <f t="shared" si="9"/>
        <v>1</v>
      </c>
      <c r="AB4219" s="18" t="str">
        <f>vlookup(H4219,Table2_ContractType!A:B,2,false)</f>
        <v>Month-to-Month</v>
      </c>
      <c r="AC4219" s="18" t="str">
        <f>vlookup(F4219,Table3_PhoneService!A:B,2,false)</f>
        <v>One Line</v>
      </c>
      <c r="AD4219" s="18" t="str">
        <f>vlookup(G4219,Table4_InternetService!A:B,2,false)</f>
        <v>Fiber Optic</v>
      </c>
      <c r="AE4219" s="10"/>
    </row>
    <row r="4220" ht="15.75" customHeight="1">
      <c r="A4220" s="12" t="s">
        <v>4260</v>
      </c>
      <c r="B4220" s="12" t="s">
        <v>43</v>
      </c>
      <c r="C4220" s="12">
        <v>0.0</v>
      </c>
      <c r="D4220" s="12" t="s">
        <v>39</v>
      </c>
      <c r="E4220" s="12" t="s">
        <v>39</v>
      </c>
      <c r="F4220" s="12">
        <v>2.0</v>
      </c>
      <c r="G4220" s="12">
        <v>2.0</v>
      </c>
      <c r="H4220" s="12">
        <v>0.0</v>
      </c>
      <c r="I4220" s="12" t="s">
        <v>44</v>
      </c>
      <c r="J4220" s="5">
        <v>84.3</v>
      </c>
      <c r="K4220" s="5">
        <v>1537.9</v>
      </c>
      <c r="L4220" s="12" t="s">
        <v>39</v>
      </c>
      <c r="M4220" s="17">
        <f t="shared" si="2"/>
        <v>18.24317912</v>
      </c>
      <c r="N4220" s="18" t="b">
        <f t="shared" si="3"/>
        <v>0</v>
      </c>
      <c r="O4220" s="18" t="b">
        <f t="shared" si="4"/>
        <v>0</v>
      </c>
      <c r="P4220" s="18" t="b">
        <f t="shared" ref="P4220:Q4220" si="4226">if(F4220=0,false,true)</f>
        <v>1</v>
      </c>
      <c r="Q4220" s="18" t="b">
        <f t="shared" si="4226"/>
        <v>1</v>
      </c>
      <c r="R4220" s="18" t="b">
        <f t="shared" si="6"/>
        <v>1</v>
      </c>
      <c r="S4220" s="18">
        <f t="shared" si="11"/>
        <v>0</v>
      </c>
      <c r="T4220" s="19"/>
      <c r="U4220" s="20"/>
      <c r="V4220" s="19"/>
      <c r="W4220" s="19"/>
      <c r="X4220" s="19"/>
      <c r="Y4220" s="19">
        <f t="shared" si="7"/>
        <v>43940.1033</v>
      </c>
      <c r="Z4220" s="21">
        <f t="shared" si="8"/>
        <v>84.3</v>
      </c>
      <c r="AA4220" s="18" t="b">
        <f t="shared" si="9"/>
        <v>1</v>
      </c>
      <c r="AB4220" s="18" t="str">
        <f>vlookup(H4220,Table2_ContractType!A:B,2,false)</f>
        <v>Month-to-Month</v>
      </c>
      <c r="AC4220" s="18" t="str">
        <f>vlookup(F4220,Table3_PhoneService!A:B,2,false)</f>
        <v>Two or More Lines</v>
      </c>
      <c r="AD4220" s="18" t="str">
        <f>vlookup(G4220,Table4_InternetService!A:B,2,false)</f>
        <v>Fiber Optic</v>
      </c>
      <c r="AE4220" s="10"/>
    </row>
    <row r="4221" ht="15.75" customHeight="1">
      <c r="A4221" s="12" t="s">
        <v>4261</v>
      </c>
      <c r="B4221" s="12" t="s">
        <v>43</v>
      </c>
      <c r="C4221" s="12">
        <v>0.0</v>
      </c>
      <c r="D4221" s="12" t="s">
        <v>39</v>
      </c>
      <c r="E4221" s="12" t="s">
        <v>39</v>
      </c>
      <c r="F4221" s="12">
        <v>1.0</v>
      </c>
      <c r="G4221" s="12">
        <v>1.0</v>
      </c>
      <c r="H4221" s="12">
        <v>0.0</v>
      </c>
      <c r="I4221" s="12" t="s">
        <v>38</v>
      </c>
      <c r="J4221" s="5">
        <v>66.4</v>
      </c>
      <c r="K4221" s="5">
        <v>2245.4</v>
      </c>
      <c r="L4221" s="12" t="s">
        <v>39</v>
      </c>
      <c r="M4221" s="17">
        <f t="shared" si="2"/>
        <v>33.81626506</v>
      </c>
      <c r="N4221" s="18" t="b">
        <f t="shared" si="3"/>
        <v>0</v>
      </c>
      <c r="O4221" s="18" t="b">
        <f t="shared" si="4"/>
        <v>0</v>
      </c>
      <c r="P4221" s="18" t="b">
        <f t="shared" ref="P4221:Q4221" si="4227">if(F4221=0,false,true)</f>
        <v>1</v>
      </c>
      <c r="Q4221" s="18" t="b">
        <f t="shared" si="4227"/>
        <v>1</v>
      </c>
      <c r="R4221" s="18" t="b">
        <f t="shared" si="6"/>
        <v>1</v>
      </c>
      <c r="S4221" s="18">
        <f t="shared" si="11"/>
        <v>0</v>
      </c>
      <c r="T4221" s="19"/>
      <c r="U4221" s="20"/>
      <c r="V4221" s="19"/>
      <c r="W4221" s="19"/>
      <c r="X4221" s="19"/>
      <c r="Y4221" s="19">
        <f t="shared" si="7"/>
        <v>43466.42194</v>
      </c>
      <c r="Z4221" s="21">
        <f t="shared" si="8"/>
        <v>66.4</v>
      </c>
      <c r="AA4221" s="18" t="b">
        <f t="shared" si="9"/>
        <v>1</v>
      </c>
      <c r="AB4221" s="18" t="str">
        <f>vlookup(H4221,Table2_ContractType!A:B,2,false)</f>
        <v>Month-to-Month</v>
      </c>
      <c r="AC4221" s="18" t="str">
        <f>vlookup(F4221,Table3_PhoneService!A:B,2,false)</f>
        <v>One Line</v>
      </c>
      <c r="AD4221" s="18" t="str">
        <f>vlookup(G4221,Table4_InternetService!A:B,2,false)</f>
        <v>DSL</v>
      </c>
      <c r="AE4221" s="10"/>
    </row>
    <row r="4222" ht="15.75" customHeight="1">
      <c r="A4222" s="12" t="s">
        <v>4262</v>
      </c>
      <c r="B4222" s="12" t="s">
        <v>36</v>
      </c>
      <c r="C4222" s="12">
        <v>0.0</v>
      </c>
      <c r="D4222" s="12" t="s">
        <v>39</v>
      </c>
      <c r="E4222" s="12" t="s">
        <v>39</v>
      </c>
      <c r="F4222" s="12">
        <v>2.0</v>
      </c>
      <c r="G4222" s="12">
        <v>2.0</v>
      </c>
      <c r="H4222" s="12">
        <v>2.0</v>
      </c>
      <c r="I4222" s="12" t="s">
        <v>38</v>
      </c>
      <c r="J4222" s="5">
        <v>107.5</v>
      </c>
      <c r="K4222" s="5">
        <v>7853.7</v>
      </c>
      <c r="L4222" s="12" t="s">
        <v>39</v>
      </c>
      <c r="M4222" s="17">
        <f t="shared" si="2"/>
        <v>73.05767442</v>
      </c>
      <c r="N4222" s="18" t="b">
        <f t="shared" si="3"/>
        <v>1</v>
      </c>
      <c r="O4222" s="18" t="b">
        <f t="shared" si="4"/>
        <v>0</v>
      </c>
      <c r="P4222" s="18" t="b">
        <f t="shared" ref="P4222:Q4222" si="4228">if(F4222=0,false,true)</f>
        <v>1</v>
      </c>
      <c r="Q4222" s="18" t="b">
        <f t="shared" si="4228"/>
        <v>1</v>
      </c>
      <c r="R4222" s="18" t="b">
        <f t="shared" si="6"/>
        <v>1</v>
      </c>
      <c r="S4222" s="18">
        <f t="shared" si="11"/>
        <v>0</v>
      </c>
      <c r="T4222" s="19"/>
      <c r="U4222" s="20"/>
      <c r="V4222" s="19"/>
      <c r="W4222" s="19"/>
      <c r="X4222" s="19"/>
      <c r="Y4222" s="19">
        <f t="shared" si="7"/>
        <v>42272.82907</v>
      </c>
      <c r="Z4222" s="21">
        <f t="shared" si="8"/>
        <v>107.5</v>
      </c>
      <c r="AA4222" s="18" t="b">
        <f t="shared" si="9"/>
        <v>1</v>
      </c>
      <c r="AB4222" s="18" t="str">
        <f>vlookup(H4222,Table2_ContractType!A:B,2,false)</f>
        <v>2 Year</v>
      </c>
      <c r="AC4222" s="18" t="str">
        <f>vlookup(F4222,Table3_PhoneService!A:B,2,false)</f>
        <v>Two or More Lines</v>
      </c>
      <c r="AD4222" s="18" t="str">
        <f>vlookup(G4222,Table4_InternetService!A:B,2,false)</f>
        <v>Fiber Optic</v>
      </c>
      <c r="AE4222" s="10"/>
    </row>
    <row r="4223" ht="15.75" customHeight="1">
      <c r="A4223" s="12" t="s">
        <v>4263</v>
      </c>
      <c r="B4223" s="12" t="s">
        <v>36</v>
      </c>
      <c r="C4223" s="12">
        <v>0.0</v>
      </c>
      <c r="D4223" s="12" t="s">
        <v>39</v>
      </c>
      <c r="E4223" s="12" t="s">
        <v>39</v>
      </c>
      <c r="F4223" s="12">
        <v>1.0</v>
      </c>
      <c r="G4223" s="12">
        <v>0.0</v>
      </c>
      <c r="H4223" s="12">
        <v>0.0</v>
      </c>
      <c r="I4223" s="12" t="s">
        <v>41</v>
      </c>
      <c r="J4223" s="5">
        <v>20.95</v>
      </c>
      <c r="K4223" s="5">
        <v>109.5</v>
      </c>
      <c r="L4223" s="12" t="s">
        <v>39</v>
      </c>
      <c r="M4223" s="17">
        <f t="shared" si="2"/>
        <v>5.22673031</v>
      </c>
      <c r="N4223" s="18" t="b">
        <f t="shared" si="3"/>
        <v>1</v>
      </c>
      <c r="O4223" s="18" t="b">
        <f t="shared" si="4"/>
        <v>0</v>
      </c>
      <c r="P4223" s="18" t="b">
        <f t="shared" ref="P4223:Q4223" si="4229">if(F4223=0,false,true)</f>
        <v>1</v>
      </c>
      <c r="Q4223" s="18" t="b">
        <f t="shared" si="4229"/>
        <v>0</v>
      </c>
      <c r="R4223" s="18" t="b">
        <f t="shared" si="6"/>
        <v>0</v>
      </c>
      <c r="S4223" s="18">
        <f t="shared" si="11"/>
        <v>0</v>
      </c>
      <c r="T4223" s="19"/>
      <c r="U4223" s="20"/>
      <c r="V4223" s="19"/>
      <c r="W4223" s="19"/>
      <c r="X4223" s="19"/>
      <c r="Y4223" s="19">
        <f t="shared" si="7"/>
        <v>44336.02029</v>
      </c>
      <c r="Z4223" s="21">
        <f t="shared" si="8"/>
        <v>20.95</v>
      </c>
      <c r="AA4223" s="18" t="b">
        <f t="shared" si="9"/>
        <v>1</v>
      </c>
      <c r="AB4223" s="18" t="str">
        <f>vlookup(H4223,Table2_ContractType!A:B,2,false)</f>
        <v>Month-to-Month</v>
      </c>
      <c r="AC4223" s="18" t="str">
        <f>vlookup(F4223,Table3_PhoneService!A:B,2,false)</f>
        <v>One Line</v>
      </c>
      <c r="AD4223" s="18" t="str">
        <f>vlookup(G4223,Table4_InternetService!A:B,2,false)</f>
        <v>No Internet Service</v>
      </c>
      <c r="AE4223" s="10"/>
    </row>
    <row r="4224" ht="15.75" customHeight="1">
      <c r="A4224" s="12" t="s">
        <v>4264</v>
      </c>
      <c r="B4224" s="12" t="s">
        <v>43</v>
      </c>
      <c r="C4224" s="12">
        <v>0.0</v>
      </c>
      <c r="D4224" s="12" t="s">
        <v>37</v>
      </c>
      <c r="E4224" s="12" t="s">
        <v>39</v>
      </c>
      <c r="F4224" s="12">
        <v>2.0</v>
      </c>
      <c r="G4224" s="12">
        <v>2.0</v>
      </c>
      <c r="H4224" s="12">
        <v>0.0</v>
      </c>
      <c r="I4224" s="12" t="s">
        <v>56</v>
      </c>
      <c r="J4224" s="5">
        <v>94.7</v>
      </c>
      <c r="K4224" s="5">
        <v>1687.95</v>
      </c>
      <c r="L4224" s="12" t="s">
        <v>37</v>
      </c>
      <c r="M4224" s="17">
        <f t="shared" si="2"/>
        <v>17.82418163</v>
      </c>
      <c r="N4224" s="18" t="b">
        <f t="shared" si="3"/>
        <v>0</v>
      </c>
      <c r="O4224" s="18" t="b">
        <f t="shared" si="4"/>
        <v>1</v>
      </c>
      <c r="P4224" s="18" t="b">
        <f t="shared" ref="P4224:Q4224" si="4230">if(F4224=0,false,true)</f>
        <v>1</v>
      </c>
      <c r="Q4224" s="18" t="b">
        <f t="shared" si="4230"/>
        <v>1</v>
      </c>
      <c r="R4224" s="18" t="b">
        <f t="shared" si="6"/>
        <v>1</v>
      </c>
      <c r="S4224" s="18">
        <f t="shared" si="11"/>
        <v>1</v>
      </c>
      <c r="T4224" s="19"/>
      <c r="U4224" s="20"/>
      <c r="V4224" s="19"/>
      <c r="W4224" s="19"/>
      <c r="X4224" s="19"/>
      <c r="Y4224" s="19">
        <f t="shared" si="7"/>
        <v>43952.84781</v>
      </c>
      <c r="Z4224" s="21">
        <f t="shared" si="8"/>
        <v>94.7</v>
      </c>
      <c r="AA4224" s="18" t="b">
        <f t="shared" si="9"/>
        <v>1</v>
      </c>
      <c r="AB4224" s="18" t="str">
        <f>vlookup(H4224,Table2_ContractType!A:B,2,false)</f>
        <v>Month-to-Month</v>
      </c>
      <c r="AC4224" s="18" t="str">
        <f>vlookup(F4224,Table3_PhoneService!A:B,2,false)</f>
        <v>Two or More Lines</v>
      </c>
      <c r="AD4224" s="18" t="str">
        <f>vlookup(G4224,Table4_InternetService!A:B,2,false)</f>
        <v>Fiber Optic</v>
      </c>
      <c r="AE4224" s="10"/>
    </row>
    <row r="4225" ht="15.75" customHeight="1">
      <c r="A4225" s="12" t="s">
        <v>4265</v>
      </c>
      <c r="B4225" s="12" t="s">
        <v>36</v>
      </c>
      <c r="C4225" s="12">
        <v>1.0</v>
      </c>
      <c r="D4225" s="12" t="s">
        <v>37</v>
      </c>
      <c r="E4225" s="12" t="s">
        <v>39</v>
      </c>
      <c r="F4225" s="12">
        <v>2.0</v>
      </c>
      <c r="G4225" s="12">
        <v>2.0</v>
      </c>
      <c r="H4225" s="12">
        <v>0.0</v>
      </c>
      <c r="I4225" s="12" t="s">
        <v>56</v>
      </c>
      <c r="J4225" s="5">
        <v>74.35</v>
      </c>
      <c r="K4225" s="5">
        <v>334.8</v>
      </c>
      <c r="L4225" s="12" t="s">
        <v>37</v>
      </c>
      <c r="M4225" s="17">
        <f t="shared" si="2"/>
        <v>4.503026227</v>
      </c>
      <c r="N4225" s="18" t="b">
        <f t="shared" si="3"/>
        <v>1</v>
      </c>
      <c r="O4225" s="18" t="b">
        <f t="shared" si="4"/>
        <v>1</v>
      </c>
      <c r="P4225" s="18" t="b">
        <f t="shared" ref="P4225:Q4225" si="4231">if(F4225=0,false,true)</f>
        <v>1</v>
      </c>
      <c r="Q4225" s="18" t="b">
        <f t="shared" si="4231"/>
        <v>1</v>
      </c>
      <c r="R4225" s="18" t="b">
        <f t="shared" si="6"/>
        <v>1</v>
      </c>
      <c r="S4225" s="18">
        <f t="shared" si="11"/>
        <v>1</v>
      </c>
      <c r="T4225" s="19"/>
      <c r="U4225" s="20"/>
      <c r="V4225" s="19"/>
      <c r="W4225" s="19"/>
      <c r="X4225" s="19"/>
      <c r="Y4225" s="19">
        <f t="shared" si="7"/>
        <v>44358.03295</v>
      </c>
      <c r="Z4225" s="21">
        <f t="shared" si="8"/>
        <v>74.35</v>
      </c>
      <c r="AA4225" s="18" t="b">
        <f t="shared" si="9"/>
        <v>1</v>
      </c>
      <c r="AB4225" s="18" t="str">
        <f>vlookup(H4225,Table2_ContractType!A:B,2,false)</f>
        <v>Month-to-Month</v>
      </c>
      <c r="AC4225" s="18" t="str">
        <f>vlookup(F4225,Table3_PhoneService!A:B,2,false)</f>
        <v>Two or More Lines</v>
      </c>
      <c r="AD4225" s="18" t="str">
        <f>vlookup(G4225,Table4_InternetService!A:B,2,false)</f>
        <v>Fiber Optic</v>
      </c>
      <c r="AE4225" s="10"/>
    </row>
    <row r="4226" ht="15.75" customHeight="1">
      <c r="A4226" s="12" t="s">
        <v>4266</v>
      </c>
      <c r="B4226" s="12" t="s">
        <v>43</v>
      </c>
      <c r="C4226" s="12">
        <v>1.0</v>
      </c>
      <c r="D4226" s="12" t="s">
        <v>39</v>
      </c>
      <c r="E4226" s="12" t="s">
        <v>39</v>
      </c>
      <c r="F4226" s="12">
        <v>2.0</v>
      </c>
      <c r="G4226" s="12">
        <v>2.0</v>
      </c>
      <c r="H4226" s="12">
        <v>0.0</v>
      </c>
      <c r="I4226" s="12" t="s">
        <v>56</v>
      </c>
      <c r="J4226" s="5">
        <v>104.35</v>
      </c>
      <c r="K4226" s="5">
        <v>2271.85</v>
      </c>
      <c r="L4226" s="12" t="s">
        <v>39</v>
      </c>
      <c r="M4226" s="17">
        <f t="shared" si="2"/>
        <v>21.77144226</v>
      </c>
      <c r="N4226" s="18" t="b">
        <f t="shared" si="3"/>
        <v>0</v>
      </c>
      <c r="O4226" s="18" t="b">
        <f t="shared" si="4"/>
        <v>0</v>
      </c>
      <c r="P4226" s="18" t="b">
        <f t="shared" ref="P4226:Q4226" si="4232">if(F4226=0,false,true)</f>
        <v>1</v>
      </c>
      <c r="Q4226" s="18" t="b">
        <f t="shared" si="4232"/>
        <v>1</v>
      </c>
      <c r="R4226" s="18" t="b">
        <f t="shared" si="6"/>
        <v>1</v>
      </c>
      <c r="S4226" s="18">
        <f t="shared" si="11"/>
        <v>0</v>
      </c>
      <c r="T4226" s="19"/>
      <c r="U4226" s="20"/>
      <c r="V4226" s="19"/>
      <c r="W4226" s="19"/>
      <c r="X4226" s="19"/>
      <c r="Y4226" s="19">
        <f t="shared" si="7"/>
        <v>43832.7853</v>
      </c>
      <c r="Z4226" s="21">
        <f t="shared" si="8"/>
        <v>104.35</v>
      </c>
      <c r="AA4226" s="18" t="b">
        <f t="shared" si="9"/>
        <v>1</v>
      </c>
      <c r="AB4226" s="18" t="str">
        <f>vlookup(H4226,Table2_ContractType!A:B,2,false)</f>
        <v>Month-to-Month</v>
      </c>
      <c r="AC4226" s="18" t="str">
        <f>vlookup(F4226,Table3_PhoneService!A:B,2,false)</f>
        <v>Two or More Lines</v>
      </c>
      <c r="AD4226" s="18" t="str">
        <f>vlookup(G4226,Table4_InternetService!A:B,2,false)</f>
        <v>Fiber Optic</v>
      </c>
      <c r="AE4226" s="10"/>
    </row>
    <row r="4227" ht="15.75" customHeight="1">
      <c r="A4227" s="12" t="s">
        <v>4267</v>
      </c>
      <c r="B4227" s="12" t="s">
        <v>43</v>
      </c>
      <c r="C4227" s="12">
        <v>1.0</v>
      </c>
      <c r="D4227" s="12" t="s">
        <v>39</v>
      </c>
      <c r="E4227" s="12" t="s">
        <v>39</v>
      </c>
      <c r="F4227" s="12">
        <v>2.0</v>
      </c>
      <c r="G4227" s="12">
        <v>2.0</v>
      </c>
      <c r="H4227" s="12">
        <v>0.0</v>
      </c>
      <c r="I4227" s="12" t="s">
        <v>38</v>
      </c>
      <c r="J4227" s="5">
        <v>96.15</v>
      </c>
      <c r="K4227" s="5">
        <v>3019.25</v>
      </c>
      <c r="L4227" s="12" t="s">
        <v>37</v>
      </c>
      <c r="M4227" s="17">
        <f t="shared" si="2"/>
        <v>31.40145606</v>
      </c>
      <c r="N4227" s="18" t="b">
        <f t="shared" si="3"/>
        <v>0</v>
      </c>
      <c r="O4227" s="18" t="b">
        <f t="shared" si="4"/>
        <v>1</v>
      </c>
      <c r="P4227" s="18" t="b">
        <f t="shared" ref="P4227:Q4227" si="4233">if(F4227=0,false,true)</f>
        <v>1</v>
      </c>
      <c r="Q4227" s="18" t="b">
        <f t="shared" si="4233"/>
        <v>1</v>
      </c>
      <c r="R4227" s="18" t="b">
        <f t="shared" si="6"/>
        <v>1</v>
      </c>
      <c r="S4227" s="18">
        <f t="shared" si="11"/>
        <v>0</v>
      </c>
      <c r="T4227" s="19"/>
      <c r="U4227" s="20"/>
      <c r="V4227" s="19"/>
      <c r="W4227" s="19"/>
      <c r="X4227" s="19"/>
      <c r="Y4227" s="19">
        <f t="shared" si="7"/>
        <v>43539.87238</v>
      </c>
      <c r="Z4227" s="21">
        <f t="shared" si="8"/>
        <v>96.15</v>
      </c>
      <c r="AA4227" s="18" t="b">
        <f t="shared" si="9"/>
        <v>1</v>
      </c>
      <c r="AB4227" s="18" t="str">
        <f>vlookup(H4227,Table2_ContractType!A:B,2,false)</f>
        <v>Month-to-Month</v>
      </c>
      <c r="AC4227" s="18" t="str">
        <f>vlookup(F4227,Table3_PhoneService!A:B,2,false)</f>
        <v>Two or More Lines</v>
      </c>
      <c r="AD4227" s="18" t="str">
        <f>vlookup(G4227,Table4_InternetService!A:B,2,false)</f>
        <v>Fiber Optic</v>
      </c>
      <c r="AE4227" s="10"/>
    </row>
    <row r="4228" ht="15.75" customHeight="1">
      <c r="A4228" s="12" t="s">
        <v>4268</v>
      </c>
      <c r="B4228" s="12" t="s">
        <v>43</v>
      </c>
      <c r="C4228" s="12">
        <v>0.0</v>
      </c>
      <c r="D4228" s="12" t="s">
        <v>39</v>
      </c>
      <c r="E4228" s="12" t="s">
        <v>39</v>
      </c>
      <c r="F4228" s="12">
        <v>0.0</v>
      </c>
      <c r="G4228" s="12">
        <v>1.0</v>
      </c>
      <c r="H4228" s="12">
        <v>0.0</v>
      </c>
      <c r="I4228" s="12" t="s">
        <v>56</v>
      </c>
      <c r="J4228" s="5">
        <v>29.75</v>
      </c>
      <c r="K4228" s="5">
        <v>96.85</v>
      </c>
      <c r="L4228" s="12" t="s">
        <v>39</v>
      </c>
      <c r="M4228" s="17">
        <f t="shared" si="2"/>
        <v>3.255462185</v>
      </c>
      <c r="N4228" s="18" t="b">
        <f t="shared" si="3"/>
        <v>0</v>
      </c>
      <c r="O4228" s="18" t="b">
        <f t="shared" si="4"/>
        <v>0</v>
      </c>
      <c r="P4228" s="18" t="b">
        <f t="shared" ref="P4228:Q4228" si="4234">if(F4228=0,false,true)</f>
        <v>0</v>
      </c>
      <c r="Q4228" s="18" t="b">
        <f t="shared" si="4234"/>
        <v>1</v>
      </c>
      <c r="R4228" s="18" t="b">
        <f t="shared" si="6"/>
        <v>0</v>
      </c>
      <c r="S4228" s="18">
        <f t="shared" si="11"/>
        <v>0</v>
      </c>
      <c r="T4228" s="19"/>
      <c r="U4228" s="20"/>
      <c r="V4228" s="19"/>
      <c r="W4228" s="19"/>
      <c r="X4228" s="19"/>
      <c r="Y4228" s="19">
        <f t="shared" si="7"/>
        <v>44395.97969</v>
      </c>
      <c r="Z4228" s="21">
        <f t="shared" si="8"/>
        <v>29.75</v>
      </c>
      <c r="AA4228" s="18" t="b">
        <f t="shared" si="9"/>
        <v>1</v>
      </c>
      <c r="AB4228" s="18" t="str">
        <f>vlookup(H4228,Table2_ContractType!A:B,2,false)</f>
        <v>Month-to-Month</v>
      </c>
      <c r="AC4228" s="18" t="str">
        <f>vlookup(F4228,Table3_PhoneService!A:B,2,false)</f>
        <v>No Phone Service</v>
      </c>
      <c r="AD4228" s="18" t="str">
        <f>vlookup(G4228,Table4_InternetService!A:B,2,false)</f>
        <v>DSL</v>
      </c>
      <c r="AE4228" s="10"/>
    </row>
    <row r="4229" ht="15.75" customHeight="1">
      <c r="A4229" s="12" t="s">
        <v>4269</v>
      </c>
      <c r="B4229" s="12" t="s">
        <v>43</v>
      </c>
      <c r="C4229" s="12">
        <v>0.0</v>
      </c>
      <c r="D4229" s="12" t="s">
        <v>39</v>
      </c>
      <c r="E4229" s="12" t="s">
        <v>39</v>
      </c>
      <c r="F4229" s="12">
        <v>1.0</v>
      </c>
      <c r="G4229" s="12">
        <v>2.0</v>
      </c>
      <c r="H4229" s="12">
        <v>0.0</v>
      </c>
      <c r="I4229" s="12" t="s">
        <v>56</v>
      </c>
      <c r="J4229" s="5">
        <v>79.05</v>
      </c>
      <c r="K4229" s="5">
        <v>79.05</v>
      </c>
      <c r="L4229" s="12" t="s">
        <v>37</v>
      </c>
      <c r="M4229" s="17">
        <f t="shared" si="2"/>
        <v>1</v>
      </c>
      <c r="N4229" s="18" t="b">
        <f t="shared" si="3"/>
        <v>0</v>
      </c>
      <c r="O4229" s="18" t="b">
        <f t="shared" si="4"/>
        <v>1</v>
      </c>
      <c r="P4229" s="18" t="b">
        <f t="shared" ref="P4229:Q4229" si="4235">if(F4229=0,false,true)</f>
        <v>1</v>
      </c>
      <c r="Q4229" s="18" t="b">
        <f t="shared" si="4235"/>
        <v>1</v>
      </c>
      <c r="R4229" s="18" t="b">
        <f t="shared" si="6"/>
        <v>1</v>
      </c>
      <c r="S4229" s="18">
        <f t="shared" si="11"/>
        <v>0</v>
      </c>
      <c r="T4229" s="19"/>
      <c r="U4229" s="20"/>
      <c r="V4229" s="19"/>
      <c r="W4229" s="19"/>
      <c r="X4229" s="19"/>
      <c r="Y4229" s="19">
        <f t="shared" si="7"/>
        <v>44464.58333</v>
      </c>
      <c r="Z4229" s="21">
        <f t="shared" si="8"/>
        <v>79.05</v>
      </c>
      <c r="AA4229" s="18" t="b">
        <f t="shared" si="9"/>
        <v>1</v>
      </c>
      <c r="AB4229" s="18" t="str">
        <f>vlookup(H4229,Table2_ContractType!A:B,2,false)</f>
        <v>Month-to-Month</v>
      </c>
      <c r="AC4229" s="18" t="str">
        <f>vlookup(F4229,Table3_PhoneService!A:B,2,false)</f>
        <v>One Line</v>
      </c>
      <c r="AD4229" s="18" t="str">
        <f>vlookup(G4229,Table4_InternetService!A:B,2,false)</f>
        <v>Fiber Optic</v>
      </c>
      <c r="AE4229" s="10"/>
    </row>
    <row r="4230" ht="15.75" customHeight="1">
      <c r="A4230" s="12" t="s">
        <v>4270</v>
      </c>
      <c r="B4230" s="12" t="s">
        <v>36</v>
      </c>
      <c r="C4230" s="12">
        <v>0.0</v>
      </c>
      <c r="D4230" s="12" t="s">
        <v>39</v>
      </c>
      <c r="E4230" s="12" t="s">
        <v>39</v>
      </c>
      <c r="F4230" s="12">
        <v>1.0</v>
      </c>
      <c r="G4230" s="12">
        <v>0.0</v>
      </c>
      <c r="H4230" s="12">
        <v>1.0</v>
      </c>
      <c r="I4230" s="12" t="s">
        <v>44</v>
      </c>
      <c r="J4230" s="5">
        <v>19.35</v>
      </c>
      <c r="K4230" s="5">
        <v>219.35</v>
      </c>
      <c r="L4230" s="12" t="s">
        <v>39</v>
      </c>
      <c r="M4230" s="17">
        <f t="shared" si="2"/>
        <v>11.33591731</v>
      </c>
      <c r="N4230" s="18" t="b">
        <f t="shared" si="3"/>
        <v>1</v>
      </c>
      <c r="O4230" s="18" t="b">
        <f t="shared" si="4"/>
        <v>0</v>
      </c>
      <c r="P4230" s="18" t="b">
        <f t="shared" ref="P4230:Q4230" si="4236">if(F4230=0,false,true)</f>
        <v>1</v>
      </c>
      <c r="Q4230" s="18" t="b">
        <f t="shared" si="4236"/>
        <v>0</v>
      </c>
      <c r="R4230" s="18" t="b">
        <f t="shared" si="6"/>
        <v>0</v>
      </c>
      <c r="S4230" s="18">
        <f t="shared" si="11"/>
        <v>0</v>
      </c>
      <c r="T4230" s="19"/>
      <c r="U4230" s="20"/>
      <c r="V4230" s="19"/>
      <c r="W4230" s="19"/>
      <c r="X4230" s="19"/>
      <c r="Y4230" s="19">
        <f t="shared" si="7"/>
        <v>44150.19918</v>
      </c>
      <c r="Z4230" s="21">
        <f t="shared" si="8"/>
        <v>19.35</v>
      </c>
      <c r="AA4230" s="18" t="b">
        <f t="shared" si="9"/>
        <v>1</v>
      </c>
      <c r="AB4230" s="18" t="str">
        <f>vlookup(H4230,Table2_ContractType!A:B,2,false)</f>
        <v>1 Year</v>
      </c>
      <c r="AC4230" s="18" t="str">
        <f>vlookup(F4230,Table3_PhoneService!A:B,2,false)</f>
        <v>One Line</v>
      </c>
      <c r="AD4230" s="18" t="str">
        <f>vlookup(G4230,Table4_InternetService!A:B,2,false)</f>
        <v>No Internet Service</v>
      </c>
      <c r="AE4230" s="10"/>
    </row>
    <row r="4231" ht="15.75" customHeight="1">
      <c r="A4231" s="12" t="s">
        <v>4271</v>
      </c>
      <c r="B4231" s="12" t="s">
        <v>43</v>
      </c>
      <c r="C4231" s="12">
        <v>0.0</v>
      </c>
      <c r="D4231" s="12" t="s">
        <v>37</v>
      </c>
      <c r="E4231" s="12" t="s">
        <v>37</v>
      </c>
      <c r="F4231" s="12">
        <v>2.0</v>
      </c>
      <c r="G4231" s="12">
        <v>2.0</v>
      </c>
      <c r="H4231" s="12">
        <v>2.0</v>
      </c>
      <c r="I4231" s="12" t="s">
        <v>44</v>
      </c>
      <c r="J4231" s="5">
        <v>105.25</v>
      </c>
      <c r="K4231" s="5">
        <v>7609.75</v>
      </c>
      <c r="L4231" s="12" t="s">
        <v>39</v>
      </c>
      <c r="M4231" s="17">
        <f t="shared" si="2"/>
        <v>72.30166271</v>
      </c>
      <c r="N4231" s="18" t="b">
        <f t="shared" si="3"/>
        <v>0</v>
      </c>
      <c r="O4231" s="18" t="b">
        <f t="shared" si="4"/>
        <v>0</v>
      </c>
      <c r="P4231" s="18" t="b">
        <f t="shared" ref="P4231:Q4231" si="4237">if(F4231=0,false,true)</f>
        <v>1</v>
      </c>
      <c r="Q4231" s="18" t="b">
        <f t="shared" si="4237"/>
        <v>1</v>
      </c>
      <c r="R4231" s="18" t="b">
        <f t="shared" si="6"/>
        <v>1</v>
      </c>
      <c r="S4231" s="18">
        <f t="shared" si="11"/>
        <v>3</v>
      </c>
      <c r="T4231" s="19"/>
      <c r="U4231" s="20"/>
      <c r="V4231" s="19"/>
      <c r="W4231" s="19"/>
      <c r="X4231" s="19"/>
      <c r="Y4231" s="19">
        <f t="shared" si="7"/>
        <v>42295.82443</v>
      </c>
      <c r="Z4231" s="21">
        <f t="shared" si="8"/>
        <v>105.25</v>
      </c>
      <c r="AA4231" s="18" t="b">
        <f t="shared" si="9"/>
        <v>1</v>
      </c>
      <c r="AB4231" s="18" t="str">
        <f>vlookup(H4231,Table2_ContractType!A:B,2,false)</f>
        <v>2 Year</v>
      </c>
      <c r="AC4231" s="18" t="str">
        <f>vlookup(F4231,Table3_PhoneService!A:B,2,false)</f>
        <v>Two or More Lines</v>
      </c>
      <c r="AD4231" s="18" t="str">
        <f>vlookup(G4231,Table4_InternetService!A:B,2,false)</f>
        <v>Fiber Optic</v>
      </c>
      <c r="AE4231" s="10"/>
    </row>
    <row r="4232" ht="15.75" customHeight="1">
      <c r="A4232" s="12" t="s">
        <v>4272</v>
      </c>
      <c r="B4232" s="12" t="s">
        <v>43</v>
      </c>
      <c r="C4232" s="12">
        <v>0.0</v>
      </c>
      <c r="D4232" s="12" t="s">
        <v>37</v>
      </c>
      <c r="E4232" s="12" t="s">
        <v>39</v>
      </c>
      <c r="F4232" s="12">
        <v>2.0</v>
      </c>
      <c r="G4232" s="12">
        <v>2.0</v>
      </c>
      <c r="H4232" s="12">
        <v>1.0</v>
      </c>
      <c r="I4232" s="12" t="s">
        <v>41</v>
      </c>
      <c r="J4232" s="5">
        <v>108.5</v>
      </c>
      <c r="K4232" s="5">
        <v>6880.85</v>
      </c>
      <c r="L4232" s="12" t="s">
        <v>39</v>
      </c>
      <c r="M4232" s="17">
        <f t="shared" si="2"/>
        <v>63.41797235</v>
      </c>
      <c r="N4232" s="18" t="b">
        <f t="shared" si="3"/>
        <v>0</v>
      </c>
      <c r="O4232" s="18" t="b">
        <f t="shared" si="4"/>
        <v>0</v>
      </c>
      <c r="P4232" s="18" t="b">
        <f t="shared" ref="P4232:Q4232" si="4238">if(F4232=0,false,true)</f>
        <v>1</v>
      </c>
      <c r="Q4232" s="18" t="b">
        <f t="shared" si="4238"/>
        <v>1</v>
      </c>
      <c r="R4232" s="18" t="b">
        <f t="shared" si="6"/>
        <v>1</v>
      </c>
      <c r="S4232" s="18">
        <f t="shared" si="11"/>
        <v>1</v>
      </c>
      <c r="T4232" s="19"/>
      <c r="U4232" s="20"/>
      <c r="V4232" s="19"/>
      <c r="W4232" s="19"/>
      <c r="X4232" s="19"/>
      <c r="Y4232" s="19">
        <f t="shared" si="7"/>
        <v>42566.03667</v>
      </c>
      <c r="Z4232" s="21">
        <f t="shared" si="8"/>
        <v>108.5</v>
      </c>
      <c r="AA4232" s="18" t="b">
        <f t="shared" si="9"/>
        <v>1</v>
      </c>
      <c r="AB4232" s="18" t="str">
        <f>vlookup(H4232,Table2_ContractType!A:B,2,false)</f>
        <v>1 Year</v>
      </c>
      <c r="AC4232" s="18" t="str">
        <f>vlookup(F4232,Table3_PhoneService!A:B,2,false)</f>
        <v>Two or More Lines</v>
      </c>
      <c r="AD4232" s="18" t="str">
        <f>vlookup(G4232,Table4_InternetService!A:B,2,false)</f>
        <v>Fiber Optic</v>
      </c>
      <c r="AE4232" s="10"/>
    </row>
    <row r="4233" ht="15.75" customHeight="1">
      <c r="A4233" s="12" t="s">
        <v>4273</v>
      </c>
      <c r="B4233" s="12" t="s">
        <v>43</v>
      </c>
      <c r="C4233" s="12">
        <v>0.0</v>
      </c>
      <c r="D4233" s="12" t="s">
        <v>37</v>
      </c>
      <c r="E4233" s="12" t="s">
        <v>37</v>
      </c>
      <c r="F4233" s="12">
        <v>2.0</v>
      </c>
      <c r="G4233" s="12">
        <v>0.0</v>
      </c>
      <c r="H4233" s="12">
        <v>2.0</v>
      </c>
      <c r="I4233" s="12" t="s">
        <v>41</v>
      </c>
      <c r="J4233" s="5">
        <v>24.55</v>
      </c>
      <c r="K4233" s="5">
        <v>1160.45</v>
      </c>
      <c r="L4233" s="12" t="s">
        <v>39</v>
      </c>
      <c r="M4233" s="17">
        <f t="shared" si="2"/>
        <v>47.2688391</v>
      </c>
      <c r="N4233" s="18" t="b">
        <f t="shared" si="3"/>
        <v>0</v>
      </c>
      <c r="O4233" s="18" t="b">
        <f t="shared" si="4"/>
        <v>0</v>
      </c>
      <c r="P4233" s="18" t="b">
        <f t="shared" ref="P4233:Q4233" si="4239">if(F4233=0,false,true)</f>
        <v>1</v>
      </c>
      <c r="Q4233" s="18" t="b">
        <f t="shared" si="4239"/>
        <v>0</v>
      </c>
      <c r="R4233" s="18" t="b">
        <f t="shared" si="6"/>
        <v>0</v>
      </c>
      <c r="S4233" s="18">
        <f t="shared" si="11"/>
        <v>3</v>
      </c>
      <c r="T4233" s="19"/>
      <c r="U4233" s="20"/>
      <c r="V4233" s="19"/>
      <c r="W4233" s="19"/>
      <c r="X4233" s="19"/>
      <c r="Y4233" s="19">
        <f t="shared" si="7"/>
        <v>43057.23948</v>
      </c>
      <c r="Z4233" s="21">
        <f t="shared" si="8"/>
        <v>24.55</v>
      </c>
      <c r="AA4233" s="18" t="b">
        <f t="shared" si="9"/>
        <v>1</v>
      </c>
      <c r="AB4233" s="18" t="str">
        <f>vlookup(H4233,Table2_ContractType!A:B,2,false)</f>
        <v>2 Year</v>
      </c>
      <c r="AC4233" s="18" t="str">
        <f>vlookup(F4233,Table3_PhoneService!A:B,2,false)</f>
        <v>Two or More Lines</v>
      </c>
      <c r="AD4233" s="18" t="str">
        <f>vlookup(G4233,Table4_InternetService!A:B,2,false)</f>
        <v>No Internet Service</v>
      </c>
      <c r="AE4233" s="10"/>
    </row>
    <row r="4234" ht="15.75" customHeight="1">
      <c r="A4234" s="12" t="s">
        <v>4274</v>
      </c>
      <c r="B4234" s="12" t="s">
        <v>43</v>
      </c>
      <c r="C4234" s="12">
        <v>0.0</v>
      </c>
      <c r="D4234" s="12" t="s">
        <v>39</v>
      </c>
      <c r="E4234" s="12" t="s">
        <v>39</v>
      </c>
      <c r="F4234" s="12">
        <v>1.0</v>
      </c>
      <c r="G4234" s="12">
        <v>1.0</v>
      </c>
      <c r="H4234" s="12">
        <v>0.0</v>
      </c>
      <c r="I4234" s="12" t="s">
        <v>44</v>
      </c>
      <c r="J4234" s="5">
        <v>46.6</v>
      </c>
      <c r="K4234" s="5">
        <v>87.9</v>
      </c>
      <c r="L4234" s="12" t="s">
        <v>39</v>
      </c>
      <c r="M4234" s="17">
        <f t="shared" si="2"/>
        <v>1.886266094</v>
      </c>
      <c r="N4234" s="18" t="b">
        <f t="shared" si="3"/>
        <v>0</v>
      </c>
      <c r="O4234" s="18" t="b">
        <f t="shared" si="4"/>
        <v>0</v>
      </c>
      <c r="P4234" s="18" t="b">
        <f t="shared" ref="P4234:Q4234" si="4240">if(F4234=0,false,true)</f>
        <v>1</v>
      </c>
      <c r="Q4234" s="18" t="b">
        <f t="shared" si="4240"/>
        <v>1</v>
      </c>
      <c r="R4234" s="18" t="b">
        <f t="shared" si="6"/>
        <v>1</v>
      </c>
      <c r="S4234" s="18">
        <f t="shared" si="11"/>
        <v>0</v>
      </c>
      <c r="T4234" s="19"/>
      <c r="U4234" s="20"/>
      <c r="V4234" s="19"/>
      <c r="W4234" s="19"/>
      <c r="X4234" s="19"/>
      <c r="Y4234" s="19">
        <f t="shared" si="7"/>
        <v>44437.62607</v>
      </c>
      <c r="Z4234" s="21">
        <f t="shared" si="8"/>
        <v>46.6</v>
      </c>
      <c r="AA4234" s="18" t="b">
        <f t="shared" si="9"/>
        <v>1</v>
      </c>
      <c r="AB4234" s="18" t="str">
        <f>vlookup(H4234,Table2_ContractType!A:B,2,false)</f>
        <v>Month-to-Month</v>
      </c>
      <c r="AC4234" s="18" t="str">
        <f>vlookup(F4234,Table3_PhoneService!A:B,2,false)</f>
        <v>One Line</v>
      </c>
      <c r="AD4234" s="18" t="str">
        <f>vlookup(G4234,Table4_InternetService!A:B,2,false)</f>
        <v>DSL</v>
      </c>
      <c r="AE4234" s="10"/>
    </row>
    <row r="4235" ht="15.75" customHeight="1">
      <c r="A4235" s="12" t="s">
        <v>4275</v>
      </c>
      <c r="B4235" s="12" t="s">
        <v>43</v>
      </c>
      <c r="C4235" s="12">
        <v>0.0</v>
      </c>
      <c r="D4235" s="12" t="s">
        <v>37</v>
      </c>
      <c r="E4235" s="12" t="s">
        <v>37</v>
      </c>
      <c r="F4235" s="12">
        <v>2.0</v>
      </c>
      <c r="G4235" s="12">
        <v>2.0</v>
      </c>
      <c r="H4235" s="12">
        <v>1.0</v>
      </c>
      <c r="I4235" s="12" t="s">
        <v>56</v>
      </c>
      <c r="J4235" s="5">
        <v>89.7</v>
      </c>
      <c r="K4235" s="5">
        <v>6588.95</v>
      </c>
      <c r="L4235" s="12" t="s">
        <v>39</v>
      </c>
      <c r="M4235" s="17">
        <f t="shared" si="2"/>
        <v>73.45540691</v>
      </c>
      <c r="N4235" s="18" t="b">
        <f t="shared" si="3"/>
        <v>0</v>
      </c>
      <c r="O4235" s="18" t="b">
        <f t="shared" si="4"/>
        <v>0</v>
      </c>
      <c r="P4235" s="18" t="b">
        <f t="shared" ref="P4235:Q4235" si="4241">if(F4235=0,false,true)</f>
        <v>1</v>
      </c>
      <c r="Q4235" s="18" t="b">
        <f t="shared" si="4241"/>
        <v>1</v>
      </c>
      <c r="R4235" s="18" t="b">
        <f t="shared" si="6"/>
        <v>1</v>
      </c>
      <c r="S4235" s="18">
        <f t="shared" si="11"/>
        <v>3</v>
      </c>
      <c r="T4235" s="19"/>
      <c r="U4235" s="20"/>
      <c r="V4235" s="19"/>
      <c r="W4235" s="19"/>
      <c r="X4235" s="19"/>
      <c r="Y4235" s="19">
        <f t="shared" si="7"/>
        <v>42260.73137</v>
      </c>
      <c r="Z4235" s="21">
        <f t="shared" si="8"/>
        <v>89.7</v>
      </c>
      <c r="AA4235" s="18" t="b">
        <f t="shared" si="9"/>
        <v>1</v>
      </c>
      <c r="AB4235" s="18" t="str">
        <f>vlookup(H4235,Table2_ContractType!A:B,2,false)</f>
        <v>1 Year</v>
      </c>
      <c r="AC4235" s="18" t="str">
        <f>vlookup(F4235,Table3_PhoneService!A:B,2,false)</f>
        <v>Two or More Lines</v>
      </c>
      <c r="AD4235" s="18" t="str">
        <f>vlookup(G4235,Table4_InternetService!A:B,2,false)</f>
        <v>Fiber Optic</v>
      </c>
      <c r="AE4235" s="10"/>
    </row>
    <row r="4236" ht="15.75" customHeight="1">
      <c r="A4236" s="12" t="s">
        <v>4276</v>
      </c>
      <c r="B4236" s="12" t="s">
        <v>43</v>
      </c>
      <c r="C4236" s="12">
        <v>0.0</v>
      </c>
      <c r="D4236" s="12" t="s">
        <v>37</v>
      </c>
      <c r="E4236" s="12" t="s">
        <v>37</v>
      </c>
      <c r="F4236" s="12">
        <v>1.0</v>
      </c>
      <c r="G4236" s="12">
        <v>0.0</v>
      </c>
      <c r="H4236" s="12">
        <v>2.0</v>
      </c>
      <c r="I4236" s="12" t="s">
        <v>38</v>
      </c>
      <c r="J4236" s="5">
        <v>19.95</v>
      </c>
      <c r="K4236" s="5">
        <v>862.4</v>
      </c>
      <c r="L4236" s="12" t="s">
        <v>39</v>
      </c>
      <c r="M4236" s="17">
        <f t="shared" si="2"/>
        <v>43.22807018</v>
      </c>
      <c r="N4236" s="18" t="b">
        <f t="shared" si="3"/>
        <v>0</v>
      </c>
      <c r="O4236" s="18" t="b">
        <f t="shared" si="4"/>
        <v>0</v>
      </c>
      <c r="P4236" s="18" t="b">
        <f t="shared" ref="P4236:Q4236" si="4242">if(F4236=0,false,true)</f>
        <v>1</v>
      </c>
      <c r="Q4236" s="18" t="b">
        <f t="shared" si="4242"/>
        <v>0</v>
      </c>
      <c r="R4236" s="18" t="b">
        <f t="shared" si="6"/>
        <v>0</v>
      </c>
      <c r="S4236" s="18">
        <f t="shared" si="11"/>
        <v>3</v>
      </c>
      <c r="T4236" s="19"/>
      <c r="U4236" s="20"/>
      <c r="V4236" s="19"/>
      <c r="W4236" s="19"/>
      <c r="X4236" s="19"/>
      <c r="Y4236" s="19">
        <f t="shared" si="7"/>
        <v>43180.1462</v>
      </c>
      <c r="Z4236" s="21">
        <f t="shared" si="8"/>
        <v>19.95</v>
      </c>
      <c r="AA4236" s="18" t="b">
        <f t="shared" si="9"/>
        <v>1</v>
      </c>
      <c r="AB4236" s="18" t="str">
        <f>vlookup(H4236,Table2_ContractType!A:B,2,false)</f>
        <v>2 Year</v>
      </c>
      <c r="AC4236" s="18" t="str">
        <f>vlookup(F4236,Table3_PhoneService!A:B,2,false)</f>
        <v>One Line</v>
      </c>
      <c r="AD4236" s="18" t="str">
        <f>vlookup(G4236,Table4_InternetService!A:B,2,false)</f>
        <v>No Internet Service</v>
      </c>
      <c r="AE4236" s="10"/>
    </row>
    <row r="4237" ht="15.75" customHeight="1">
      <c r="A4237" s="12" t="s">
        <v>4277</v>
      </c>
      <c r="B4237" s="12" t="s">
        <v>43</v>
      </c>
      <c r="C4237" s="12">
        <v>0.0</v>
      </c>
      <c r="D4237" s="12" t="s">
        <v>39</v>
      </c>
      <c r="E4237" s="12" t="s">
        <v>39</v>
      </c>
      <c r="F4237" s="12">
        <v>2.0</v>
      </c>
      <c r="G4237" s="12">
        <v>2.0</v>
      </c>
      <c r="H4237" s="12">
        <v>0.0</v>
      </c>
      <c r="I4237" s="12" t="s">
        <v>56</v>
      </c>
      <c r="J4237" s="5">
        <v>87.35</v>
      </c>
      <c r="K4237" s="5">
        <v>4473.0</v>
      </c>
      <c r="L4237" s="12" t="s">
        <v>39</v>
      </c>
      <c r="M4237" s="17">
        <f t="shared" si="2"/>
        <v>51.20778477</v>
      </c>
      <c r="N4237" s="18" t="b">
        <f t="shared" si="3"/>
        <v>0</v>
      </c>
      <c r="O4237" s="18" t="b">
        <f t="shared" si="4"/>
        <v>0</v>
      </c>
      <c r="P4237" s="18" t="b">
        <f t="shared" ref="P4237:Q4237" si="4243">if(F4237=0,false,true)</f>
        <v>1</v>
      </c>
      <c r="Q4237" s="18" t="b">
        <f t="shared" si="4243"/>
        <v>1</v>
      </c>
      <c r="R4237" s="18" t="b">
        <f t="shared" si="6"/>
        <v>1</v>
      </c>
      <c r="S4237" s="18">
        <f t="shared" si="11"/>
        <v>0</v>
      </c>
      <c r="T4237" s="19"/>
      <c r="U4237" s="20"/>
      <c r="V4237" s="19"/>
      <c r="W4237" s="19"/>
      <c r="X4237" s="19"/>
      <c r="Y4237" s="19">
        <f t="shared" si="7"/>
        <v>42937.42988</v>
      </c>
      <c r="Z4237" s="21">
        <f t="shared" si="8"/>
        <v>87.35</v>
      </c>
      <c r="AA4237" s="18" t="b">
        <f t="shared" si="9"/>
        <v>1</v>
      </c>
      <c r="AB4237" s="18" t="str">
        <f>vlookup(H4237,Table2_ContractType!A:B,2,false)</f>
        <v>Month-to-Month</v>
      </c>
      <c r="AC4237" s="18" t="str">
        <f>vlookup(F4237,Table3_PhoneService!A:B,2,false)</f>
        <v>Two or More Lines</v>
      </c>
      <c r="AD4237" s="18" t="str">
        <f>vlookup(G4237,Table4_InternetService!A:B,2,false)</f>
        <v>Fiber Optic</v>
      </c>
      <c r="AE4237" s="10"/>
    </row>
    <row r="4238" ht="15.75" customHeight="1">
      <c r="A4238" s="12" t="s">
        <v>4278</v>
      </c>
      <c r="B4238" s="12" t="s">
        <v>43</v>
      </c>
      <c r="C4238" s="12">
        <v>0.0</v>
      </c>
      <c r="D4238" s="12" t="s">
        <v>37</v>
      </c>
      <c r="E4238" s="12" t="s">
        <v>37</v>
      </c>
      <c r="F4238" s="12">
        <v>1.0</v>
      </c>
      <c r="G4238" s="12">
        <v>1.0</v>
      </c>
      <c r="H4238" s="12">
        <v>1.0</v>
      </c>
      <c r="I4238" s="12" t="s">
        <v>38</v>
      </c>
      <c r="J4238" s="5">
        <v>63.7</v>
      </c>
      <c r="K4238" s="5">
        <v>2188.5</v>
      </c>
      <c r="L4238" s="12" t="s">
        <v>39</v>
      </c>
      <c r="M4238" s="17">
        <f t="shared" si="2"/>
        <v>34.35635793</v>
      </c>
      <c r="N4238" s="18" t="b">
        <f t="shared" si="3"/>
        <v>0</v>
      </c>
      <c r="O4238" s="18" t="b">
        <f t="shared" si="4"/>
        <v>0</v>
      </c>
      <c r="P4238" s="18" t="b">
        <f t="shared" ref="P4238:Q4238" si="4244">if(F4238=0,false,true)</f>
        <v>1</v>
      </c>
      <c r="Q4238" s="18" t="b">
        <f t="shared" si="4244"/>
        <v>1</v>
      </c>
      <c r="R4238" s="18" t="b">
        <f t="shared" si="6"/>
        <v>1</v>
      </c>
      <c r="S4238" s="18">
        <f t="shared" si="11"/>
        <v>3</v>
      </c>
      <c r="T4238" s="19"/>
      <c r="U4238" s="20"/>
      <c r="V4238" s="19"/>
      <c r="W4238" s="19"/>
      <c r="X4238" s="19"/>
      <c r="Y4238" s="19">
        <f t="shared" si="7"/>
        <v>43449.99411</v>
      </c>
      <c r="Z4238" s="21">
        <f t="shared" si="8"/>
        <v>63.7</v>
      </c>
      <c r="AA4238" s="18" t="b">
        <f t="shared" si="9"/>
        <v>1</v>
      </c>
      <c r="AB4238" s="18" t="str">
        <f>vlookup(H4238,Table2_ContractType!A:B,2,false)</f>
        <v>1 Year</v>
      </c>
      <c r="AC4238" s="18" t="str">
        <f>vlookup(F4238,Table3_PhoneService!A:B,2,false)</f>
        <v>One Line</v>
      </c>
      <c r="AD4238" s="18" t="str">
        <f>vlookup(G4238,Table4_InternetService!A:B,2,false)</f>
        <v>DSL</v>
      </c>
      <c r="AE4238" s="10"/>
    </row>
    <row r="4239" ht="15.75" customHeight="1">
      <c r="A4239" s="12" t="s">
        <v>4279</v>
      </c>
      <c r="B4239" s="12" t="s">
        <v>43</v>
      </c>
      <c r="C4239" s="12">
        <v>0.0</v>
      </c>
      <c r="D4239" s="12" t="s">
        <v>37</v>
      </c>
      <c r="E4239" s="12" t="s">
        <v>39</v>
      </c>
      <c r="F4239" s="12">
        <v>1.0</v>
      </c>
      <c r="G4239" s="12">
        <v>2.0</v>
      </c>
      <c r="H4239" s="12">
        <v>0.0</v>
      </c>
      <c r="I4239" s="12" t="s">
        <v>56</v>
      </c>
      <c r="J4239" s="5">
        <v>70.3</v>
      </c>
      <c r="K4239" s="5">
        <v>738.2</v>
      </c>
      <c r="L4239" s="12" t="s">
        <v>37</v>
      </c>
      <c r="M4239" s="17">
        <f t="shared" si="2"/>
        <v>10.50071124</v>
      </c>
      <c r="N4239" s="18" t="b">
        <f t="shared" si="3"/>
        <v>0</v>
      </c>
      <c r="O4239" s="18" t="b">
        <f t="shared" si="4"/>
        <v>1</v>
      </c>
      <c r="P4239" s="18" t="b">
        <f t="shared" ref="P4239:Q4239" si="4245">if(F4239=0,false,true)</f>
        <v>1</v>
      </c>
      <c r="Q4239" s="18" t="b">
        <f t="shared" si="4245"/>
        <v>1</v>
      </c>
      <c r="R4239" s="18" t="b">
        <f t="shared" si="6"/>
        <v>1</v>
      </c>
      <c r="S4239" s="18">
        <f t="shared" si="11"/>
        <v>1</v>
      </c>
      <c r="T4239" s="19"/>
      <c r="U4239" s="20"/>
      <c r="V4239" s="19"/>
      <c r="W4239" s="19"/>
      <c r="X4239" s="19"/>
      <c r="Y4239" s="19">
        <f t="shared" si="7"/>
        <v>44175.60337</v>
      </c>
      <c r="Z4239" s="21">
        <f t="shared" si="8"/>
        <v>70.3</v>
      </c>
      <c r="AA4239" s="18" t="b">
        <f t="shared" si="9"/>
        <v>1</v>
      </c>
      <c r="AB4239" s="18" t="str">
        <f>vlookup(H4239,Table2_ContractType!A:B,2,false)</f>
        <v>Month-to-Month</v>
      </c>
      <c r="AC4239" s="18" t="str">
        <f>vlookup(F4239,Table3_PhoneService!A:B,2,false)</f>
        <v>One Line</v>
      </c>
      <c r="AD4239" s="18" t="str">
        <f>vlookup(G4239,Table4_InternetService!A:B,2,false)</f>
        <v>Fiber Optic</v>
      </c>
      <c r="AE4239" s="10"/>
    </row>
    <row r="4240" ht="15.75" customHeight="1">
      <c r="A4240" s="12" t="s">
        <v>4280</v>
      </c>
      <c r="B4240" s="12" t="s">
        <v>36</v>
      </c>
      <c r="C4240" s="12">
        <v>0.0</v>
      </c>
      <c r="D4240" s="12" t="s">
        <v>37</v>
      </c>
      <c r="E4240" s="12" t="s">
        <v>37</v>
      </c>
      <c r="F4240" s="12">
        <v>2.0</v>
      </c>
      <c r="G4240" s="12">
        <v>2.0</v>
      </c>
      <c r="H4240" s="12">
        <v>0.0</v>
      </c>
      <c r="I4240" s="12" t="s">
        <v>44</v>
      </c>
      <c r="J4240" s="5">
        <v>92.55</v>
      </c>
      <c r="K4240" s="5">
        <v>4039.0</v>
      </c>
      <c r="L4240" s="12" t="s">
        <v>39</v>
      </c>
      <c r="M4240" s="17">
        <f t="shared" si="2"/>
        <v>43.64127499</v>
      </c>
      <c r="N4240" s="18" t="b">
        <f t="shared" si="3"/>
        <v>1</v>
      </c>
      <c r="O4240" s="18" t="b">
        <f t="shared" si="4"/>
        <v>0</v>
      </c>
      <c r="P4240" s="18" t="b">
        <f t="shared" ref="P4240:Q4240" si="4246">if(F4240=0,false,true)</f>
        <v>1</v>
      </c>
      <c r="Q4240" s="18" t="b">
        <f t="shared" si="4246"/>
        <v>1</v>
      </c>
      <c r="R4240" s="18" t="b">
        <f t="shared" si="6"/>
        <v>1</v>
      </c>
      <c r="S4240" s="18">
        <f t="shared" si="11"/>
        <v>3</v>
      </c>
      <c r="T4240" s="19"/>
      <c r="U4240" s="20"/>
      <c r="V4240" s="19"/>
      <c r="W4240" s="19"/>
      <c r="X4240" s="19"/>
      <c r="Y4240" s="19">
        <f t="shared" si="7"/>
        <v>43167.57789</v>
      </c>
      <c r="Z4240" s="21">
        <f t="shared" si="8"/>
        <v>92.55</v>
      </c>
      <c r="AA4240" s="18" t="b">
        <f t="shared" si="9"/>
        <v>1</v>
      </c>
      <c r="AB4240" s="18" t="str">
        <f>vlookup(H4240,Table2_ContractType!A:B,2,false)</f>
        <v>Month-to-Month</v>
      </c>
      <c r="AC4240" s="18" t="str">
        <f>vlookup(F4240,Table3_PhoneService!A:B,2,false)</f>
        <v>Two or More Lines</v>
      </c>
      <c r="AD4240" s="18" t="str">
        <f>vlookup(G4240,Table4_InternetService!A:B,2,false)</f>
        <v>Fiber Optic</v>
      </c>
      <c r="AE4240" s="10"/>
    </row>
    <row r="4241" ht="15.75" customHeight="1">
      <c r="A4241" s="12" t="s">
        <v>4281</v>
      </c>
      <c r="B4241" s="12" t="s">
        <v>43</v>
      </c>
      <c r="C4241" s="12">
        <v>0.0</v>
      </c>
      <c r="D4241" s="12" t="s">
        <v>37</v>
      </c>
      <c r="E4241" s="12" t="s">
        <v>39</v>
      </c>
      <c r="F4241" s="12">
        <v>2.0</v>
      </c>
      <c r="G4241" s="12">
        <v>1.0</v>
      </c>
      <c r="H4241" s="12">
        <v>2.0</v>
      </c>
      <c r="I4241" s="12" t="s">
        <v>44</v>
      </c>
      <c r="J4241" s="5">
        <v>87.1</v>
      </c>
      <c r="K4241" s="5">
        <v>6230.1</v>
      </c>
      <c r="L4241" s="12" t="s">
        <v>39</v>
      </c>
      <c r="M4241" s="17">
        <f t="shared" si="2"/>
        <v>71.52812859</v>
      </c>
      <c r="N4241" s="18" t="b">
        <f t="shared" si="3"/>
        <v>0</v>
      </c>
      <c r="O4241" s="18" t="b">
        <f t="shared" si="4"/>
        <v>0</v>
      </c>
      <c r="P4241" s="18" t="b">
        <f t="shared" ref="P4241:Q4241" si="4247">if(F4241=0,false,true)</f>
        <v>1</v>
      </c>
      <c r="Q4241" s="18" t="b">
        <f t="shared" si="4247"/>
        <v>1</v>
      </c>
      <c r="R4241" s="18" t="b">
        <f t="shared" si="6"/>
        <v>1</v>
      </c>
      <c r="S4241" s="18">
        <f t="shared" si="11"/>
        <v>1</v>
      </c>
      <c r="T4241" s="19"/>
      <c r="U4241" s="20"/>
      <c r="V4241" s="19"/>
      <c r="W4241" s="19"/>
      <c r="X4241" s="19"/>
      <c r="Y4241" s="19">
        <f t="shared" si="7"/>
        <v>42319.35276</v>
      </c>
      <c r="Z4241" s="21">
        <f t="shared" si="8"/>
        <v>87.1</v>
      </c>
      <c r="AA4241" s="18" t="b">
        <f t="shared" si="9"/>
        <v>1</v>
      </c>
      <c r="AB4241" s="18" t="str">
        <f>vlookup(H4241,Table2_ContractType!A:B,2,false)</f>
        <v>2 Year</v>
      </c>
      <c r="AC4241" s="18" t="str">
        <f>vlookup(F4241,Table3_PhoneService!A:B,2,false)</f>
        <v>Two or More Lines</v>
      </c>
      <c r="AD4241" s="18" t="str">
        <f>vlookup(G4241,Table4_InternetService!A:B,2,false)</f>
        <v>DSL</v>
      </c>
      <c r="AE4241" s="10"/>
    </row>
    <row r="4242" ht="15.75" customHeight="1">
      <c r="A4242" s="12" t="s">
        <v>4282</v>
      </c>
      <c r="B4242" s="12" t="s">
        <v>36</v>
      </c>
      <c r="C4242" s="12">
        <v>0.0</v>
      </c>
      <c r="D4242" s="12" t="s">
        <v>37</v>
      </c>
      <c r="E4242" s="12" t="s">
        <v>39</v>
      </c>
      <c r="F4242" s="12">
        <v>2.0</v>
      </c>
      <c r="G4242" s="12">
        <v>2.0</v>
      </c>
      <c r="H4242" s="12">
        <v>0.0</v>
      </c>
      <c r="I4242" s="12" t="s">
        <v>56</v>
      </c>
      <c r="J4242" s="5">
        <v>96.1</v>
      </c>
      <c r="K4242" s="5">
        <v>4364.1</v>
      </c>
      <c r="L4242" s="12" t="s">
        <v>37</v>
      </c>
      <c r="M4242" s="17">
        <f t="shared" si="2"/>
        <v>45.41207076</v>
      </c>
      <c r="N4242" s="18" t="b">
        <f t="shared" si="3"/>
        <v>1</v>
      </c>
      <c r="O4242" s="18" t="b">
        <f t="shared" si="4"/>
        <v>1</v>
      </c>
      <c r="P4242" s="18" t="b">
        <f t="shared" ref="P4242:Q4242" si="4248">if(F4242=0,false,true)</f>
        <v>1</v>
      </c>
      <c r="Q4242" s="18" t="b">
        <f t="shared" si="4248"/>
        <v>1</v>
      </c>
      <c r="R4242" s="18" t="b">
        <f t="shared" si="6"/>
        <v>1</v>
      </c>
      <c r="S4242" s="18">
        <f t="shared" si="11"/>
        <v>1</v>
      </c>
      <c r="T4242" s="19"/>
      <c r="U4242" s="20"/>
      <c r="V4242" s="19"/>
      <c r="W4242" s="19"/>
      <c r="X4242" s="19"/>
      <c r="Y4242" s="19">
        <f t="shared" si="7"/>
        <v>43113.71618</v>
      </c>
      <c r="Z4242" s="21">
        <f t="shared" si="8"/>
        <v>96.1</v>
      </c>
      <c r="AA4242" s="18" t="b">
        <f t="shared" si="9"/>
        <v>1</v>
      </c>
      <c r="AB4242" s="18" t="str">
        <f>vlookup(H4242,Table2_ContractType!A:B,2,false)</f>
        <v>Month-to-Month</v>
      </c>
      <c r="AC4242" s="18" t="str">
        <f>vlookup(F4242,Table3_PhoneService!A:B,2,false)</f>
        <v>Two or More Lines</v>
      </c>
      <c r="AD4242" s="18" t="str">
        <f>vlookup(G4242,Table4_InternetService!A:B,2,false)</f>
        <v>Fiber Optic</v>
      </c>
      <c r="AE4242" s="10"/>
    </row>
    <row r="4243" ht="15.75" customHeight="1">
      <c r="A4243" s="12" t="s">
        <v>4283</v>
      </c>
      <c r="B4243" s="12" t="s">
        <v>43</v>
      </c>
      <c r="C4243" s="12">
        <v>0.0</v>
      </c>
      <c r="D4243" s="12" t="s">
        <v>37</v>
      </c>
      <c r="E4243" s="12" t="s">
        <v>39</v>
      </c>
      <c r="F4243" s="12">
        <v>2.0</v>
      </c>
      <c r="G4243" s="12">
        <v>2.0</v>
      </c>
      <c r="H4243" s="12">
        <v>0.0</v>
      </c>
      <c r="I4243" s="12" t="s">
        <v>44</v>
      </c>
      <c r="J4243" s="5">
        <v>97.1</v>
      </c>
      <c r="K4243" s="5">
        <v>3706.95</v>
      </c>
      <c r="L4243" s="12" t="s">
        <v>37</v>
      </c>
      <c r="M4243" s="17">
        <f t="shared" si="2"/>
        <v>38.17662204</v>
      </c>
      <c r="N4243" s="18" t="b">
        <f t="shared" si="3"/>
        <v>0</v>
      </c>
      <c r="O4243" s="18" t="b">
        <f t="shared" si="4"/>
        <v>1</v>
      </c>
      <c r="P4243" s="18" t="b">
        <f t="shared" ref="P4243:Q4243" si="4249">if(F4243=0,false,true)</f>
        <v>1</v>
      </c>
      <c r="Q4243" s="18" t="b">
        <f t="shared" si="4249"/>
        <v>1</v>
      </c>
      <c r="R4243" s="18" t="b">
        <f t="shared" si="6"/>
        <v>1</v>
      </c>
      <c r="S4243" s="18">
        <f t="shared" si="11"/>
        <v>1</v>
      </c>
      <c r="T4243" s="19"/>
      <c r="U4243" s="20"/>
      <c r="V4243" s="19"/>
      <c r="W4243" s="19"/>
      <c r="X4243" s="19"/>
      <c r="Y4243" s="19">
        <f t="shared" si="7"/>
        <v>43333.79441</v>
      </c>
      <c r="Z4243" s="21">
        <f t="shared" si="8"/>
        <v>97.1</v>
      </c>
      <c r="AA4243" s="18" t="b">
        <f t="shared" si="9"/>
        <v>1</v>
      </c>
      <c r="AB4243" s="18" t="str">
        <f>vlookup(H4243,Table2_ContractType!A:B,2,false)</f>
        <v>Month-to-Month</v>
      </c>
      <c r="AC4243" s="18" t="str">
        <f>vlookup(F4243,Table3_PhoneService!A:B,2,false)</f>
        <v>Two or More Lines</v>
      </c>
      <c r="AD4243" s="18" t="str">
        <f>vlookup(G4243,Table4_InternetService!A:B,2,false)</f>
        <v>Fiber Optic</v>
      </c>
      <c r="AE4243" s="10"/>
    </row>
    <row r="4244" ht="15.75" customHeight="1">
      <c r="A4244" s="12" t="s">
        <v>4284</v>
      </c>
      <c r="B4244" s="12" t="s">
        <v>36</v>
      </c>
      <c r="C4244" s="12">
        <v>1.0</v>
      </c>
      <c r="D4244" s="12" t="s">
        <v>39</v>
      </c>
      <c r="E4244" s="12" t="s">
        <v>39</v>
      </c>
      <c r="F4244" s="12">
        <v>2.0</v>
      </c>
      <c r="G4244" s="12">
        <v>2.0</v>
      </c>
      <c r="H4244" s="12">
        <v>1.0</v>
      </c>
      <c r="I4244" s="12" t="s">
        <v>56</v>
      </c>
      <c r="J4244" s="5">
        <v>108.35</v>
      </c>
      <c r="K4244" s="5">
        <v>3726.15</v>
      </c>
      <c r="L4244" s="12" t="s">
        <v>39</v>
      </c>
      <c r="M4244" s="17">
        <f t="shared" si="2"/>
        <v>34.38994001</v>
      </c>
      <c r="N4244" s="18" t="b">
        <f t="shared" si="3"/>
        <v>1</v>
      </c>
      <c r="O4244" s="18" t="b">
        <f t="shared" si="4"/>
        <v>0</v>
      </c>
      <c r="P4244" s="18" t="b">
        <f t="shared" ref="P4244:Q4244" si="4250">if(F4244=0,false,true)</f>
        <v>1</v>
      </c>
      <c r="Q4244" s="18" t="b">
        <f t="shared" si="4250"/>
        <v>1</v>
      </c>
      <c r="R4244" s="18" t="b">
        <f t="shared" si="6"/>
        <v>1</v>
      </c>
      <c r="S4244" s="18">
        <f t="shared" si="11"/>
        <v>0</v>
      </c>
      <c r="T4244" s="19"/>
      <c r="U4244" s="20"/>
      <c r="V4244" s="19"/>
      <c r="W4244" s="19"/>
      <c r="X4244" s="19"/>
      <c r="Y4244" s="19">
        <f t="shared" si="7"/>
        <v>43448.97266</v>
      </c>
      <c r="Z4244" s="21">
        <f t="shared" si="8"/>
        <v>108.35</v>
      </c>
      <c r="AA4244" s="18" t="b">
        <f t="shared" si="9"/>
        <v>1</v>
      </c>
      <c r="AB4244" s="18" t="str">
        <f>vlookup(H4244,Table2_ContractType!A:B,2,false)</f>
        <v>1 Year</v>
      </c>
      <c r="AC4244" s="18" t="str">
        <f>vlookup(F4244,Table3_PhoneService!A:B,2,false)</f>
        <v>Two or More Lines</v>
      </c>
      <c r="AD4244" s="18" t="str">
        <f>vlookup(G4244,Table4_InternetService!A:B,2,false)</f>
        <v>Fiber Optic</v>
      </c>
      <c r="AE4244" s="10"/>
    </row>
    <row r="4245" ht="15.75" customHeight="1">
      <c r="A4245" s="12" t="s">
        <v>4285</v>
      </c>
      <c r="B4245" s="12" t="s">
        <v>36</v>
      </c>
      <c r="C4245" s="12">
        <v>0.0</v>
      </c>
      <c r="D4245" s="12" t="s">
        <v>37</v>
      </c>
      <c r="E4245" s="12" t="s">
        <v>37</v>
      </c>
      <c r="F4245" s="12">
        <v>2.0</v>
      </c>
      <c r="G4245" s="12">
        <v>2.0</v>
      </c>
      <c r="H4245" s="12">
        <v>0.0</v>
      </c>
      <c r="I4245" s="12" t="s">
        <v>56</v>
      </c>
      <c r="J4245" s="5">
        <v>95.15</v>
      </c>
      <c r="K4245" s="5">
        <v>3532.85</v>
      </c>
      <c r="L4245" s="12" t="s">
        <v>39</v>
      </c>
      <c r="M4245" s="17">
        <f t="shared" si="2"/>
        <v>37.12926957</v>
      </c>
      <c r="N4245" s="18" t="b">
        <f t="shared" si="3"/>
        <v>1</v>
      </c>
      <c r="O4245" s="18" t="b">
        <f t="shared" si="4"/>
        <v>0</v>
      </c>
      <c r="P4245" s="18" t="b">
        <f t="shared" ref="P4245:Q4245" si="4251">if(F4245=0,false,true)</f>
        <v>1</v>
      </c>
      <c r="Q4245" s="18" t="b">
        <f t="shared" si="4251"/>
        <v>1</v>
      </c>
      <c r="R4245" s="18" t="b">
        <f t="shared" si="6"/>
        <v>1</v>
      </c>
      <c r="S4245" s="18">
        <f t="shared" si="11"/>
        <v>3</v>
      </c>
      <c r="T4245" s="19"/>
      <c r="U4245" s="20"/>
      <c r="V4245" s="19"/>
      <c r="W4245" s="19"/>
      <c r="X4245" s="19"/>
      <c r="Y4245" s="19">
        <f t="shared" si="7"/>
        <v>43365.65138</v>
      </c>
      <c r="Z4245" s="21">
        <f t="shared" si="8"/>
        <v>95.15</v>
      </c>
      <c r="AA4245" s="18" t="b">
        <f t="shared" si="9"/>
        <v>1</v>
      </c>
      <c r="AB4245" s="18" t="str">
        <f>vlookup(H4245,Table2_ContractType!A:B,2,false)</f>
        <v>Month-to-Month</v>
      </c>
      <c r="AC4245" s="18" t="str">
        <f>vlookup(F4245,Table3_PhoneService!A:B,2,false)</f>
        <v>Two or More Lines</v>
      </c>
      <c r="AD4245" s="18" t="str">
        <f>vlookup(G4245,Table4_InternetService!A:B,2,false)</f>
        <v>Fiber Optic</v>
      </c>
      <c r="AE4245" s="10"/>
    </row>
    <row r="4246" ht="15.75" customHeight="1">
      <c r="A4246" s="12" t="s">
        <v>4286</v>
      </c>
      <c r="B4246" s="12" t="s">
        <v>36</v>
      </c>
      <c r="C4246" s="12">
        <v>0.0</v>
      </c>
      <c r="D4246" s="12" t="s">
        <v>37</v>
      </c>
      <c r="E4246" s="12" t="s">
        <v>37</v>
      </c>
      <c r="F4246" s="12">
        <v>2.0</v>
      </c>
      <c r="G4246" s="12">
        <v>1.0</v>
      </c>
      <c r="H4246" s="12">
        <v>2.0</v>
      </c>
      <c r="I4246" s="12" t="s">
        <v>38</v>
      </c>
      <c r="J4246" s="5">
        <v>91.1</v>
      </c>
      <c r="K4246" s="5">
        <v>2198.3</v>
      </c>
      <c r="L4246" s="12" t="s">
        <v>39</v>
      </c>
      <c r="M4246" s="17">
        <f t="shared" si="2"/>
        <v>24.13062569</v>
      </c>
      <c r="N4246" s="18" t="b">
        <f t="shared" si="3"/>
        <v>1</v>
      </c>
      <c r="O4246" s="18" t="b">
        <f t="shared" si="4"/>
        <v>0</v>
      </c>
      <c r="P4246" s="18" t="b">
        <f t="shared" ref="P4246:Q4246" si="4252">if(F4246=0,false,true)</f>
        <v>1</v>
      </c>
      <c r="Q4246" s="18" t="b">
        <f t="shared" si="4252"/>
        <v>1</v>
      </c>
      <c r="R4246" s="18" t="b">
        <f t="shared" si="6"/>
        <v>1</v>
      </c>
      <c r="S4246" s="18">
        <f t="shared" si="11"/>
        <v>3</v>
      </c>
      <c r="T4246" s="19"/>
      <c r="U4246" s="20"/>
      <c r="V4246" s="19"/>
      <c r="W4246" s="19"/>
      <c r="X4246" s="19"/>
      <c r="Y4246" s="19">
        <f t="shared" si="7"/>
        <v>43761.0268</v>
      </c>
      <c r="Z4246" s="21">
        <f t="shared" si="8"/>
        <v>91.1</v>
      </c>
      <c r="AA4246" s="18" t="b">
        <f t="shared" si="9"/>
        <v>1</v>
      </c>
      <c r="AB4246" s="18" t="str">
        <f>vlookup(H4246,Table2_ContractType!A:B,2,false)</f>
        <v>2 Year</v>
      </c>
      <c r="AC4246" s="18" t="str">
        <f>vlookup(F4246,Table3_PhoneService!A:B,2,false)</f>
        <v>Two or More Lines</v>
      </c>
      <c r="AD4246" s="18" t="str">
        <f>vlookup(G4246,Table4_InternetService!A:B,2,false)</f>
        <v>DSL</v>
      </c>
      <c r="AE4246" s="10"/>
    </row>
    <row r="4247" ht="15.75" customHeight="1">
      <c r="A4247" s="12" t="s">
        <v>4287</v>
      </c>
      <c r="B4247" s="12" t="s">
        <v>36</v>
      </c>
      <c r="C4247" s="12">
        <v>0.0</v>
      </c>
      <c r="D4247" s="12" t="s">
        <v>39</v>
      </c>
      <c r="E4247" s="12" t="s">
        <v>39</v>
      </c>
      <c r="F4247" s="12">
        <v>2.0</v>
      </c>
      <c r="G4247" s="12">
        <v>0.0</v>
      </c>
      <c r="H4247" s="12">
        <v>2.0</v>
      </c>
      <c r="I4247" s="12" t="s">
        <v>44</v>
      </c>
      <c r="J4247" s="5">
        <v>26.5</v>
      </c>
      <c r="K4247" s="5">
        <v>1698.55</v>
      </c>
      <c r="L4247" s="12" t="s">
        <v>39</v>
      </c>
      <c r="M4247" s="17">
        <f t="shared" si="2"/>
        <v>64.09622642</v>
      </c>
      <c r="N4247" s="18" t="b">
        <f t="shared" si="3"/>
        <v>1</v>
      </c>
      <c r="O4247" s="18" t="b">
        <f t="shared" si="4"/>
        <v>0</v>
      </c>
      <c r="P4247" s="18" t="b">
        <f t="shared" ref="P4247:Q4247" si="4253">if(F4247=0,false,true)</f>
        <v>1</v>
      </c>
      <c r="Q4247" s="18" t="b">
        <f t="shared" si="4253"/>
        <v>0</v>
      </c>
      <c r="R4247" s="18" t="b">
        <f t="shared" si="6"/>
        <v>0</v>
      </c>
      <c r="S4247" s="18">
        <f t="shared" si="11"/>
        <v>0</v>
      </c>
      <c r="T4247" s="19"/>
      <c r="U4247" s="20"/>
      <c r="V4247" s="19"/>
      <c r="W4247" s="19"/>
      <c r="X4247" s="19"/>
      <c r="Y4247" s="19">
        <f t="shared" si="7"/>
        <v>42545.40645</v>
      </c>
      <c r="Z4247" s="21">
        <f t="shared" si="8"/>
        <v>26.5</v>
      </c>
      <c r="AA4247" s="18" t="b">
        <f t="shared" si="9"/>
        <v>1</v>
      </c>
      <c r="AB4247" s="18" t="str">
        <f>vlookup(H4247,Table2_ContractType!A:B,2,false)</f>
        <v>2 Year</v>
      </c>
      <c r="AC4247" s="18" t="str">
        <f>vlookup(F4247,Table3_PhoneService!A:B,2,false)</f>
        <v>Two or More Lines</v>
      </c>
      <c r="AD4247" s="18" t="str">
        <f>vlookup(G4247,Table4_InternetService!A:B,2,false)</f>
        <v>No Internet Service</v>
      </c>
      <c r="AE4247" s="10"/>
    </row>
    <row r="4248" ht="15.75" customHeight="1">
      <c r="A4248" s="12" t="s">
        <v>4288</v>
      </c>
      <c r="B4248" s="12" t="s">
        <v>36</v>
      </c>
      <c r="C4248" s="12">
        <v>1.0</v>
      </c>
      <c r="D4248" s="12" t="s">
        <v>37</v>
      </c>
      <c r="E4248" s="12" t="s">
        <v>39</v>
      </c>
      <c r="F4248" s="12">
        <v>2.0</v>
      </c>
      <c r="G4248" s="12">
        <v>2.0</v>
      </c>
      <c r="H4248" s="12">
        <v>1.0</v>
      </c>
      <c r="I4248" s="12" t="s">
        <v>38</v>
      </c>
      <c r="J4248" s="5">
        <v>105.0</v>
      </c>
      <c r="K4248" s="5">
        <v>7578.05</v>
      </c>
      <c r="L4248" s="12" t="s">
        <v>39</v>
      </c>
      <c r="M4248" s="17">
        <f t="shared" si="2"/>
        <v>72.17190476</v>
      </c>
      <c r="N4248" s="18" t="b">
        <f t="shared" si="3"/>
        <v>1</v>
      </c>
      <c r="O4248" s="18" t="b">
        <f t="shared" si="4"/>
        <v>0</v>
      </c>
      <c r="P4248" s="18" t="b">
        <f t="shared" ref="P4248:Q4248" si="4254">if(F4248=0,false,true)</f>
        <v>1</v>
      </c>
      <c r="Q4248" s="18" t="b">
        <f t="shared" si="4254"/>
        <v>1</v>
      </c>
      <c r="R4248" s="18" t="b">
        <f t="shared" si="6"/>
        <v>1</v>
      </c>
      <c r="S4248" s="18">
        <f t="shared" si="11"/>
        <v>1</v>
      </c>
      <c r="T4248" s="19"/>
      <c r="U4248" s="20"/>
      <c r="V4248" s="19"/>
      <c r="W4248" s="19"/>
      <c r="X4248" s="19"/>
      <c r="Y4248" s="19">
        <f t="shared" si="7"/>
        <v>42299.77123</v>
      </c>
      <c r="Z4248" s="21">
        <f t="shared" si="8"/>
        <v>105</v>
      </c>
      <c r="AA4248" s="18" t="b">
        <f t="shared" si="9"/>
        <v>1</v>
      </c>
      <c r="AB4248" s="18" t="str">
        <f>vlookup(H4248,Table2_ContractType!A:B,2,false)</f>
        <v>1 Year</v>
      </c>
      <c r="AC4248" s="18" t="str">
        <f>vlookup(F4248,Table3_PhoneService!A:B,2,false)</f>
        <v>Two or More Lines</v>
      </c>
      <c r="AD4248" s="18" t="str">
        <f>vlookup(G4248,Table4_InternetService!A:B,2,false)</f>
        <v>Fiber Optic</v>
      </c>
      <c r="AE4248" s="10"/>
    </row>
    <row r="4249" ht="15.75" customHeight="1">
      <c r="A4249" s="12" t="s">
        <v>4289</v>
      </c>
      <c r="B4249" s="12" t="s">
        <v>36</v>
      </c>
      <c r="C4249" s="12">
        <v>0.0</v>
      </c>
      <c r="D4249" s="12" t="s">
        <v>39</v>
      </c>
      <c r="E4249" s="12" t="s">
        <v>39</v>
      </c>
      <c r="F4249" s="12">
        <v>2.0</v>
      </c>
      <c r="G4249" s="12">
        <v>1.0</v>
      </c>
      <c r="H4249" s="12">
        <v>1.0</v>
      </c>
      <c r="I4249" s="12" t="s">
        <v>41</v>
      </c>
      <c r="J4249" s="5">
        <v>74.75</v>
      </c>
      <c r="K4249" s="5">
        <v>2282.95</v>
      </c>
      <c r="L4249" s="12" t="s">
        <v>39</v>
      </c>
      <c r="M4249" s="17">
        <f t="shared" si="2"/>
        <v>30.54113712</v>
      </c>
      <c r="N4249" s="18" t="b">
        <f t="shared" si="3"/>
        <v>1</v>
      </c>
      <c r="O4249" s="18" t="b">
        <f t="shared" si="4"/>
        <v>0</v>
      </c>
      <c r="P4249" s="18" t="b">
        <f t="shared" ref="P4249:Q4249" si="4255">if(F4249=0,false,true)</f>
        <v>1</v>
      </c>
      <c r="Q4249" s="18" t="b">
        <f t="shared" si="4255"/>
        <v>1</v>
      </c>
      <c r="R4249" s="18" t="b">
        <f t="shared" si="6"/>
        <v>1</v>
      </c>
      <c r="S4249" s="18">
        <f t="shared" si="11"/>
        <v>0</v>
      </c>
      <c r="T4249" s="19"/>
      <c r="U4249" s="20"/>
      <c r="V4249" s="19"/>
      <c r="W4249" s="19"/>
      <c r="X4249" s="19"/>
      <c r="Y4249" s="19">
        <f t="shared" si="7"/>
        <v>43566.04041</v>
      </c>
      <c r="Z4249" s="21">
        <f t="shared" si="8"/>
        <v>74.75</v>
      </c>
      <c r="AA4249" s="18" t="b">
        <f t="shared" si="9"/>
        <v>1</v>
      </c>
      <c r="AB4249" s="18" t="str">
        <f>vlookup(H4249,Table2_ContractType!A:B,2,false)</f>
        <v>1 Year</v>
      </c>
      <c r="AC4249" s="18" t="str">
        <f>vlookup(F4249,Table3_PhoneService!A:B,2,false)</f>
        <v>Two or More Lines</v>
      </c>
      <c r="AD4249" s="18" t="str">
        <f>vlookup(G4249,Table4_InternetService!A:B,2,false)</f>
        <v>DSL</v>
      </c>
      <c r="AE4249" s="10"/>
    </row>
    <row r="4250" ht="15.75" customHeight="1">
      <c r="A4250" s="12" t="s">
        <v>4290</v>
      </c>
      <c r="B4250" s="12" t="s">
        <v>43</v>
      </c>
      <c r="C4250" s="12">
        <v>0.0</v>
      </c>
      <c r="D4250" s="12" t="s">
        <v>39</v>
      </c>
      <c r="E4250" s="12" t="s">
        <v>37</v>
      </c>
      <c r="F4250" s="12">
        <v>1.0</v>
      </c>
      <c r="G4250" s="12">
        <v>0.0</v>
      </c>
      <c r="H4250" s="12">
        <v>1.0</v>
      </c>
      <c r="I4250" s="12" t="s">
        <v>44</v>
      </c>
      <c r="J4250" s="5">
        <v>19.35</v>
      </c>
      <c r="K4250" s="5">
        <v>779.2</v>
      </c>
      <c r="L4250" s="12" t="s">
        <v>39</v>
      </c>
      <c r="M4250" s="17">
        <f t="shared" si="2"/>
        <v>40.26873385</v>
      </c>
      <c r="N4250" s="18" t="b">
        <f t="shared" si="3"/>
        <v>0</v>
      </c>
      <c r="O4250" s="18" t="b">
        <f t="shared" si="4"/>
        <v>0</v>
      </c>
      <c r="P4250" s="18" t="b">
        <f t="shared" ref="P4250:Q4250" si="4256">if(F4250=0,false,true)</f>
        <v>1</v>
      </c>
      <c r="Q4250" s="18" t="b">
        <f t="shared" si="4256"/>
        <v>0</v>
      </c>
      <c r="R4250" s="18" t="b">
        <f t="shared" si="6"/>
        <v>0</v>
      </c>
      <c r="S4250" s="18">
        <f t="shared" si="11"/>
        <v>2</v>
      </c>
      <c r="T4250" s="19"/>
      <c r="U4250" s="20"/>
      <c r="V4250" s="19"/>
      <c r="W4250" s="19"/>
      <c r="X4250" s="19"/>
      <c r="Y4250" s="19">
        <f t="shared" si="7"/>
        <v>43270.15935</v>
      </c>
      <c r="Z4250" s="21">
        <f t="shared" si="8"/>
        <v>19.35</v>
      </c>
      <c r="AA4250" s="18" t="b">
        <f t="shared" si="9"/>
        <v>1</v>
      </c>
      <c r="AB4250" s="18" t="str">
        <f>vlookup(H4250,Table2_ContractType!A:B,2,false)</f>
        <v>1 Year</v>
      </c>
      <c r="AC4250" s="18" t="str">
        <f>vlookup(F4250,Table3_PhoneService!A:B,2,false)</f>
        <v>One Line</v>
      </c>
      <c r="AD4250" s="18" t="str">
        <f>vlookup(G4250,Table4_InternetService!A:B,2,false)</f>
        <v>No Internet Service</v>
      </c>
      <c r="AE4250" s="10"/>
    </row>
    <row r="4251" ht="15.75" customHeight="1">
      <c r="A4251" s="12" t="s">
        <v>4291</v>
      </c>
      <c r="B4251" s="12" t="s">
        <v>36</v>
      </c>
      <c r="C4251" s="12">
        <v>0.0</v>
      </c>
      <c r="D4251" s="12" t="s">
        <v>37</v>
      </c>
      <c r="E4251" s="12" t="s">
        <v>39</v>
      </c>
      <c r="F4251" s="12">
        <v>2.0</v>
      </c>
      <c r="G4251" s="12">
        <v>2.0</v>
      </c>
      <c r="H4251" s="12">
        <v>2.0</v>
      </c>
      <c r="I4251" s="12" t="s">
        <v>41</v>
      </c>
      <c r="J4251" s="5">
        <v>118.6</v>
      </c>
      <c r="K4251" s="5">
        <v>7990.05</v>
      </c>
      <c r="L4251" s="12" t="s">
        <v>39</v>
      </c>
      <c r="M4251" s="17">
        <f t="shared" si="2"/>
        <v>67.36973019</v>
      </c>
      <c r="N4251" s="18" t="b">
        <f t="shared" si="3"/>
        <v>1</v>
      </c>
      <c r="O4251" s="18" t="b">
        <f t="shared" si="4"/>
        <v>0</v>
      </c>
      <c r="P4251" s="18" t="b">
        <f t="shared" ref="P4251:Q4251" si="4257">if(F4251=0,false,true)</f>
        <v>1</v>
      </c>
      <c r="Q4251" s="18" t="b">
        <f t="shared" si="4257"/>
        <v>1</v>
      </c>
      <c r="R4251" s="18" t="b">
        <f t="shared" si="6"/>
        <v>1</v>
      </c>
      <c r="S4251" s="18">
        <f t="shared" si="11"/>
        <v>1</v>
      </c>
      <c r="T4251" s="19"/>
      <c r="U4251" s="20"/>
      <c r="V4251" s="19"/>
      <c r="W4251" s="19"/>
      <c r="X4251" s="19"/>
      <c r="Y4251" s="19">
        <f t="shared" si="7"/>
        <v>42445.83737</v>
      </c>
      <c r="Z4251" s="21">
        <f t="shared" si="8"/>
        <v>118.6</v>
      </c>
      <c r="AA4251" s="18" t="b">
        <f t="shared" si="9"/>
        <v>1</v>
      </c>
      <c r="AB4251" s="18" t="str">
        <f>vlookup(H4251,Table2_ContractType!A:B,2,false)</f>
        <v>2 Year</v>
      </c>
      <c r="AC4251" s="18" t="str">
        <f>vlookup(F4251,Table3_PhoneService!A:B,2,false)</f>
        <v>Two or More Lines</v>
      </c>
      <c r="AD4251" s="18" t="str">
        <f>vlookup(G4251,Table4_InternetService!A:B,2,false)</f>
        <v>Fiber Optic</v>
      </c>
      <c r="AE4251" s="10"/>
    </row>
    <row r="4252" ht="15.75" customHeight="1">
      <c r="A4252" s="12" t="s">
        <v>4292</v>
      </c>
      <c r="B4252" s="12" t="s">
        <v>36</v>
      </c>
      <c r="C4252" s="12">
        <v>0.0</v>
      </c>
      <c r="D4252" s="12" t="s">
        <v>37</v>
      </c>
      <c r="E4252" s="12" t="s">
        <v>37</v>
      </c>
      <c r="F4252" s="12">
        <v>0.0</v>
      </c>
      <c r="G4252" s="12">
        <v>1.0</v>
      </c>
      <c r="H4252" s="12">
        <v>1.0</v>
      </c>
      <c r="I4252" s="12" t="s">
        <v>56</v>
      </c>
      <c r="J4252" s="5">
        <v>57.6</v>
      </c>
      <c r="K4252" s="5">
        <v>1367.75</v>
      </c>
      <c r="L4252" s="12" t="s">
        <v>39</v>
      </c>
      <c r="M4252" s="17">
        <f t="shared" si="2"/>
        <v>23.74565972</v>
      </c>
      <c r="N4252" s="18" t="b">
        <f t="shared" si="3"/>
        <v>1</v>
      </c>
      <c r="O4252" s="18" t="b">
        <f t="shared" si="4"/>
        <v>0</v>
      </c>
      <c r="P4252" s="18" t="b">
        <f t="shared" ref="P4252:Q4252" si="4258">if(F4252=0,false,true)</f>
        <v>0</v>
      </c>
      <c r="Q4252" s="18" t="b">
        <f t="shared" si="4258"/>
        <v>1</v>
      </c>
      <c r="R4252" s="18" t="b">
        <f t="shared" si="6"/>
        <v>0</v>
      </c>
      <c r="S4252" s="18">
        <f t="shared" si="11"/>
        <v>3</v>
      </c>
      <c r="T4252" s="19"/>
      <c r="U4252" s="20"/>
      <c r="V4252" s="19"/>
      <c r="W4252" s="19"/>
      <c r="X4252" s="19"/>
      <c r="Y4252" s="19">
        <f t="shared" si="7"/>
        <v>43772.73618</v>
      </c>
      <c r="Z4252" s="21">
        <f t="shared" si="8"/>
        <v>57.6</v>
      </c>
      <c r="AA4252" s="18" t="b">
        <f t="shared" si="9"/>
        <v>1</v>
      </c>
      <c r="AB4252" s="18" t="str">
        <f>vlookup(H4252,Table2_ContractType!A:B,2,false)</f>
        <v>1 Year</v>
      </c>
      <c r="AC4252" s="18" t="str">
        <f>vlookup(F4252,Table3_PhoneService!A:B,2,false)</f>
        <v>No Phone Service</v>
      </c>
      <c r="AD4252" s="18" t="str">
        <f>vlookup(G4252,Table4_InternetService!A:B,2,false)</f>
        <v>DSL</v>
      </c>
      <c r="AE4252" s="10"/>
    </row>
    <row r="4253" ht="15.75" customHeight="1">
      <c r="A4253" s="12" t="s">
        <v>4293</v>
      </c>
      <c r="B4253" s="12" t="s">
        <v>36</v>
      </c>
      <c r="C4253" s="12">
        <v>0.0</v>
      </c>
      <c r="D4253" s="12" t="s">
        <v>39</v>
      </c>
      <c r="E4253" s="12" t="s">
        <v>39</v>
      </c>
      <c r="F4253" s="12">
        <v>1.0</v>
      </c>
      <c r="G4253" s="12">
        <v>2.0</v>
      </c>
      <c r="H4253" s="12">
        <v>0.0</v>
      </c>
      <c r="I4253" s="12" t="s">
        <v>56</v>
      </c>
      <c r="J4253" s="5">
        <v>86.25</v>
      </c>
      <c r="K4253" s="5">
        <v>1340.1</v>
      </c>
      <c r="L4253" s="12" t="s">
        <v>39</v>
      </c>
      <c r="M4253" s="17">
        <f t="shared" si="2"/>
        <v>15.5373913</v>
      </c>
      <c r="N4253" s="18" t="b">
        <f t="shared" si="3"/>
        <v>1</v>
      </c>
      <c r="O4253" s="18" t="b">
        <f t="shared" si="4"/>
        <v>0</v>
      </c>
      <c r="P4253" s="18" t="b">
        <f t="shared" ref="P4253:Q4253" si="4259">if(F4253=0,false,true)</f>
        <v>1</v>
      </c>
      <c r="Q4253" s="18" t="b">
        <f t="shared" si="4259"/>
        <v>1</v>
      </c>
      <c r="R4253" s="18" t="b">
        <f t="shared" si="6"/>
        <v>1</v>
      </c>
      <c r="S4253" s="18">
        <f t="shared" si="11"/>
        <v>0</v>
      </c>
      <c r="T4253" s="19"/>
      <c r="U4253" s="20"/>
      <c r="V4253" s="19"/>
      <c r="W4253" s="19"/>
      <c r="X4253" s="19"/>
      <c r="Y4253" s="19">
        <f t="shared" si="7"/>
        <v>44022.40435</v>
      </c>
      <c r="Z4253" s="21">
        <f t="shared" si="8"/>
        <v>86.25</v>
      </c>
      <c r="AA4253" s="18" t="b">
        <f t="shared" si="9"/>
        <v>1</v>
      </c>
      <c r="AB4253" s="18" t="str">
        <f>vlookup(H4253,Table2_ContractType!A:B,2,false)</f>
        <v>Month-to-Month</v>
      </c>
      <c r="AC4253" s="18" t="str">
        <f>vlookup(F4253,Table3_PhoneService!A:B,2,false)</f>
        <v>One Line</v>
      </c>
      <c r="AD4253" s="18" t="str">
        <f>vlookup(G4253,Table4_InternetService!A:B,2,false)</f>
        <v>Fiber Optic</v>
      </c>
      <c r="AE4253" s="10"/>
    </row>
    <row r="4254" ht="15.75" customHeight="1">
      <c r="A4254" s="12" t="s">
        <v>4294</v>
      </c>
      <c r="B4254" s="12" t="s">
        <v>43</v>
      </c>
      <c r="C4254" s="12">
        <v>0.0</v>
      </c>
      <c r="D4254" s="12" t="s">
        <v>39</v>
      </c>
      <c r="E4254" s="12" t="s">
        <v>39</v>
      </c>
      <c r="F4254" s="12">
        <v>1.0</v>
      </c>
      <c r="G4254" s="12">
        <v>0.0</v>
      </c>
      <c r="H4254" s="12">
        <v>1.0</v>
      </c>
      <c r="I4254" s="12" t="s">
        <v>38</v>
      </c>
      <c r="J4254" s="5">
        <v>20.05</v>
      </c>
      <c r="K4254" s="5">
        <v>267.0</v>
      </c>
      <c r="L4254" s="12" t="s">
        <v>39</v>
      </c>
      <c r="M4254" s="17">
        <f t="shared" si="2"/>
        <v>13.31670823</v>
      </c>
      <c r="N4254" s="18" t="b">
        <f t="shared" si="3"/>
        <v>0</v>
      </c>
      <c r="O4254" s="18" t="b">
        <f t="shared" si="4"/>
        <v>0</v>
      </c>
      <c r="P4254" s="18" t="b">
        <f t="shared" ref="P4254:Q4254" si="4260">if(F4254=0,false,true)</f>
        <v>1</v>
      </c>
      <c r="Q4254" s="18" t="b">
        <f t="shared" si="4260"/>
        <v>0</v>
      </c>
      <c r="R4254" s="18" t="b">
        <f t="shared" si="6"/>
        <v>0</v>
      </c>
      <c r="S4254" s="18">
        <f t="shared" si="11"/>
        <v>0</v>
      </c>
      <c r="T4254" s="19"/>
      <c r="U4254" s="20"/>
      <c r="V4254" s="19"/>
      <c r="W4254" s="19"/>
      <c r="X4254" s="19"/>
      <c r="Y4254" s="19">
        <f t="shared" si="7"/>
        <v>44089.95012</v>
      </c>
      <c r="Z4254" s="21">
        <f t="shared" si="8"/>
        <v>20.05</v>
      </c>
      <c r="AA4254" s="18" t="b">
        <f t="shared" si="9"/>
        <v>1</v>
      </c>
      <c r="AB4254" s="18" t="str">
        <f>vlookup(H4254,Table2_ContractType!A:B,2,false)</f>
        <v>1 Year</v>
      </c>
      <c r="AC4254" s="18" t="str">
        <f>vlookup(F4254,Table3_PhoneService!A:B,2,false)</f>
        <v>One Line</v>
      </c>
      <c r="AD4254" s="18" t="str">
        <f>vlookup(G4254,Table4_InternetService!A:B,2,false)</f>
        <v>No Internet Service</v>
      </c>
      <c r="AE4254" s="10"/>
    </row>
    <row r="4255" ht="15.75" customHeight="1">
      <c r="A4255" s="12" t="s">
        <v>4295</v>
      </c>
      <c r="B4255" s="12" t="s">
        <v>36</v>
      </c>
      <c r="C4255" s="12">
        <v>0.0</v>
      </c>
      <c r="D4255" s="12" t="s">
        <v>39</v>
      </c>
      <c r="E4255" s="12" t="s">
        <v>39</v>
      </c>
      <c r="F4255" s="12">
        <v>1.0</v>
      </c>
      <c r="G4255" s="12">
        <v>1.0</v>
      </c>
      <c r="H4255" s="12">
        <v>2.0</v>
      </c>
      <c r="I4255" s="12" t="s">
        <v>44</v>
      </c>
      <c r="J4255" s="5">
        <v>61.15</v>
      </c>
      <c r="K4255" s="5">
        <v>4017.45</v>
      </c>
      <c r="L4255" s="12" t="s">
        <v>39</v>
      </c>
      <c r="M4255" s="17">
        <f t="shared" si="2"/>
        <v>65.69828291</v>
      </c>
      <c r="N4255" s="18" t="b">
        <f t="shared" si="3"/>
        <v>1</v>
      </c>
      <c r="O4255" s="18" t="b">
        <f t="shared" si="4"/>
        <v>0</v>
      </c>
      <c r="P4255" s="18" t="b">
        <f t="shared" ref="P4255:Q4255" si="4261">if(F4255=0,false,true)</f>
        <v>1</v>
      </c>
      <c r="Q4255" s="18" t="b">
        <f t="shared" si="4261"/>
        <v>1</v>
      </c>
      <c r="R4255" s="18" t="b">
        <f t="shared" si="6"/>
        <v>1</v>
      </c>
      <c r="S4255" s="18">
        <f t="shared" si="11"/>
        <v>0</v>
      </c>
      <c r="T4255" s="19"/>
      <c r="U4255" s="20"/>
      <c r="V4255" s="19"/>
      <c r="W4255" s="19"/>
      <c r="X4255" s="19"/>
      <c r="Y4255" s="19">
        <f t="shared" si="7"/>
        <v>42496.67723</v>
      </c>
      <c r="Z4255" s="21">
        <f t="shared" si="8"/>
        <v>61.15</v>
      </c>
      <c r="AA4255" s="18" t="b">
        <f t="shared" si="9"/>
        <v>1</v>
      </c>
      <c r="AB4255" s="18" t="str">
        <f>vlookup(H4255,Table2_ContractType!A:B,2,false)</f>
        <v>2 Year</v>
      </c>
      <c r="AC4255" s="18" t="str">
        <f>vlookup(F4255,Table3_PhoneService!A:B,2,false)</f>
        <v>One Line</v>
      </c>
      <c r="AD4255" s="18" t="str">
        <f>vlookup(G4255,Table4_InternetService!A:B,2,false)</f>
        <v>DSL</v>
      </c>
      <c r="AE4255" s="10"/>
    </row>
    <row r="4256" ht="15.75" customHeight="1">
      <c r="A4256" s="12" t="s">
        <v>4296</v>
      </c>
      <c r="B4256" s="12" t="s">
        <v>43</v>
      </c>
      <c r="C4256" s="12">
        <v>0.0</v>
      </c>
      <c r="D4256" s="12" t="s">
        <v>39</v>
      </c>
      <c r="E4256" s="12" t="s">
        <v>39</v>
      </c>
      <c r="F4256" s="12">
        <v>2.0</v>
      </c>
      <c r="G4256" s="12">
        <v>0.0</v>
      </c>
      <c r="H4256" s="12">
        <v>2.0</v>
      </c>
      <c r="I4256" s="12" t="s">
        <v>38</v>
      </c>
      <c r="J4256" s="5">
        <v>25.3</v>
      </c>
      <c r="K4256" s="5">
        <v>1474.35</v>
      </c>
      <c r="L4256" s="12" t="s">
        <v>39</v>
      </c>
      <c r="M4256" s="17">
        <f t="shared" si="2"/>
        <v>58.27470356</v>
      </c>
      <c r="N4256" s="18" t="b">
        <f t="shared" si="3"/>
        <v>0</v>
      </c>
      <c r="O4256" s="18" t="b">
        <f t="shared" si="4"/>
        <v>0</v>
      </c>
      <c r="P4256" s="18" t="b">
        <f t="shared" ref="P4256:Q4256" si="4262">if(F4256=0,false,true)</f>
        <v>1</v>
      </c>
      <c r="Q4256" s="18" t="b">
        <f t="shared" si="4262"/>
        <v>0</v>
      </c>
      <c r="R4256" s="18" t="b">
        <f t="shared" si="6"/>
        <v>0</v>
      </c>
      <c r="S4256" s="18">
        <f t="shared" si="11"/>
        <v>0</v>
      </c>
      <c r="T4256" s="19"/>
      <c r="U4256" s="20"/>
      <c r="V4256" s="19"/>
      <c r="W4256" s="19"/>
      <c r="X4256" s="19"/>
      <c r="Y4256" s="19">
        <f t="shared" si="7"/>
        <v>42722.47777</v>
      </c>
      <c r="Z4256" s="21">
        <f t="shared" si="8"/>
        <v>25.3</v>
      </c>
      <c r="AA4256" s="18" t="b">
        <f t="shared" si="9"/>
        <v>1</v>
      </c>
      <c r="AB4256" s="18" t="str">
        <f>vlookup(H4256,Table2_ContractType!A:B,2,false)</f>
        <v>2 Year</v>
      </c>
      <c r="AC4256" s="18" t="str">
        <f>vlookup(F4256,Table3_PhoneService!A:B,2,false)</f>
        <v>Two or More Lines</v>
      </c>
      <c r="AD4256" s="18" t="str">
        <f>vlookup(G4256,Table4_InternetService!A:B,2,false)</f>
        <v>No Internet Service</v>
      </c>
      <c r="AE4256" s="10"/>
    </row>
    <row r="4257" ht="15.75" customHeight="1">
      <c r="A4257" s="12" t="s">
        <v>4297</v>
      </c>
      <c r="B4257" s="12" t="s">
        <v>43</v>
      </c>
      <c r="C4257" s="12">
        <v>0.0</v>
      </c>
      <c r="D4257" s="12" t="s">
        <v>39</v>
      </c>
      <c r="E4257" s="12" t="s">
        <v>39</v>
      </c>
      <c r="F4257" s="12">
        <v>1.0</v>
      </c>
      <c r="G4257" s="12">
        <v>1.0</v>
      </c>
      <c r="H4257" s="12">
        <v>0.0</v>
      </c>
      <c r="I4257" s="12" t="s">
        <v>41</v>
      </c>
      <c r="J4257" s="5">
        <v>56.65</v>
      </c>
      <c r="K4257" s="5">
        <v>654.85</v>
      </c>
      <c r="L4257" s="12" t="s">
        <v>37</v>
      </c>
      <c r="M4257" s="17">
        <f t="shared" si="2"/>
        <v>11.55957635</v>
      </c>
      <c r="N4257" s="18" t="b">
        <f t="shared" si="3"/>
        <v>0</v>
      </c>
      <c r="O4257" s="18" t="b">
        <f t="shared" si="4"/>
        <v>1</v>
      </c>
      <c r="P4257" s="18" t="b">
        <f t="shared" ref="P4257:Q4257" si="4263">if(F4257=0,false,true)</f>
        <v>1</v>
      </c>
      <c r="Q4257" s="18" t="b">
        <f t="shared" si="4263"/>
        <v>1</v>
      </c>
      <c r="R4257" s="18" t="b">
        <f t="shared" si="6"/>
        <v>1</v>
      </c>
      <c r="S4257" s="18">
        <f t="shared" si="11"/>
        <v>0</v>
      </c>
      <c r="T4257" s="19"/>
      <c r="U4257" s="20"/>
      <c r="V4257" s="19"/>
      <c r="W4257" s="19"/>
      <c r="X4257" s="19"/>
      <c r="Y4257" s="19">
        <f t="shared" si="7"/>
        <v>44143.39622</v>
      </c>
      <c r="Z4257" s="21">
        <f t="shared" si="8"/>
        <v>56.65</v>
      </c>
      <c r="AA4257" s="18" t="b">
        <f t="shared" si="9"/>
        <v>1</v>
      </c>
      <c r="AB4257" s="18" t="str">
        <f>vlookup(H4257,Table2_ContractType!A:B,2,false)</f>
        <v>Month-to-Month</v>
      </c>
      <c r="AC4257" s="18" t="str">
        <f>vlookup(F4257,Table3_PhoneService!A:B,2,false)</f>
        <v>One Line</v>
      </c>
      <c r="AD4257" s="18" t="str">
        <f>vlookup(G4257,Table4_InternetService!A:B,2,false)</f>
        <v>DSL</v>
      </c>
      <c r="AE4257" s="10"/>
    </row>
    <row r="4258" ht="15.75" customHeight="1">
      <c r="A4258" s="12" t="s">
        <v>4298</v>
      </c>
      <c r="B4258" s="12" t="s">
        <v>43</v>
      </c>
      <c r="C4258" s="12">
        <v>1.0</v>
      </c>
      <c r="D4258" s="12" t="s">
        <v>37</v>
      </c>
      <c r="E4258" s="12" t="s">
        <v>39</v>
      </c>
      <c r="F4258" s="12">
        <v>2.0</v>
      </c>
      <c r="G4258" s="12">
        <v>2.0</v>
      </c>
      <c r="H4258" s="12">
        <v>0.0</v>
      </c>
      <c r="I4258" s="12" t="s">
        <v>56</v>
      </c>
      <c r="J4258" s="5">
        <v>104.45</v>
      </c>
      <c r="K4258" s="5">
        <v>2184.85</v>
      </c>
      <c r="L4258" s="12" t="s">
        <v>39</v>
      </c>
      <c r="M4258" s="17">
        <f t="shared" si="2"/>
        <v>20.91766395</v>
      </c>
      <c r="N4258" s="18" t="b">
        <f t="shared" si="3"/>
        <v>0</v>
      </c>
      <c r="O4258" s="18" t="b">
        <f t="shared" si="4"/>
        <v>0</v>
      </c>
      <c r="P4258" s="18" t="b">
        <f t="shared" ref="P4258:Q4258" si="4264">if(F4258=0,false,true)</f>
        <v>1</v>
      </c>
      <c r="Q4258" s="18" t="b">
        <f t="shared" si="4264"/>
        <v>1</v>
      </c>
      <c r="R4258" s="18" t="b">
        <f t="shared" si="6"/>
        <v>1</v>
      </c>
      <c r="S4258" s="18">
        <f t="shared" si="11"/>
        <v>1</v>
      </c>
      <c r="T4258" s="19"/>
      <c r="U4258" s="20"/>
      <c r="V4258" s="19"/>
      <c r="W4258" s="19"/>
      <c r="X4258" s="19"/>
      <c r="Y4258" s="19">
        <f t="shared" si="7"/>
        <v>43858.75439</v>
      </c>
      <c r="Z4258" s="21">
        <f t="shared" si="8"/>
        <v>104.45</v>
      </c>
      <c r="AA4258" s="18" t="b">
        <f t="shared" si="9"/>
        <v>1</v>
      </c>
      <c r="AB4258" s="18" t="str">
        <f>vlookup(H4258,Table2_ContractType!A:B,2,false)</f>
        <v>Month-to-Month</v>
      </c>
      <c r="AC4258" s="18" t="str">
        <f>vlookup(F4258,Table3_PhoneService!A:B,2,false)</f>
        <v>Two or More Lines</v>
      </c>
      <c r="AD4258" s="18" t="str">
        <f>vlookup(G4258,Table4_InternetService!A:B,2,false)</f>
        <v>Fiber Optic</v>
      </c>
      <c r="AE4258" s="10"/>
    </row>
    <row r="4259" ht="15.75" customHeight="1">
      <c r="A4259" s="12" t="s">
        <v>4299</v>
      </c>
      <c r="B4259" s="12" t="s">
        <v>36</v>
      </c>
      <c r="C4259" s="12">
        <v>0.0</v>
      </c>
      <c r="D4259" s="12" t="s">
        <v>39</v>
      </c>
      <c r="E4259" s="12" t="s">
        <v>39</v>
      </c>
      <c r="F4259" s="12">
        <v>1.0</v>
      </c>
      <c r="G4259" s="12">
        <v>0.0</v>
      </c>
      <c r="H4259" s="12">
        <v>1.0</v>
      </c>
      <c r="I4259" s="12" t="s">
        <v>56</v>
      </c>
      <c r="J4259" s="5">
        <v>19.8</v>
      </c>
      <c r="K4259" s="5">
        <v>695.05</v>
      </c>
      <c r="L4259" s="12" t="s">
        <v>39</v>
      </c>
      <c r="M4259" s="17">
        <f t="shared" si="2"/>
        <v>35.10353535</v>
      </c>
      <c r="N4259" s="18" t="b">
        <f t="shared" si="3"/>
        <v>1</v>
      </c>
      <c r="O4259" s="18" t="b">
        <f t="shared" si="4"/>
        <v>0</v>
      </c>
      <c r="P4259" s="18" t="b">
        <f t="shared" ref="P4259:Q4259" si="4265">if(F4259=0,false,true)</f>
        <v>1</v>
      </c>
      <c r="Q4259" s="18" t="b">
        <f t="shared" si="4265"/>
        <v>0</v>
      </c>
      <c r="R4259" s="18" t="b">
        <f t="shared" si="6"/>
        <v>0</v>
      </c>
      <c r="S4259" s="18">
        <f t="shared" si="11"/>
        <v>0</v>
      </c>
      <c r="T4259" s="19"/>
      <c r="U4259" s="20"/>
      <c r="V4259" s="19"/>
      <c r="W4259" s="19"/>
      <c r="X4259" s="19"/>
      <c r="Y4259" s="19">
        <f t="shared" si="7"/>
        <v>43427.26747</v>
      </c>
      <c r="Z4259" s="21">
        <f t="shared" si="8"/>
        <v>19.8</v>
      </c>
      <c r="AA4259" s="18" t="b">
        <f t="shared" si="9"/>
        <v>1</v>
      </c>
      <c r="AB4259" s="18" t="str">
        <f>vlookup(H4259,Table2_ContractType!A:B,2,false)</f>
        <v>1 Year</v>
      </c>
      <c r="AC4259" s="18" t="str">
        <f>vlookup(F4259,Table3_PhoneService!A:B,2,false)</f>
        <v>One Line</v>
      </c>
      <c r="AD4259" s="18" t="str">
        <f>vlookup(G4259,Table4_InternetService!A:B,2,false)</f>
        <v>No Internet Service</v>
      </c>
      <c r="AE4259" s="10"/>
    </row>
    <row r="4260" ht="15.75" customHeight="1">
      <c r="A4260" s="12" t="s">
        <v>4300</v>
      </c>
      <c r="B4260" s="12" t="s">
        <v>43</v>
      </c>
      <c r="C4260" s="12">
        <v>0.0</v>
      </c>
      <c r="D4260" s="12" t="s">
        <v>39</v>
      </c>
      <c r="E4260" s="12" t="s">
        <v>39</v>
      </c>
      <c r="F4260" s="12">
        <v>1.0</v>
      </c>
      <c r="G4260" s="12">
        <v>0.0</v>
      </c>
      <c r="H4260" s="12">
        <v>0.0</v>
      </c>
      <c r="I4260" s="12" t="s">
        <v>41</v>
      </c>
      <c r="J4260" s="5">
        <v>20.45</v>
      </c>
      <c r="K4260" s="5">
        <v>20.45</v>
      </c>
      <c r="L4260" s="12" t="s">
        <v>39</v>
      </c>
      <c r="M4260" s="17">
        <f t="shared" si="2"/>
        <v>1</v>
      </c>
      <c r="N4260" s="18" t="b">
        <f t="shared" si="3"/>
        <v>0</v>
      </c>
      <c r="O4260" s="18" t="b">
        <f t="shared" si="4"/>
        <v>0</v>
      </c>
      <c r="P4260" s="18" t="b">
        <f t="shared" ref="P4260:Q4260" si="4266">if(F4260=0,false,true)</f>
        <v>1</v>
      </c>
      <c r="Q4260" s="18" t="b">
        <f t="shared" si="4266"/>
        <v>0</v>
      </c>
      <c r="R4260" s="18" t="b">
        <f t="shared" si="6"/>
        <v>0</v>
      </c>
      <c r="S4260" s="18">
        <f t="shared" si="11"/>
        <v>0</v>
      </c>
      <c r="T4260" s="19"/>
      <c r="U4260" s="20"/>
      <c r="V4260" s="19"/>
      <c r="W4260" s="19"/>
      <c r="X4260" s="19"/>
      <c r="Y4260" s="19">
        <f t="shared" si="7"/>
        <v>44464.58333</v>
      </c>
      <c r="Z4260" s="21">
        <f t="shared" si="8"/>
        <v>20.45</v>
      </c>
      <c r="AA4260" s="18" t="b">
        <f t="shared" si="9"/>
        <v>1</v>
      </c>
      <c r="AB4260" s="18" t="str">
        <f>vlookup(H4260,Table2_ContractType!A:B,2,false)</f>
        <v>Month-to-Month</v>
      </c>
      <c r="AC4260" s="18" t="str">
        <f>vlookup(F4260,Table3_PhoneService!A:B,2,false)</f>
        <v>One Line</v>
      </c>
      <c r="AD4260" s="18" t="str">
        <f>vlookup(G4260,Table4_InternetService!A:B,2,false)</f>
        <v>No Internet Service</v>
      </c>
      <c r="AE4260" s="10"/>
    </row>
    <row r="4261" ht="15.75" customHeight="1">
      <c r="A4261" s="12" t="s">
        <v>4301</v>
      </c>
      <c r="B4261" s="12" t="s">
        <v>36</v>
      </c>
      <c r="C4261" s="12">
        <v>0.0</v>
      </c>
      <c r="D4261" s="12" t="s">
        <v>37</v>
      </c>
      <c r="E4261" s="12" t="s">
        <v>37</v>
      </c>
      <c r="F4261" s="12">
        <v>2.0</v>
      </c>
      <c r="G4261" s="12">
        <v>1.0</v>
      </c>
      <c r="H4261" s="12">
        <v>2.0</v>
      </c>
      <c r="I4261" s="12" t="s">
        <v>44</v>
      </c>
      <c r="J4261" s="5">
        <v>69.9</v>
      </c>
      <c r="K4261" s="5">
        <v>4615.9</v>
      </c>
      <c r="L4261" s="12" t="s">
        <v>39</v>
      </c>
      <c r="M4261" s="17">
        <f t="shared" si="2"/>
        <v>66.03576538</v>
      </c>
      <c r="N4261" s="18" t="b">
        <f t="shared" si="3"/>
        <v>1</v>
      </c>
      <c r="O4261" s="18" t="b">
        <f t="shared" si="4"/>
        <v>0</v>
      </c>
      <c r="P4261" s="18" t="b">
        <f t="shared" ref="P4261:Q4261" si="4267">if(F4261=0,false,true)</f>
        <v>1</v>
      </c>
      <c r="Q4261" s="18" t="b">
        <f t="shared" si="4267"/>
        <v>1</v>
      </c>
      <c r="R4261" s="18" t="b">
        <f t="shared" si="6"/>
        <v>1</v>
      </c>
      <c r="S4261" s="18">
        <f t="shared" si="11"/>
        <v>3</v>
      </c>
      <c r="T4261" s="19"/>
      <c r="U4261" s="20"/>
      <c r="V4261" s="19"/>
      <c r="W4261" s="19"/>
      <c r="X4261" s="19"/>
      <c r="Y4261" s="19">
        <f t="shared" si="7"/>
        <v>42486.41214</v>
      </c>
      <c r="Z4261" s="21">
        <f t="shared" si="8"/>
        <v>69.9</v>
      </c>
      <c r="AA4261" s="18" t="b">
        <f t="shared" si="9"/>
        <v>1</v>
      </c>
      <c r="AB4261" s="18" t="str">
        <f>vlookup(H4261,Table2_ContractType!A:B,2,false)</f>
        <v>2 Year</v>
      </c>
      <c r="AC4261" s="18" t="str">
        <f>vlookup(F4261,Table3_PhoneService!A:B,2,false)</f>
        <v>Two or More Lines</v>
      </c>
      <c r="AD4261" s="18" t="str">
        <f>vlookup(G4261,Table4_InternetService!A:B,2,false)</f>
        <v>DSL</v>
      </c>
      <c r="AE4261" s="10"/>
    </row>
    <row r="4262" ht="15.75" customHeight="1">
      <c r="A4262" s="12" t="s">
        <v>4302</v>
      </c>
      <c r="B4262" s="12" t="s">
        <v>43</v>
      </c>
      <c r="C4262" s="12">
        <v>1.0</v>
      </c>
      <c r="D4262" s="12" t="s">
        <v>37</v>
      </c>
      <c r="E4262" s="12" t="s">
        <v>39</v>
      </c>
      <c r="F4262" s="12">
        <v>1.0</v>
      </c>
      <c r="G4262" s="12">
        <v>2.0</v>
      </c>
      <c r="H4262" s="12">
        <v>1.0</v>
      </c>
      <c r="I4262" s="12" t="s">
        <v>38</v>
      </c>
      <c r="J4262" s="5">
        <v>98.15</v>
      </c>
      <c r="K4262" s="5">
        <v>4116.8</v>
      </c>
      <c r="L4262" s="12" t="s">
        <v>39</v>
      </c>
      <c r="M4262" s="17">
        <f t="shared" si="2"/>
        <v>41.94396332</v>
      </c>
      <c r="N4262" s="18" t="b">
        <f t="shared" si="3"/>
        <v>0</v>
      </c>
      <c r="O4262" s="18" t="b">
        <f t="shared" si="4"/>
        <v>0</v>
      </c>
      <c r="P4262" s="18" t="b">
        <f t="shared" ref="P4262:Q4262" si="4268">if(F4262=0,false,true)</f>
        <v>1</v>
      </c>
      <c r="Q4262" s="18" t="b">
        <f t="shared" si="4268"/>
        <v>1</v>
      </c>
      <c r="R4262" s="18" t="b">
        <f t="shared" si="6"/>
        <v>1</v>
      </c>
      <c r="S4262" s="18">
        <f t="shared" si="11"/>
        <v>1</v>
      </c>
      <c r="T4262" s="19"/>
      <c r="U4262" s="20"/>
      <c r="V4262" s="19"/>
      <c r="W4262" s="19"/>
      <c r="X4262" s="19"/>
      <c r="Y4262" s="19">
        <f t="shared" si="7"/>
        <v>43219.20445</v>
      </c>
      <c r="Z4262" s="21">
        <f t="shared" si="8"/>
        <v>98.15</v>
      </c>
      <c r="AA4262" s="18" t="b">
        <f t="shared" si="9"/>
        <v>1</v>
      </c>
      <c r="AB4262" s="18" t="str">
        <f>vlookup(H4262,Table2_ContractType!A:B,2,false)</f>
        <v>1 Year</v>
      </c>
      <c r="AC4262" s="18" t="str">
        <f>vlookup(F4262,Table3_PhoneService!A:B,2,false)</f>
        <v>One Line</v>
      </c>
      <c r="AD4262" s="18" t="str">
        <f>vlookup(G4262,Table4_InternetService!A:B,2,false)</f>
        <v>Fiber Optic</v>
      </c>
      <c r="AE4262" s="10"/>
    </row>
    <row r="4263" ht="15.75" customHeight="1">
      <c r="A4263" s="12" t="s">
        <v>4303</v>
      </c>
      <c r="B4263" s="12" t="s">
        <v>43</v>
      </c>
      <c r="C4263" s="12">
        <v>0.0</v>
      </c>
      <c r="D4263" s="12" t="s">
        <v>37</v>
      </c>
      <c r="E4263" s="12" t="s">
        <v>39</v>
      </c>
      <c r="F4263" s="12">
        <v>2.0</v>
      </c>
      <c r="G4263" s="12">
        <v>1.0</v>
      </c>
      <c r="H4263" s="12">
        <v>2.0</v>
      </c>
      <c r="I4263" s="12" t="s">
        <v>44</v>
      </c>
      <c r="J4263" s="5">
        <v>89.05</v>
      </c>
      <c r="K4263" s="5">
        <v>6254.45</v>
      </c>
      <c r="L4263" s="12" t="s">
        <v>39</v>
      </c>
      <c r="M4263" s="17">
        <f t="shared" si="2"/>
        <v>70.23526109</v>
      </c>
      <c r="N4263" s="18" t="b">
        <f t="shared" si="3"/>
        <v>0</v>
      </c>
      <c r="O4263" s="18" t="b">
        <f t="shared" si="4"/>
        <v>0</v>
      </c>
      <c r="P4263" s="18" t="b">
        <f t="shared" ref="P4263:Q4263" si="4269">if(F4263=0,false,true)</f>
        <v>1</v>
      </c>
      <c r="Q4263" s="18" t="b">
        <f t="shared" si="4269"/>
        <v>1</v>
      </c>
      <c r="R4263" s="18" t="b">
        <f t="shared" si="6"/>
        <v>1</v>
      </c>
      <c r="S4263" s="18">
        <f t="shared" si="11"/>
        <v>1</v>
      </c>
      <c r="T4263" s="19"/>
      <c r="U4263" s="20"/>
      <c r="V4263" s="19"/>
      <c r="W4263" s="19"/>
      <c r="X4263" s="19"/>
      <c r="Y4263" s="19">
        <f t="shared" si="7"/>
        <v>42358.67748</v>
      </c>
      <c r="Z4263" s="21">
        <f t="shared" si="8"/>
        <v>89.05</v>
      </c>
      <c r="AA4263" s="18" t="b">
        <f t="shared" si="9"/>
        <v>1</v>
      </c>
      <c r="AB4263" s="18" t="str">
        <f>vlookup(H4263,Table2_ContractType!A:B,2,false)</f>
        <v>2 Year</v>
      </c>
      <c r="AC4263" s="18" t="str">
        <f>vlookup(F4263,Table3_PhoneService!A:B,2,false)</f>
        <v>Two or More Lines</v>
      </c>
      <c r="AD4263" s="18" t="str">
        <f>vlookup(G4263,Table4_InternetService!A:B,2,false)</f>
        <v>DSL</v>
      </c>
      <c r="AE4263" s="10"/>
    </row>
    <row r="4264" ht="15.75" customHeight="1">
      <c r="A4264" s="12" t="s">
        <v>4304</v>
      </c>
      <c r="B4264" s="12" t="s">
        <v>36</v>
      </c>
      <c r="C4264" s="12">
        <v>0.0</v>
      </c>
      <c r="D4264" s="12" t="s">
        <v>37</v>
      </c>
      <c r="E4264" s="12" t="s">
        <v>39</v>
      </c>
      <c r="F4264" s="12">
        <v>2.0</v>
      </c>
      <c r="G4264" s="12">
        <v>2.0</v>
      </c>
      <c r="H4264" s="12">
        <v>2.0</v>
      </c>
      <c r="I4264" s="12" t="s">
        <v>44</v>
      </c>
      <c r="J4264" s="5">
        <v>94.35</v>
      </c>
      <c r="K4264" s="5">
        <v>5703.0</v>
      </c>
      <c r="L4264" s="12" t="s">
        <v>39</v>
      </c>
      <c r="M4264" s="17">
        <f t="shared" si="2"/>
        <v>60.44515103</v>
      </c>
      <c r="N4264" s="18" t="b">
        <f t="shared" si="3"/>
        <v>1</v>
      </c>
      <c r="O4264" s="18" t="b">
        <f t="shared" si="4"/>
        <v>0</v>
      </c>
      <c r="P4264" s="18" t="b">
        <f t="shared" ref="P4264:Q4264" si="4270">if(F4264=0,false,true)</f>
        <v>1</v>
      </c>
      <c r="Q4264" s="18" t="b">
        <f t="shared" si="4270"/>
        <v>1</v>
      </c>
      <c r="R4264" s="18" t="b">
        <f t="shared" si="6"/>
        <v>1</v>
      </c>
      <c r="S4264" s="18">
        <f t="shared" si="11"/>
        <v>1</v>
      </c>
      <c r="T4264" s="19"/>
      <c r="U4264" s="20"/>
      <c r="V4264" s="19"/>
      <c r="W4264" s="19"/>
      <c r="X4264" s="19"/>
      <c r="Y4264" s="19">
        <f t="shared" si="7"/>
        <v>42656.45999</v>
      </c>
      <c r="Z4264" s="21">
        <f t="shared" si="8"/>
        <v>94.35</v>
      </c>
      <c r="AA4264" s="18" t="b">
        <f t="shared" si="9"/>
        <v>1</v>
      </c>
      <c r="AB4264" s="18" t="str">
        <f>vlookup(H4264,Table2_ContractType!A:B,2,false)</f>
        <v>2 Year</v>
      </c>
      <c r="AC4264" s="18" t="str">
        <f>vlookup(F4264,Table3_PhoneService!A:B,2,false)</f>
        <v>Two or More Lines</v>
      </c>
      <c r="AD4264" s="18" t="str">
        <f>vlookup(G4264,Table4_InternetService!A:B,2,false)</f>
        <v>Fiber Optic</v>
      </c>
      <c r="AE4264" s="10"/>
    </row>
    <row r="4265" ht="15.75" customHeight="1">
      <c r="A4265" s="12" t="s">
        <v>4305</v>
      </c>
      <c r="B4265" s="12" t="s">
        <v>43</v>
      </c>
      <c r="C4265" s="12">
        <v>0.0</v>
      </c>
      <c r="D4265" s="12" t="s">
        <v>39</v>
      </c>
      <c r="E4265" s="12" t="s">
        <v>39</v>
      </c>
      <c r="F4265" s="12">
        <v>2.0</v>
      </c>
      <c r="G4265" s="12">
        <v>2.0</v>
      </c>
      <c r="H4265" s="12">
        <v>0.0</v>
      </c>
      <c r="I4265" s="12" t="s">
        <v>56</v>
      </c>
      <c r="J4265" s="5">
        <v>80.5</v>
      </c>
      <c r="K4265" s="5">
        <v>2088.8</v>
      </c>
      <c r="L4265" s="12" t="s">
        <v>37</v>
      </c>
      <c r="M4265" s="17">
        <f t="shared" si="2"/>
        <v>25.94782609</v>
      </c>
      <c r="N4265" s="18" t="b">
        <f t="shared" si="3"/>
        <v>0</v>
      </c>
      <c r="O4265" s="18" t="b">
        <f t="shared" si="4"/>
        <v>1</v>
      </c>
      <c r="P4265" s="18" t="b">
        <f t="shared" ref="P4265:Q4265" si="4271">if(F4265=0,false,true)</f>
        <v>1</v>
      </c>
      <c r="Q4265" s="18" t="b">
        <f t="shared" si="4271"/>
        <v>1</v>
      </c>
      <c r="R4265" s="18" t="b">
        <f t="shared" si="6"/>
        <v>1</v>
      </c>
      <c r="S4265" s="18">
        <f t="shared" si="11"/>
        <v>0</v>
      </c>
      <c r="T4265" s="19"/>
      <c r="U4265" s="20"/>
      <c r="V4265" s="19"/>
      <c r="W4265" s="19"/>
      <c r="X4265" s="19"/>
      <c r="Y4265" s="19">
        <f t="shared" si="7"/>
        <v>43705.75362</v>
      </c>
      <c r="Z4265" s="21">
        <f t="shared" si="8"/>
        <v>80.5</v>
      </c>
      <c r="AA4265" s="18" t="b">
        <f t="shared" si="9"/>
        <v>1</v>
      </c>
      <c r="AB4265" s="18" t="str">
        <f>vlookup(H4265,Table2_ContractType!A:B,2,false)</f>
        <v>Month-to-Month</v>
      </c>
      <c r="AC4265" s="18" t="str">
        <f>vlookup(F4265,Table3_PhoneService!A:B,2,false)</f>
        <v>Two or More Lines</v>
      </c>
      <c r="AD4265" s="18" t="str">
        <f>vlookup(G4265,Table4_InternetService!A:B,2,false)</f>
        <v>Fiber Optic</v>
      </c>
      <c r="AE4265" s="10"/>
    </row>
    <row r="4266" ht="15.75" customHeight="1">
      <c r="A4266" s="12" t="s">
        <v>4306</v>
      </c>
      <c r="B4266" s="12" t="s">
        <v>36</v>
      </c>
      <c r="C4266" s="12">
        <v>0.0</v>
      </c>
      <c r="D4266" s="12" t="s">
        <v>39</v>
      </c>
      <c r="E4266" s="12" t="s">
        <v>39</v>
      </c>
      <c r="F4266" s="12">
        <v>0.0</v>
      </c>
      <c r="G4266" s="12">
        <v>1.0</v>
      </c>
      <c r="H4266" s="12">
        <v>0.0</v>
      </c>
      <c r="I4266" s="12" t="s">
        <v>41</v>
      </c>
      <c r="J4266" s="5">
        <v>29.9</v>
      </c>
      <c r="K4266" s="5">
        <v>29.9</v>
      </c>
      <c r="L4266" s="12" t="s">
        <v>39</v>
      </c>
      <c r="M4266" s="17">
        <f t="shared" si="2"/>
        <v>1</v>
      </c>
      <c r="N4266" s="18" t="b">
        <f t="shared" si="3"/>
        <v>1</v>
      </c>
      <c r="O4266" s="18" t="b">
        <f t="shared" si="4"/>
        <v>0</v>
      </c>
      <c r="P4266" s="18" t="b">
        <f t="shared" ref="P4266:Q4266" si="4272">if(F4266=0,false,true)</f>
        <v>0</v>
      </c>
      <c r="Q4266" s="18" t="b">
        <f t="shared" si="4272"/>
        <v>1</v>
      </c>
      <c r="R4266" s="18" t="b">
        <f t="shared" si="6"/>
        <v>0</v>
      </c>
      <c r="S4266" s="18">
        <f t="shared" si="11"/>
        <v>0</v>
      </c>
      <c r="T4266" s="19"/>
      <c r="U4266" s="20"/>
      <c r="V4266" s="19"/>
      <c r="W4266" s="19"/>
      <c r="X4266" s="19"/>
      <c r="Y4266" s="19">
        <f t="shared" si="7"/>
        <v>44464.58333</v>
      </c>
      <c r="Z4266" s="21">
        <f t="shared" si="8"/>
        <v>29.9</v>
      </c>
      <c r="AA4266" s="18" t="b">
        <f t="shared" si="9"/>
        <v>1</v>
      </c>
      <c r="AB4266" s="18" t="str">
        <f>vlookup(H4266,Table2_ContractType!A:B,2,false)</f>
        <v>Month-to-Month</v>
      </c>
      <c r="AC4266" s="18" t="str">
        <f>vlookup(F4266,Table3_PhoneService!A:B,2,false)</f>
        <v>No Phone Service</v>
      </c>
      <c r="AD4266" s="18" t="str">
        <f>vlookup(G4266,Table4_InternetService!A:B,2,false)</f>
        <v>DSL</v>
      </c>
      <c r="AE4266" s="10"/>
    </row>
    <row r="4267" ht="15.75" customHeight="1">
      <c r="A4267" s="12" t="s">
        <v>4307</v>
      </c>
      <c r="B4267" s="12" t="s">
        <v>43</v>
      </c>
      <c r="C4267" s="12">
        <v>0.0</v>
      </c>
      <c r="D4267" s="12" t="s">
        <v>39</v>
      </c>
      <c r="E4267" s="12" t="s">
        <v>39</v>
      </c>
      <c r="F4267" s="12">
        <v>1.0</v>
      </c>
      <c r="G4267" s="12">
        <v>2.0</v>
      </c>
      <c r="H4267" s="12">
        <v>0.0</v>
      </c>
      <c r="I4267" s="12" t="s">
        <v>56</v>
      </c>
      <c r="J4267" s="5">
        <v>80.8</v>
      </c>
      <c r="K4267" s="5">
        <v>713.1</v>
      </c>
      <c r="L4267" s="12" t="s">
        <v>37</v>
      </c>
      <c r="M4267" s="17">
        <f t="shared" si="2"/>
        <v>8.82549505</v>
      </c>
      <c r="N4267" s="18" t="b">
        <f t="shared" si="3"/>
        <v>0</v>
      </c>
      <c r="O4267" s="18" t="b">
        <f t="shared" si="4"/>
        <v>1</v>
      </c>
      <c r="P4267" s="18" t="b">
        <f t="shared" ref="P4267:Q4267" si="4273">if(F4267=0,false,true)</f>
        <v>1</v>
      </c>
      <c r="Q4267" s="18" t="b">
        <f t="shared" si="4273"/>
        <v>1</v>
      </c>
      <c r="R4267" s="18" t="b">
        <f t="shared" si="6"/>
        <v>1</v>
      </c>
      <c r="S4267" s="18">
        <f t="shared" si="11"/>
        <v>0</v>
      </c>
      <c r="T4267" s="19"/>
      <c r="U4267" s="20"/>
      <c r="V4267" s="19"/>
      <c r="W4267" s="19"/>
      <c r="X4267" s="19"/>
      <c r="Y4267" s="19">
        <f t="shared" si="7"/>
        <v>44226.55786</v>
      </c>
      <c r="Z4267" s="21">
        <f t="shared" si="8"/>
        <v>80.8</v>
      </c>
      <c r="AA4267" s="18" t="b">
        <f t="shared" si="9"/>
        <v>1</v>
      </c>
      <c r="AB4267" s="18" t="str">
        <f>vlookup(H4267,Table2_ContractType!A:B,2,false)</f>
        <v>Month-to-Month</v>
      </c>
      <c r="AC4267" s="18" t="str">
        <f>vlookup(F4267,Table3_PhoneService!A:B,2,false)</f>
        <v>One Line</v>
      </c>
      <c r="AD4267" s="18" t="str">
        <f>vlookup(G4267,Table4_InternetService!A:B,2,false)</f>
        <v>Fiber Optic</v>
      </c>
      <c r="AE4267" s="10"/>
    </row>
    <row r="4268" ht="15.75" customHeight="1">
      <c r="A4268" s="12" t="s">
        <v>4308</v>
      </c>
      <c r="B4268" s="12" t="s">
        <v>43</v>
      </c>
      <c r="C4268" s="12">
        <v>0.0</v>
      </c>
      <c r="D4268" s="12" t="s">
        <v>39</v>
      </c>
      <c r="E4268" s="12" t="s">
        <v>39</v>
      </c>
      <c r="F4268" s="12">
        <v>1.0</v>
      </c>
      <c r="G4268" s="12">
        <v>0.0</v>
      </c>
      <c r="H4268" s="12">
        <v>2.0</v>
      </c>
      <c r="I4268" s="12" t="s">
        <v>41</v>
      </c>
      <c r="J4268" s="5">
        <v>20.15</v>
      </c>
      <c r="K4268" s="5">
        <v>802.35</v>
      </c>
      <c r="L4268" s="12" t="s">
        <v>39</v>
      </c>
      <c r="M4268" s="17">
        <f t="shared" si="2"/>
        <v>39.81885856</v>
      </c>
      <c r="N4268" s="18" t="b">
        <f t="shared" si="3"/>
        <v>0</v>
      </c>
      <c r="O4268" s="18" t="b">
        <f t="shared" si="4"/>
        <v>0</v>
      </c>
      <c r="P4268" s="18" t="b">
        <f t="shared" ref="P4268:Q4268" si="4274">if(F4268=0,false,true)</f>
        <v>1</v>
      </c>
      <c r="Q4268" s="18" t="b">
        <f t="shared" si="4274"/>
        <v>0</v>
      </c>
      <c r="R4268" s="18" t="b">
        <f t="shared" si="6"/>
        <v>0</v>
      </c>
      <c r="S4268" s="18">
        <f t="shared" si="11"/>
        <v>0</v>
      </c>
      <c r="T4268" s="19"/>
      <c r="U4268" s="20"/>
      <c r="V4268" s="19"/>
      <c r="W4268" s="19"/>
      <c r="X4268" s="19"/>
      <c r="Y4268" s="19">
        <f t="shared" si="7"/>
        <v>43283.84305</v>
      </c>
      <c r="Z4268" s="21">
        <f t="shared" si="8"/>
        <v>20.15</v>
      </c>
      <c r="AA4268" s="18" t="b">
        <f t="shared" si="9"/>
        <v>1</v>
      </c>
      <c r="AB4268" s="18" t="str">
        <f>vlookup(H4268,Table2_ContractType!A:B,2,false)</f>
        <v>2 Year</v>
      </c>
      <c r="AC4268" s="18" t="str">
        <f>vlookup(F4268,Table3_PhoneService!A:B,2,false)</f>
        <v>One Line</v>
      </c>
      <c r="AD4268" s="18" t="str">
        <f>vlookup(G4268,Table4_InternetService!A:B,2,false)</f>
        <v>No Internet Service</v>
      </c>
      <c r="AE4268" s="10"/>
    </row>
    <row r="4269" ht="15.75" customHeight="1">
      <c r="A4269" s="12" t="s">
        <v>4309</v>
      </c>
      <c r="B4269" s="12" t="s">
        <v>36</v>
      </c>
      <c r="C4269" s="12">
        <v>1.0</v>
      </c>
      <c r="D4269" s="12" t="s">
        <v>39</v>
      </c>
      <c r="E4269" s="12" t="s">
        <v>39</v>
      </c>
      <c r="F4269" s="12">
        <v>2.0</v>
      </c>
      <c r="G4269" s="12">
        <v>2.0</v>
      </c>
      <c r="H4269" s="12">
        <v>0.0</v>
      </c>
      <c r="I4269" s="12" t="s">
        <v>56</v>
      </c>
      <c r="J4269" s="5">
        <v>89.15</v>
      </c>
      <c r="K4269" s="5">
        <v>2277.65</v>
      </c>
      <c r="L4269" s="12" t="s">
        <v>37</v>
      </c>
      <c r="M4269" s="17">
        <f t="shared" si="2"/>
        <v>25.54851374</v>
      </c>
      <c r="N4269" s="18" t="b">
        <f t="shared" si="3"/>
        <v>1</v>
      </c>
      <c r="O4269" s="18" t="b">
        <f t="shared" si="4"/>
        <v>1</v>
      </c>
      <c r="P4269" s="18" t="b">
        <f t="shared" ref="P4269:Q4269" si="4275">if(F4269=0,false,true)</f>
        <v>1</v>
      </c>
      <c r="Q4269" s="18" t="b">
        <f t="shared" si="4275"/>
        <v>1</v>
      </c>
      <c r="R4269" s="18" t="b">
        <f t="shared" si="6"/>
        <v>1</v>
      </c>
      <c r="S4269" s="18">
        <f t="shared" si="11"/>
        <v>0</v>
      </c>
      <c r="T4269" s="19"/>
      <c r="U4269" s="20"/>
      <c r="V4269" s="19"/>
      <c r="W4269" s="19"/>
      <c r="X4269" s="19"/>
      <c r="Y4269" s="19">
        <f t="shared" si="7"/>
        <v>43717.89937</v>
      </c>
      <c r="Z4269" s="21">
        <f t="shared" si="8"/>
        <v>89.15</v>
      </c>
      <c r="AA4269" s="18" t="b">
        <f t="shared" si="9"/>
        <v>1</v>
      </c>
      <c r="AB4269" s="18" t="str">
        <f>vlookup(H4269,Table2_ContractType!A:B,2,false)</f>
        <v>Month-to-Month</v>
      </c>
      <c r="AC4269" s="18" t="str">
        <f>vlookup(F4269,Table3_PhoneService!A:B,2,false)</f>
        <v>Two or More Lines</v>
      </c>
      <c r="AD4269" s="18" t="str">
        <f>vlookup(G4269,Table4_InternetService!A:B,2,false)</f>
        <v>Fiber Optic</v>
      </c>
      <c r="AE4269" s="10"/>
    </row>
    <row r="4270" ht="15.75" customHeight="1">
      <c r="A4270" s="12" t="s">
        <v>4310</v>
      </c>
      <c r="B4270" s="12" t="s">
        <v>36</v>
      </c>
      <c r="C4270" s="12">
        <v>0.0</v>
      </c>
      <c r="D4270" s="12" t="s">
        <v>37</v>
      </c>
      <c r="E4270" s="12" t="s">
        <v>37</v>
      </c>
      <c r="F4270" s="12">
        <v>2.0</v>
      </c>
      <c r="G4270" s="12">
        <v>2.0</v>
      </c>
      <c r="H4270" s="12">
        <v>2.0</v>
      </c>
      <c r="I4270" s="12" t="s">
        <v>44</v>
      </c>
      <c r="J4270" s="5">
        <v>115.8</v>
      </c>
      <c r="K4270" s="5">
        <v>8476.5</v>
      </c>
      <c r="L4270" s="12" t="s">
        <v>39</v>
      </c>
      <c r="M4270" s="17">
        <f t="shared" si="2"/>
        <v>73.19948187</v>
      </c>
      <c r="N4270" s="18" t="b">
        <f t="shared" si="3"/>
        <v>1</v>
      </c>
      <c r="O4270" s="18" t="b">
        <f t="shared" si="4"/>
        <v>0</v>
      </c>
      <c r="P4270" s="18" t="b">
        <f t="shared" ref="P4270:Q4270" si="4276">if(F4270=0,false,true)</f>
        <v>1</v>
      </c>
      <c r="Q4270" s="18" t="b">
        <f t="shared" si="4276"/>
        <v>1</v>
      </c>
      <c r="R4270" s="18" t="b">
        <f t="shared" si="6"/>
        <v>1</v>
      </c>
      <c r="S4270" s="18">
        <f t="shared" si="11"/>
        <v>3</v>
      </c>
      <c r="T4270" s="19"/>
      <c r="U4270" s="20"/>
      <c r="V4270" s="19"/>
      <c r="W4270" s="19"/>
      <c r="X4270" s="19"/>
      <c r="Y4270" s="19">
        <f t="shared" si="7"/>
        <v>42268.51576</v>
      </c>
      <c r="Z4270" s="21">
        <f t="shared" si="8"/>
        <v>115.8</v>
      </c>
      <c r="AA4270" s="18" t="b">
        <f t="shared" si="9"/>
        <v>1</v>
      </c>
      <c r="AB4270" s="18" t="str">
        <f>vlookup(H4270,Table2_ContractType!A:B,2,false)</f>
        <v>2 Year</v>
      </c>
      <c r="AC4270" s="18" t="str">
        <f>vlookup(F4270,Table3_PhoneService!A:B,2,false)</f>
        <v>Two or More Lines</v>
      </c>
      <c r="AD4270" s="18" t="str">
        <f>vlookup(G4270,Table4_InternetService!A:B,2,false)</f>
        <v>Fiber Optic</v>
      </c>
      <c r="AE4270" s="10"/>
    </row>
    <row r="4271" ht="15.75" customHeight="1">
      <c r="A4271" s="12" t="s">
        <v>4311</v>
      </c>
      <c r="B4271" s="12" t="s">
        <v>43</v>
      </c>
      <c r="C4271" s="12">
        <v>1.0</v>
      </c>
      <c r="D4271" s="12" t="s">
        <v>39</v>
      </c>
      <c r="E4271" s="12" t="s">
        <v>39</v>
      </c>
      <c r="F4271" s="12">
        <v>0.0</v>
      </c>
      <c r="G4271" s="12">
        <v>1.0</v>
      </c>
      <c r="H4271" s="12">
        <v>1.0</v>
      </c>
      <c r="I4271" s="12" t="s">
        <v>56</v>
      </c>
      <c r="J4271" s="5">
        <v>55.45</v>
      </c>
      <c r="K4271" s="5">
        <v>2966.95</v>
      </c>
      <c r="L4271" s="12" t="s">
        <v>39</v>
      </c>
      <c r="M4271" s="17">
        <f t="shared" si="2"/>
        <v>53.50676285</v>
      </c>
      <c r="N4271" s="18" t="b">
        <f t="shared" si="3"/>
        <v>0</v>
      </c>
      <c r="O4271" s="18" t="b">
        <f t="shared" si="4"/>
        <v>0</v>
      </c>
      <c r="P4271" s="18" t="b">
        <f t="shared" ref="P4271:Q4271" si="4277">if(F4271=0,false,true)</f>
        <v>0</v>
      </c>
      <c r="Q4271" s="18" t="b">
        <f t="shared" si="4277"/>
        <v>1</v>
      </c>
      <c r="R4271" s="18" t="b">
        <f t="shared" si="6"/>
        <v>0</v>
      </c>
      <c r="S4271" s="18">
        <f t="shared" si="11"/>
        <v>0</v>
      </c>
      <c r="T4271" s="19"/>
      <c r="U4271" s="20"/>
      <c r="V4271" s="19"/>
      <c r="W4271" s="19"/>
      <c r="X4271" s="19"/>
      <c r="Y4271" s="19">
        <f t="shared" si="7"/>
        <v>42867.50263</v>
      </c>
      <c r="Z4271" s="21">
        <f t="shared" si="8"/>
        <v>55.45</v>
      </c>
      <c r="AA4271" s="18" t="b">
        <f t="shared" si="9"/>
        <v>1</v>
      </c>
      <c r="AB4271" s="18" t="str">
        <f>vlookup(H4271,Table2_ContractType!A:B,2,false)</f>
        <v>1 Year</v>
      </c>
      <c r="AC4271" s="18" t="str">
        <f>vlookup(F4271,Table3_PhoneService!A:B,2,false)</f>
        <v>No Phone Service</v>
      </c>
      <c r="AD4271" s="18" t="str">
        <f>vlookup(G4271,Table4_InternetService!A:B,2,false)</f>
        <v>DSL</v>
      </c>
      <c r="AE4271" s="10"/>
    </row>
    <row r="4272" ht="15.75" customHeight="1">
      <c r="A4272" s="12" t="s">
        <v>4312</v>
      </c>
      <c r="B4272" s="12" t="s">
        <v>43</v>
      </c>
      <c r="C4272" s="12">
        <v>0.0</v>
      </c>
      <c r="D4272" s="12" t="s">
        <v>37</v>
      </c>
      <c r="E4272" s="12" t="s">
        <v>39</v>
      </c>
      <c r="F4272" s="12">
        <v>2.0</v>
      </c>
      <c r="G4272" s="12">
        <v>0.0</v>
      </c>
      <c r="H4272" s="12">
        <v>2.0</v>
      </c>
      <c r="I4272" s="12" t="s">
        <v>44</v>
      </c>
      <c r="J4272" s="5">
        <v>25.15</v>
      </c>
      <c r="K4272" s="5">
        <v>1940.85</v>
      </c>
      <c r="L4272" s="12" t="s">
        <v>39</v>
      </c>
      <c r="M4272" s="17">
        <f t="shared" si="2"/>
        <v>77.17097416</v>
      </c>
      <c r="N4272" s="18" t="b">
        <f t="shared" si="3"/>
        <v>0</v>
      </c>
      <c r="O4272" s="18" t="b">
        <f t="shared" si="4"/>
        <v>0</v>
      </c>
      <c r="P4272" s="18" t="b">
        <f t="shared" ref="P4272:Q4272" si="4278">if(F4272=0,false,true)</f>
        <v>1</v>
      </c>
      <c r="Q4272" s="18" t="b">
        <f t="shared" si="4278"/>
        <v>0</v>
      </c>
      <c r="R4272" s="18" t="b">
        <f t="shared" si="6"/>
        <v>0</v>
      </c>
      <c r="S4272" s="18">
        <f t="shared" si="11"/>
        <v>1</v>
      </c>
      <c r="T4272" s="19"/>
      <c r="U4272" s="20"/>
      <c r="V4272" s="19"/>
      <c r="W4272" s="19"/>
      <c r="X4272" s="19"/>
      <c r="Y4272" s="19">
        <f t="shared" si="7"/>
        <v>42147.7162</v>
      </c>
      <c r="Z4272" s="21">
        <f t="shared" si="8"/>
        <v>25.15</v>
      </c>
      <c r="AA4272" s="18" t="b">
        <f t="shared" si="9"/>
        <v>1</v>
      </c>
      <c r="AB4272" s="18" t="str">
        <f>vlookup(H4272,Table2_ContractType!A:B,2,false)</f>
        <v>2 Year</v>
      </c>
      <c r="AC4272" s="18" t="str">
        <f>vlookup(F4272,Table3_PhoneService!A:B,2,false)</f>
        <v>Two or More Lines</v>
      </c>
      <c r="AD4272" s="18" t="str">
        <f>vlookup(G4272,Table4_InternetService!A:B,2,false)</f>
        <v>No Internet Service</v>
      </c>
      <c r="AE4272" s="10"/>
    </row>
    <row r="4273" ht="15.75" customHeight="1">
      <c r="A4273" s="12" t="s">
        <v>4313</v>
      </c>
      <c r="B4273" s="12" t="s">
        <v>43</v>
      </c>
      <c r="C4273" s="12">
        <v>0.0</v>
      </c>
      <c r="D4273" s="12" t="s">
        <v>37</v>
      </c>
      <c r="E4273" s="12" t="s">
        <v>37</v>
      </c>
      <c r="F4273" s="12">
        <v>2.0</v>
      </c>
      <c r="G4273" s="12">
        <v>1.0</v>
      </c>
      <c r="H4273" s="12">
        <v>2.0</v>
      </c>
      <c r="I4273" s="12" t="s">
        <v>44</v>
      </c>
      <c r="J4273" s="5">
        <v>81.0</v>
      </c>
      <c r="K4273" s="5">
        <v>4976.15</v>
      </c>
      <c r="L4273" s="12" t="s">
        <v>39</v>
      </c>
      <c r="M4273" s="17">
        <f t="shared" si="2"/>
        <v>61.43395062</v>
      </c>
      <c r="N4273" s="18" t="b">
        <f t="shared" si="3"/>
        <v>0</v>
      </c>
      <c r="O4273" s="18" t="b">
        <f t="shared" si="4"/>
        <v>0</v>
      </c>
      <c r="P4273" s="18" t="b">
        <f t="shared" ref="P4273:Q4273" si="4279">if(F4273=0,false,true)</f>
        <v>1</v>
      </c>
      <c r="Q4273" s="18" t="b">
        <f t="shared" si="4279"/>
        <v>1</v>
      </c>
      <c r="R4273" s="18" t="b">
        <f t="shared" si="6"/>
        <v>1</v>
      </c>
      <c r="S4273" s="18">
        <f t="shared" si="11"/>
        <v>3</v>
      </c>
      <c r="T4273" s="19"/>
      <c r="U4273" s="20"/>
      <c r="V4273" s="19"/>
      <c r="W4273" s="19"/>
      <c r="X4273" s="19"/>
      <c r="Y4273" s="19">
        <f t="shared" si="7"/>
        <v>42626.384</v>
      </c>
      <c r="Z4273" s="21">
        <f t="shared" si="8"/>
        <v>81</v>
      </c>
      <c r="AA4273" s="18" t="b">
        <f t="shared" si="9"/>
        <v>1</v>
      </c>
      <c r="AB4273" s="18" t="str">
        <f>vlookup(H4273,Table2_ContractType!A:B,2,false)</f>
        <v>2 Year</v>
      </c>
      <c r="AC4273" s="18" t="str">
        <f>vlookup(F4273,Table3_PhoneService!A:B,2,false)</f>
        <v>Two or More Lines</v>
      </c>
      <c r="AD4273" s="18" t="str">
        <f>vlookup(G4273,Table4_InternetService!A:B,2,false)</f>
        <v>DSL</v>
      </c>
      <c r="AE4273" s="10"/>
    </row>
    <row r="4274" ht="15.75" customHeight="1">
      <c r="A4274" s="12" t="s">
        <v>4314</v>
      </c>
      <c r="B4274" s="12" t="s">
        <v>36</v>
      </c>
      <c r="C4274" s="12">
        <v>1.0</v>
      </c>
      <c r="D4274" s="12" t="s">
        <v>39</v>
      </c>
      <c r="E4274" s="12" t="s">
        <v>39</v>
      </c>
      <c r="F4274" s="12">
        <v>2.0</v>
      </c>
      <c r="G4274" s="12">
        <v>2.0</v>
      </c>
      <c r="H4274" s="12">
        <v>0.0</v>
      </c>
      <c r="I4274" s="12" t="s">
        <v>38</v>
      </c>
      <c r="J4274" s="5">
        <v>83.15</v>
      </c>
      <c r="K4274" s="5">
        <v>446.05</v>
      </c>
      <c r="L4274" s="12" t="s">
        <v>37</v>
      </c>
      <c r="M4274" s="17">
        <f t="shared" si="2"/>
        <v>5.364401684</v>
      </c>
      <c r="N4274" s="18" t="b">
        <f t="shared" si="3"/>
        <v>1</v>
      </c>
      <c r="O4274" s="18" t="b">
        <f t="shared" si="4"/>
        <v>1</v>
      </c>
      <c r="P4274" s="18" t="b">
        <f t="shared" ref="P4274:Q4274" si="4280">if(F4274=0,false,true)</f>
        <v>1</v>
      </c>
      <c r="Q4274" s="18" t="b">
        <f t="shared" si="4280"/>
        <v>1</v>
      </c>
      <c r="R4274" s="18" t="b">
        <f t="shared" si="6"/>
        <v>1</v>
      </c>
      <c r="S4274" s="18">
        <f t="shared" si="11"/>
        <v>0</v>
      </c>
      <c r="T4274" s="19"/>
      <c r="U4274" s="20"/>
      <c r="V4274" s="19"/>
      <c r="W4274" s="19"/>
      <c r="X4274" s="19"/>
      <c r="Y4274" s="19">
        <f t="shared" si="7"/>
        <v>44331.83278</v>
      </c>
      <c r="Z4274" s="21">
        <f t="shared" si="8"/>
        <v>83.15</v>
      </c>
      <c r="AA4274" s="18" t="b">
        <f t="shared" si="9"/>
        <v>1</v>
      </c>
      <c r="AB4274" s="18" t="str">
        <f>vlookup(H4274,Table2_ContractType!A:B,2,false)</f>
        <v>Month-to-Month</v>
      </c>
      <c r="AC4274" s="18" t="str">
        <f>vlookup(F4274,Table3_PhoneService!A:B,2,false)</f>
        <v>Two or More Lines</v>
      </c>
      <c r="AD4274" s="18" t="str">
        <f>vlookup(G4274,Table4_InternetService!A:B,2,false)</f>
        <v>Fiber Optic</v>
      </c>
      <c r="AE4274" s="10"/>
    </row>
    <row r="4275" ht="15.75" customHeight="1">
      <c r="A4275" s="12" t="s">
        <v>4315</v>
      </c>
      <c r="B4275" s="12" t="s">
        <v>36</v>
      </c>
      <c r="C4275" s="12">
        <v>0.0</v>
      </c>
      <c r="D4275" s="12" t="s">
        <v>37</v>
      </c>
      <c r="E4275" s="12" t="s">
        <v>37</v>
      </c>
      <c r="F4275" s="12">
        <v>1.0</v>
      </c>
      <c r="G4275" s="12">
        <v>0.0</v>
      </c>
      <c r="H4275" s="12">
        <v>0.0</v>
      </c>
      <c r="I4275" s="12" t="s">
        <v>41</v>
      </c>
      <c r="J4275" s="5">
        <v>20.65</v>
      </c>
      <c r="K4275" s="5">
        <v>716.4</v>
      </c>
      <c r="L4275" s="12" t="s">
        <v>39</v>
      </c>
      <c r="M4275" s="17">
        <f t="shared" si="2"/>
        <v>34.69249395</v>
      </c>
      <c r="N4275" s="18" t="b">
        <f t="shared" si="3"/>
        <v>1</v>
      </c>
      <c r="O4275" s="18" t="b">
        <f t="shared" si="4"/>
        <v>0</v>
      </c>
      <c r="P4275" s="18" t="b">
        <f t="shared" ref="P4275:Q4275" si="4281">if(F4275=0,false,true)</f>
        <v>1</v>
      </c>
      <c r="Q4275" s="18" t="b">
        <f t="shared" si="4281"/>
        <v>0</v>
      </c>
      <c r="R4275" s="18" t="b">
        <f t="shared" si="6"/>
        <v>0</v>
      </c>
      <c r="S4275" s="18">
        <f t="shared" si="11"/>
        <v>3</v>
      </c>
      <c r="T4275" s="19"/>
      <c r="U4275" s="20"/>
      <c r="V4275" s="19"/>
      <c r="W4275" s="19"/>
      <c r="X4275" s="19"/>
      <c r="Y4275" s="19">
        <f t="shared" si="7"/>
        <v>43439.76998</v>
      </c>
      <c r="Z4275" s="21">
        <f t="shared" si="8"/>
        <v>20.65</v>
      </c>
      <c r="AA4275" s="18" t="b">
        <f t="shared" si="9"/>
        <v>1</v>
      </c>
      <c r="AB4275" s="18" t="str">
        <f>vlookup(H4275,Table2_ContractType!A:B,2,false)</f>
        <v>Month-to-Month</v>
      </c>
      <c r="AC4275" s="18" t="str">
        <f>vlookup(F4275,Table3_PhoneService!A:B,2,false)</f>
        <v>One Line</v>
      </c>
      <c r="AD4275" s="18" t="str">
        <f>vlookup(G4275,Table4_InternetService!A:B,2,false)</f>
        <v>No Internet Service</v>
      </c>
      <c r="AE4275" s="10"/>
    </row>
    <row r="4276" ht="15.75" customHeight="1">
      <c r="A4276" s="12" t="s">
        <v>4316</v>
      </c>
      <c r="B4276" s="12" t="s">
        <v>43</v>
      </c>
      <c r="C4276" s="12">
        <v>0.0</v>
      </c>
      <c r="D4276" s="12" t="s">
        <v>39</v>
      </c>
      <c r="E4276" s="12" t="s">
        <v>39</v>
      </c>
      <c r="F4276" s="12">
        <v>1.0</v>
      </c>
      <c r="G4276" s="12">
        <v>0.0</v>
      </c>
      <c r="H4276" s="12">
        <v>1.0</v>
      </c>
      <c r="I4276" s="12" t="s">
        <v>41</v>
      </c>
      <c r="J4276" s="5">
        <v>19.15</v>
      </c>
      <c r="K4276" s="5">
        <v>638.0</v>
      </c>
      <c r="L4276" s="12" t="s">
        <v>39</v>
      </c>
      <c r="M4276" s="17">
        <f t="shared" si="2"/>
        <v>33.31592689</v>
      </c>
      <c r="N4276" s="18" t="b">
        <f t="shared" si="3"/>
        <v>0</v>
      </c>
      <c r="O4276" s="18" t="b">
        <f t="shared" si="4"/>
        <v>0</v>
      </c>
      <c r="P4276" s="18" t="b">
        <f t="shared" ref="P4276:Q4276" si="4282">if(F4276=0,false,true)</f>
        <v>1</v>
      </c>
      <c r="Q4276" s="18" t="b">
        <f t="shared" si="4282"/>
        <v>0</v>
      </c>
      <c r="R4276" s="18" t="b">
        <f t="shared" si="6"/>
        <v>0</v>
      </c>
      <c r="S4276" s="18">
        <f t="shared" si="11"/>
        <v>0</v>
      </c>
      <c r="T4276" s="19"/>
      <c r="U4276" s="20"/>
      <c r="V4276" s="19"/>
      <c r="W4276" s="19"/>
      <c r="X4276" s="19"/>
      <c r="Y4276" s="19">
        <f t="shared" si="7"/>
        <v>43481.64056</v>
      </c>
      <c r="Z4276" s="21">
        <f t="shared" si="8"/>
        <v>19.15</v>
      </c>
      <c r="AA4276" s="18" t="b">
        <f t="shared" si="9"/>
        <v>1</v>
      </c>
      <c r="AB4276" s="18" t="str">
        <f>vlookup(H4276,Table2_ContractType!A:B,2,false)</f>
        <v>1 Year</v>
      </c>
      <c r="AC4276" s="18" t="str">
        <f>vlookup(F4276,Table3_PhoneService!A:B,2,false)</f>
        <v>One Line</v>
      </c>
      <c r="AD4276" s="18" t="str">
        <f>vlookup(G4276,Table4_InternetService!A:B,2,false)</f>
        <v>No Internet Service</v>
      </c>
      <c r="AE4276" s="10"/>
    </row>
    <row r="4277" ht="15.75" customHeight="1">
      <c r="A4277" s="12" t="s">
        <v>4317</v>
      </c>
      <c r="B4277" s="12" t="s">
        <v>43</v>
      </c>
      <c r="C4277" s="12">
        <v>0.0</v>
      </c>
      <c r="D4277" s="12" t="s">
        <v>37</v>
      </c>
      <c r="E4277" s="12" t="s">
        <v>37</v>
      </c>
      <c r="F4277" s="12">
        <v>1.0</v>
      </c>
      <c r="G4277" s="12">
        <v>2.0</v>
      </c>
      <c r="H4277" s="12">
        <v>0.0</v>
      </c>
      <c r="I4277" s="12" t="s">
        <v>56</v>
      </c>
      <c r="J4277" s="5">
        <v>70.45</v>
      </c>
      <c r="K4277" s="5">
        <v>1470.95</v>
      </c>
      <c r="L4277" s="12" t="s">
        <v>37</v>
      </c>
      <c r="M4277" s="17">
        <f t="shared" si="2"/>
        <v>20.87934705</v>
      </c>
      <c r="N4277" s="18" t="b">
        <f t="shared" si="3"/>
        <v>0</v>
      </c>
      <c r="O4277" s="18" t="b">
        <f t="shared" si="4"/>
        <v>1</v>
      </c>
      <c r="P4277" s="18" t="b">
        <f t="shared" ref="P4277:Q4277" si="4283">if(F4277=0,false,true)</f>
        <v>1</v>
      </c>
      <c r="Q4277" s="18" t="b">
        <f t="shared" si="4283"/>
        <v>1</v>
      </c>
      <c r="R4277" s="18" t="b">
        <f t="shared" si="6"/>
        <v>1</v>
      </c>
      <c r="S4277" s="18">
        <f t="shared" si="11"/>
        <v>3</v>
      </c>
      <c r="T4277" s="19"/>
      <c r="U4277" s="20"/>
      <c r="V4277" s="19"/>
      <c r="W4277" s="19"/>
      <c r="X4277" s="19"/>
      <c r="Y4277" s="19">
        <f t="shared" si="7"/>
        <v>43859.91986</v>
      </c>
      <c r="Z4277" s="21">
        <f t="shared" si="8"/>
        <v>70.45</v>
      </c>
      <c r="AA4277" s="18" t="b">
        <f t="shared" si="9"/>
        <v>1</v>
      </c>
      <c r="AB4277" s="18" t="str">
        <f>vlookup(H4277,Table2_ContractType!A:B,2,false)</f>
        <v>Month-to-Month</v>
      </c>
      <c r="AC4277" s="18" t="str">
        <f>vlookup(F4277,Table3_PhoneService!A:B,2,false)</f>
        <v>One Line</v>
      </c>
      <c r="AD4277" s="18" t="str">
        <f>vlookup(G4277,Table4_InternetService!A:B,2,false)</f>
        <v>Fiber Optic</v>
      </c>
      <c r="AE4277" s="10"/>
    </row>
    <row r="4278" ht="15.75" customHeight="1">
      <c r="A4278" s="12" t="s">
        <v>4318</v>
      </c>
      <c r="B4278" s="12" t="s">
        <v>36</v>
      </c>
      <c r="C4278" s="12">
        <v>0.0</v>
      </c>
      <c r="D4278" s="12" t="s">
        <v>37</v>
      </c>
      <c r="E4278" s="12" t="s">
        <v>37</v>
      </c>
      <c r="F4278" s="12">
        <v>0.0</v>
      </c>
      <c r="G4278" s="12">
        <v>1.0</v>
      </c>
      <c r="H4278" s="12">
        <v>0.0</v>
      </c>
      <c r="I4278" s="12" t="s">
        <v>44</v>
      </c>
      <c r="J4278" s="5">
        <v>29.05</v>
      </c>
      <c r="K4278" s="5">
        <v>44.75</v>
      </c>
      <c r="L4278" s="12" t="s">
        <v>39</v>
      </c>
      <c r="M4278" s="17">
        <f t="shared" si="2"/>
        <v>1.540447504</v>
      </c>
      <c r="N4278" s="18" t="b">
        <f t="shared" si="3"/>
        <v>1</v>
      </c>
      <c r="O4278" s="18" t="b">
        <f t="shared" si="4"/>
        <v>0</v>
      </c>
      <c r="P4278" s="18" t="b">
        <f t="shared" ref="P4278:Q4278" si="4284">if(F4278=0,false,true)</f>
        <v>0</v>
      </c>
      <c r="Q4278" s="18" t="b">
        <f t="shared" si="4284"/>
        <v>1</v>
      </c>
      <c r="R4278" s="18" t="b">
        <f t="shared" si="6"/>
        <v>0</v>
      </c>
      <c r="S4278" s="18">
        <f t="shared" si="11"/>
        <v>3</v>
      </c>
      <c r="T4278" s="19"/>
      <c r="U4278" s="20"/>
      <c r="V4278" s="19"/>
      <c r="W4278" s="19"/>
      <c r="X4278" s="19"/>
      <c r="Y4278" s="19">
        <f t="shared" si="7"/>
        <v>44448.14472</v>
      </c>
      <c r="Z4278" s="21">
        <f t="shared" si="8"/>
        <v>29.05</v>
      </c>
      <c r="AA4278" s="18" t="b">
        <f t="shared" si="9"/>
        <v>1</v>
      </c>
      <c r="AB4278" s="18" t="str">
        <f>vlookup(H4278,Table2_ContractType!A:B,2,false)</f>
        <v>Month-to-Month</v>
      </c>
      <c r="AC4278" s="18" t="str">
        <f>vlookup(F4278,Table3_PhoneService!A:B,2,false)</f>
        <v>No Phone Service</v>
      </c>
      <c r="AD4278" s="18" t="str">
        <f>vlookup(G4278,Table4_InternetService!A:B,2,false)</f>
        <v>DSL</v>
      </c>
      <c r="AE4278" s="10"/>
    </row>
    <row r="4279" ht="15.75" customHeight="1">
      <c r="A4279" s="12" t="s">
        <v>4319</v>
      </c>
      <c r="B4279" s="12" t="s">
        <v>36</v>
      </c>
      <c r="C4279" s="12">
        <v>1.0</v>
      </c>
      <c r="D4279" s="12" t="s">
        <v>39</v>
      </c>
      <c r="E4279" s="12" t="s">
        <v>39</v>
      </c>
      <c r="F4279" s="12">
        <v>1.0</v>
      </c>
      <c r="G4279" s="12">
        <v>2.0</v>
      </c>
      <c r="H4279" s="12">
        <v>0.0</v>
      </c>
      <c r="I4279" s="12" t="s">
        <v>56</v>
      </c>
      <c r="J4279" s="5">
        <v>74.4</v>
      </c>
      <c r="K4279" s="5">
        <v>2276.95</v>
      </c>
      <c r="L4279" s="12" t="s">
        <v>37</v>
      </c>
      <c r="M4279" s="17">
        <f t="shared" si="2"/>
        <v>30.60416667</v>
      </c>
      <c r="N4279" s="18" t="b">
        <f t="shared" si="3"/>
        <v>1</v>
      </c>
      <c r="O4279" s="18" t="b">
        <f t="shared" si="4"/>
        <v>1</v>
      </c>
      <c r="P4279" s="18" t="b">
        <f t="shared" ref="P4279:Q4279" si="4285">if(F4279=0,false,true)</f>
        <v>1</v>
      </c>
      <c r="Q4279" s="18" t="b">
        <f t="shared" si="4285"/>
        <v>1</v>
      </c>
      <c r="R4279" s="18" t="b">
        <f t="shared" si="6"/>
        <v>1</v>
      </c>
      <c r="S4279" s="18">
        <f t="shared" si="11"/>
        <v>0</v>
      </c>
      <c r="T4279" s="19"/>
      <c r="U4279" s="20"/>
      <c r="V4279" s="19"/>
      <c r="W4279" s="19"/>
      <c r="X4279" s="19"/>
      <c r="Y4279" s="19">
        <f t="shared" si="7"/>
        <v>43564.12326</v>
      </c>
      <c r="Z4279" s="21">
        <f t="shared" si="8"/>
        <v>74.4</v>
      </c>
      <c r="AA4279" s="18" t="b">
        <f t="shared" si="9"/>
        <v>1</v>
      </c>
      <c r="AB4279" s="18" t="str">
        <f>vlookup(H4279,Table2_ContractType!A:B,2,false)</f>
        <v>Month-to-Month</v>
      </c>
      <c r="AC4279" s="18" t="str">
        <f>vlookup(F4279,Table3_PhoneService!A:B,2,false)</f>
        <v>One Line</v>
      </c>
      <c r="AD4279" s="18" t="str">
        <f>vlookup(G4279,Table4_InternetService!A:B,2,false)</f>
        <v>Fiber Optic</v>
      </c>
      <c r="AE4279" s="10"/>
    </row>
    <row r="4280" ht="15.75" customHeight="1">
      <c r="A4280" s="12" t="s">
        <v>4320</v>
      </c>
      <c r="B4280" s="12" t="s">
        <v>36</v>
      </c>
      <c r="C4280" s="12">
        <v>0.0</v>
      </c>
      <c r="D4280" s="12" t="s">
        <v>37</v>
      </c>
      <c r="E4280" s="12" t="s">
        <v>39</v>
      </c>
      <c r="F4280" s="12">
        <v>1.0</v>
      </c>
      <c r="G4280" s="12">
        <v>1.0</v>
      </c>
      <c r="H4280" s="12">
        <v>2.0</v>
      </c>
      <c r="I4280" s="12" t="s">
        <v>38</v>
      </c>
      <c r="J4280" s="5">
        <v>61.45</v>
      </c>
      <c r="K4280" s="5">
        <v>4131.2</v>
      </c>
      <c r="L4280" s="12" t="s">
        <v>39</v>
      </c>
      <c r="M4280" s="17">
        <f t="shared" si="2"/>
        <v>67.22864117</v>
      </c>
      <c r="N4280" s="18" t="b">
        <f t="shared" si="3"/>
        <v>1</v>
      </c>
      <c r="O4280" s="18" t="b">
        <f t="shared" si="4"/>
        <v>0</v>
      </c>
      <c r="P4280" s="18" t="b">
        <f t="shared" ref="P4280:Q4280" si="4286">if(F4280=0,false,true)</f>
        <v>1</v>
      </c>
      <c r="Q4280" s="18" t="b">
        <f t="shared" si="4286"/>
        <v>1</v>
      </c>
      <c r="R4280" s="18" t="b">
        <f t="shared" si="6"/>
        <v>1</v>
      </c>
      <c r="S4280" s="18">
        <f t="shared" si="11"/>
        <v>1</v>
      </c>
      <c r="T4280" s="19"/>
      <c r="U4280" s="20"/>
      <c r="V4280" s="19"/>
      <c r="W4280" s="19"/>
      <c r="X4280" s="19"/>
      <c r="Y4280" s="19">
        <f t="shared" si="7"/>
        <v>42450.12883</v>
      </c>
      <c r="Z4280" s="21">
        <f t="shared" si="8"/>
        <v>61.45</v>
      </c>
      <c r="AA4280" s="18" t="b">
        <f t="shared" si="9"/>
        <v>1</v>
      </c>
      <c r="AB4280" s="18" t="str">
        <f>vlookup(H4280,Table2_ContractType!A:B,2,false)</f>
        <v>2 Year</v>
      </c>
      <c r="AC4280" s="18" t="str">
        <f>vlookup(F4280,Table3_PhoneService!A:B,2,false)</f>
        <v>One Line</v>
      </c>
      <c r="AD4280" s="18" t="str">
        <f>vlookup(G4280,Table4_InternetService!A:B,2,false)</f>
        <v>DSL</v>
      </c>
      <c r="AE4280" s="10"/>
    </row>
    <row r="4281" ht="15.75" customHeight="1">
      <c r="A4281" s="12" t="s">
        <v>4321</v>
      </c>
      <c r="B4281" s="12" t="s">
        <v>43</v>
      </c>
      <c r="C4281" s="12">
        <v>0.0</v>
      </c>
      <c r="D4281" s="12" t="s">
        <v>39</v>
      </c>
      <c r="E4281" s="12" t="s">
        <v>39</v>
      </c>
      <c r="F4281" s="12">
        <v>2.0</v>
      </c>
      <c r="G4281" s="12">
        <v>2.0</v>
      </c>
      <c r="H4281" s="12">
        <v>0.0</v>
      </c>
      <c r="I4281" s="12" t="s">
        <v>56</v>
      </c>
      <c r="J4281" s="5">
        <v>100.95</v>
      </c>
      <c r="K4281" s="5">
        <v>329.95</v>
      </c>
      <c r="L4281" s="12" t="s">
        <v>37</v>
      </c>
      <c r="M4281" s="17">
        <f t="shared" si="2"/>
        <v>3.268449728</v>
      </c>
      <c r="N4281" s="18" t="b">
        <f t="shared" si="3"/>
        <v>0</v>
      </c>
      <c r="O4281" s="18" t="b">
        <f t="shared" si="4"/>
        <v>1</v>
      </c>
      <c r="P4281" s="18" t="b">
        <f t="shared" ref="P4281:Q4281" si="4287">if(F4281=0,false,true)</f>
        <v>1</v>
      </c>
      <c r="Q4281" s="18" t="b">
        <f t="shared" si="4287"/>
        <v>1</v>
      </c>
      <c r="R4281" s="18" t="b">
        <f t="shared" si="6"/>
        <v>1</v>
      </c>
      <c r="S4281" s="18">
        <f t="shared" si="11"/>
        <v>0</v>
      </c>
      <c r="T4281" s="19"/>
      <c r="U4281" s="20"/>
      <c r="V4281" s="19"/>
      <c r="W4281" s="19"/>
      <c r="X4281" s="19"/>
      <c r="Y4281" s="19">
        <f t="shared" si="7"/>
        <v>44395.58465</v>
      </c>
      <c r="Z4281" s="21">
        <f t="shared" si="8"/>
        <v>100.95</v>
      </c>
      <c r="AA4281" s="18" t="b">
        <f t="shared" si="9"/>
        <v>1</v>
      </c>
      <c r="AB4281" s="18" t="str">
        <f>vlookup(H4281,Table2_ContractType!A:B,2,false)</f>
        <v>Month-to-Month</v>
      </c>
      <c r="AC4281" s="18" t="str">
        <f>vlookup(F4281,Table3_PhoneService!A:B,2,false)</f>
        <v>Two or More Lines</v>
      </c>
      <c r="AD4281" s="18" t="str">
        <f>vlookup(G4281,Table4_InternetService!A:B,2,false)</f>
        <v>Fiber Optic</v>
      </c>
      <c r="AE4281" s="10"/>
    </row>
    <row r="4282" ht="15.75" customHeight="1">
      <c r="A4282" s="12" t="s">
        <v>4322</v>
      </c>
      <c r="B4282" s="12" t="s">
        <v>43</v>
      </c>
      <c r="C4282" s="12">
        <v>0.0</v>
      </c>
      <c r="D4282" s="12" t="s">
        <v>37</v>
      </c>
      <c r="E4282" s="12" t="s">
        <v>37</v>
      </c>
      <c r="F4282" s="12">
        <v>2.0</v>
      </c>
      <c r="G4282" s="12">
        <v>0.0</v>
      </c>
      <c r="H4282" s="12">
        <v>2.0</v>
      </c>
      <c r="I4282" s="12" t="s">
        <v>44</v>
      </c>
      <c r="J4282" s="5">
        <v>25.2</v>
      </c>
      <c r="K4282" s="5">
        <v>1798.9</v>
      </c>
      <c r="L4282" s="12" t="s">
        <v>39</v>
      </c>
      <c r="M4282" s="17">
        <f t="shared" si="2"/>
        <v>71.38492063</v>
      </c>
      <c r="N4282" s="18" t="b">
        <f t="shared" si="3"/>
        <v>0</v>
      </c>
      <c r="O4282" s="18" t="b">
        <f t="shared" si="4"/>
        <v>0</v>
      </c>
      <c r="P4282" s="18" t="b">
        <f t="shared" ref="P4282:Q4282" si="4288">if(F4282=0,false,true)</f>
        <v>1</v>
      </c>
      <c r="Q4282" s="18" t="b">
        <f t="shared" si="4288"/>
        <v>0</v>
      </c>
      <c r="R4282" s="18" t="b">
        <f t="shared" si="6"/>
        <v>0</v>
      </c>
      <c r="S4282" s="18">
        <f t="shared" si="11"/>
        <v>3</v>
      </c>
      <c r="T4282" s="19"/>
      <c r="U4282" s="20"/>
      <c r="V4282" s="19"/>
      <c r="W4282" s="19"/>
      <c r="X4282" s="19"/>
      <c r="Y4282" s="19">
        <f t="shared" si="7"/>
        <v>42323.70866</v>
      </c>
      <c r="Z4282" s="21">
        <f t="shared" si="8"/>
        <v>25.2</v>
      </c>
      <c r="AA4282" s="18" t="b">
        <f t="shared" si="9"/>
        <v>1</v>
      </c>
      <c r="AB4282" s="18" t="str">
        <f>vlookup(H4282,Table2_ContractType!A:B,2,false)</f>
        <v>2 Year</v>
      </c>
      <c r="AC4282" s="18" t="str">
        <f>vlookup(F4282,Table3_PhoneService!A:B,2,false)</f>
        <v>Two or More Lines</v>
      </c>
      <c r="AD4282" s="18" t="str">
        <f>vlookup(G4282,Table4_InternetService!A:B,2,false)</f>
        <v>No Internet Service</v>
      </c>
      <c r="AE4282" s="10"/>
    </row>
    <row r="4283" ht="15.75" customHeight="1">
      <c r="A4283" s="12" t="s">
        <v>4323</v>
      </c>
      <c r="B4283" s="12" t="s">
        <v>43</v>
      </c>
      <c r="C4283" s="12">
        <v>0.0</v>
      </c>
      <c r="D4283" s="12" t="s">
        <v>39</v>
      </c>
      <c r="E4283" s="12" t="s">
        <v>39</v>
      </c>
      <c r="F4283" s="12">
        <v>0.0</v>
      </c>
      <c r="G4283" s="12">
        <v>1.0</v>
      </c>
      <c r="H4283" s="12">
        <v>0.0</v>
      </c>
      <c r="I4283" s="12" t="s">
        <v>41</v>
      </c>
      <c r="J4283" s="5">
        <v>25.65</v>
      </c>
      <c r="K4283" s="5">
        <v>440.2</v>
      </c>
      <c r="L4283" s="12" t="s">
        <v>39</v>
      </c>
      <c r="M4283" s="17">
        <f t="shared" si="2"/>
        <v>17.16179337</v>
      </c>
      <c r="N4283" s="18" t="b">
        <f t="shared" si="3"/>
        <v>0</v>
      </c>
      <c r="O4283" s="18" t="b">
        <f t="shared" si="4"/>
        <v>0</v>
      </c>
      <c r="P4283" s="18" t="b">
        <f t="shared" ref="P4283:Q4283" si="4289">if(F4283=0,false,true)</f>
        <v>0</v>
      </c>
      <c r="Q4283" s="18" t="b">
        <f t="shared" si="4289"/>
        <v>1</v>
      </c>
      <c r="R4283" s="18" t="b">
        <f t="shared" si="6"/>
        <v>0</v>
      </c>
      <c r="S4283" s="18">
        <f t="shared" si="11"/>
        <v>0</v>
      </c>
      <c r="T4283" s="19"/>
      <c r="U4283" s="20"/>
      <c r="V4283" s="19"/>
      <c r="W4283" s="19"/>
      <c r="X4283" s="19"/>
      <c r="Y4283" s="19">
        <f t="shared" si="7"/>
        <v>43972.99545</v>
      </c>
      <c r="Z4283" s="21">
        <f t="shared" si="8"/>
        <v>25.65</v>
      </c>
      <c r="AA4283" s="18" t="b">
        <f t="shared" si="9"/>
        <v>1</v>
      </c>
      <c r="AB4283" s="18" t="str">
        <f>vlookup(H4283,Table2_ContractType!A:B,2,false)</f>
        <v>Month-to-Month</v>
      </c>
      <c r="AC4283" s="18" t="str">
        <f>vlookup(F4283,Table3_PhoneService!A:B,2,false)</f>
        <v>No Phone Service</v>
      </c>
      <c r="AD4283" s="18" t="str">
        <f>vlookup(G4283,Table4_InternetService!A:B,2,false)</f>
        <v>DSL</v>
      </c>
      <c r="AE4283" s="10"/>
    </row>
    <row r="4284" ht="15.75" customHeight="1">
      <c r="A4284" s="12" t="s">
        <v>4324</v>
      </c>
      <c r="B4284" s="12" t="s">
        <v>43</v>
      </c>
      <c r="C4284" s="12">
        <v>1.0</v>
      </c>
      <c r="D4284" s="12" t="s">
        <v>39</v>
      </c>
      <c r="E4284" s="12" t="s">
        <v>39</v>
      </c>
      <c r="F4284" s="12">
        <v>2.0</v>
      </c>
      <c r="G4284" s="12">
        <v>2.0</v>
      </c>
      <c r="H4284" s="12">
        <v>0.0</v>
      </c>
      <c r="I4284" s="12" t="s">
        <v>56</v>
      </c>
      <c r="J4284" s="5">
        <v>101.1</v>
      </c>
      <c r="K4284" s="5">
        <v>3744.05</v>
      </c>
      <c r="L4284" s="12" t="s">
        <v>37</v>
      </c>
      <c r="M4284" s="17">
        <f t="shared" si="2"/>
        <v>37.03313551</v>
      </c>
      <c r="N4284" s="18" t="b">
        <f t="shared" si="3"/>
        <v>0</v>
      </c>
      <c r="O4284" s="18" t="b">
        <f t="shared" si="4"/>
        <v>1</v>
      </c>
      <c r="P4284" s="18" t="b">
        <f t="shared" ref="P4284:Q4284" si="4290">if(F4284=0,false,true)</f>
        <v>1</v>
      </c>
      <c r="Q4284" s="18" t="b">
        <f t="shared" si="4290"/>
        <v>1</v>
      </c>
      <c r="R4284" s="18" t="b">
        <f t="shared" si="6"/>
        <v>1</v>
      </c>
      <c r="S4284" s="18">
        <f t="shared" si="11"/>
        <v>0</v>
      </c>
      <c r="T4284" s="19"/>
      <c r="U4284" s="20"/>
      <c r="V4284" s="19"/>
      <c r="W4284" s="19"/>
      <c r="X4284" s="19"/>
      <c r="Y4284" s="19">
        <f t="shared" si="7"/>
        <v>43368.57546</v>
      </c>
      <c r="Z4284" s="21">
        <f t="shared" si="8"/>
        <v>101.1</v>
      </c>
      <c r="AA4284" s="18" t="b">
        <f t="shared" si="9"/>
        <v>1</v>
      </c>
      <c r="AB4284" s="18" t="str">
        <f>vlookup(H4284,Table2_ContractType!A:B,2,false)</f>
        <v>Month-to-Month</v>
      </c>
      <c r="AC4284" s="18" t="str">
        <f>vlookup(F4284,Table3_PhoneService!A:B,2,false)</f>
        <v>Two or More Lines</v>
      </c>
      <c r="AD4284" s="18" t="str">
        <f>vlookup(G4284,Table4_InternetService!A:B,2,false)</f>
        <v>Fiber Optic</v>
      </c>
      <c r="AE4284" s="10"/>
    </row>
    <row r="4285" ht="15.75" customHeight="1">
      <c r="A4285" s="12" t="s">
        <v>4325</v>
      </c>
      <c r="B4285" s="12" t="s">
        <v>36</v>
      </c>
      <c r="C4285" s="12">
        <v>1.0</v>
      </c>
      <c r="D4285" s="12" t="s">
        <v>37</v>
      </c>
      <c r="E4285" s="12" t="s">
        <v>39</v>
      </c>
      <c r="F4285" s="12">
        <v>2.0</v>
      </c>
      <c r="G4285" s="12">
        <v>2.0</v>
      </c>
      <c r="H4285" s="12">
        <v>0.0</v>
      </c>
      <c r="I4285" s="12" t="s">
        <v>56</v>
      </c>
      <c r="J4285" s="5">
        <v>110.85</v>
      </c>
      <c r="K4285" s="5">
        <v>3204.4</v>
      </c>
      <c r="L4285" s="12" t="s">
        <v>39</v>
      </c>
      <c r="M4285" s="17">
        <f t="shared" si="2"/>
        <v>28.9075327</v>
      </c>
      <c r="N4285" s="18" t="b">
        <f t="shared" si="3"/>
        <v>1</v>
      </c>
      <c r="O4285" s="18" t="b">
        <f t="shared" si="4"/>
        <v>0</v>
      </c>
      <c r="P4285" s="18" t="b">
        <f t="shared" ref="P4285:Q4285" si="4291">if(F4285=0,false,true)</f>
        <v>1</v>
      </c>
      <c r="Q4285" s="18" t="b">
        <f t="shared" si="4291"/>
        <v>1</v>
      </c>
      <c r="R4285" s="18" t="b">
        <f t="shared" si="6"/>
        <v>1</v>
      </c>
      <c r="S4285" s="18">
        <f t="shared" si="11"/>
        <v>1</v>
      </c>
      <c r="T4285" s="19"/>
      <c r="U4285" s="20"/>
      <c r="V4285" s="19"/>
      <c r="W4285" s="19"/>
      <c r="X4285" s="19"/>
      <c r="Y4285" s="19">
        <f t="shared" si="7"/>
        <v>43615.72921</v>
      </c>
      <c r="Z4285" s="21">
        <f t="shared" si="8"/>
        <v>110.85</v>
      </c>
      <c r="AA4285" s="18" t="b">
        <f t="shared" si="9"/>
        <v>1</v>
      </c>
      <c r="AB4285" s="18" t="str">
        <f>vlookup(H4285,Table2_ContractType!A:B,2,false)</f>
        <v>Month-to-Month</v>
      </c>
      <c r="AC4285" s="18" t="str">
        <f>vlookup(F4285,Table3_PhoneService!A:B,2,false)</f>
        <v>Two or More Lines</v>
      </c>
      <c r="AD4285" s="18" t="str">
        <f>vlookup(G4285,Table4_InternetService!A:B,2,false)</f>
        <v>Fiber Optic</v>
      </c>
      <c r="AE4285" s="10"/>
    </row>
    <row r="4286" ht="15.75" customHeight="1">
      <c r="A4286" s="12" t="s">
        <v>4326</v>
      </c>
      <c r="B4286" s="12" t="s">
        <v>36</v>
      </c>
      <c r="C4286" s="12">
        <v>0.0</v>
      </c>
      <c r="D4286" s="12" t="s">
        <v>39</v>
      </c>
      <c r="E4286" s="12" t="s">
        <v>39</v>
      </c>
      <c r="F4286" s="12">
        <v>0.0</v>
      </c>
      <c r="G4286" s="12">
        <v>1.0</v>
      </c>
      <c r="H4286" s="12">
        <v>0.0</v>
      </c>
      <c r="I4286" s="12" t="s">
        <v>41</v>
      </c>
      <c r="J4286" s="5">
        <v>25.1</v>
      </c>
      <c r="K4286" s="5">
        <v>25.1</v>
      </c>
      <c r="L4286" s="12" t="s">
        <v>37</v>
      </c>
      <c r="M4286" s="17">
        <f t="shared" si="2"/>
        <v>1</v>
      </c>
      <c r="N4286" s="18" t="b">
        <f t="shared" si="3"/>
        <v>1</v>
      </c>
      <c r="O4286" s="18" t="b">
        <f t="shared" si="4"/>
        <v>1</v>
      </c>
      <c r="P4286" s="18" t="b">
        <f t="shared" ref="P4286:Q4286" si="4292">if(F4286=0,false,true)</f>
        <v>0</v>
      </c>
      <c r="Q4286" s="18" t="b">
        <f t="shared" si="4292"/>
        <v>1</v>
      </c>
      <c r="R4286" s="18" t="b">
        <f t="shared" si="6"/>
        <v>0</v>
      </c>
      <c r="S4286" s="18">
        <f t="shared" si="11"/>
        <v>0</v>
      </c>
      <c r="T4286" s="19"/>
      <c r="U4286" s="20"/>
      <c r="V4286" s="19"/>
      <c r="W4286" s="19"/>
      <c r="X4286" s="19"/>
      <c r="Y4286" s="19">
        <f t="shared" si="7"/>
        <v>44464.58333</v>
      </c>
      <c r="Z4286" s="21">
        <f t="shared" si="8"/>
        <v>25.1</v>
      </c>
      <c r="AA4286" s="18" t="b">
        <f t="shared" si="9"/>
        <v>1</v>
      </c>
      <c r="AB4286" s="18" t="str">
        <f>vlookup(H4286,Table2_ContractType!A:B,2,false)</f>
        <v>Month-to-Month</v>
      </c>
      <c r="AC4286" s="18" t="str">
        <f>vlookup(F4286,Table3_PhoneService!A:B,2,false)</f>
        <v>No Phone Service</v>
      </c>
      <c r="AD4286" s="18" t="str">
        <f>vlookup(G4286,Table4_InternetService!A:B,2,false)</f>
        <v>DSL</v>
      </c>
      <c r="AE4286" s="10"/>
    </row>
    <row r="4287" ht="15.75" customHeight="1">
      <c r="A4287" s="12" t="s">
        <v>4327</v>
      </c>
      <c r="B4287" s="12" t="s">
        <v>43</v>
      </c>
      <c r="C4287" s="12">
        <v>0.0</v>
      </c>
      <c r="D4287" s="12" t="s">
        <v>39</v>
      </c>
      <c r="E4287" s="12" t="s">
        <v>39</v>
      </c>
      <c r="F4287" s="12">
        <v>1.0</v>
      </c>
      <c r="G4287" s="12">
        <v>2.0</v>
      </c>
      <c r="H4287" s="12">
        <v>0.0</v>
      </c>
      <c r="I4287" s="12" t="s">
        <v>56</v>
      </c>
      <c r="J4287" s="5">
        <v>90.25</v>
      </c>
      <c r="K4287" s="5">
        <v>2755.35</v>
      </c>
      <c r="L4287" s="12" t="s">
        <v>37</v>
      </c>
      <c r="M4287" s="17">
        <f t="shared" si="2"/>
        <v>30.53019391</v>
      </c>
      <c r="N4287" s="18" t="b">
        <f t="shared" si="3"/>
        <v>0</v>
      </c>
      <c r="O4287" s="18" t="b">
        <f t="shared" si="4"/>
        <v>1</v>
      </c>
      <c r="P4287" s="18" t="b">
        <f t="shared" ref="P4287:Q4287" si="4293">if(F4287=0,false,true)</f>
        <v>1</v>
      </c>
      <c r="Q4287" s="18" t="b">
        <f t="shared" si="4293"/>
        <v>1</v>
      </c>
      <c r="R4287" s="18" t="b">
        <f t="shared" si="6"/>
        <v>1</v>
      </c>
      <c r="S4287" s="18">
        <f t="shared" si="11"/>
        <v>0</v>
      </c>
      <c r="T4287" s="19"/>
      <c r="U4287" s="20"/>
      <c r="V4287" s="19"/>
      <c r="W4287" s="19"/>
      <c r="X4287" s="19"/>
      <c r="Y4287" s="19">
        <f t="shared" si="7"/>
        <v>43566.37327</v>
      </c>
      <c r="Z4287" s="21">
        <f t="shared" si="8"/>
        <v>90.25</v>
      </c>
      <c r="AA4287" s="18" t="b">
        <f t="shared" si="9"/>
        <v>1</v>
      </c>
      <c r="AB4287" s="18" t="str">
        <f>vlookup(H4287,Table2_ContractType!A:B,2,false)</f>
        <v>Month-to-Month</v>
      </c>
      <c r="AC4287" s="18" t="str">
        <f>vlookup(F4287,Table3_PhoneService!A:B,2,false)</f>
        <v>One Line</v>
      </c>
      <c r="AD4287" s="18" t="str">
        <f>vlookup(G4287,Table4_InternetService!A:B,2,false)</f>
        <v>Fiber Optic</v>
      </c>
      <c r="AE4287" s="10"/>
    </row>
    <row r="4288" ht="15.75" customHeight="1">
      <c r="A4288" s="12" t="s">
        <v>4328</v>
      </c>
      <c r="B4288" s="12" t="s">
        <v>36</v>
      </c>
      <c r="C4288" s="12">
        <v>0.0</v>
      </c>
      <c r="D4288" s="12" t="s">
        <v>39</v>
      </c>
      <c r="E4288" s="12" t="s">
        <v>39</v>
      </c>
      <c r="F4288" s="12">
        <v>1.0</v>
      </c>
      <c r="G4288" s="12">
        <v>2.0</v>
      </c>
      <c r="H4288" s="12">
        <v>0.0</v>
      </c>
      <c r="I4288" s="12" t="s">
        <v>41</v>
      </c>
      <c r="J4288" s="5">
        <v>75.65</v>
      </c>
      <c r="K4288" s="5">
        <v>399.45</v>
      </c>
      <c r="L4288" s="12" t="s">
        <v>39</v>
      </c>
      <c r="M4288" s="17">
        <f t="shared" si="2"/>
        <v>5.280237938</v>
      </c>
      <c r="N4288" s="18" t="b">
        <f t="shared" si="3"/>
        <v>1</v>
      </c>
      <c r="O4288" s="18" t="b">
        <f t="shared" si="4"/>
        <v>0</v>
      </c>
      <c r="P4288" s="18" t="b">
        <f t="shared" ref="P4288:Q4288" si="4294">if(F4288=0,false,true)</f>
        <v>1</v>
      </c>
      <c r="Q4288" s="18" t="b">
        <f t="shared" si="4294"/>
        <v>1</v>
      </c>
      <c r="R4288" s="18" t="b">
        <f t="shared" si="6"/>
        <v>1</v>
      </c>
      <c r="S4288" s="18">
        <f t="shared" si="11"/>
        <v>0</v>
      </c>
      <c r="T4288" s="19"/>
      <c r="U4288" s="20"/>
      <c r="V4288" s="19"/>
      <c r="W4288" s="19"/>
      <c r="X4288" s="19"/>
      <c r="Y4288" s="19">
        <f t="shared" si="7"/>
        <v>44334.39276</v>
      </c>
      <c r="Z4288" s="21">
        <f t="shared" si="8"/>
        <v>75.65</v>
      </c>
      <c r="AA4288" s="18" t="b">
        <f t="shared" si="9"/>
        <v>1</v>
      </c>
      <c r="AB4288" s="18" t="str">
        <f>vlookup(H4288,Table2_ContractType!A:B,2,false)</f>
        <v>Month-to-Month</v>
      </c>
      <c r="AC4288" s="18" t="str">
        <f>vlookup(F4288,Table3_PhoneService!A:B,2,false)</f>
        <v>One Line</v>
      </c>
      <c r="AD4288" s="18" t="str">
        <f>vlookup(G4288,Table4_InternetService!A:B,2,false)</f>
        <v>Fiber Optic</v>
      </c>
      <c r="AE4288" s="10"/>
    </row>
    <row r="4289" ht="15.75" customHeight="1">
      <c r="A4289" s="12" t="s">
        <v>4329</v>
      </c>
      <c r="B4289" s="12" t="s">
        <v>36</v>
      </c>
      <c r="C4289" s="12">
        <v>0.0</v>
      </c>
      <c r="D4289" s="12" t="s">
        <v>37</v>
      </c>
      <c r="E4289" s="12" t="s">
        <v>39</v>
      </c>
      <c r="F4289" s="12">
        <v>0.0</v>
      </c>
      <c r="G4289" s="12">
        <v>1.0</v>
      </c>
      <c r="H4289" s="12">
        <v>2.0</v>
      </c>
      <c r="I4289" s="12" t="s">
        <v>56</v>
      </c>
      <c r="J4289" s="5">
        <v>54.2</v>
      </c>
      <c r="K4289" s="5">
        <v>3937.45</v>
      </c>
      <c r="L4289" s="12" t="s">
        <v>37</v>
      </c>
      <c r="M4289" s="17">
        <f t="shared" si="2"/>
        <v>72.64667897</v>
      </c>
      <c r="N4289" s="18" t="b">
        <f t="shared" si="3"/>
        <v>1</v>
      </c>
      <c r="O4289" s="18" t="b">
        <f t="shared" si="4"/>
        <v>1</v>
      </c>
      <c r="P4289" s="18" t="b">
        <f t="shared" ref="P4289:Q4289" si="4295">if(F4289=0,false,true)</f>
        <v>0</v>
      </c>
      <c r="Q4289" s="18" t="b">
        <f t="shared" si="4295"/>
        <v>1</v>
      </c>
      <c r="R4289" s="18" t="b">
        <f t="shared" si="6"/>
        <v>0</v>
      </c>
      <c r="S4289" s="18">
        <f t="shared" si="11"/>
        <v>1</v>
      </c>
      <c r="T4289" s="19"/>
      <c r="U4289" s="20"/>
      <c r="V4289" s="19"/>
      <c r="W4289" s="19"/>
      <c r="X4289" s="19"/>
      <c r="Y4289" s="19">
        <f t="shared" si="7"/>
        <v>42285.33018</v>
      </c>
      <c r="Z4289" s="21">
        <f t="shared" si="8"/>
        <v>54.2</v>
      </c>
      <c r="AA4289" s="18" t="b">
        <f t="shared" si="9"/>
        <v>1</v>
      </c>
      <c r="AB4289" s="18" t="str">
        <f>vlookup(H4289,Table2_ContractType!A:B,2,false)</f>
        <v>2 Year</v>
      </c>
      <c r="AC4289" s="18" t="str">
        <f>vlookup(F4289,Table3_PhoneService!A:B,2,false)</f>
        <v>No Phone Service</v>
      </c>
      <c r="AD4289" s="18" t="str">
        <f>vlookup(G4289,Table4_InternetService!A:B,2,false)</f>
        <v>DSL</v>
      </c>
      <c r="AE4289" s="10"/>
    </row>
    <row r="4290" ht="15.75" customHeight="1">
      <c r="A4290" s="12" t="s">
        <v>4330</v>
      </c>
      <c r="B4290" s="12" t="s">
        <v>36</v>
      </c>
      <c r="C4290" s="12">
        <v>1.0</v>
      </c>
      <c r="D4290" s="12" t="s">
        <v>39</v>
      </c>
      <c r="E4290" s="12" t="s">
        <v>39</v>
      </c>
      <c r="F4290" s="12">
        <v>1.0</v>
      </c>
      <c r="G4290" s="12">
        <v>1.0</v>
      </c>
      <c r="H4290" s="12">
        <v>0.0</v>
      </c>
      <c r="I4290" s="12" t="s">
        <v>44</v>
      </c>
      <c r="J4290" s="5">
        <v>54.65</v>
      </c>
      <c r="K4290" s="5">
        <v>1830.1</v>
      </c>
      <c r="L4290" s="12" t="s">
        <v>39</v>
      </c>
      <c r="M4290" s="17">
        <f t="shared" si="2"/>
        <v>33.48764867</v>
      </c>
      <c r="N4290" s="18" t="b">
        <f t="shared" si="3"/>
        <v>1</v>
      </c>
      <c r="O4290" s="18" t="b">
        <f t="shared" si="4"/>
        <v>0</v>
      </c>
      <c r="P4290" s="18" t="b">
        <f t="shared" ref="P4290:Q4290" si="4296">if(F4290=0,false,true)</f>
        <v>1</v>
      </c>
      <c r="Q4290" s="18" t="b">
        <f t="shared" si="4296"/>
        <v>1</v>
      </c>
      <c r="R4290" s="18" t="b">
        <f t="shared" si="6"/>
        <v>1</v>
      </c>
      <c r="S4290" s="18">
        <f t="shared" si="11"/>
        <v>0</v>
      </c>
      <c r="T4290" s="19"/>
      <c r="U4290" s="20"/>
      <c r="V4290" s="19"/>
      <c r="W4290" s="19"/>
      <c r="X4290" s="19"/>
      <c r="Y4290" s="19">
        <f t="shared" si="7"/>
        <v>43476.41735</v>
      </c>
      <c r="Z4290" s="21">
        <f t="shared" si="8"/>
        <v>54.65</v>
      </c>
      <c r="AA4290" s="18" t="b">
        <f t="shared" si="9"/>
        <v>1</v>
      </c>
      <c r="AB4290" s="18" t="str">
        <f>vlookup(H4290,Table2_ContractType!A:B,2,false)</f>
        <v>Month-to-Month</v>
      </c>
      <c r="AC4290" s="18" t="str">
        <f>vlookup(F4290,Table3_PhoneService!A:B,2,false)</f>
        <v>One Line</v>
      </c>
      <c r="AD4290" s="18" t="str">
        <f>vlookup(G4290,Table4_InternetService!A:B,2,false)</f>
        <v>DSL</v>
      </c>
      <c r="AE4290" s="10"/>
    </row>
    <row r="4291" ht="15.75" customHeight="1">
      <c r="A4291" s="12" t="s">
        <v>4331</v>
      </c>
      <c r="B4291" s="12" t="s">
        <v>36</v>
      </c>
      <c r="C4291" s="12">
        <v>0.0</v>
      </c>
      <c r="D4291" s="12" t="s">
        <v>39</v>
      </c>
      <c r="E4291" s="12" t="s">
        <v>39</v>
      </c>
      <c r="F4291" s="12">
        <v>2.0</v>
      </c>
      <c r="G4291" s="12">
        <v>2.0</v>
      </c>
      <c r="H4291" s="12">
        <v>2.0</v>
      </c>
      <c r="I4291" s="12" t="s">
        <v>44</v>
      </c>
      <c r="J4291" s="5">
        <v>97.2</v>
      </c>
      <c r="K4291" s="5">
        <v>5129.45</v>
      </c>
      <c r="L4291" s="12" t="s">
        <v>39</v>
      </c>
      <c r="M4291" s="17">
        <f t="shared" si="2"/>
        <v>52.77211934</v>
      </c>
      <c r="N4291" s="18" t="b">
        <f t="shared" si="3"/>
        <v>1</v>
      </c>
      <c r="O4291" s="18" t="b">
        <f t="shared" si="4"/>
        <v>0</v>
      </c>
      <c r="P4291" s="18" t="b">
        <f t="shared" ref="P4291:Q4291" si="4297">if(F4291=0,false,true)</f>
        <v>1</v>
      </c>
      <c r="Q4291" s="18" t="b">
        <f t="shared" si="4297"/>
        <v>1</v>
      </c>
      <c r="R4291" s="18" t="b">
        <f t="shared" si="6"/>
        <v>1</v>
      </c>
      <c r="S4291" s="18">
        <f t="shared" si="11"/>
        <v>0</v>
      </c>
      <c r="T4291" s="19"/>
      <c r="U4291" s="20"/>
      <c r="V4291" s="19"/>
      <c r="W4291" s="19"/>
      <c r="X4291" s="19"/>
      <c r="Y4291" s="19">
        <f t="shared" si="7"/>
        <v>42889.84804</v>
      </c>
      <c r="Z4291" s="21">
        <f t="shared" si="8"/>
        <v>97.2</v>
      </c>
      <c r="AA4291" s="18" t="b">
        <f t="shared" si="9"/>
        <v>1</v>
      </c>
      <c r="AB4291" s="18" t="str">
        <f>vlookup(H4291,Table2_ContractType!A:B,2,false)</f>
        <v>2 Year</v>
      </c>
      <c r="AC4291" s="18" t="str">
        <f>vlookup(F4291,Table3_PhoneService!A:B,2,false)</f>
        <v>Two or More Lines</v>
      </c>
      <c r="AD4291" s="18" t="str">
        <f>vlookup(G4291,Table4_InternetService!A:B,2,false)</f>
        <v>Fiber Optic</v>
      </c>
      <c r="AE4291" s="10"/>
    </row>
    <row r="4292" ht="15.75" customHeight="1">
      <c r="A4292" s="12" t="s">
        <v>4332</v>
      </c>
      <c r="B4292" s="12" t="s">
        <v>36</v>
      </c>
      <c r="C4292" s="12">
        <v>0.0</v>
      </c>
      <c r="D4292" s="12" t="s">
        <v>37</v>
      </c>
      <c r="E4292" s="12" t="s">
        <v>39</v>
      </c>
      <c r="F4292" s="12">
        <v>1.0</v>
      </c>
      <c r="G4292" s="12">
        <v>0.0</v>
      </c>
      <c r="H4292" s="12">
        <v>0.0</v>
      </c>
      <c r="I4292" s="12" t="s">
        <v>41</v>
      </c>
      <c r="J4292" s="5">
        <v>19.6</v>
      </c>
      <c r="K4292" s="5">
        <v>314.45</v>
      </c>
      <c r="L4292" s="12" t="s">
        <v>39</v>
      </c>
      <c r="M4292" s="17">
        <f t="shared" si="2"/>
        <v>16.04336735</v>
      </c>
      <c r="N4292" s="18" t="b">
        <f t="shared" si="3"/>
        <v>1</v>
      </c>
      <c r="O4292" s="18" t="b">
        <f t="shared" si="4"/>
        <v>0</v>
      </c>
      <c r="P4292" s="18" t="b">
        <f t="shared" ref="P4292:Q4292" si="4298">if(F4292=0,false,true)</f>
        <v>1</v>
      </c>
      <c r="Q4292" s="18" t="b">
        <f t="shared" si="4298"/>
        <v>0</v>
      </c>
      <c r="R4292" s="18" t="b">
        <f t="shared" si="6"/>
        <v>0</v>
      </c>
      <c r="S4292" s="18">
        <f t="shared" si="11"/>
        <v>1</v>
      </c>
      <c r="T4292" s="19"/>
      <c r="U4292" s="20"/>
      <c r="V4292" s="19"/>
      <c r="W4292" s="19"/>
      <c r="X4292" s="19"/>
      <c r="Y4292" s="19">
        <f t="shared" si="7"/>
        <v>44007.01424</v>
      </c>
      <c r="Z4292" s="21">
        <f t="shared" si="8"/>
        <v>19.6</v>
      </c>
      <c r="AA4292" s="18" t="b">
        <f t="shared" si="9"/>
        <v>1</v>
      </c>
      <c r="AB4292" s="18" t="str">
        <f>vlookup(H4292,Table2_ContractType!A:B,2,false)</f>
        <v>Month-to-Month</v>
      </c>
      <c r="AC4292" s="18" t="str">
        <f>vlookup(F4292,Table3_PhoneService!A:B,2,false)</f>
        <v>One Line</v>
      </c>
      <c r="AD4292" s="18" t="str">
        <f>vlookup(G4292,Table4_InternetService!A:B,2,false)</f>
        <v>No Internet Service</v>
      </c>
      <c r="AE4292" s="10"/>
    </row>
    <row r="4293" ht="15.75" customHeight="1">
      <c r="A4293" s="12" t="s">
        <v>4333</v>
      </c>
      <c r="B4293" s="12" t="s">
        <v>36</v>
      </c>
      <c r="C4293" s="12">
        <v>0.0</v>
      </c>
      <c r="D4293" s="12" t="s">
        <v>39</v>
      </c>
      <c r="E4293" s="12" t="s">
        <v>39</v>
      </c>
      <c r="F4293" s="12">
        <v>0.0</v>
      </c>
      <c r="G4293" s="12">
        <v>1.0</v>
      </c>
      <c r="H4293" s="12">
        <v>0.0</v>
      </c>
      <c r="I4293" s="12" t="s">
        <v>38</v>
      </c>
      <c r="J4293" s="5">
        <v>54.15</v>
      </c>
      <c r="K4293" s="5">
        <v>1240.25</v>
      </c>
      <c r="L4293" s="12" t="s">
        <v>37</v>
      </c>
      <c r="M4293" s="17">
        <f t="shared" si="2"/>
        <v>22.90397045</v>
      </c>
      <c r="N4293" s="18" t="b">
        <f t="shared" si="3"/>
        <v>1</v>
      </c>
      <c r="O4293" s="18" t="b">
        <f t="shared" si="4"/>
        <v>1</v>
      </c>
      <c r="P4293" s="18" t="b">
        <f t="shared" ref="P4293:Q4293" si="4299">if(F4293=0,false,true)</f>
        <v>0</v>
      </c>
      <c r="Q4293" s="18" t="b">
        <f t="shared" si="4299"/>
        <v>1</v>
      </c>
      <c r="R4293" s="18" t="b">
        <f t="shared" si="6"/>
        <v>0</v>
      </c>
      <c r="S4293" s="18">
        <f t="shared" si="11"/>
        <v>0</v>
      </c>
      <c r="T4293" s="19"/>
      <c r="U4293" s="20"/>
      <c r="V4293" s="19"/>
      <c r="W4293" s="19"/>
      <c r="X4293" s="19"/>
      <c r="Y4293" s="19">
        <f t="shared" si="7"/>
        <v>43798.33757</v>
      </c>
      <c r="Z4293" s="21">
        <f t="shared" si="8"/>
        <v>54.15</v>
      </c>
      <c r="AA4293" s="18" t="b">
        <f t="shared" si="9"/>
        <v>1</v>
      </c>
      <c r="AB4293" s="18" t="str">
        <f>vlookup(H4293,Table2_ContractType!A:B,2,false)</f>
        <v>Month-to-Month</v>
      </c>
      <c r="AC4293" s="18" t="str">
        <f>vlookup(F4293,Table3_PhoneService!A:B,2,false)</f>
        <v>No Phone Service</v>
      </c>
      <c r="AD4293" s="18" t="str">
        <f>vlookup(G4293,Table4_InternetService!A:B,2,false)</f>
        <v>DSL</v>
      </c>
      <c r="AE4293" s="10"/>
    </row>
    <row r="4294" ht="15.75" customHeight="1">
      <c r="A4294" s="12" t="s">
        <v>4334</v>
      </c>
      <c r="B4294" s="12" t="s">
        <v>36</v>
      </c>
      <c r="C4294" s="12">
        <v>0.0</v>
      </c>
      <c r="D4294" s="12" t="s">
        <v>39</v>
      </c>
      <c r="E4294" s="12" t="s">
        <v>39</v>
      </c>
      <c r="F4294" s="12">
        <v>1.0</v>
      </c>
      <c r="G4294" s="12">
        <v>0.0</v>
      </c>
      <c r="H4294" s="12">
        <v>0.0</v>
      </c>
      <c r="I4294" s="12" t="s">
        <v>41</v>
      </c>
      <c r="J4294" s="5">
        <v>19.6</v>
      </c>
      <c r="K4294" s="5">
        <v>299.4</v>
      </c>
      <c r="L4294" s="12" t="s">
        <v>39</v>
      </c>
      <c r="M4294" s="17">
        <f t="shared" si="2"/>
        <v>15.2755102</v>
      </c>
      <c r="N4294" s="18" t="b">
        <f t="shared" si="3"/>
        <v>1</v>
      </c>
      <c r="O4294" s="18" t="b">
        <f t="shared" si="4"/>
        <v>0</v>
      </c>
      <c r="P4294" s="18" t="b">
        <f t="shared" ref="P4294:Q4294" si="4300">if(F4294=0,false,true)</f>
        <v>1</v>
      </c>
      <c r="Q4294" s="18" t="b">
        <f t="shared" si="4300"/>
        <v>0</v>
      </c>
      <c r="R4294" s="18" t="b">
        <f t="shared" si="6"/>
        <v>0</v>
      </c>
      <c r="S4294" s="18">
        <f t="shared" si="11"/>
        <v>0</v>
      </c>
      <c r="T4294" s="19"/>
      <c r="U4294" s="20"/>
      <c r="V4294" s="19"/>
      <c r="W4294" s="19"/>
      <c r="X4294" s="19"/>
      <c r="Y4294" s="19">
        <f t="shared" si="7"/>
        <v>44030.3699</v>
      </c>
      <c r="Z4294" s="21">
        <f t="shared" si="8"/>
        <v>19.6</v>
      </c>
      <c r="AA4294" s="18" t="b">
        <f t="shared" si="9"/>
        <v>1</v>
      </c>
      <c r="AB4294" s="18" t="str">
        <f>vlookup(H4294,Table2_ContractType!A:B,2,false)</f>
        <v>Month-to-Month</v>
      </c>
      <c r="AC4294" s="18" t="str">
        <f>vlookup(F4294,Table3_PhoneService!A:B,2,false)</f>
        <v>One Line</v>
      </c>
      <c r="AD4294" s="18" t="str">
        <f>vlookup(G4294,Table4_InternetService!A:B,2,false)</f>
        <v>No Internet Service</v>
      </c>
      <c r="AE4294" s="10"/>
    </row>
    <row r="4295" ht="15.75" customHeight="1">
      <c r="A4295" s="12" t="s">
        <v>4335</v>
      </c>
      <c r="B4295" s="12" t="s">
        <v>43</v>
      </c>
      <c r="C4295" s="12">
        <v>0.0</v>
      </c>
      <c r="D4295" s="12" t="s">
        <v>37</v>
      </c>
      <c r="E4295" s="12" t="s">
        <v>37</v>
      </c>
      <c r="F4295" s="12">
        <v>1.0</v>
      </c>
      <c r="G4295" s="12">
        <v>1.0</v>
      </c>
      <c r="H4295" s="12">
        <v>1.0</v>
      </c>
      <c r="I4295" s="12" t="s">
        <v>56</v>
      </c>
      <c r="J4295" s="5">
        <v>59.8</v>
      </c>
      <c r="K4295" s="5">
        <v>2343.85</v>
      </c>
      <c r="L4295" s="12" t="s">
        <v>39</v>
      </c>
      <c r="M4295" s="17">
        <f t="shared" si="2"/>
        <v>39.19481605</v>
      </c>
      <c r="N4295" s="18" t="b">
        <f t="shared" si="3"/>
        <v>0</v>
      </c>
      <c r="O4295" s="18" t="b">
        <f t="shared" si="4"/>
        <v>0</v>
      </c>
      <c r="P4295" s="18" t="b">
        <f t="shared" ref="P4295:Q4295" si="4301">if(F4295=0,false,true)</f>
        <v>1</v>
      </c>
      <c r="Q4295" s="18" t="b">
        <f t="shared" si="4301"/>
        <v>1</v>
      </c>
      <c r="R4295" s="18" t="b">
        <f t="shared" si="6"/>
        <v>1</v>
      </c>
      <c r="S4295" s="18">
        <f t="shared" si="11"/>
        <v>3</v>
      </c>
      <c r="T4295" s="19"/>
      <c r="U4295" s="20"/>
      <c r="V4295" s="19"/>
      <c r="W4295" s="19"/>
      <c r="X4295" s="19"/>
      <c r="Y4295" s="19">
        <f t="shared" si="7"/>
        <v>43302.82435</v>
      </c>
      <c r="Z4295" s="21">
        <f t="shared" si="8"/>
        <v>59.8</v>
      </c>
      <c r="AA4295" s="18" t="b">
        <f t="shared" si="9"/>
        <v>1</v>
      </c>
      <c r="AB4295" s="18" t="str">
        <f>vlookup(H4295,Table2_ContractType!A:B,2,false)</f>
        <v>1 Year</v>
      </c>
      <c r="AC4295" s="18" t="str">
        <f>vlookup(F4295,Table3_PhoneService!A:B,2,false)</f>
        <v>One Line</v>
      </c>
      <c r="AD4295" s="18" t="str">
        <f>vlookup(G4295,Table4_InternetService!A:B,2,false)</f>
        <v>DSL</v>
      </c>
      <c r="AE4295" s="10"/>
    </row>
    <row r="4296" ht="15.75" customHeight="1">
      <c r="A4296" s="12" t="s">
        <v>4336</v>
      </c>
      <c r="B4296" s="12" t="s">
        <v>43</v>
      </c>
      <c r="C4296" s="12">
        <v>0.0</v>
      </c>
      <c r="D4296" s="12" t="s">
        <v>39</v>
      </c>
      <c r="E4296" s="12" t="s">
        <v>39</v>
      </c>
      <c r="F4296" s="12">
        <v>1.0</v>
      </c>
      <c r="G4296" s="12">
        <v>2.0</v>
      </c>
      <c r="H4296" s="12">
        <v>0.0</v>
      </c>
      <c r="I4296" s="12" t="s">
        <v>56</v>
      </c>
      <c r="J4296" s="5">
        <v>69.7</v>
      </c>
      <c r="K4296" s="5">
        <v>316.9</v>
      </c>
      <c r="L4296" s="12" t="s">
        <v>37</v>
      </c>
      <c r="M4296" s="17">
        <f t="shared" si="2"/>
        <v>4.546628407</v>
      </c>
      <c r="N4296" s="18" t="b">
        <f t="shared" si="3"/>
        <v>0</v>
      </c>
      <c r="O4296" s="18" t="b">
        <f t="shared" si="4"/>
        <v>1</v>
      </c>
      <c r="P4296" s="18" t="b">
        <f t="shared" ref="P4296:Q4296" si="4302">if(F4296=0,false,true)</f>
        <v>1</v>
      </c>
      <c r="Q4296" s="18" t="b">
        <f t="shared" si="4302"/>
        <v>1</v>
      </c>
      <c r="R4296" s="18" t="b">
        <f t="shared" si="6"/>
        <v>1</v>
      </c>
      <c r="S4296" s="18">
        <f t="shared" si="11"/>
        <v>0</v>
      </c>
      <c r="T4296" s="19"/>
      <c r="U4296" s="20"/>
      <c r="V4296" s="19"/>
      <c r="W4296" s="19"/>
      <c r="X4296" s="19"/>
      <c r="Y4296" s="19">
        <f t="shared" si="7"/>
        <v>44356.70672</v>
      </c>
      <c r="Z4296" s="21">
        <f t="shared" si="8"/>
        <v>69.7</v>
      </c>
      <c r="AA4296" s="18" t="b">
        <f t="shared" si="9"/>
        <v>1</v>
      </c>
      <c r="AB4296" s="18" t="str">
        <f>vlookup(H4296,Table2_ContractType!A:B,2,false)</f>
        <v>Month-to-Month</v>
      </c>
      <c r="AC4296" s="18" t="str">
        <f>vlookup(F4296,Table3_PhoneService!A:B,2,false)</f>
        <v>One Line</v>
      </c>
      <c r="AD4296" s="18" t="str">
        <f>vlookup(G4296,Table4_InternetService!A:B,2,false)</f>
        <v>Fiber Optic</v>
      </c>
      <c r="AE4296" s="10"/>
    </row>
    <row r="4297" ht="15.75" customHeight="1">
      <c r="A4297" s="12" t="s">
        <v>4337</v>
      </c>
      <c r="B4297" s="12" t="s">
        <v>43</v>
      </c>
      <c r="C4297" s="12">
        <v>0.0</v>
      </c>
      <c r="D4297" s="12" t="s">
        <v>37</v>
      </c>
      <c r="E4297" s="12" t="s">
        <v>39</v>
      </c>
      <c r="F4297" s="12">
        <v>1.0</v>
      </c>
      <c r="G4297" s="12">
        <v>0.0</v>
      </c>
      <c r="H4297" s="12">
        <v>2.0</v>
      </c>
      <c r="I4297" s="12" t="s">
        <v>56</v>
      </c>
      <c r="J4297" s="5">
        <v>19.75</v>
      </c>
      <c r="K4297" s="5">
        <v>899.45</v>
      </c>
      <c r="L4297" s="12" t="s">
        <v>39</v>
      </c>
      <c r="M4297" s="17">
        <f t="shared" si="2"/>
        <v>45.54177215</v>
      </c>
      <c r="N4297" s="18" t="b">
        <f t="shared" si="3"/>
        <v>0</v>
      </c>
      <c r="O4297" s="18" t="b">
        <f t="shared" si="4"/>
        <v>0</v>
      </c>
      <c r="P4297" s="18" t="b">
        <f t="shared" ref="P4297:Q4297" si="4303">if(F4297=0,false,true)</f>
        <v>1</v>
      </c>
      <c r="Q4297" s="18" t="b">
        <f t="shared" si="4303"/>
        <v>0</v>
      </c>
      <c r="R4297" s="18" t="b">
        <f t="shared" si="6"/>
        <v>0</v>
      </c>
      <c r="S4297" s="18">
        <f t="shared" si="11"/>
        <v>1</v>
      </c>
      <c r="T4297" s="19"/>
      <c r="U4297" s="20"/>
      <c r="V4297" s="19"/>
      <c r="W4297" s="19"/>
      <c r="X4297" s="19"/>
      <c r="Y4297" s="19">
        <f t="shared" si="7"/>
        <v>43109.7711</v>
      </c>
      <c r="Z4297" s="21">
        <f t="shared" si="8"/>
        <v>19.75</v>
      </c>
      <c r="AA4297" s="18" t="b">
        <f t="shared" si="9"/>
        <v>1</v>
      </c>
      <c r="AB4297" s="18" t="str">
        <f>vlookup(H4297,Table2_ContractType!A:B,2,false)</f>
        <v>2 Year</v>
      </c>
      <c r="AC4297" s="18" t="str">
        <f>vlookup(F4297,Table3_PhoneService!A:B,2,false)</f>
        <v>One Line</v>
      </c>
      <c r="AD4297" s="18" t="str">
        <f>vlookup(G4297,Table4_InternetService!A:B,2,false)</f>
        <v>No Internet Service</v>
      </c>
      <c r="AE4297" s="10"/>
    </row>
    <row r="4298" ht="15.75" customHeight="1">
      <c r="A4298" s="12" t="s">
        <v>4338</v>
      </c>
      <c r="B4298" s="12" t="s">
        <v>36</v>
      </c>
      <c r="C4298" s="12">
        <v>1.0</v>
      </c>
      <c r="D4298" s="12" t="s">
        <v>39</v>
      </c>
      <c r="E4298" s="12" t="s">
        <v>39</v>
      </c>
      <c r="F4298" s="12">
        <v>2.0</v>
      </c>
      <c r="G4298" s="12">
        <v>1.0</v>
      </c>
      <c r="H4298" s="12">
        <v>0.0</v>
      </c>
      <c r="I4298" s="12" t="s">
        <v>38</v>
      </c>
      <c r="J4298" s="5">
        <v>56.55</v>
      </c>
      <c r="K4298" s="5">
        <v>118.25</v>
      </c>
      <c r="L4298" s="12" t="s">
        <v>39</v>
      </c>
      <c r="M4298" s="17">
        <f t="shared" si="2"/>
        <v>2.09106985</v>
      </c>
      <c r="N4298" s="18" t="b">
        <f t="shared" si="3"/>
        <v>1</v>
      </c>
      <c r="O4298" s="18" t="b">
        <f t="shared" si="4"/>
        <v>0</v>
      </c>
      <c r="P4298" s="18" t="b">
        <f t="shared" ref="P4298:Q4298" si="4304">if(F4298=0,false,true)</f>
        <v>1</v>
      </c>
      <c r="Q4298" s="18" t="b">
        <f t="shared" si="4304"/>
        <v>1</v>
      </c>
      <c r="R4298" s="18" t="b">
        <f t="shared" si="6"/>
        <v>1</v>
      </c>
      <c r="S4298" s="18">
        <f t="shared" si="11"/>
        <v>0</v>
      </c>
      <c r="T4298" s="19"/>
      <c r="U4298" s="20"/>
      <c r="V4298" s="19"/>
      <c r="W4298" s="19"/>
      <c r="X4298" s="19"/>
      <c r="Y4298" s="19">
        <f t="shared" si="7"/>
        <v>44431.39663</v>
      </c>
      <c r="Z4298" s="21">
        <f t="shared" si="8"/>
        <v>56.55</v>
      </c>
      <c r="AA4298" s="18" t="b">
        <f t="shared" si="9"/>
        <v>1</v>
      </c>
      <c r="AB4298" s="18" t="str">
        <f>vlookup(H4298,Table2_ContractType!A:B,2,false)</f>
        <v>Month-to-Month</v>
      </c>
      <c r="AC4298" s="18" t="str">
        <f>vlookup(F4298,Table3_PhoneService!A:B,2,false)</f>
        <v>Two or More Lines</v>
      </c>
      <c r="AD4298" s="18" t="str">
        <f>vlookup(G4298,Table4_InternetService!A:B,2,false)</f>
        <v>DSL</v>
      </c>
      <c r="AE4298" s="10"/>
    </row>
    <row r="4299" ht="15.75" customHeight="1">
      <c r="A4299" s="12" t="s">
        <v>4339</v>
      </c>
      <c r="B4299" s="12" t="s">
        <v>36</v>
      </c>
      <c r="C4299" s="12">
        <v>1.0</v>
      </c>
      <c r="D4299" s="12" t="s">
        <v>37</v>
      </c>
      <c r="E4299" s="12" t="s">
        <v>39</v>
      </c>
      <c r="F4299" s="12">
        <v>2.0</v>
      </c>
      <c r="G4299" s="12">
        <v>2.0</v>
      </c>
      <c r="H4299" s="12">
        <v>2.0</v>
      </c>
      <c r="I4299" s="12" t="s">
        <v>38</v>
      </c>
      <c r="J4299" s="5">
        <v>105.4</v>
      </c>
      <c r="K4299" s="5">
        <v>6998.95</v>
      </c>
      <c r="L4299" s="12" t="s">
        <v>39</v>
      </c>
      <c r="M4299" s="17">
        <f t="shared" si="2"/>
        <v>66.40370019</v>
      </c>
      <c r="N4299" s="18" t="b">
        <f t="shared" si="3"/>
        <v>1</v>
      </c>
      <c r="O4299" s="18" t="b">
        <f t="shared" si="4"/>
        <v>0</v>
      </c>
      <c r="P4299" s="18" t="b">
        <f t="shared" ref="P4299:Q4299" si="4305">if(F4299=0,false,true)</f>
        <v>1</v>
      </c>
      <c r="Q4299" s="18" t="b">
        <f t="shared" si="4305"/>
        <v>1</v>
      </c>
      <c r="R4299" s="18" t="b">
        <f t="shared" si="6"/>
        <v>1</v>
      </c>
      <c r="S4299" s="18">
        <f t="shared" si="11"/>
        <v>1</v>
      </c>
      <c r="T4299" s="19"/>
      <c r="U4299" s="20"/>
      <c r="V4299" s="19"/>
      <c r="W4299" s="19"/>
      <c r="X4299" s="19"/>
      <c r="Y4299" s="19">
        <f t="shared" si="7"/>
        <v>42475.22079</v>
      </c>
      <c r="Z4299" s="21">
        <f t="shared" si="8"/>
        <v>105.4</v>
      </c>
      <c r="AA4299" s="18" t="b">
        <f t="shared" si="9"/>
        <v>1</v>
      </c>
      <c r="AB4299" s="18" t="str">
        <f>vlookup(H4299,Table2_ContractType!A:B,2,false)</f>
        <v>2 Year</v>
      </c>
      <c r="AC4299" s="18" t="str">
        <f>vlookup(F4299,Table3_PhoneService!A:B,2,false)</f>
        <v>Two or More Lines</v>
      </c>
      <c r="AD4299" s="18" t="str">
        <f>vlookup(G4299,Table4_InternetService!A:B,2,false)</f>
        <v>Fiber Optic</v>
      </c>
      <c r="AE4299" s="10"/>
    </row>
    <row r="4300" ht="15.75" customHeight="1">
      <c r="A4300" s="12" t="s">
        <v>4340</v>
      </c>
      <c r="B4300" s="12" t="s">
        <v>36</v>
      </c>
      <c r="C4300" s="12">
        <v>0.0</v>
      </c>
      <c r="D4300" s="12" t="s">
        <v>37</v>
      </c>
      <c r="E4300" s="12" t="s">
        <v>39</v>
      </c>
      <c r="F4300" s="12">
        <v>2.0</v>
      </c>
      <c r="G4300" s="12">
        <v>2.0</v>
      </c>
      <c r="H4300" s="12">
        <v>2.0</v>
      </c>
      <c r="I4300" s="12" t="s">
        <v>44</v>
      </c>
      <c r="J4300" s="5">
        <v>105.35</v>
      </c>
      <c r="K4300" s="5">
        <v>7240.65</v>
      </c>
      <c r="L4300" s="12" t="s">
        <v>39</v>
      </c>
      <c r="M4300" s="17">
        <f t="shared" si="2"/>
        <v>68.72947318</v>
      </c>
      <c r="N4300" s="18" t="b">
        <f t="shared" si="3"/>
        <v>1</v>
      </c>
      <c r="O4300" s="18" t="b">
        <f t="shared" si="4"/>
        <v>0</v>
      </c>
      <c r="P4300" s="18" t="b">
        <f t="shared" ref="P4300:Q4300" si="4306">if(F4300=0,false,true)</f>
        <v>1</v>
      </c>
      <c r="Q4300" s="18" t="b">
        <f t="shared" si="4306"/>
        <v>1</v>
      </c>
      <c r="R4300" s="18" t="b">
        <f t="shared" si="6"/>
        <v>1</v>
      </c>
      <c r="S4300" s="18">
        <f t="shared" si="11"/>
        <v>1</v>
      </c>
      <c r="T4300" s="19"/>
      <c r="U4300" s="20"/>
      <c r="V4300" s="19"/>
      <c r="W4300" s="19"/>
      <c r="X4300" s="19"/>
      <c r="Y4300" s="19">
        <f t="shared" si="7"/>
        <v>42404.47852</v>
      </c>
      <c r="Z4300" s="21">
        <f t="shared" si="8"/>
        <v>105.35</v>
      </c>
      <c r="AA4300" s="18" t="b">
        <f t="shared" si="9"/>
        <v>1</v>
      </c>
      <c r="AB4300" s="18" t="str">
        <f>vlookup(H4300,Table2_ContractType!A:B,2,false)</f>
        <v>2 Year</v>
      </c>
      <c r="AC4300" s="18" t="str">
        <f>vlookup(F4300,Table3_PhoneService!A:B,2,false)</f>
        <v>Two or More Lines</v>
      </c>
      <c r="AD4300" s="18" t="str">
        <f>vlookup(G4300,Table4_InternetService!A:B,2,false)</f>
        <v>Fiber Optic</v>
      </c>
      <c r="AE4300" s="10"/>
    </row>
    <row r="4301" ht="15.75" customHeight="1">
      <c r="A4301" s="12" t="s">
        <v>4341</v>
      </c>
      <c r="B4301" s="12" t="s">
        <v>36</v>
      </c>
      <c r="C4301" s="12">
        <v>0.0</v>
      </c>
      <c r="D4301" s="12" t="s">
        <v>37</v>
      </c>
      <c r="E4301" s="12" t="s">
        <v>37</v>
      </c>
      <c r="F4301" s="12">
        <v>2.0</v>
      </c>
      <c r="G4301" s="12">
        <v>2.0</v>
      </c>
      <c r="H4301" s="12">
        <v>1.0</v>
      </c>
      <c r="I4301" s="12" t="s">
        <v>56</v>
      </c>
      <c r="J4301" s="5">
        <v>106.5</v>
      </c>
      <c r="K4301" s="5">
        <v>7397.0</v>
      </c>
      <c r="L4301" s="12" t="s">
        <v>39</v>
      </c>
      <c r="M4301" s="17">
        <f t="shared" si="2"/>
        <v>69.45539906</v>
      </c>
      <c r="N4301" s="18" t="b">
        <f t="shared" si="3"/>
        <v>1</v>
      </c>
      <c r="O4301" s="18" t="b">
        <f t="shared" si="4"/>
        <v>0</v>
      </c>
      <c r="P4301" s="18" t="b">
        <f t="shared" ref="P4301:Q4301" si="4307">if(F4301=0,false,true)</f>
        <v>1</v>
      </c>
      <c r="Q4301" s="18" t="b">
        <f t="shared" si="4307"/>
        <v>1</v>
      </c>
      <c r="R4301" s="18" t="b">
        <f t="shared" si="6"/>
        <v>1</v>
      </c>
      <c r="S4301" s="18">
        <f t="shared" si="11"/>
        <v>3</v>
      </c>
      <c r="T4301" s="19"/>
      <c r="U4301" s="20"/>
      <c r="V4301" s="19"/>
      <c r="W4301" s="19"/>
      <c r="X4301" s="19"/>
      <c r="Y4301" s="19">
        <f t="shared" si="7"/>
        <v>42382.39828</v>
      </c>
      <c r="Z4301" s="21">
        <f t="shared" si="8"/>
        <v>106.5</v>
      </c>
      <c r="AA4301" s="18" t="b">
        <f t="shared" si="9"/>
        <v>1</v>
      </c>
      <c r="AB4301" s="18" t="str">
        <f>vlookup(H4301,Table2_ContractType!A:B,2,false)</f>
        <v>1 Year</v>
      </c>
      <c r="AC4301" s="18" t="str">
        <f>vlookup(F4301,Table3_PhoneService!A:B,2,false)</f>
        <v>Two or More Lines</v>
      </c>
      <c r="AD4301" s="18" t="str">
        <f>vlookup(G4301,Table4_InternetService!A:B,2,false)</f>
        <v>Fiber Optic</v>
      </c>
      <c r="AE4301" s="10"/>
    </row>
    <row r="4302" ht="15.75" customHeight="1">
      <c r="A4302" s="12" t="s">
        <v>4342</v>
      </c>
      <c r="B4302" s="12" t="s">
        <v>36</v>
      </c>
      <c r="C4302" s="12">
        <v>0.0</v>
      </c>
      <c r="D4302" s="12" t="s">
        <v>37</v>
      </c>
      <c r="E4302" s="12" t="s">
        <v>37</v>
      </c>
      <c r="F4302" s="12">
        <v>1.0</v>
      </c>
      <c r="G4302" s="12">
        <v>0.0</v>
      </c>
      <c r="H4302" s="12">
        <v>1.0</v>
      </c>
      <c r="I4302" s="12" t="s">
        <v>38</v>
      </c>
      <c r="J4302" s="5">
        <v>19.15</v>
      </c>
      <c r="K4302" s="5">
        <v>998.1</v>
      </c>
      <c r="L4302" s="12" t="s">
        <v>39</v>
      </c>
      <c r="M4302" s="17">
        <f t="shared" si="2"/>
        <v>52.12010444</v>
      </c>
      <c r="N4302" s="18" t="b">
        <f t="shared" si="3"/>
        <v>1</v>
      </c>
      <c r="O4302" s="18" t="b">
        <f t="shared" si="4"/>
        <v>0</v>
      </c>
      <c r="P4302" s="18" t="b">
        <f t="shared" ref="P4302:Q4302" si="4308">if(F4302=0,false,true)</f>
        <v>1</v>
      </c>
      <c r="Q4302" s="18" t="b">
        <f t="shared" si="4308"/>
        <v>0</v>
      </c>
      <c r="R4302" s="18" t="b">
        <f t="shared" si="6"/>
        <v>0</v>
      </c>
      <c r="S4302" s="18">
        <f t="shared" si="11"/>
        <v>3</v>
      </c>
      <c r="T4302" s="19"/>
      <c r="U4302" s="20"/>
      <c r="V4302" s="19"/>
      <c r="W4302" s="19"/>
      <c r="X4302" s="19"/>
      <c r="Y4302" s="19">
        <f t="shared" si="7"/>
        <v>42909.68016</v>
      </c>
      <c r="Z4302" s="21">
        <f t="shared" si="8"/>
        <v>19.15</v>
      </c>
      <c r="AA4302" s="18" t="b">
        <f t="shared" si="9"/>
        <v>1</v>
      </c>
      <c r="AB4302" s="18" t="str">
        <f>vlookup(H4302,Table2_ContractType!A:B,2,false)</f>
        <v>1 Year</v>
      </c>
      <c r="AC4302" s="18" t="str">
        <f>vlookup(F4302,Table3_PhoneService!A:B,2,false)</f>
        <v>One Line</v>
      </c>
      <c r="AD4302" s="18" t="str">
        <f>vlookup(G4302,Table4_InternetService!A:B,2,false)</f>
        <v>No Internet Service</v>
      </c>
      <c r="AE4302" s="10"/>
    </row>
    <row r="4303" ht="15.75" customHeight="1">
      <c r="A4303" s="12" t="s">
        <v>4343</v>
      </c>
      <c r="B4303" s="12" t="s">
        <v>36</v>
      </c>
      <c r="C4303" s="12">
        <v>1.0</v>
      </c>
      <c r="D4303" s="12" t="s">
        <v>39</v>
      </c>
      <c r="E4303" s="12" t="s">
        <v>39</v>
      </c>
      <c r="F4303" s="12">
        <v>1.0</v>
      </c>
      <c r="G4303" s="12">
        <v>2.0</v>
      </c>
      <c r="H4303" s="12">
        <v>0.0</v>
      </c>
      <c r="I4303" s="12" t="s">
        <v>41</v>
      </c>
      <c r="J4303" s="5">
        <v>84.85</v>
      </c>
      <c r="K4303" s="5">
        <v>415.55</v>
      </c>
      <c r="L4303" s="12" t="s">
        <v>37</v>
      </c>
      <c r="M4303" s="17">
        <f t="shared" si="2"/>
        <v>4.897466117</v>
      </c>
      <c r="N4303" s="18" t="b">
        <f t="shared" si="3"/>
        <v>1</v>
      </c>
      <c r="O4303" s="18" t="b">
        <f t="shared" si="4"/>
        <v>1</v>
      </c>
      <c r="P4303" s="18" t="b">
        <f t="shared" ref="P4303:Q4303" si="4309">if(F4303=0,false,true)</f>
        <v>1</v>
      </c>
      <c r="Q4303" s="18" t="b">
        <f t="shared" si="4309"/>
        <v>1</v>
      </c>
      <c r="R4303" s="18" t="b">
        <f t="shared" si="6"/>
        <v>1</v>
      </c>
      <c r="S4303" s="18">
        <f t="shared" si="11"/>
        <v>0</v>
      </c>
      <c r="T4303" s="19"/>
      <c r="U4303" s="20"/>
      <c r="V4303" s="19"/>
      <c r="W4303" s="19"/>
      <c r="X4303" s="19"/>
      <c r="Y4303" s="19">
        <f t="shared" si="7"/>
        <v>44346.03541</v>
      </c>
      <c r="Z4303" s="21">
        <f t="shared" si="8"/>
        <v>84.85</v>
      </c>
      <c r="AA4303" s="18" t="b">
        <f t="shared" si="9"/>
        <v>1</v>
      </c>
      <c r="AB4303" s="18" t="str">
        <f>vlookup(H4303,Table2_ContractType!A:B,2,false)</f>
        <v>Month-to-Month</v>
      </c>
      <c r="AC4303" s="18" t="str">
        <f>vlookup(F4303,Table3_PhoneService!A:B,2,false)</f>
        <v>One Line</v>
      </c>
      <c r="AD4303" s="18" t="str">
        <f>vlookup(G4303,Table4_InternetService!A:B,2,false)</f>
        <v>Fiber Optic</v>
      </c>
      <c r="AE4303" s="10"/>
    </row>
    <row r="4304" ht="15.75" customHeight="1">
      <c r="A4304" s="12" t="s">
        <v>4344</v>
      </c>
      <c r="B4304" s="12" t="s">
        <v>43</v>
      </c>
      <c r="C4304" s="12">
        <v>0.0</v>
      </c>
      <c r="D4304" s="12" t="s">
        <v>37</v>
      </c>
      <c r="E4304" s="12" t="s">
        <v>39</v>
      </c>
      <c r="F4304" s="12">
        <v>1.0</v>
      </c>
      <c r="G4304" s="12">
        <v>0.0</v>
      </c>
      <c r="H4304" s="12">
        <v>2.0</v>
      </c>
      <c r="I4304" s="12" t="s">
        <v>38</v>
      </c>
      <c r="J4304" s="5">
        <v>19.85</v>
      </c>
      <c r="K4304" s="5">
        <v>1433.8</v>
      </c>
      <c r="L4304" s="12" t="s">
        <v>39</v>
      </c>
      <c r="M4304" s="17">
        <f t="shared" si="2"/>
        <v>72.23173804</v>
      </c>
      <c r="N4304" s="18" t="b">
        <f t="shared" si="3"/>
        <v>0</v>
      </c>
      <c r="O4304" s="18" t="b">
        <f t="shared" si="4"/>
        <v>0</v>
      </c>
      <c r="P4304" s="18" t="b">
        <f t="shared" ref="P4304:Q4304" si="4310">if(F4304=0,false,true)</f>
        <v>1</v>
      </c>
      <c r="Q4304" s="18" t="b">
        <f t="shared" si="4310"/>
        <v>0</v>
      </c>
      <c r="R4304" s="18" t="b">
        <f t="shared" si="6"/>
        <v>0</v>
      </c>
      <c r="S4304" s="18">
        <f t="shared" si="11"/>
        <v>1</v>
      </c>
      <c r="T4304" s="19"/>
      <c r="U4304" s="20"/>
      <c r="V4304" s="19"/>
      <c r="W4304" s="19"/>
      <c r="X4304" s="19"/>
      <c r="Y4304" s="19">
        <f t="shared" si="7"/>
        <v>42297.9513</v>
      </c>
      <c r="Z4304" s="21">
        <f t="shared" si="8"/>
        <v>19.85</v>
      </c>
      <c r="AA4304" s="18" t="b">
        <f t="shared" si="9"/>
        <v>1</v>
      </c>
      <c r="AB4304" s="18" t="str">
        <f>vlookup(H4304,Table2_ContractType!A:B,2,false)</f>
        <v>2 Year</v>
      </c>
      <c r="AC4304" s="18" t="str">
        <f>vlookup(F4304,Table3_PhoneService!A:B,2,false)</f>
        <v>One Line</v>
      </c>
      <c r="AD4304" s="18" t="str">
        <f>vlookup(G4304,Table4_InternetService!A:B,2,false)</f>
        <v>No Internet Service</v>
      </c>
      <c r="AE4304" s="10"/>
    </row>
    <row r="4305" ht="15.75" customHeight="1">
      <c r="A4305" s="12" t="s">
        <v>4345</v>
      </c>
      <c r="B4305" s="12" t="s">
        <v>43</v>
      </c>
      <c r="C4305" s="12">
        <v>0.0</v>
      </c>
      <c r="D4305" s="12" t="s">
        <v>39</v>
      </c>
      <c r="E4305" s="12" t="s">
        <v>37</v>
      </c>
      <c r="F4305" s="12">
        <v>1.0</v>
      </c>
      <c r="G4305" s="12">
        <v>1.0</v>
      </c>
      <c r="H4305" s="12">
        <v>1.0</v>
      </c>
      <c r="I4305" s="12" t="s">
        <v>41</v>
      </c>
      <c r="J4305" s="5">
        <v>70.2</v>
      </c>
      <c r="K4305" s="5">
        <v>2894.55</v>
      </c>
      <c r="L4305" s="12" t="s">
        <v>39</v>
      </c>
      <c r="M4305" s="17">
        <f t="shared" si="2"/>
        <v>41.23290598</v>
      </c>
      <c r="N4305" s="18" t="b">
        <f t="shared" si="3"/>
        <v>0</v>
      </c>
      <c r="O4305" s="18" t="b">
        <f t="shared" si="4"/>
        <v>0</v>
      </c>
      <c r="P4305" s="18" t="b">
        <f t="shared" ref="P4305:Q4305" si="4311">if(F4305=0,false,true)</f>
        <v>1</v>
      </c>
      <c r="Q4305" s="18" t="b">
        <f t="shared" si="4311"/>
        <v>1</v>
      </c>
      <c r="R4305" s="18" t="b">
        <f t="shared" si="6"/>
        <v>1</v>
      </c>
      <c r="S4305" s="18">
        <f t="shared" si="11"/>
        <v>2</v>
      </c>
      <c r="T4305" s="19"/>
      <c r="U4305" s="20"/>
      <c r="V4305" s="19"/>
      <c r="W4305" s="19"/>
      <c r="X4305" s="19"/>
      <c r="Y4305" s="19">
        <f t="shared" si="7"/>
        <v>43240.83244</v>
      </c>
      <c r="Z4305" s="21">
        <f t="shared" si="8"/>
        <v>70.2</v>
      </c>
      <c r="AA4305" s="18" t="b">
        <f t="shared" si="9"/>
        <v>1</v>
      </c>
      <c r="AB4305" s="18" t="str">
        <f>vlookup(H4305,Table2_ContractType!A:B,2,false)</f>
        <v>1 Year</v>
      </c>
      <c r="AC4305" s="18" t="str">
        <f>vlookup(F4305,Table3_PhoneService!A:B,2,false)</f>
        <v>One Line</v>
      </c>
      <c r="AD4305" s="18" t="str">
        <f>vlookup(G4305,Table4_InternetService!A:B,2,false)</f>
        <v>DSL</v>
      </c>
      <c r="AE4305" s="10"/>
    </row>
    <row r="4306" ht="15.75" customHeight="1">
      <c r="A4306" s="12" t="s">
        <v>4346</v>
      </c>
      <c r="B4306" s="12" t="s">
        <v>36</v>
      </c>
      <c r="C4306" s="12">
        <v>0.0</v>
      </c>
      <c r="D4306" s="12" t="s">
        <v>39</v>
      </c>
      <c r="E4306" s="12" t="s">
        <v>39</v>
      </c>
      <c r="F4306" s="12">
        <v>1.0</v>
      </c>
      <c r="G4306" s="12">
        <v>0.0</v>
      </c>
      <c r="H4306" s="12">
        <v>1.0</v>
      </c>
      <c r="I4306" s="12" t="s">
        <v>38</v>
      </c>
      <c r="J4306" s="5">
        <v>19.9</v>
      </c>
      <c r="K4306" s="5">
        <v>527.5</v>
      </c>
      <c r="L4306" s="12" t="s">
        <v>39</v>
      </c>
      <c r="M4306" s="17">
        <f t="shared" si="2"/>
        <v>26.50753769</v>
      </c>
      <c r="N4306" s="18" t="b">
        <f t="shared" si="3"/>
        <v>1</v>
      </c>
      <c r="O4306" s="18" t="b">
        <f t="shared" si="4"/>
        <v>0</v>
      </c>
      <c r="P4306" s="18" t="b">
        <f t="shared" ref="P4306:Q4306" si="4312">if(F4306=0,false,true)</f>
        <v>1</v>
      </c>
      <c r="Q4306" s="18" t="b">
        <f t="shared" si="4312"/>
        <v>0</v>
      </c>
      <c r="R4306" s="18" t="b">
        <f t="shared" si="6"/>
        <v>0</v>
      </c>
      <c r="S4306" s="18">
        <f t="shared" si="11"/>
        <v>0</v>
      </c>
      <c r="T4306" s="19"/>
      <c r="U4306" s="20"/>
      <c r="V4306" s="19"/>
      <c r="W4306" s="19"/>
      <c r="X4306" s="19"/>
      <c r="Y4306" s="19">
        <f t="shared" si="7"/>
        <v>43688.72906</v>
      </c>
      <c r="Z4306" s="21">
        <f t="shared" si="8"/>
        <v>19.9</v>
      </c>
      <c r="AA4306" s="18" t="b">
        <f t="shared" si="9"/>
        <v>1</v>
      </c>
      <c r="AB4306" s="18" t="str">
        <f>vlookup(H4306,Table2_ContractType!A:B,2,false)</f>
        <v>1 Year</v>
      </c>
      <c r="AC4306" s="18" t="str">
        <f>vlookup(F4306,Table3_PhoneService!A:B,2,false)</f>
        <v>One Line</v>
      </c>
      <c r="AD4306" s="18" t="str">
        <f>vlookup(G4306,Table4_InternetService!A:B,2,false)</f>
        <v>No Internet Service</v>
      </c>
      <c r="AE4306" s="10"/>
    </row>
    <row r="4307" ht="15.75" customHeight="1">
      <c r="A4307" s="12" t="s">
        <v>4347</v>
      </c>
      <c r="B4307" s="12" t="s">
        <v>43</v>
      </c>
      <c r="C4307" s="12">
        <v>0.0</v>
      </c>
      <c r="D4307" s="12" t="s">
        <v>37</v>
      </c>
      <c r="E4307" s="12" t="s">
        <v>37</v>
      </c>
      <c r="F4307" s="12">
        <v>1.0</v>
      </c>
      <c r="G4307" s="12">
        <v>1.0</v>
      </c>
      <c r="H4307" s="12">
        <v>1.0</v>
      </c>
      <c r="I4307" s="12" t="s">
        <v>38</v>
      </c>
      <c r="J4307" s="5">
        <v>57.2</v>
      </c>
      <c r="K4307" s="5">
        <v>1423.35</v>
      </c>
      <c r="L4307" s="12" t="s">
        <v>39</v>
      </c>
      <c r="M4307" s="17">
        <f t="shared" si="2"/>
        <v>24.88374126</v>
      </c>
      <c r="N4307" s="18" t="b">
        <f t="shared" si="3"/>
        <v>0</v>
      </c>
      <c r="O4307" s="18" t="b">
        <f t="shared" si="4"/>
        <v>0</v>
      </c>
      <c r="P4307" s="18" t="b">
        <f t="shared" ref="P4307:Q4307" si="4313">if(F4307=0,false,true)</f>
        <v>1</v>
      </c>
      <c r="Q4307" s="18" t="b">
        <f t="shared" si="4313"/>
        <v>1</v>
      </c>
      <c r="R4307" s="18" t="b">
        <f t="shared" si="6"/>
        <v>1</v>
      </c>
      <c r="S4307" s="18">
        <f t="shared" si="11"/>
        <v>3</v>
      </c>
      <c r="T4307" s="19"/>
      <c r="U4307" s="20"/>
      <c r="V4307" s="19"/>
      <c r="W4307" s="19"/>
      <c r="X4307" s="19"/>
      <c r="Y4307" s="19">
        <f t="shared" si="7"/>
        <v>43738.11954</v>
      </c>
      <c r="Z4307" s="21">
        <f t="shared" si="8"/>
        <v>57.2</v>
      </c>
      <c r="AA4307" s="18" t="b">
        <f t="shared" si="9"/>
        <v>1</v>
      </c>
      <c r="AB4307" s="18" t="str">
        <f>vlookup(H4307,Table2_ContractType!A:B,2,false)</f>
        <v>1 Year</v>
      </c>
      <c r="AC4307" s="18" t="str">
        <f>vlookup(F4307,Table3_PhoneService!A:B,2,false)</f>
        <v>One Line</v>
      </c>
      <c r="AD4307" s="18" t="str">
        <f>vlookup(G4307,Table4_InternetService!A:B,2,false)</f>
        <v>DSL</v>
      </c>
      <c r="AE4307" s="10"/>
    </row>
    <row r="4308" ht="15.75" customHeight="1">
      <c r="A4308" s="12" t="s">
        <v>4348</v>
      </c>
      <c r="B4308" s="12" t="s">
        <v>36</v>
      </c>
      <c r="C4308" s="12">
        <v>0.0</v>
      </c>
      <c r="D4308" s="12" t="s">
        <v>39</v>
      </c>
      <c r="E4308" s="12" t="s">
        <v>39</v>
      </c>
      <c r="F4308" s="12">
        <v>1.0</v>
      </c>
      <c r="G4308" s="12">
        <v>1.0</v>
      </c>
      <c r="H4308" s="12">
        <v>2.0</v>
      </c>
      <c r="I4308" s="12" t="s">
        <v>44</v>
      </c>
      <c r="J4308" s="5">
        <v>52.85</v>
      </c>
      <c r="K4308" s="5">
        <v>1498.65</v>
      </c>
      <c r="L4308" s="12" t="s">
        <v>39</v>
      </c>
      <c r="M4308" s="17">
        <f t="shared" si="2"/>
        <v>28.35666982</v>
      </c>
      <c r="N4308" s="18" t="b">
        <f t="shared" si="3"/>
        <v>1</v>
      </c>
      <c r="O4308" s="18" t="b">
        <f t="shared" si="4"/>
        <v>0</v>
      </c>
      <c r="P4308" s="18" t="b">
        <f t="shared" ref="P4308:Q4308" si="4314">if(F4308=0,false,true)</f>
        <v>1</v>
      </c>
      <c r="Q4308" s="18" t="b">
        <f t="shared" si="4314"/>
        <v>1</v>
      </c>
      <c r="R4308" s="18" t="b">
        <f t="shared" si="6"/>
        <v>1</v>
      </c>
      <c r="S4308" s="18">
        <f t="shared" si="11"/>
        <v>0</v>
      </c>
      <c r="T4308" s="19"/>
      <c r="U4308" s="20"/>
      <c r="V4308" s="19"/>
      <c r="W4308" s="19"/>
      <c r="X4308" s="19"/>
      <c r="Y4308" s="19">
        <f t="shared" si="7"/>
        <v>43632.48463</v>
      </c>
      <c r="Z4308" s="21">
        <f t="shared" si="8"/>
        <v>52.85</v>
      </c>
      <c r="AA4308" s="18" t="b">
        <f t="shared" si="9"/>
        <v>1</v>
      </c>
      <c r="AB4308" s="18" t="str">
        <f>vlookup(H4308,Table2_ContractType!A:B,2,false)</f>
        <v>2 Year</v>
      </c>
      <c r="AC4308" s="18" t="str">
        <f>vlookup(F4308,Table3_PhoneService!A:B,2,false)</f>
        <v>One Line</v>
      </c>
      <c r="AD4308" s="18" t="str">
        <f>vlookup(G4308,Table4_InternetService!A:B,2,false)</f>
        <v>DSL</v>
      </c>
      <c r="AE4308" s="10"/>
    </row>
    <row r="4309" ht="15.75" customHeight="1">
      <c r="A4309" s="12" t="s">
        <v>4349</v>
      </c>
      <c r="B4309" s="12" t="s">
        <v>36</v>
      </c>
      <c r="C4309" s="12">
        <v>0.0</v>
      </c>
      <c r="D4309" s="12" t="s">
        <v>39</v>
      </c>
      <c r="E4309" s="12" t="s">
        <v>39</v>
      </c>
      <c r="F4309" s="12">
        <v>2.0</v>
      </c>
      <c r="G4309" s="12">
        <v>2.0</v>
      </c>
      <c r="H4309" s="12">
        <v>0.0</v>
      </c>
      <c r="I4309" s="12" t="s">
        <v>38</v>
      </c>
      <c r="J4309" s="5">
        <v>111.05</v>
      </c>
      <c r="K4309" s="5">
        <v>7107.0</v>
      </c>
      <c r="L4309" s="12" t="s">
        <v>39</v>
      </c>
      <c r="M4309" s="17">
        <f t="shared" si="2"/>
        <v>63.99819901</v>
      </c>
      <c r="N4309" s="18" t="b">
        <f t="shared" si="3"/>
        <v>1</v>
      </c>
      <c r="O4309" s="18" t="b">
        <f t="shared" si="4"/>
        <v>0</v>
      </c>
      <c r="P4309" s="18" t="b">
        <f t="shared" ref="P4309:Q4309" si="4315">if(F4309=0,false,true)</f>
        <v>1</v>
      </c>
      <c r="Q4309" s="18" t="b">
        <f t="shared" si="4315"/>
        <v>1</v>
      </c>
      <c r="R4309" s="18" t="b">
        <f t="shared" si="6"/>
        <v>1</v>
      </c>
      <c r="S4309" s="18">
        <f t="shared" si="11"/>
        <v>0</v>
      </c>
      <c r="T4309" s="19"/>
      <c r="U4309" s="20"/>
      <c r="V4309" s="19"/>
      <c r="W4309" s="19"/>
      <c r="X4309" s="19"/>
      <c r="Y4309" s="19">
        <f t="shared" si="7"/>
        <v>42548.38811</v>
      </c>
      <c r="Z4309" s="21">
        <f t="shared" si="8"/>
        <v>111.05</v>
      </c>
      <c r="AA4309" s="18" t="b">
        <f t="shared" si="9"/>
        <v>1</v>
      </c>
      <c r="AB4309" s="18" t="str">
        <f>vlookup(H4309,Table2_ContractType!A:B,2,false)</f>
        <v>Month-to-Month</v>
      </c>
      <c r="AC4309" s="18" t="str">
        <f>vlookup(F4309,Table3_PhoneService!A:B,2,false)</f>
        <v>Two or More Lines</v>
      </c>
      <c r="AD4309" s="18" t="str">
        <f>vlookup(G4309,Table4_InternetService!A:B,2,false)</f>
        <v>Fiber Optic</v>
      </c>
      <c r="AE4309" s="10"/>
    </row>
    <row r="4310" ht="15.75" customHeight="1">
      <c r="A4310" s="12" t="s">
        <v>4350</v>
      </c>
      <c r="B4310" s="12" t="s">
        <v>43</v>
      </c>
      <c r="C4310" s="12">
        <v>0.0</v>
      </c>
      <c r="D4310" s="12" t="s">
        <v>37</v>
      </c>
      <c r="E4310" s="12" t="s">
        <v>37</v>
      </c>
      <c r="F4310" s="12">
        <v>1.0</v>
      </c>
      <c r="G4310" s="12">
        <v>0.0</v>
      </c>
      <c r="H4310" s="12">
        <v>1.0</v>
      </c>
      <c r="I4310" s="12" t="s">
        <v>44</v>
      </c>
      <c r="J4310" s="5">
        <v>20.25</v>
      </c>
      <c r="K4310" s="5">
        <v>488.25</v>
      </c>
      <c r="L4310" s="12" t="s">
        <v>39</v>
      </c>
      <c r="M4310" s="17">
        <f t="shared" si="2"/>
        <v>24.11111111</v>
      </c>
      <c r="N4310" s="18" t="b">
        <f t="shared" si="3"/>
        <v>0</v>
      </c>
      <c r="O4310" s="18" t="b">
        <f t="shared" si="4"/>
        <v>0</v>
      </c>
      <c r="P4310" s="18" t="b">
        <f t="shared" ref="P4310:Q4310" si="4316">if(F4310=0,false,true)</f>
        <v>1</v>
      </c>
      <c r="Q4310" s="18" t="b">
        <f t="shared" si="4316"/>
        <v>0</v>
      </c>
      <c r="R4310" s="18" t="b">
        <f t="shared" si="6"/>
        <v>0</v>
      </c>
      <c r="S4310" s="18">
        <f t="shared" si="11"/>
        <v>3</v>
      </c>
      <c r="T4310" s="19"/>
      <c r="U4310" s="20"/>
      <c r="V4310" s="19"/>
      <c r="W4310" s="19"/>
      <c r="X4310" s="19"/>
      <c r="Y4310" s="19">
        <f t="shared" si="7"/>
        <v>43761.62037</v>
      </c>
      <c r="Z4310" s="21">
        <f t="shared" si="8"/>
        <v>20.25</v>
      </c>
      <c r="AA4310" s="18" t="b">
        <f t="shared" si="9"/>
        <v>1</v>
      </c>
      <c r="AB4310" s="18" t="str">
        <f>vlookup(H4310,Table2_ContractType!A:B,2,false)</f>
        <v>1 Year</v>
      </c>
      <c r="AC4310" s="18" t="str">
        <f>vlookup(F4310,Table3_PhoneService!A:B,2,false)</f>
        <v>One Line</v>
      </c>
      <c r="AD4310" s="18" t="str">
        <f>vlookup(G4310,Table4_InternetService!A:B,2,false)</f>
        <v>No Internet Service</v>
      </c>
      <c r="AE4310" s="10"/>
    </row>
    <row r="4311" ht="15.75" customHeight="1">
      <c r="A4311" s="12" t="s">
        <v>4351</v>
      </c>
      <c r="B4311" s="12" t="s">
        <v>36</v>
      </c>
      <c r="C4311" s="12">
        <v>0.0</v>
      </c>
      <c r="D4311" s="12" t="s">
        <v>39</v>
      </c>
      <c r="E4311" s="12" t="s">
        <v>39</v>
      </c>
      <c r="F4311" s="12">
        <v>1.0</v>
      </c>
      <c r="G4311" s="12">
        <v>1.0</v>
      </c>
      <c r="H4311" s="12">
        <v>0.0</v>
      </c>
      <c r="I4311" s="12" t="s">
        <v>44</v>
      </c>
      <c r="J4311" s="5">
        <v>49.75</v>
      </c>
      <c r="K4311" s="5">
        <v>2535.55</v>
      </c>
      <c r="L4311" s="12" t="s">
        <v>39</v>
      </c>
      <c r="M4311" s="17">
        <f t="shared" si="2"/>
        <v>50.96582915</v>
      </c>
      <c r="N4311" s="18" t="b">
        <f t="shared" si="3"/>
        <v>1</v>
      </c>
      <c r="O4311" s="18" t="b">
        <f t="shared" si="4"/>
        <v>0</v>
      </c>
      <c r="P4311" s="18" t="b">
        <f t="shared" ref="P4311:Q4311" si="4317">if(F4311=0,false,true)</f>
        <v>1</v>
      </c>
      <c r="Q4311" s="18" t="b">
        <f t="shared" si="4317"/>
        <v>1</v>
      </c>
      <c r="R4311" s="18" t="b">
        <f t="shared" si="6"/>
        <v>1</v>
      </c>
      <c r="S4311" s="18">
        <f t="shared" si="11"/>
        <v>0</v>
      </c>
      <c r="T4311" s="19"/>
      <c r="U4311" s="20"/>
      <c r="V4311" s="19"/>
      <c r="W4311" s="19"/>
      <c r="X4311" s="19"/>
      <c r="Y4311" s="19">
        <f t="shared" si="7"/>
        <v>42944.78936</v>
      </c>
      <c r="Z4311" s="21">
        <f t="shared" si="8"/>
        <v>49.75</v>
      </c>
      <c r="AA4311" s="18" t="b">
        <f t="shared" si="9"/>
        <v>1</v>
      </c>
      <c r="AB4311" s="18" t="str">
        <f>vlookup(H4311,Table2_ContractType!A:B,2,false)</f>
        <v>Month-to-Month</v>
      </c>
      <c r="AC4311" s="18" t="str">
        <f>vlookup(F4311,Table3_PhoneService!A:B,2,false)</f>
        <v>One Line</v>
      </c>
      <c r="AD4311" s="18" t="str">
        <f>vlookup(G4311,Table4_InternetService!A:B,2,false)</f>
        <v>DSL</v>
      </c>
      <c r="AE4311" s="10"/>
    </row>
    <row r="4312" ht="15.75" customHeight="1">
      <c r="A4312" s="12" t="s">
        <v>4352</v>
      </c>
      <c r="B4312" s="12" t="s">
        <v>43</v>
      </c>
      <c r="C4312" s="12">
        <v>0.0</v>
      </c>
      <c r="D4312" s="12" t="s">
        <v>39</v>
      </c>
      <c r="E4312" s="12" t="s">
        <v>39</v>
      </c>
      <c r="F4312" s="12">
        <v>2.0</v>
      </c>
      <c r="G4312" s="12">
        <v>2.0</v>
      </c>
      <c r="H4312" s="12">
        <v>0.0</v>
      </c>
      <c r="I4312" s="12" t="s">
        <v>38</v>
      </c>
      <c r="J4312" s="5">
        <v>95.1</v>
      </c>
      <c r="K4312" s="5">
        <v>3691.2</v>
      </c>
      <c r="L4312" s="12" t="s">
        <v>39</v>
      </c>
      <c r="M4312" s="17">
        <f t="shared" si="2"/>
        <v>38.81388013</v>
      </c>
      <c r="N4312" s="18" t="b">
        <f t="shared" si="3"/>
        <v>0</v>
      </c>
      <c r="O4312" s="18" t="b">
        <f t="shared" si="4"/>
        <v>0</v>
      </c>
      <c r="P4312" s="18" t="b">
        <f t="shared" ref="P4312:Q4312" si="4318">if(F4312=0,false,true)</f>
        <v>1</v>
      </c>
      <c r="Q4312" s="18" t="b">
        <f t="shared" si="4318"/>
        <v>1</v>
      </c>
      <c r="R4312" s="18" t="b">
        <f t="shared" si="6"/>
        <v>1</v>
      </c>
      <c r="S4312" s="18">
        <f t="shared" si="11"/>
        <v>0</v>
      </c>
      <c r="T4312" s="19"/>
      <c r="U4312" s="20"/>
      <c r="V4312" s="19"/>
      <c r="W4312" s="19"/>
      <c r="X4312" s="19"/>
      <c r="Y4312" s="19">
        <f t="shared" si="7"/>
        <v>43314.41115</v>
      </c>
      <c r="Z4312" s="21">
        <f t="shared" si="8"/>
        <v>95.1</v>
      </c>
      <c r="AA4312" s="18" t="b">
        <f t="shared" si="9"/>
        <v>1</v>
      </c>
      <c r="AB4312" s="18" t="str">
        <f>vlookup(H4312,Table2_ContractType!A:B,2,false)</f>
        <v>Month-to-Month</v>
      </c>
      <c r="AC4312" s="18" t="str">
        <f>vlookup(F4312,Table3_PhoneService!A:B,2,false)</f>
        <v>Two or More Lines</v>
      </c>
      <c r="AD4312" s="18" t="str">
        <f>vlookup(G4312,Table4_InternetService!A:B,2,false)</f>
        <v>Fiber Optic</v>
      </c>
      <c r="AE4312" s="10"/>
    </row>
    <row r="4313" ht="15.75" customHeight="1">
      <c r="A4313" s="12" t="s">
        <v>4353</v>
      </c>
      <c r="B4313" s="12" t="s">
        <v>36</v>
      </c>
      <c r="C4313" s="12">
        <v>0.0</v>
      </c>
      <c r="D4313" s="12" t="s">
        <v>39</v>
      </c>
      <c r="E4313" s="12" t="s">
        <v>39</v>
      </c>
      <c r="F4313" s="12">
        <v>1.0</v>
      </c>
      <c r="G4313" s="12">
        <v>2.0</v>
      </c>
      <c r="H4313" s="12">
        <v>0.0</v>
      </c>
      <c r="I4313" s="12" t="s">
        <v>56</v>
      </c>
      <c r="J4313" s="5">
        <v>70.15</v>
      </c>
      <c r="K4313" s="5">
        <v>194.2</v>
      </c>
      <c r="L4313" s="12" t="s">
        <v>39</v>
      </c>
      <c r="M4313" s="17">
        <f t="shared" si="2"/>
        <v>2.768353528</v>
      </c>
      <c r="N4313" s="18" t="b">
        <f t="shared" si="3"/>
        <v>1</v>
      </c>
      <c r="O4313" s="18" t="b">
        <f t="shared" si="4"/>
        <v>0</v>
      </c>
      <c r="P4313" s="18" t="b">
        <f t="shared" ref="P4313:Q4313" si="4319">if(F4313=0,false,true)</f>
        <v>1</v>
      </c>
      <c r="Q4313" s="18" t="b">
        <f t="shared" si="4319"/>
        <v>1</v>
      </c>
      <c r="R4313" s="18" t="b">
        <f t="shared" si="6"/>
        <v>1</v>
      </c>
      <c r="S4313" s="18">
        <f t="shared" si="11"/>
        <v>0</v>
      </c>
      <c r="T4313" s="19"/>
      <c r="U4313" s="20"/>
      <c r="V4313" s="19"/>
      <c r="W4313" s="19"/>
      <c r="X4313" s="19"/>
      <c r="Y4313" s="19">
        <f t="shared" si="7"/>
        <v>44410.79591</v>
      </c>
      <c r="Z4313" s="21">
        <f t="shared" si="8"/>
        <v>70.15</v>
      </c>
      <c r="AA4313" s="18" t="b">
        <f t="shared" si="9"/>
        <v>1</v>
      </c>
      <c r="AB4313" s="18" t="str">
        <f>vlookup(H4313,Table2_ContractType!A:B,2,false)</f>
        <v>Month-to-Month</v>
      </c>
      <c r="AC4313" s="18" t="str">
        <f>vlookup(F4313,Table3_PhoneService!A:B,2,false)</f>
        <v>One Line</v>
      </c>
      <c r="AD4313" s="18" t="str">
        <f>vlookup(G4313,Table4_InternetService!A:B,2,false)</f>
        <v>Fiber Optic</v>
      </c>
      <c r="AE4313" s="10"/>
    </row>
    <row r="4314" ht="15.75" customHeight="1">
      <c r="A4314" s="12" t="s">
        <v>4354</v>
      </c>
      <c r="B4314" s="12" t="s">
        <v>43</v>
      </c>
      <c r="C4314" s="12">
        <v>1.0</v>
      </c>
      <c r="D4314" s="12" t="s">
        <v>37</v>
      </c>
      <c r="E4314" s="12" t="s">
        <v>39</v>
      </c>
      <c r="F4314" s="12">
        <v>1.0</v>
      </c>
      <c r="G4314" s="12">
        <v>2.0</v>
      </c>
      <c r="H4314" s="12">
        <v>0.0</v>
      </c>
      <c r="I4314" s="12" t="s">
        <v>44</v>
      </c>
      <c r="J4314" s="5">
        <v>70.45</v>
      </c>
      <c r="K4314" s="5">
        <v>849.1</v>
      </c>
      <c r="L4314" s="12" t="s">
        <v>39</v>
      </c>
      <c r="M4314" s="17">
        <f t="shared" si="2"/>
        <v>12.05251952</v>
      </c>
      <c r="N4314" s="18" t="b">
        <f t="shared" si="3"/>
        <v>0</v>
      </c>
      <c r="O4314" s="18" t="b">
        <f t="shared" si="4"/>
        <v>0</v>
      </c>
      <c r="P4314" s="18" t="b">
        <f t="shared" ref="P4314:Q4314" si="4320">if(F4314=0,false,true)</f>
        <v>1</v>
      </c>
      <c r="Q4314" s="18" t="b">
        <f t="shared" si="4320"/>
        <v>1</v>
      </c>
      <c r="R4314" s="18" t="b">
        <f t="shared" si="6"/>
        <v>1</v>
      </c>
      <c r="S4314" s="18">
        <f t="shared" si="11"/>
        <v>1</v>
      </c>
      <c r="T4314" s="19"/>
      <c r="U4314" s="20"/>
      <c r="V4314" s="19"/>
      <c r="W4314" s="19"/>
      <c r="X4314" s="19"/>
      <c r="Y4314" s="19">
        <f t="shared" si="7"/>
        <v>44128.40253</v>
      </c>
      <c r="Z4314" s="21">
        <f t="shared" si="8"/>
        <v>70.45</v>
      </c>
      <c r="AA4314" s="18" t="b">
        <f t="shared" si="9"/>
        <v>1</v>
      </c>
      <c r="AB4314" s="18" t="str">
        <f>vlookup(H4314,Table2_ContractType!A:B,2,false)</f>
        <v>Month-to-Month</v>
      </c>
      <c r="AC4314" s="18" t="str">
        <f>vlookup(F4314,Table3_PhoneService!A:B,2,false)</f>
        <v>One Line</v>
      </c>
      <c r="AD4314" s="18" t="str">
        <f>vlookup(G4314,Table4_InternetService!A:B,2,false)</f>
        <v>Fiber Optic</v>
      </c>
      <c r="AE4314" s="10"/>
    </row>
    <row r="4315" ht="15.75" customHeight="1">
      <c r="A4315" s="12" t="s">
        <v>4355</v>
      </c>
      <c r="B4315" s="12" t="s">
        <v>43</v>
      </c>
      <c r="C4315" s="12">
        <v>0.0</v>
      </c>
      <c r="D4315" s="12" t="s">
        <v>39</v>
      </c>
      <c r="E4315" s="12" t="s">
        <v>39</v>
      </c>
      <c r="F4315" s="12">
        <v>2.0</v>
      </c>
      <c r="G4315" s="12">
        <v>0.0</v>
      </c>
      <c r="H4315" s="12">
        <v>2.0</v>
      </c>
      <c r="I4315" s="12" t="s">
        <v>41</v>
      </c>
      <c r="J4315" s="5">
        <v>24.75</v>
      </c>
      <c r="K4315" s="5">
        <v>1234.6</v>
      </c>
      <c r="L4315" s="12" t="s">
        <v>39</v>
      </c>
      <c r="M4315" s="17">
        <f t="shared" si="2"/>
        <v>49.88282828</v>
      </c>
      <c r="N4315" s="18" t="b">
        <f t="shared" si="3"/>
        <v>0</v>
      </c>
      <c r="O4315" s="18" t="b">
        <f t="shared" si="4"/>
        <v>0</v>
      </c>
      <c r="P4315" s="18" t="b">
        <f t="shared" ref="P4315:Q4315" si="4321">if(F4315=0,false,true)</f>
        <v>1</v>
      </c>
      <c r="Q4315" s="18" t="b">
        <f t="shared" si="4321"/>
        <v>0</v>
      </c>
      <c r="R4315" s="18" t="b">
        <f t="shared" si="6"/>
        <v>0</v>
      </c>
      <c r="S4315" s="18">
        <f t="shared" si="11"/>
        <v>0</v>
      </c>
      <c r="T4315" s="19"/>
      <c r="U4315" s="20"/>
      <c r="V4315" s="19"/>
      <c r="W4315" s="19"/>
      <c r="X4315" s="19"/>
      <c r="Y4315" s="19">
        <f t="shared" si="7"/>
        <v>42977.73064</v>
      </c>
      <c r="Z4315" s="21">
        <f t="shared" si="8"/>
        <v>24.75</v>
      </c>
      <c r="AA4315" s="18" t="b">
        <f t="shared" si="9"/>
        <v>1</v>
      </c>
      <c r="AB4315" s="18" t="str">
        <f>vlookup(H4315,Table2_ContractType!A:B,2,false)</f>
        <v>2 Year</v>
      </c>
      <c r="AC4315" s="18" t="str">
        <f>vlookup(F4315,Table3_PhoneService!A:B,2,false)</f>
        <v>Two or More Lines</v>
      </c>
      <c r="AD4315" s="18" t="str">
        <f>vlookup(G4315,Table4_InternetService!A:B,2,false)</f>
        <v>No Internet Service</v>
      </c>
      <c r="AE4315" s="10"/>
    </row>
    <row r="4316" ht="15.75" customHeight="1">
      <c r="A4316" s="12" t="s">
        <v>4356</v>
      </c>
      <c r="B4316" s="12" t="s">
        <v>43</v>
      </c>
      <c r="C4316" s="12">
        <v>0.0</v>
      </c>
      <c r="D4316" s="12" t="s">
        <v>37</v>
      </c>
      <c r="E4316" s="12" t="s">
        <v>37</v>
      </c>
      <c r="F4316" s="12">
        <v>2.0</v>
      </c>
      <c r="G4316" s="12">
        <v>2.0</v>
      </c>
      <c r="H4316" s="12">
        <v>0.0</v>
      </c>
      <c r="I4316" s="12" t="s">
        <v>56</v>
      </c>
      <c r="J4316" s="5">
        <v>81.2</v>
      </c>
      <c r="K4316" s="5">
        <v>3292.3</v>
      </c>
      <c r="L4316" s="12" t="s">
        <v>39</v>
      </c>
      <c r="M4316" s="17">
        <f t="shared" si="2"/>
        <v>40.5455665</v>
      </c>
      <c r="N4316" s="18" t="b">
        <f t="shared" si="3"/>
        <v>0</v>
      </c>
      <c r="O4316" s="18" t="b">
        <f t="shared" si="4"/>
        <v>0</v>
      </c>
      <c r="P4316" s="18" t="b">
        <f t="shared" ref="P4316:Q4316" si="4322">if(F4316=0,false,true)</f>
        <v>1</v>
      </c>
      <c r="Q4316" s="18" t="b">
        <f t="shared" si="4322"/>
        <v>1</v>
      </c>
      <c r="R4316" s="18" t="b">
        <f t="shared" si="6"/>
        <v>1</v>
      </c>
      <c r="S4316" s="18">
        <f t="shared" si="11"/>
        <v>3</v>
      </c>
      <c r="T4316" s="19"/>
      <c r="U4316" s="20"/>
      <c r="V4316" s="19"/>
      <c r="W4316" s="19"/>
      <c r="X4316" s="19"/>
      <c r="Y4316" s="19">
        <f t="shared" si="7"/>
        <v>43261.73902</v>
      </c>
      <c r="Z4316" s="21">
        <f t="shared" si="8"/>
        <v>81.2</v>
      </c>
      <c r="AA4316" s="18" t="b">
        <f t="shared" si="9"/>
        <v>1</v>
      </c>
      <c r="AB4316" s="18" t="str">
        <f>vlookup(H4316,Table2_ContractType!A:B,2,false)</f>
        <v>Month-to-Month</v>
      </c>
      <c r="AC4316" s="18" t="str">
        <f>vlookup(F4316,Table3_PhoneService!A:B,2,false)</f>
        <v>Two or More Lines</v>
      </c>
      <c r="AD4316" s="18" t="str">
        <f>vlookup(G4316,Table4_InternetService!A:B,2,false)</f>
        <v>Fiber Optic</v>
      </c>
      <c r="AE4316" s="10"/>
    </row>
    <row r="4317" ht="15.75" customHeight="1">
      <c r="A4317" s="12" t="s">
        <v>4357</v>
      </c>
      <c r="B4317" s="12" t="s">
        <v>43</v>
      </c>
      <c r="C4317" s="12">
        <v>0.0</v>
      </c>
      <c r="D4317" s="12" t="s">
        <v>39</v>
      </c>
      <c r="E4317" s="12" t="s">
        <v>39</v>
      </c>
      <c r="F4317" s="12">
        <v>1.0</v>
      </c>
      <c r="G4317" s="12">
        <v>0.0</v>
      </c>
      <c r="H4317" s="12">
        <v>0.0</v>
      </c>
      <c r="I4317" s="12" t="s">
        <v>41</v>
      </c>
      <c r="J4317" s="5">
        <v>19.25</v>
      </c>
      <c r="K4317" s="5">
        <v>331.35</v>
      </c>
      <c r="L4317" s="12" t="s">
        <v>39</v>
      </c>
      <c r="M4317" s="17">
        <f t="shared" si="2"/>
        <v>17.21298701</v>
      </c>
      <c r="N4317" s="18" t="b">
        <f t="shared" si="3"/>
        <v>0</v>
      </c>
      <c r="O4317" s="18" t="b">
        <f t="shared" si="4"/>
        <v>0</v>
      </c>
      <c r="P4317" s="18" t="b">
        <f t="shared" ref="P4317:Q4317" si="4323">if(F4317=0,false,true)</f>
        <v>1</v>
      </c>
      <c r="Q4317" s="18" t="b">
        <f t="shared" si="4323"/>
        <v>0</v>
      </c>
      <c r="R4317" s="18" t="b">
        <f t="shared" si="6"/>
        <v>0</v>
      </c>
      <c r="S4317" s="18">
        <f t="shared" si="11"/>
        <v>0</v>
      </c>
      <c r="T4317" s="19"/>
      <c r="U4317" s="20"/>
      <c r="V4317" s="19"/>
      <c r="W4317" s="19"/>
      <c r="X4317" s="19"/>
      <c r="Y4317" s="19">
        <f t="shared" si="7"/>
        <v>43971.43831</v>
      </c>
      <c r="Z4317" s="21">
        <f t="shared" si="8"/>
        <v>19.25</v>
      </c>
      <c r="AA4317" s="18" t="b">
        <f t="shared" si="9"/>
        <v>1</v>
      </c>
      <c r="AB4317" s="18" t="str">
        <f>vlookup(H4317,Table2_ContractType!A:B,2,false)</f>
        <v>Month-to-Month</v>
      </c>
      <c r="AC4317" s="18" t="str">
        <f>vlookup(F4317,Table3_PhoneService!A:B,2,false)</f>
        <v>One Line</v>
      </c>
      <c r="AD4317" s="18" t="str">
        <f>vlookup(G4317,Table4_InternetService!A:B,2,false)</f>
        <v>No Internet Service</v>
      </c>
      <c r="AE4317" s="10"/>
    </row>
    <row r="4318" ht="15.75" customHeight="1">
      <c r="A4318" s="12" t="s">
        <v>4358</v>
      </c>
      <c r="B4318" s="12" t="s">
        <v>43</v>
      </c>
      <c r="C4318" s="12">
        <v>0.0</v>
      </c>
      <c r="D4318" s="12" t="s">
        <v>37</v>
      </c>
      <c r="E4318" s="12" t="s">
        <v>37</v>
      </c>
      <c r="F4318" s="12">
        <v>1.0</v>
      </c>
      <c r="G4318" s="12">
        <v>0.0</v>
      </c>
      <c r="H4318" s="12">
        <v>1.0</v>
      </c>
      <c r="I4318" s="12" t="s">
        <v>41</v>
      </c>
      <c r="J4318" s="5">
        <v>19.65</v>
      </c>
      <c r="K4318" s="5">
        <v>436.9</v>
      </c>
      <c r="L4318" s="12" t="s">
        <v>39</v>
      </c>
      <c r="M4318" s="17">
        <f t="shared" si="2"/>
        <v>22.23409669</v>
      </c>
      <c r="N4318" s="18" t="b">
        <f t="shared" si="3"/>
        <v>0</v>
      </c>
      <c r="O4318" s="18" t="b">
        <f t="shared" si="4"/>
        <v>0</v>
      </c>
      <c r="P4318" s="18" t="b">
        <f t="shared" ref="P4318:Q4318" si="4324">if(F4318=0,false,true)</f>
        <v>1</v>
      </c>
      <c r="Q4318" s="18" t="b">
        <f t="shared" si="4324"/>
        <v>0</v>
      </c>
      <c r="R4318" s="18" t="b">
        <f t="shared" si="6"/>
        <v>0</v>
      </c>
      <c r="S4318" s="18">
        <f t="shared" si="11"/>
        <v>3</v>
      </c>
      <c r="T4318" s="19"/>
      <c r="U4318" s="20"/>
      <c r="V4318" s="19"/>
      <c r="W4318" s="19"/>
      <c r="X4318" s="19"/>
      <c r="Y4318" s="19">
        <f t="shared" si="7"/>
        <v>43818.71289</v>
      </c>
      <c r="Z4318" s="21">
        <f t="shared" si="8"/>
        <v>19.65</v>
      </c>
      <c r="AA4318" s="18" t="b">
        <f t="shared" si="9"/>
        <v>1</v>
      </c>
      <c r="AB4318" s="18" t="str">
        <f>vlookup(H4318,Table2_ContractType!A:B,2,false)</f>
        <v>1 Year</v>
      </c>
      <c r="AC4318" s="18" t="str">
        <f>vlookup(F4318,Table3_PhoneService!A:B,2,false)</f>
        <v>One Line</v>
      </c>
      <c r="AD4318" s="18" t="str">
        <f>vlookup(G4318,Table4_InternetService!A:B,2,false)</f>
        <v>No Internet Service</v>
      </c>
      <c r="AE4318" s="10"/>
    </row>
    <row r="4319" ht="15.75" customHeight="1">
      <c r="A4319" s="12" t="s">
        <v>4359</v>
      </c>
      <c r="B4319" s="12" t="s">
        <v>36</v>
      </c>
      <c r="C4319" s="12">
        <v>0.0</v>
      </c>
      <c r="D4319" s="12" t="s">
        <v>39</v>
      </c>
      <c r="E4319" s="12" t="s">
        <v>39</v>
      </c>
      <c r="F4319" s="12">
        <v>1.0</v>
      </c>
      <c r="G4319" s="12">
        <v>2.0</v>
      </c>
      <c r="H4319" s="12">
        <v>0.0</v>
      </c>
      <c r="I4319" s="12" t="s">
        <v>38</v>
      </c>
      <c r="J4319" s="5">
        <v>80.15</v>
      </c>
      <c r="K4319" s="5">
        <v>80.15</v>
      </c>
      <c r="L4319" s="12" t="s">
        <v>37</v>
      </c>
      <c r="M4319" s="17">
        <f t="shared" si="2"/>
        <v>1</v>
      </c>
      <c r="N4319" s="18" t="b">
        <f t="shared" si="3"/>
        <v>1</v>
      </c>
      <c r="O4319" s="18" t="b">
        <f t="shared" si="4"/>
        <v>1</v>
      </c>
      <c r="P4319" s="18" t="b">
        <f t="shared" ref="P4319:Q4319" si="4325">if(F4319=0,false,true)</f>
        <v>1</v>
      </c>
      <c r="Q4319" s="18" t="b">
        <f t="shared" si="4325"/>
        <v>1</v>
      </c>
      <c r="R4319" s="18" t="b">
        <f t="shared" si="6"/>
        <v>1</v>
      </c>
      <c r="S4319" s="18">
        <f t="shared" si="11"/>
        <v>0</v>
      </c>
      <c r="T4319" s="19"/>
      <c r="U4319" s="20"/>
      <c r="V4319" s="19"/>
      <c r="W4319" s="19"/>
      <c r="X4319" s="19"/>
      <c r="Y4319" s="19">
        <f t="shared" si="7"/>
        <v>44464.58333</v>
      </c>
      <c r="Z4319" s="21">
        <f t="shared" si="8"/>
        <v>80.15</v>
      </c>
      <c r="AA4319" s="18" t="b">
        <f t="shared" si="9"/>
        <v>1</v>
      </c>
      <c r="AB4319" s="18" t="str">
        <f>vlookup(H4319,Table2_ContractType!A:B,2,false)</f>
        <v>Month-to-Month</v>
      </c>
      <c r="AC4319" s="18" t="str">
        <f>vlookup(F4319,Table3_PhoneService!A:B,2,false)</f>
        <v>One Line</v>
      </c>
      <c r="AD4319" s="18" t="str">
        <f>vlookup(G4319,Table4_InternetService!A:B,2,false)</f>
        <v>Fiber Optic</v>
      </c>
      <c r="AE4319" s="10"/>
    </row>
    <row r="4320" ht="15.75" customHeight="1">
      <c r="A4320" s="12" t="s">
        <v>4360</v>
      </c>
      <c r="B4320" s="12" t="s">
        <v>36</v>
      </c>
      <c r="C4320" s="12">
        <v>0.0</v>
      </c>
      <c r="D4320" s="12" t="s">
        <v>39</v>
      </c>
      <c r="E4320" s="12" t="s">
        <v>39</v>
      </c>
      <c r="F4320" s="12">
        <v>2.0</v>
      </c>
      <c r="G4320" s="12">
        <v>2.0</v>
      </c>
      <c r="H4320" s="12">
        <v>0.0</v>
      </c>
      <c r="I4320" s="12" t="s">
        <v>56</v>
      </c>
      <c r="J4320" s="5">
        <v>88.45</v>
      </c>
      <c r="K4320" s="5">
        <v>1422.1</v>
      </c>
      <c r="L4320" s="12" t="s">
        <v>37</v>
      </c>
      <c r="M4320" s="17">
        <f t="shared" si="2"/>
        <v>16.07801018</v>
      </c>
      <c r="N4320" s="18" t="b">
        <f t="shared" si="3"/>
        <v>1</v>
      </c>
      <c r="O4320" s="18" t="b">
        <f t="shared" si="4"/>
        <v>1</v>
      </c>
      <c r="P4320" s="18" t="b">
        <f t="shared" ref="P4320:Q4320" si="4326">if(F4320=0,false,true)</f>
        <v>1</v>
      </c>
      <c r="Q4320" s="18" t="b">
        <f t="shared" si="4326"/>
        <v>1</v>
      </c>
      <c r="R4320" s="18" t="b">
        <f t="shared" si="6"/>
        <v>1</v>
      </c>
      <c r="S4320" s="18">
        <f t="shared" si="11"/>
        <v>0</v>
      </c>
      <c r="T4320" s="19"/>
      <c r="U4320" s="20"/>
      <c r="V4320" s="19"/>
      <c r="W4320" s="19"/>
      <c r="X4320" s="19"/>
      <c r="Y4320" s="19">
        <f t="shared" si="7"/>
        <v>44005.96052</v>
      </c>
      <c r="Z4320" s="21">
        <f t="shared" si="8"/>
        <v>88.45</v>
      </c>
      <c r="AA4320" s="18" t="b">
        <f t="shared" si="9"/>
        <v>1</v>
      </c>
      <c r="AB4320" s="18" t="str">
        <f>vlookup(H4320,Table2_ContractType!A:B,2,false)</f>
        <v>Month-to-Month</v>
      </c>
      <c r="AC4320" s="18" t="str">
        <f>vlookup(F4320,Table3_PhoneService!A:B,2,false)</f>
        <v>Two or More Lines</v>
      </c>
      <c r="AD4320" s="18" t="str">
        <f>vlookup(G4320,Table4_InternetService!A:B,2,false)</f>
        <v>Fiber Optic</v>
      </c>
      <c r="AE4320" s="10"/>
    </row>
    <row r="4321" ht="15.75" customHeight="1">
      <c r="A4321" s="12" t="s">
        <v>4361</v>
      </c>
      <c r="B4321" s="12" t="s">
        <v>43</v>
      </c>
      <c r="C4321" s="12">
        <v>0.0</v>
      </c>
      <c r="D4321" s="12" t="s">
        <v>37</v>
      </c>
      <c r="E4321" s="12" t="s">
        <v>39</v>
      </c>
      <c r="F4321" s="12">
        <v>2.0</v>
      </c>
      <c r="G4321" s="12">
        <v>1.0</v>
      </c>
      <c r="H4321" s="12">
        <v>2.0</v>
      </c>
      <c r="I4321" s="12" t="s">
        <v>41</v>
      </c>
      <c r="J4321" s="5">
        <v>68.15</v>
      </c>
      <c r="K4321" s="5">
        <v>4808.7</v>
      </c>
      <c r="L4321" s="12" t="s">
        <v>39</v>
      </c>
      <c r="M4321" s="17">
        <f t="shared" si="2"/>
        <v>70.56052825</v>
      </c>
      <c r="N4321" s="18" t="b">
        <f t="shared" si="3"/>
        <v>0</v>
      </c>
      <c r="O4321" s="18" t="b">
        <f t="shared" si="4"/>
        <v>0</v>
      </c>
      <c r="P4321" s="18" t="b">
        <f t="shared" ref="P4321:Q4321" si="4327">if(F4321=0,false,true)</f>
        <v>1</v>
      </c>
      <c r="Q4321" s="18" t="b">
        <f t="shared" si="4327"/>
        <v>1</v>
      </c>
      <c r="R4321" s="18" t="b">
        <f t="shared" si="6"/>
        <v>1</v>
      </c>
      <c r="S4321" s="18">
        <f t="shared" si="11"/>
        <v>1</v>
      </c>
      <c r="T4321" s="19"/>
      <c r="U4321" s="20"/>
      <c r="V4321" s="19"/>
      <c r="W4321" s="19"/>
      <c r="X4321" s="19"/>
      <c r="Y4321" s="19">
        <f t="shared" si="7"/>
        <v>42348.78393</v>
      </c>
      <c r="Z4321" s="21">
        <f t="shared" si="8"/>
        <v>68.15</v>
      </c>
      <c r="AA4321" s="18" t="b">
        <f t="shared" si="9"/>
        <v>1</v>
      </c>
      <c r="AB4321" s="18" t="str">
        <f>vlookup(H4321,Table2_ContractType!A:B,2,false)</f>
        <v>2 Year</v>
      </c>
      <c r="AC4321" s="18" t="str">
        <f>vlookup(F4321,Table3_PhoneService!A:B,2,false)</f>
        <v>Two or More Lines</v>
      </c>
      <c r="AD4321" s="18" t="str">
        <f>vlookup(G4321,Table4_InternetService!A:B,2,false)</f>
        <v>DSL</v>
      </c>
      <c r="AE4321" s="10"/>
    </row>
    <row r="4322" ht="15.75" customHeight="1">
      <c r="A4322" s="12" t="s">
        <v>4362</v>
      </c>
      <c r="B4322" s="12" t="s">
        <v>36</v>
      </c>
      <c r="C4322" s="12">
        <v>0.0</v>
      </c>
      <c r="D4322" s="12" t="s">
        <v>37</v>
      </c>
      <c r="E4322" s="12" t="s">
        <v>37</v>
      </c>
      <c r="F4322" s="12">
        <v>2.0</v>
      </c>
      <c r="G4322" s="12">
        <v>2.0</v>
      </c>
      <c r="H4322" s="12">
        <v>0.0</v>
      </c>
      <c r="I4322" s="12" t="s">
        <v>56</v>
      </c>
      <c r="J4322" s="5">
        <v>98.85</v>
      </c>
      <c r="K4322" s="5">
        <v>3089.6</v>
      </c>
      <c r="L4322" s="12" t="s">
        <v>39</v>
      </c>
      <c r="M4322" s="17">
        <f t="shared" si="2"/>
        <v>31.25543753</v>
      </c>
      <c r="N4322" s="18" t="b">
        <f t="shared" si="3"/>
        <v>1</v>
      </c>
      <c r="O4322" s="18" t="b">
        <f t="shared" si="4"/>
        <v>0</v>
      </c>
      <c r="P4322" s="18" t="b">
        <f t="shared" ref="P4322:Q4322" si="4328">if(F4322=0,false,true)</f>
        <v>1</v>
      </c>
      <c r="Q4322" s="18" t="b">
        <f t="shared" si="4328"/>
        <v>1</v>
      </c>
      <c r="R4322" s="18" t="b">
        <f t="shared" si="6"/>
        <v>1</v>
      </c>
      <c r="S4322" s="18">
        <f t="shared" si="11"/>
        <v>3</v>
      </c>
      <c r="T4322" s="19"/>
      <c r="U4322" s="20"/>
      <c r="V4322" s="19"/>
      <c r="W4322" s="19"/>
      <c r="X4322" s="19"/>
      <c r="Y4322" s="19">
        <f t="shared" si="7"/>
        <v>43544.31378</v>
      </c>
      <c r="Z4322" s="21">
        <f t="shared" si="8"/>
        <v>98.85</v>
      </c>
      <c r="AA4322" s="18" t="b">
        <f t="shared" si="9"/>
        <v>1</v>
      </c>
      <c r="AB4322" s="18" t="str">
        <f>vlookup(H4322,Table2_ContractType!A:B,2,false)</f>
        <v>Month-to-Month</v>
      </c>
      <c r="AC4322" s="18" t="str">
        <f>vlookup(F4322,Table3_PhoneService!A:B,2,false)</f>
        <v>Two or More Lines</v>
      </c>
      <c r="AD4322" s="18" t="str">
        <f>vlookup(G4322,Table4_InternetService!A:B,2,false)</f>
        <v>Fiber Optic</v>
      </c>
      <c r="AE4322" s="10"/>
    </row>
    <row r="4323" ht="15.75" customHeight="1">
      <c r="A4323" s="12" t="s">
        <v>4363</v>
      </c>
      <c r="B4323" s="12" t="s">
        <v>43</v>
      </c>
      <c r="C4323" s="12">
        <v>0.0</v>
      </c>
      <c r="D4323" s="12" t="s">
        <v>39</v>
      </c>
      <c r="E4323" s="12" t="s">
        <v>39</v>
      </c>
      <c r="F4323" s="12">
        <v>1.0</v>
      </c>
      <c r="G4323" s="12">
        <v>1.0</v>
      </c>
      <c r="H4323" s="12">
        <v>0.0</v>
      </c>
      <c r="I4323" s="12" t="s">
        <v>38</v>
      </c>
      <c r="J4323" s="5">
        <v>79.2</v>
      </c>
      <c r="K4323" s="5">
        <v>2854.95</v>
      </c>
      <c r="L4323" s="12" t="s">
        <v>39</v>
      </c>
      <c r="M4323" s="17">
        <f t="shared" si="2"/>
        <v>36.04734848</v>
      </c>
      <c r="N4323" s="18" t="b">
        <f t="shared" si="3"/>
        <v>0</v>
      </c>
      <c r="O4323" s="18" t="b">
        <f t="shared" si="4"/>
        <v>0</v>
      </c>
      <c r="P4323" s="18" t="b">
        <f t="shared" ref="P4323:Q4323" si="4329">if(F4323=0,false,true)</f>
        <v>1</v>
      </c>
      <c r="Q4323" s="18" t="b">
        <f t="shared" si="4329"/>
        <v>1</v>
      </c>
      <c r="R4323" s="18" t="b">
        <f t="shared" si="6"/>
        <v>1</v>
      </c>
      <c r="S4323" s="18">
        <f t="shared" si="11"/>
        <v>0</v>
      </c>
      <c r="T4323" s="19"/>
      <c r="U4323" s="20"/>
      <c r="V4323" s="19"/>
      <c r="W4323" s="19"/>
      <c r="X4323" s="19"/>
      <c r="Y4323" s="19">
        <f t="shared" si="7"/>
        <v>43398.55982</v>
      </c>
      <c r="Z4323" s="21">
        <f t="shared" si="8"/>
        <v>79.2</v>
      </c>
      <c r="AA4323" s="18" t="b">
        <f t="shared" si="9"/>
        <v>1</v>
      </c>
      <c r="AB4323" s="18" t="str">
        <f>vlookup(H4323,Table2_ContractType!A:B,2,false)</f>
        <v>Month-to-Month</v>
      </c>
      <c r="AC4323" s="18" t="str">
        <f>vlookup(F4323,Table3_PhoneService!A:B,2,false)</f>
        <v>One Line</v>
      </c>
      <c r="AD4323" s="18" t="str">
        <f>vlookup(G4323,Table4_InternetService!A:B,2,false)</f>
        <v>DSL</v>
      </c>
      <c r="AE4323" s="10"/>
    </row>
    <row r="4324" ht="15.75" customHeight="1">
      <c r="A4324" s="12" t="s">
        <v>4364</v>
      </c>
      <c r="B4324" s="12" t="s">
        <v>36</v>
      </c>
      <c r="C4324" s="12">
        <v>0.0</v>
      </c>
      <c r="D4324" s="12" t="s">
        <v>39</v>
      </c>
      <c r="E4324" s="12" t="s">
        <v>39</v>
      </c>
      <c r="F4324" s="12">
        <v>1.0</v>
      </c>
      <c r="G4324" s="12">
        <v>1.0</v>
      </c>
      <c r="H4324" s="12">
        <v>1.0</v>
      </c>
      <c r="I4324" s="12" t="s">
        <v>38</v>
      </c>
      <c r="J4324" s="5">
        <v>54.45</v>
      </c>
      <c r="K4324" s="5">
        <v>3674.95</v>
      </c>
      <c r="L4324" s="12" t="s">
        <v>39</v>
      </c>
      <c r="M4324" s="17">
        <f t="shared" si="2"/>
        <v>67.49219467</v>
      </c>
      <c r="N4324" s="18" t="b">
        <f t="shared" si="3"/>
        <v>1</v>
      </c>
      <c r="O4324" s="18" t="b">
        <f t="shared" si="4"/>
        <v>0</v>
      </c>
      <c r="P4324" s="18" t="b">
        <f t="shared" ref="P4324:Q4324" si="4330">if(F4324=0,false,true)</f>
        <v>1</v>
      </c>
      <c r="Q4324" s="18" t="b">
        <f t="shared" si="4330"/>
        <v>1</v>
      </c>
      <c r="R4324" s="18" t="b">
        <f t="shared" si="6"/>
        <v>1</v>
      </c>
      <c r="S4324" s="18">
        <f t="shared" si="11"/>
        <v>0</v>
      </c>
      <c r="T4324" s="19"/>
      <c r="U4324" s="20"/>
      <c r="V4324" s="19"/>
      <c r="W4324" s="19"/>
      <c r="X4324" s="19"/>
      <c r="Y4324" s="19">
        <f t="shared" si="7"/>
        <v>42442.11241</v>
      </c>
      <c r="Z4324" s="21">
        <f t="shared" si="8"/>
        <v>54.45</v>
      </c>
      <c r="AA4324" s="18" t="b">
        <f t="shared" si="9"/>
        <v>1</v>
      </c>
      <c r="AB4324" s="18" t="str">
        <f>vlookup(H4324,Table2_ContractType!A:B,2,false)</f>
        <v>1 Year</v>
      </c>
      <c r="AC4324" s="18" t="str">
        <f>vlookup(F4324,Table3_PhoneService!A:B,2,false)</f>
        <v>One Line</v>
      </c>
      <c r="AD4324" s="18" t="str">
        <f>vlookup(G4324,Table4_InternetService!A:B,2,false)</f>
        <v>DSL</v>
      </c>
      <c r="AE4324" s="10"/>
    </row>
    <row r="4325" ht="15.75" customHeight="1">
      <c r="A4325" s="12" t="s">
        <v>4365</v>
      </c>
      <c r="B4325" s="12" t="s">
        <v>36</v>
      </c>
      <c r="C4325" s="12">
        <v>0.0</v>
      </c>
      <c r="D4325" s="12" t="s">
        <v>37</v>
      </c>
      <c r="E4325" s="12" t="s">
        <v>37</v>
      </c>
      <c r="F4325" s="12">
        <v>2.0</v>
      </c>
      <c r="G4325" s="12">
        <v>0.0</v>
      </c>
      <c r="H4325" s="12">
        <v>1.0</v>
      </c>
      <c r="I4325" s="12" t="s">
        <v>41</v>
      </c>
      <c r="J4325" s="5">
        <v>24.9</v>
      </c>
      <c r="K4325" s="5">
        <v>1595.5</v>
      </c>
      <c r="L4325" s="12" t="s">
        <v>39</v>
      </c>
      <c r="M4325" s="17">
        <f t="shared" si="2"/>
        <v>64.07630522</v>
      </c>
      <c r="N4325" s="18" t="b">
        <f t="shared" si="3"/>
        <v>1</v>
      </c>
      <c r="O4325" s="18" t="b">
        <f t="shared" si="4"/>
        <v>0</v>
      </c>
      <c r="P4325" s="18" t="b">
        <f t="shared" ref="P4325:Q4325" si="4331">if(F4325=0,false,true)</f>
        <v>1</v>
      </c>
      <c r="Q4325" s="18" t="b">
        <f t="shared" si="4331"/>
        <v>0</v>
      </c>
      <c r="R4325" s="18" t="b">
        <f t="shared" si="6"/>
        <v>0</v>
      </c>
      <c r="S4325" s="18">
        <f t="shared" si="11"/>
        <v>3</v>
      </c>
      <c r="T4325" s="19"/>
      <c r="U4325" s="20"/>
      <c r="V4325" s="19"/>
      <c r="W4325" s="19"/>
      <c r="X4325" s="19"/>
      <c r="Y4325" s="19">
        <f t="shared" si="7"/>
        <v>42546.01238</v>
      </c>
      <c r="Z4325" s="21">
        <f t="shared" si="8"/>
        <v>24.9</v>
      </c>
      <c r="AA4325" s="18" t="b">
        <f t="shared" si="9"/>
        <v>1</v>
      </c>
      <c r="AB4325" s="18" t="str">
        <f>vlookup(H4325,Table2_ContractType!A:B,2,false)</f>
        <v>1 Year</v>
      </c>
      <c r="AC4325" s="18" t="str">
        <f>vlookup(F4325,Table3_PhoneService!A:B,2,false)</f>
        <v>Two or More Lines</v>
      </c>
      <c r="AD4325" s="18" t="str">
        <f>vlookup(G4325,Table4_InternetService!A:B,2,false)</f>
        <v>No Internet Service</v>
      </c>
      <c r="AE4325" s="10"/>
    </row>
    <row r="4326" ht="15.75" customHeight="1">
      <c r="A4326" s="12" t="s">
        <v>4366</v>
      </c>
      <c r="B4326" s="12" t="s">
        <v>36</v>
      </c>
      <c r="C4326" s="12">
        <v>0.0</v>
      </c>
      <c r="D4326" s="12" t="s">
        <v>37</v>
      </c>
      <c r="E4326" s="12" t="s">
        <v>37</v>
      </c>
      <c r="F4326" s="12">
        <v>2.0</v>
      </c>
      <c r="G4326" s="12">
        <v>2.0</v>
      </c>
      <c r="H4326" s="12">
        <v>1.0</v>
      </c>
      <c r="I4326" s="12" t="s">
        <v>38</v>
      </c>
      <c r="J4326" s="5">
        <v>102.45</v>
      </c>
      <c r="K4326" s="5">
        <v>6615.15</v>
      </c>
      <c r="L4326" s="12" t="s">
        <v>37</v>
      </c>
      <c r="M4326" s="17">
        <f t="shared" si="2"/>
        <v>64.56954612</v>
      </c>
      <c r="N4326" s="18" t="b">
        <f t="shared" si="3"/>
        <v>1</v>
      </c>
      <c r="O4326" s="18" t="b">
        <f t="shared" si="4"/>
        <v>1</v>
      </c>
      <c r="P4326" s="18" t="b">
        <f t="shared" ref="P4326:Q4326" si="4332">if(F4326=0,false,true)</f>
        <v>1</v>
      </c>
      <c r="Q4326" s="18" t="b">
        <f t="shared" si="4332"/>
        <v>1</v>
      </c>
      <c r="R4326" s="18" t="b">
        <f t="shared" si="6"/>
        <v>1</v>
      </c>
      <c r="S4326" s="18">
        <f t="shared" si="11"/>
        <v>3</v>
      </c>
      <c r="T4326" s="19"/>
      <c r="U4326" s="20"/>
      <c r="V4326" s="19"/>
      <c r="W4326" s="19"/>
      <c r="X4326" s="19"/>
      <c r="Y4326" s="19">
        <f t="shared" si="7"/>
        <v>42531.00964</v>
      </c>
      <c r="Z4326" s="21">
        <f t="shared" si="8"/>
        <v>102.45</v>
      </c>
      <c r="AA4326" s="18" t="b">
        <f t="shared" si="9"/>
        <v>1</v>
      </c>
      <c r="AB4326" s="18" t="str">
        <f>vlookup(H4326,Table2_ContractType!A:B,2,false)</f>
        <v>1 Year</v>
      </c>
      <c r="AC4326" s="18" t="str">
        <f>vlookup(F4326,Table3_PhoneService!A:B,2,false)</f>
        <v>Two or More Lines</v>
      </c>
      <c r="AD4326" s="18" t="str">
        <f>vlookup(G4326,Table4_InternetService!A:B,2,false)</f>
        <v>Fiber Optic</v>
      </c>
      <c r="AE4326" s="10"/>
    </row>
    <row r="4327" ht="15.75" customHeight="1">
      <c r="A4327" s="12" t="s">
        <v>4367</v>
      </c>
      <c r="B4327" s="12" t="s">
        <v>43</v>
      </c>
      <c r="C4327" s="12">
        <v>0.0</v>
      </c>
      <c r="D4327" s="12" t="s">
        <v>37</v>
      </c>
      <c r="E4327" s="12" t="s">
        <v>37</v>
      </c>
      <c r="F4327" s="12">
        <v>1.0</v>
      </c>
      <c r="G4327" s="12">
        <v>0.0</v>
      </c>
      <c r="H4327" s="12">
        <v>1.0</v>
      </c>
      <c r="I4327" s="12" t="s">
        <v>44</v>
      </c>
      <c r="J4327" s="5">
        <v>20.05</v>
      </c>
      <c r="K4327" s="5">
        <v>505.9</v>
      </c>
      <c r="L4327" s="12" t="s">
        <v>39</v>
      </c>
      <c r="M4327" s="17">
        <f t="shared" si="2"/>
        <v>25.2319202</v>
      </c>
      <c r="N4327" s="18" t="b">
        <f t="shared" si="3"/>
        <v>0</v>
      </c>
      <c r="O4327" s="18" t="b">
        <f t="shared" si="4"/>
        <v>0</v>
      </c>
      <c r="P4327" s="18" t="b">
        <f t="shared" ref="P4327:Q4327" si="4333">if(F4327=0,false,true)</f>
        <v>1</v>
      </c>
      <c r="Q4327" s="18" t="b">
        <f t="shared" si="4333"/>
        <v>0</v>
      </c>
      <c r="R4327" s="18" t="b">
        <f t="shared" si="6"/>
        <v>0</v>
      </c>
      <c r="S4327" s="18">
        <f t="shared" si="11"/>
        <v>3</v>
      </c>
      <c r="T4327" s="19"/>
      <c r="U4327" s="20"/>
      <c r="V4327" s="19"/>
      <c r="W4327" s="19"/>
      <c r="X4327" s="19"/>
      <c r="Y4327" s="19">
        <f t="shared" si="7"/>
        <v>43727.52909</v>
      </c>
      <c r="Z4327" s="21">
        <f t="shared" si="8"/>
        <v>20.05</v>
      </c>
      <c r="AA4327" s="18" t="b">
        <f t="shared" si="9"/>
        <v>1</v>
      </c>
      <c r="AB4327" s="18" t="str">
        <f>vlookup(H4327,Table2_ContractType!A:B,2,false)</f>
        <v>1 Year</v>
      </c>
      <c r="AC4327" s="18" t="str">
        <f>vlookup(F4327,Table3_PhoneService!A:B,2,false)</f>
        <v>One Line</v>
      </c>
      <c r="AD4327" s="18" t="str">
        <f>vlookup(G4327,Table4_InternetService!A:B,2,false)</f>
        <v>No Internet Service</v>
      </c>
      <c r="AE4327" s="10"/>
    </row>
    <row r="4328" ht="15.75" customHeight="1">
      <c r="A4328" s="12" t="s">
        <v>4368</v>
      </c>
      <c r="B4328" s="12" t="s">
        <v>43</v>
      </c>
      <c r="C4328" s="12">
        <v>0.0</v>
      </c>
      <c r="D4328" s="12" t="s">
        <v>37</v>
      </c>
      <c r="E4328" s="12" t="s">
        <v>37</v>
      </c>
      <c r="F4328" s="12">
        <v>2.0</v>
      </c>
      <c r="G4328" s="12">
        <v>2.0</v>
      </c>
      <c r="H4328" s="12">
        <v>0.0</v>
      </c>
      <c r="I4328" s="12" t="s">
        <v>56</v>
      </c>
      <c r="J4328" s="5">
        <v>92.55</v>
      </c>
      <c r="K4328" s="5">
        <v>1515.1</v>
      </c>
      <c r="L4328" s="12" t="s">
        <v>37</v>
      </c>
      <c r="M4328" s="17">
        <f t="shared" si="2"/>
        <v>16.37061048</v>
      </c>
      <c r="N4328" s="18" t="b">
        <f t="shared" si="3"/>
        <v>0</v>
      </c>
      <c r="O4328" s="18" t="b">
        <f t="shared" si="4"/>
        <v>1</v>
      </c>
      <c r="P4328" s="18" t="b">
        <f t="shared" ref="P4328:Q4328" si="4334">if(F4328=0,false,true)</f>
        <v>1</v>
      </c>
      <c r="Q4328" s="18" t="b">
        <f t="shared" si="4334"/>
        <v>1</v>
      </c>
      <c r="R4328" s="18" t="b">
        <f t="shared" si="6"/>
        <v>1</v>
      </c>
      <c r="S4328" s="18">
        <f t="shared" si="11"/>
        <v>3</v>
      </c>
      <c r="T4328" s="19"/>
      <c r="U4328" s="20"/>
      <c r="V4328" s="19"/>
      <c r="W4328" s="19"/>
      <c r="X4328" s="19"/>
      <c r="Y4328" s="19">
        <f t="shared" si="7"/>
        <v>43997.0606</v>
      </c>
      <c r="Z4328" s="21">
        <f t="shared" si="8"/>
        <v>92.55</v>
      </c>
      <c r="AA4328" s="18" t="b">
        <f t="shared" si="9"/>
        <v>1</v>
      </c>
      <c r="AB4328" s="18" t="str">
        <f>vlookup(H4328,Table2_ContractType!A:B,2,false)</f>
        <v>Month-to-Month</v>
      </c>
      <c r="AC4328" s="18" t="str">
        <f>vlookup(F4328,Table3_PhoneService!A:B,2,false)</f>
        <v>Two or More Lines</v>
      </c>
      <c r="AD4328" s="18" t="str">
        <f>vlookup(G4328,Table4_InternetService!A:B,2,false)</f>
        <v>Fiber Optic</v>
      </c>
      <c r="AE4328" s="10"/>
    </row>
    <row r="4329" ht="15.75" customHeight="1">
      <c r="A4329" s="12" t="s">
        <v>4369</v>
      </c>
      <c r="B4329" s="12" t="s">
        <v>43</v>
      </c>
      <c r="C4329" s="12">
        <v>0.0</v>
      </c>
      <c r="D4329" s="12" t="s">
        <v>39</v>
      </c>
      <c r="E4329" s="12" t="s">
        <v>37</v>
      </c>
      <c r="F4329" s="12">
        <v>1.0</v>
      </c>
      <c r="G4329" s="12">
        <v>2.0</v>
      </c>
      <c r="H4329" s="12">
        <v>0.0</v>
      </c>
      <c r="I4329" s="12" t="s">
        <v>41</v>
      </c>
      <c r="J4329" s="5">
        <v>94.5</v>
      </c>
      <c r="K4329" s="5">
        <v>575.45</v>
      </c>
      <c r="L4329" s="12" t="s">
        <v>37</v>
      </c>
      <c r="M4329" s="17">
        <f t="shared" si="2"/>
        <v>6.089417989</v>
      </c>
      <c r="N4329" s="18" t="b">
        <f t="shared" si="3"/>
        <v>0</v>
      </c>
      <c r="O4329" s="18" t="b">
        <f t="shared" si="4"/>
        <v>1</v>
      </c>
      <c r="P4329" s="18" t="b">
        <f t="shared" ref="P4329:Q4329" si="4335">if(F4329=0,false,true)</f>
        <v>1</v>
      </c>
      <c r="Q4329" s="18" t="b">
        <f t="shared" si="4335"/>
        <v>1</v>
      </c>
      <c r="R4329" s="18" t="b">
        <f t="shared" si="6"/>
        <v>1</v>
      </c>
      <c r="S4329" s="18">
        <f t="shared" si="11"/>
        <v>2</v>
      </c>
      <c r="T4329" s="19"/>
      <c r="U4329" s="20"/>
      <c r="V4329" s="19"/>
      <c r="W4329" s="19"/>
      <c r="X4329" s="19"/>
      <c r="Y4329" s="19">
        <f t="shared" si="7"/>
        <v>44309.7802</v>
      </c>
      <c r="Z4329" s="21">
        <f t="shared" si="8"/>
        <v>94.5</v>
      </c>
      <c r="AA4329" s="18" t="b">
        <f t="shared" si="9"/>
        <v>1</v>
      </c>
      <c r="AB4329" s="18" t="str">
        <f>vlookup(H4329,Table2_ContractType!A:B,2,false)</f>
        <v>Month-to-Month</v>
      </c>
      <c r="AC4329" s="18" t="str">
        <f>vlookup(F4329,Table3_PhoneService!A:B,2,false)</f>
        <v>One Line</v>
      </c>
      <c r="AD4329" s="18" t="str">
        <f>vlookup(G4329,Table4_InternetService!A:B,2,false)</f>
        <v>Fiber Optic</v>
      </c>
      <c r="AE4329" s="10"/>
    </row>
    <row r="4330" ht="15.75" customHeight="1">
      <c r="A4330" s="12" t="s">
        <v>4370</v>
      </c>
      <c r="B4330" s="12" t="s">
        <v>36</v>
      </c>
      <c r="C4330" s="12">
        <v>0.0</v>
      </c>
      <c r="D4330" s="12" t="s">
        <v>39</v>
      </c>
      <c r="E4330" s="12" t="s">
        <v>39</v>
      </c>
      <c r="F4330" s="12">
        <v>2.0</v>
      </c>
      <c r="G4330" s="12">
        <v>2.0</v>
      </c>
      <c r="H4330" s="12">
        <v>0.0</v>
      </c>
      <c r="I4330" s="12" t="s">
        <v>56</v>
      </c>
      <c r="J4330" s="5">
        <v>80.7</v>
      </c>
      <c r="K4330" s="5">
        <v>2193.0</v>
      </c>
      <c r="L4330" s="12" t="s">
        <v>39</v>
      </c>
      <c r="M4330" s="17">
        <f t="shared" si="2"/>
        <v>27.17472119</v>
      </c>
      <c r="N4330" s="18" t="b">
        <f t="shared" si="3"/>
        <v>1</v>
      </c>
      <c r="O4330" s="18" t="b">
        <f t="shared" si="4"/>
        <v>0</v>
      </c>
      <c r="P4330" s="18" t="b">
        <f t="shared" ref="P4330:Q4330" si="4336">if(F4330=0,false,true)</f>
        <v>1</v>
      </c>
      <c r="Q4330" s="18" t="b">
        <f t="shared" si="4336"/>
        <v>1</v>
      </c>
      <c r="R4330" s="18" t="b">
        <f t="shared" si="6"/>
        <v>1</v>
      </c>
      <c r="S4330" s="18">
        <f t="shared" si="11"/>
        <v>0</v>
      </c>
      <c r="T4330" s="19"/>
      <c r="U4330" s="20"/>
      <c r="V4330" s="19"/>
      <c r="W4330" s="19"/>
      <c r="X4330" s="19"/>
      <c r="Y4330" s="19">
        <f t="shared" si="7"/>
        <v>43668.43556</v>
      </c>
      <c r="Z4330" s="21">
        <f t="shared" si="8"/>
        <v>80.7</v>
      </c>
      <c r="AA4330" s="18" t="b">
        <f t="shared" si="9"/>
        <v>1</v>
      </c>
      <c r="AB4330" s="18" t="str">
        <f>vlookup(H4330,Table2_ContractType!A:B,2,false)</f>
        <v>Month-to-Month</v>
      </c>
      <c r="AC4330" s="18" t="str">
        <f>vlookup(F4330,Table3_PhoneService!A:B,2,false)</f>
        <v>Two or More Lines</v>
      </c>
      <c r="AD4330" s="18" t="str">
        <f>vlookup(G4330,Table4_InternetService!A:B,2,false)</f>
        <v>Fiber Optic</v>
      </c>
      <c r="AE4330" s="10"/>
    </row>
    <row r="4331" ht="15.75" customHeight="1">
      <c r="A4331" s="12" t="s">
        <v>4371</v>
      </c>
      <c r="B4331" s="12" t="s">
        <v>43</v>
      </c>
      <c r="C4331" s="12">
        <v>0.0</v>
      </c>
      <c r="D4331" s="12" t="s">
        <v>37</v>
      </c>
      <c r="E4331" s="12" t="s">
        <v>37</v>
      </c>
      <c r="F4331" s="12">
        <v>2.0</v>
      </c>
      <c r="G4331" s="12">
        <v>2.0</v>
      </c>
      <c r="H4331" s="12">
        <v>2.0</v>
      </c>
      <c r="I4331" s="12" t="s">
        <v>38</v>
      </c>
      <c r="J4331" s="5">
        <v>99.5</v>
      </c>
      <c r="K4331" s="5">
        <v>5861.75</v>
      </c>
      <c r="L4331" s="12" t="s">
        <v>39</v>
      </c>
      <c r="M4331" s="17">
        <f t="shared" si="2"/>
        <v>58.9120603</v>
      </c>
      <c r="N4331" s="18" t="b">
        <f t="shared" si="3"/>
        <v>0</v>
      </c>
      <c r="O4331" s="18" t="b">
        <f t="shared" si="4"/>
        <v>0</v>
      </c>
      <c r="P4331" s="18" t="b">
        <f t="shared" ref="P4331:Q4331" si="4337">if(F4331=0,false,true)</f>
        <v>1</v>
      </c>
      <c r="Q4331" s="18" t="b">
        <f t="shared" si="4337"/>
        <v>1</v>
      </c>
      <c r="R4331" s="18" t="b">
        <f t="shared" si="6"/>
        <v>1</v>
      </c>
      <c r="S4331" s="18">
        <f t="shared" si="11"/>
        <v>3</v>
      </c>
      <c r="T4331" s="19"/>
      <c r="U4331" s="20"/>
      <c r="V4331" s="19"/>
      <c r="W4331" s="19"/>
      <c r="X4331" s="19"/>
      <c r="Y4331" s="19">
        <f t="shared" si="7"/>
        <v>42703.0915</v>
      </c>
      <c r="Z4331" s="21">
        <f t="shared" si="8"/>
        <v>99.5</v>
      </c>
      <c r="AA4331" s="18" t="b">
        <f t="shared" si="9"/>
        <v>1</v>
      </c>
      <c r="AB4331" s="18" t="str">
        <f>vlookup(H4331,Table2_ContractType!A:B,2,false)</f>
        <v>2 Year</v>
      </c>
      <c r="AC4331" s="18" t="str">
        <f>vlookup(F4331,Table3_PhoneService!A:B,2,false)</f>
        <v>Two or More Lines</v>
      </c>
      <c r="AD4331" s="18" t="str">
        <f>vlookup(G4331,Table4_InternetService!A:B,2,false)</f>
        <v>Fiber Optic</v>
      </c>
      <c r="AE4331" s="10"/>
    </row>
    <row r="4332" ht="15.75" customHeight="1">
      <c r="A4332" s="12" t="s">
        <v>4372</v>
      </c>
      <c r="B4332" s="12" t="s">
        <v>36</v>
      </c>
      <c r="C4332" s="12">
        <v>0.0</v>
      </c>
      <c r="D4332" s="12" t="s">
        <v>37</v>
      </c>
      <c r="E4332" s="12" t="s">
        <v>37</v>
      </c>
      <c r="F4332" s="12">
        <v>1.0</v>
      </c>
      <c r="G4332" s="12">
        <v>1.0</v>
      </c>
      <c r="H4332" s="12">
        <v>0.0</v>
      </c>
      <c r="I4332" s="12" t="s">
        <v>44</v>
      </c>
      <c r="J4332" s="5">
        <v>56.25</v>
      </c>
      <c r="K4332" s="5">
        <v>2419.55</v>
      </c>
      <c r="L4332" s="12" t="s">
        <v>39</v>
      </c>
      <c r="M4332" s="17">
        <f t="shared" si="2"/>
        <v>43.01422222</v>
      </c>
      <c r="N4332" s="18" t="b">
        <f t="shared" si="3"/>
        <v>1</v>
      </c>
      <c r="O4332" s="18" t="b">
        <f t="shared" si="4"/>
        <v>0</v>
      </c>
      <c r="P4332" s="18" t="b">
        <f t="shared" ref="P4332:Q4332" si="4338">if(F4332=0,false,true)</f>
        <v>1</v>
      </c>
      <c r="Q4332" s="18" t="b">
        <f t="shared" si="4338"/>
        <v>1</v>
      </c>
      <c r="R4332" s="18" t="b">
        <f t="shared" si="6"/>
        <v>1</v>
      </c>
      <c r="S4332" s="18">
        <f t="shared" si="11"/>
        <v>3</v>
      </c>
      <c r="T4332" s="19"/>
      <c r="U4332" s="20"/>
      <c r="V4332" s="19"/>
      <c r="W4332" s="19"/>
      <c r="X4332" s="19"/>
      <c r="Y4332" s="19">
        <f t="shared" si="7"/>
        <v>43186.65074</v>
      </c>
      <c r="Z4332" s="21">
        <f t="shared" si="8"/>
        <v>56.25</v>
      </c>
      <c r="AA4332" s="18" t="b">
        <f t="shared" si="9"/>
        <v>1</v>
      </c>
      <c r="AB4332" s="18" t="str">
        <f>vlookup(H4332,Table2_ContractType!A:B,2,false)</f>
        <v>Month-to-Month</v>
      </c>
      <c r="AC4332" s="18" t="str">
        <f>vlookup(F4332,Table3_PhoneService!A:B,2,false)</f>
        <v>One Line</v>
      </c>
      <c r="AD4332" s="18" t="str">
        <f>vlookup(G4332,Table4_InternetService!A:B,2,false)</f>
        <v>DSL</v>
      </c>
      <c r="AE4332" s="10"/>
    </row>
    <row r="4333" ht="15.75" customHeight="1">
      <c r="A4333" s="12" t="s">
        <v>4373</v>
      </c>
      <c r="B4333" s="12" t="s">
        <v>36</v>
      </c>
      <c r="C4333" s="12">
        <v>0.0</v>
      </c>
      <c r="D4333" s="12" t="s">
        <v>37</v>
      </c>
      <c r="E4333" s="12" t="s">
        <v>37</v>
      </c>
      <c r="F4333" s="12">
        <v>2.0</v>
      </c>
      <c r="G4333" s="12">
        <v>2.0</v>
      </c>
      <c r="H4333" s="12">
        <v>0.0</v>
      </c>
      <c r="I4333" s="12" t="s">
        <v>56</v>
      </c>
      <c r="J4333" s="5">
        <v>97.95</v>
      </c>
      <c r="K4333" s="5">
        <v>384.5</v>
      </c>
      <c r="L4333" s="12" t="s">
        <v>37</v>
      </c>
      <c r="M4333" s="17">
        <f t="shared" si="2"/>
        <v>3.92547218</v>
      </c>
      <c r="N4333" s="18" t="b">
        <f t="shared" si="3"/>
        <v>1</v>
      </c>
      <c r="O4333" s="18" t="b">
        <f t="shared" si="4"/>
        <v>1</v>
      </c>
      <c r="P4333" s="18" t="b">
        <f t="shared" ref="P4333:Q4333" si="4339">if(F4333=0,false,true)</f>
        <v>1</v>
      </c>
      <c r="Q4333" s="18" t="b">
        <f t="shared" si="4339"/>
        <v>1</v>
      </c>
      <c r="R4333" s="18" t="b">
        <f t="shared" si="6"/>
        <v>1</v>
      </c>
      <c r="S4333" s="18">
        <f t="shared" si="11"/>
        <v>3</v>
      </c>
      <c r="T4333" s="19"/>
      <c r="U4333" s="20"/>
      <c r="V4333" s="19"/>
      <c r="W4333" s="19"/>
      <c r="X4333" s="19"/>
      <c r="Y4333" s="19">
        <f t="shared" si="7"/>
        <v>44375.60022</v>
      </c>
      <c r="Z4333" s="21">
        <f t="shared" si="8"/>
        <v>97.95</v>
      </c>
      <c r="AA4333" s="18" t="b">
        <f t="shared" si="9"/>
        <v>1</v>
      </c>
      <c r="AB4333" s="18" t="str">
        <f>vlookup(H4333,Table2_ContractType!A:B,2,false)</f>
        <v>Month-to-Month</v>
      </c>
      <c r="AC4333" s="18" t="str">
        <f>vlookup(F4333,Table3_PhoneService!A:B,2,false)</f>
        <v>Two or More Lines</v>
      </c>
      <c r="AD4333" s="18" t="str">
        <f>vlookup(G4333,Table4_InternetService!A:B,2,false)</f>
        <v>Fiber Optic</v>
      </c>
      <c r="AE4333" s="10"/>
    </row>
    <row r="4334" ht="15.75" customHeight="1">
      <c r="A4334" s="12" t="s">
        <v>4374</v>
      </c>
      <c r="B4334" s="12" t="s">
        <v>43</v>
      </c>
      <c r="C4334" s="12">
        <v>0.0</v>
      </c>
      <c r="D4334" s="12" t="s">
        <v>39</v>
      </c>
      <c r="E4334" s="12" t="s">
        <v>39</v>
      </c>
      <c r="F4334" s="12">
        <v>1.0</v>
      </c>
      <c r="G4334" s="12">
        <v>2.0</v>
      </c>
      <c r="H4334" s="12">
        <v>0.0</v>
      </c>
      <c r="I4334" s="12" t="s">
        <v>56</v>
      </c>
      <c r="J4334" s="5">
        <v>79.25</v>
      </c>
      <c r="K4334" s="5">
        <v>267.6</v>
      </c>
      <c r="L4334" s="12" t="s">
        <v>37</v>
      </c>
      <c r="M4334" s="17">
        <f t="shared" si="2"/>
        <v>3.376656151</v>
      </c>
      <c r="N4334" s="18" t="b">
        <f t="shared" si="3"/>
        <v>0</v>
      </c>
      <c r="O4334" s="18" t="b">
        <f t="shared" si="4"/>
        <v>1</v>
      </c>
      <c r="P4334" s="18" t="b">
        <f t="shared" ref="P4334:Q4334" si="4340">if(F4334=0,false,true)</f>
        <v>1</v>
      </c>
      <c r="Q4334" s="18" t="b">
        <f t="shared" si="4340"/>
        <v>1</v>
      </c>
      <c r="R4334" s="18" t="b">
        <f t="shared" si="6"/>
        <v>1</v>
      </c>
      <c r="S4334" s="18">
        <f t="shared" si="11"/>
        <v>0</v>
      </c>
      <c r="T4334" s="19"/>
      <c r="U4334" s="20"/>
      <c r="V4334" s="19"/>
      <c r="W4334" s="19"/>
      <c r="X4334" s="19"/>
      <c r="Y4334" s="19">
        <f t="shared" si="7"/>
        <v>44392.29338</v>
      </c>
      <c r="Z4334" s="21">
        <f t="shared" si="8"/>
        <v>79.25</v>
      </c>
      <c r="AA4334" s="18" t="b">
        <f t="shared" si="9"/>
        <v>1</v>
      </c>
      <c r="AB4334" s="18" t="str">
        <f>vlookup(H4334,Table2_ContractType!A:B,2,false)</f>
        <v>Month-to-Month</v>
      </c>
      <c r="AC4334" s="18" t="str">
        <f>vlookup(F4334,Table3_PhoneService!A:B,2,false)</f>
        <v>One Line</v>
      </c>
      <c r="AD4334" s="18" t="str">
        <f>vlookup(G4334,Table4_InternetService!A:B,2,false)</f>
        <v>Fiber Optic</v>
      </c>
      <c r="AE4334" s="10"/>
    </row>
    <row r="4335" ht="15.75" customHeight="1">
      <c r="A4335" s="12" t="s">
        <v>4375</v>
      </c>
      <c r="B4335" s="12" t="s">
        <v>36</v>
      </c>
      <c r="C4335" s="12">
        <v>0.0</v>
      </c>
      <c r="D4335" s="12" t="s">
        <v>39</v>
      </c>
      <c r="E4335" s="12" t="s">
        <v>39</v>
      </c>
      <c r="F4335" s="12">
        <v>1.0</v>
      </c>
      <c r="G4335" s="12">
        <v>0.0</v>
      </c>
      <c r="H4335" s="12">
        <v>0.0</v>
      </c>
      <c r="I4335" s="12" t="s">
        <v>41</v>
      </c>
      <c r="J4335" s="5">
        <v>19.3</v>
      </c>
      <c r="K4335" s="5">
        <v>279.3</v>
      </c>
      <c r="L4335" s="12" t="s">
        <v>39</v>
      </c>
      <c r="M4335" s="17">
        <f t="shared" si="2"/>
        <v>14.47150259</v>
      </c>
      <c r="N4335" s="18" t="b">
        <f t="shared" si="3"/>
        <v>1</v>
      </c>
      <c r="O4335" s="18" t="b">
        <f t="shared" si="4"/>
        <v>0</v>
      </c>
      <c r="P4335" s="18" t="b">
        <f t="shared" ref="P4335:Q4335" si="4341">if(F4335=0,false,true)</f>
        <v>1</v>
      </c>
      <c r="Q4335" s="18" t="b">
        <f t="shared" si="4341"/>
        <v>0</v>
      </c>
      <c r="R4335" s="18" t="b">
        <f t="shared" si="6"/>
        <v>0</v>
      </c>
      <c r="S4335" s="18">
        <f t="shared" si="11"/>
        <v>0</v>
      </c>
      <c r="T4335" s="19"/>
      <c r="U4335" s="20"/>
      <c r="V4335" s="19"/>
      <c r="W4335" s="19"/>
      <c r="X4335" s="19"/>
      <c r="Y4335" s="19">
        <f t="shared" si="7"/>
        <v>44054.82513</v>
      </c>
      <c r="Z4335" s="21">
        <f t="shared" si="8"/>
        <v>19.3</v>
      </c>
      <c r="AA4335" s="18" t="b">
        <f t="shared" si="9"/>
        <v>1</v>
      </c>
      <c r="AB4335" s="18" t="str">
        <f>vlookup(H4335,Table2_ContractType!A:B,2,false)</f>
        <v>Month-to-Month</v>
      </c>
      <c r="AC4335" s="18" t="str">
        <f>vlookup(F4335,Table3_PhoneService!A:B,2,false)</f>
        <v>One Line</v>
      </c>
      <c r="AD4335" s="18" t="str">
        <f>vlookup(G4335,Table4_InternetService!A:B,2,false)</f>
        <v>No Internet Service</v>
      </c>
      <c r="AE4335" s="10"/>
    </row>
    <row r="4336" ht="15.75" customHeight="1">
      <c r="A4336" s="12" t="s">
        <v>4376</v>
      </c>
      <c r="B4336" s="12" t="s">
        <v>36</v>
      </c>
      <c r="C4336" s="12">
        <v>0.0</v>
      </c>
      <c r="D4336" s="12" t="s">
        <v>39</v>
      </c>
      <c r="E4336" s="12" t="s">
        <v>39</v>
      </c>
      <c r="F4336" s="12">
        <v>0.0</v>
      </c>
      <c r="G4336" s="12">
        <v>1.0</v>
      </c>
      <c r="H4336" s="12">
        <v>1.0</v>
      </c>
      <c r="I4336" s="12" t="s">
        <v>38</v>
      </c>
      <c r="J4336" s="5">
        <v>39.5</v>
      </c>
      <c r="K4336" s="5">
        <v>1082.75</v>
      </c>
      <c r="L4336" s="12" t="s">
        <v>39</v>
      </c>
      <c r="M4336" s="17">
        <f t="shared" si="2"/>
        <v>27.41139241</v>
      </c>
      <c r="N4336" s="18" t="b">
        <f t="shared" si="3"/>
        <v>1</v>
      </c>
      <c r="O4336" s="18" t="b">
        <f t="shared" si="4"/>
        <v>0</v>
      </c>
      <c r="P4336" s="18" t="b">
        <f t="shared" ref="P4336:Q4336" si="4342">if(F4336=0,false,true)</f>
        <v>0</v>
      </c>
      <c r="Q4336" s="18" t="b">
        <f t="shared" si="4342"/>
        <v>1</v>
      </c>
      <c r="R4336" s="18" t="b">
        <f t="shared" si="6"/>
        <v>0</v>
      </c>
      <c r="S4336" s="18">
        <f t="shared" si="11"/>
        <v>0</v>
      </c>
      <c r="T4336" s="19"/>
      <c r="U4336" s="20"/>
      <c r="V4336" s="19"/>
      <c r="W4336" s="19"/>
      <c r="X4336" s="19"/>
      <c r="Y4336" s="19">
        <f t="shared" si="7"/>
        <v>43661.23681</v>
      </c>
      <c r="Z4336" s="21">
        <f t="shared" si="8"/>
        <v>39.5</v>
      </c>
      <c r="AA4336" s="18" t="b">
        <f t="shared" si="9"/>
        <v>1</v>
      </c>
      <c r="AB4336" s="18" t="str">
        <f>vlookup(H4336,Table2_ContractType!A:B,2,false)</f>
        <v>1 Year</v>
      </c>
      <c r="AC4336" s="18" t="str">
        <f>vlookup(F4336,Table3_PhoneService!A:B,2,false)</f>
        <v>No Phone Service</v>
      </c>
      <c r="AD4336" s="18" t="str">
        <f>vlookup(G4336,Table4_InternetService!A:B,2,false)</f>
        <v>DSL</v>
      </c>
      <c r="AE4336" s="10"/>
    </row>
    <row r="4337" ht="15.75" customHeight="1">
      <c r="A4337" s="12" t="s">
        <v>4377</v>
      </c>
      <c r="B4337" s="12" t="s">
        <v>36</v>
      </c>
      <c r="C4337" s="12">
        <v>0.0</v>
      </c>
      <c r="D4337" s="12" t="s">
        <v>37</v>
      </c>
      <c r="E4337" s="12" t="s">
        <v>39</v>
      </c>
      <c r="F4337" s="12">
        <v>0.0</v>
      </c>
      <c r="G4337" s="12">
        <v>1.0</v>
      </c>
      <c r="H4337" s="12">
        <v>2.0</v>
      </c>
      <c r="I4337" s="12" t="s">
        <v>44</v>
      </c>
      <c r="J4337" s="5">
        <v>65.5</v>
      </c>
      <c r="K4337" s="5">
        <v>4919.7</v>
      </c>
      <c r="L4337" s="12" t="s">
        <v>39</v>
      </c>
      <c r="M4337" s="17">
        <f t="shared" si="2"/>
        <v>75.10992366</v>
      </c>
      <c r="N4337" s="18" t="b">
        <f t="shared" si="3"/>
        <v>1</v>
      </c>
      <c r="O4337" s="18" t="b">
        <f t="shared" si="4"/>
        <v>0</v>
      </c>
      <c r="P4337" s="18" t="b">
        <f t="shared" ref="P4337:Q4337" si="4343">if(F4337=0,false,true)</f>
        <v>0</v>
      </c>
      <c r="Q4337" s="18" t="b">
        <f t="shared" si="4343"/>
        <v>1</v>
      </c>
      <c r="R4337" s="18" t="b">
        <f t="shared" si="6"/>
        <v>0</v>
      </c>
      <c r="S4337" s="18">
        <f t="shared" si="11"/>
        <v>1</v>
      </c>
      <c r="T4337" s="19"/>
      <c r="U4337" s="20"/>
      <c r="V4337" s="19"/>
      <c r="W4337" s="19"/>
      <c r="X4337" s="19"/>
      <c r="Y4337" s="19">
        <f t="shared" si="7"/>
        <v>42210.40649</v>
      </c>
      <c r="Z4337" s="21">
        <f t="shared" si="8"/>
        <v>65.5</v>
      </c>
      <c r="AA4337" s="18" t="b">
        <f t="shared" si="9"/>
        <v>1</v>
      </c>
      <c r="AB4337" s="18" t="str">
        <f>vlookup(H4337,Table2_ContractType!A:B,2,false)</f>
        <v>2 Year</v>
      </c>
      <c r="AC4337" s="18" t="str">
        <f>vlookup(F4337,Table3_PhoneService!A:B,2,false)</f>
        <v>No Phone Service</v>
      </c>
      <c r="AD4337" s="18" t="str">
        <f>vlookup(G4337,Table4_InternetService!A:B,2,false)</f>
        <v>DSL</v>
      </c>
      <c r="AE4337" s="10"/>
    </row>
    <row r="4338" ht="15.75" customHeight="1">
      <c r="A4338" s="12" t="s">
        <v>4378</v>
      </c>
      <c r="B4338" s="12" t="s">
        <v>36</v>
      </c>
      <c r="C4338" s="12">
        <v>0.0</v>
      </c>
      <c r="D4338" s="12" t="s">
        <v>37</v>
      </c>
      <c r="E4338" s="12" t="s">
        <v>39</v>
      </c>
      <c r="F4338" s="12">
        <v>2.0</v>
      </c>
      <c r="G4338" s="12">
        <v>2.0</v>
      </c>
      <c r="H4338" s="12">
        <v>0.0</v>
      </c>
      <c r="I4338" s="12" t="s">
        <v>56</v>
      </c>
      <c r="J4338" s="5">
        <v>100.45</v>
      </c>
      <c r="K4338" s="5">
        <v>3414.65</v>
      </c>
      <c r="L4338" s="12" t="s">
        <v>39</v>
      </c>
      <c r="M4338" s="17">
        <f t="shared" si="2"/>
        <v>33.99352912</v>
      </c>
      <c r="N4338" s="18" t="b">
        <f t="shared" si="3"/>
        <v>1</v>
      </c>
      <c r="O4338" s="18" t="b">
        <f t="shared" si="4"/>
        <v>0</v>
      </c>
      <c r="P4338" s="18" t="b">
        <f t="shared" ref="P4338:Q4338" si="4344">if(F4338=0,false,true)</f>
        <v>1</v>
      </c>
      <c r="Q4338" s="18" t="b">
        <f t="shared" si="4344"/>
        <v>1</v>
      </c>
      <c r="R4338" s="18" t="b">
        <f t="shared" si="6"/>
        <v>1</v>
      </c>
      <c r="S4338" s="18">
        <f t="shared" si="11"/>
        <v>1</v>
      </c>
      <c r="T4338" s="19"/>
      <c r="U4338" s="20"/>
      <c r="V4338" s="19"/>
      <c r="W4338" s="19"/>
      <c r="X4338" s="19"/>
      <c r="Y4338" s="19">
        <f t="shared" si="7"/>
        <v>43461.03016</v>
      </c>
      <c r="Z4338" s="21">
        <f t="shared" si="8"/>
        <v>100.45</v>
      </c>
      <c r="AA4338" s="18" t="b">
        <f t="shared" si="9"/>
        <v>1</v>
      </c>
      <c r="AB4338" s="18" t="str">
        <f>vlookup(H4338,Table2_ContractType!A:B,2,false)</f>
        <v>Month-to-Month</v>
      </c>
      <c r="AC4338" s="18" t="str">
        <f>vlookup(F4338,Table3_PhoneService!A:B,2,false)</f>
        <v>Two or More Lines</v>
      </c>
      <c r="AD4338" s="18" t="str">
        <f>vlookup(G4338,Table4_InternetService!A:B,2,false)</f>
        <v>Fiber Optic</v>
      </c>
      <c r="AE4338" s="10"/>
    </row>
    <row r="4339" ht="15.75" customHeight="1">
      <c r="A4339" s="12" t="s">
        <v>4379</v>
      </c>
      <c r="B4339" s="12" t="s">
        <v>43</v>
      </c>
      <c r="C4339" s="12">
        <v>0.0</v>
      </c>
      <c r="D4339" s="12" t="s">
        <v>39</v>
      </c>
      <c r="E4339" s="12" t="s">
        <v>39</v>
      </c>
      <c r="F4339" s="12">
        <v>0.0</v>
      </c>
      <c r="G4339" s="12">
        <v>1.0</v>
      </c>
      <c r="H4339" s="12">
        <v>2.0</v>
      </c>
      <c r="I4339" s="12" t="s">
        <v>41</v>
      </c>
      <c r="J4339" s="5">
        <v>38.25</v>
      </c>
      <c r="K4339" s="5">
        <v>1755.35</v>
      </c>
      <c r="L4339" s="12" t="s">
        <v>39</v>
      </c>
      <c r="M4339" s="17">
        <f t="shared" si="2"/>
        <v>45.89150327</v>
      </c>
      <c r="N4339" s="18" t="b">
        <f t="shared" si="3"/>
        <v>0</v>
      </c>
      <c r="O4339" s="18" t="b">
        <f t="shared" si="4"/>
        <v>0</v>
      </c>
      <c r="P4339" s="18" t="b">
        <f t="shared" ref="P4339:Q4339" si="4345">if(F4339=0,false,true)</f>
        <v>0</v>
      </c>
      <c r="Q4339" s="18" t="b">
        <f t="shared" si="4345"/>
        <v>1</v>
      </c>
      <c r="R4339" s="18" t="b">
        <f t="shared" si="6"/>
        <v>0</v>
      </c>
      <c r="S4339" s="18">
        <f t="shared" si="11"/>
        <v>0</v>
      </c>
      <c r="T4339" s="19"/>
      <c r="U4339" s="20"/>
      <c r="V4339" s="19"/>
      <c r="W4339" s="19"/>
      <c r="X4339" s="19"/>
      <c r="Y4339" s="19">
        <f t="shared" si="7"/>
        <v>43099.13344</v>
      </c>
      <c r="Z4339" s="21">
        <f t="shared" si="8"/>
        <v>38.25</v>
      </c>
      <c r="AA4339" s="18" t="b">
        <f t="shared" si="9"/>
        <v>1</v>
      </c>
      <c r="AB4339" s="18" t="str">
        <f>vlookup(H4339,Table2_ContractType!A:B,2,false)</f>
        <v>2 Year</v>
      </c>
      <c r="AC4339" s="18" t="str">
        <f>vlookup(F4339,Table3_PhoneService!A:B,2,false)</f>
        <v>No Phone Service</v>
      </c>
      <c r="AD4339" s="18" t="str">
        <f>vlookup(G4339,Table4_InternetService!A:B,2,false)</f>
        <v>DSL</v>
      </c>
      <c r="AE4339" s="10"/>
    </row>
    <row r="4340" ht="15.75" customHeight="1">
      <c r="A4340" s="12" t="s">
        <v>4380</v>
      </c>
      <c r="B4340" s="12" t="s">
        <v>36</v>
      </c>
      <c r="C4340" s="12">
        <v>1.0</v>
      </c>
      <c r="D4340" s="12" t="s">
        <v>37</v>
      </c>
      <c r="E4340" s="12" t="s">
        <v>39</v>
      </c>
      <c r="F4340" s="12">
        <v>1.0</v>
      </c>
      <c r="G4340" s="12">
        <v>1.0</v>
      </c>
      <c r="H4340" s="12">
        <v>2.0</v>
      </c>
      <c r="I4340" s="12" t="s">
        <v>38</v>
      </c>
      <c r="J4340" s="5">
        <v>79.95</v>
      </c>
      <c r="K4340" s="5">
        <v>4819.75</v>
      </c>
      <c r="L4340" s="12" t="s">
        <v>39</v>
      </c>
      <c r="M4340" s="17">
        <f t="shared" si="2"/>
        <v>60.28455285</v>
      </c>
      <c r="N4340" s="18" t="b">
        <f t="shared" si="3"/>
        <v>1</v>
      </c>
      <c r="O4340" s="18" t="b">
        <f t="shared" si="4"/>
        <v>0</v>
      </c>
      <c r="P4340" s="18" t="b">
        <f t="shared" ref="P4340:Q4340" si="4346">if(F4340=0,false,true)</f>
        <v>1</v>
      </c>
      <c r="Q4340" s="18" t="b">
        <f t="shared" si="4346"/>
        <v>1</v>
      </c>
      <c r="R4340" s="18" t="b">
        <f t="shared" si="6"/>
        <v>1</v>
      </c>
      <c r="S4340" s="18">
        <f t="shared" si="11"/>
        <v>1</v>
      </c>
      <c r="T4340" s="19"/>
      <c r="U4340" s="20"/>
      <c r="V4340" s="19"/>
      <c r="W4340" s="19"/>
      <c r="X4340" s="19"/>
      <c r="Y4340" s="19">
        <f t="shared" si="7"/>
        <v>42661.34485</v>
      </c>
      <c r="Z4340" s="21">
        <f t="shared" si="8"/>
        <v>79.95</v>
      </c>
      <c r="AA4340" s="18" t="b">
        <f t="shared" si="9"/>
        <v>1</v>
      </c>
      <c r="AB4340" s="18" t="str">
        <f>vlookup(H4340,Table2_ContractType!A:B,2,false)</f>
        <v>2 Year</v>
      </c>
      <c r="AC4340" s="18" t="str">
        <f>vlookup(F4340,Table3_PhoneService!A:B,2,false)</f>
        <v>One Line</v>
      </c>
      <c r="AD4340" s="18" t="str">
        <f>vlookup(G4340,Table4_InternetService!A:B,2,false)</f>
        <v>DSL</v>
      </c>
      <c r="AE4340" s="10"/>
    </row>
    <row r="4341" ht="15.75" customHeight="1">
      <c r="A4341" s="12" t="s">
        <v>4381</v>
      </c>
      <c r="B4341" s="12" t="s">
        <v>36</v>
      </c>
      <c r="C4341" s="12">
        <v>1.0</v>
      </c>
      <c r="D4341" s="12" t="s">
        <v>39</v>
      </c>
      <c r="E4341" s="12" t="s">
        <v>39</v>
      </c>
      <c r="F4341" s="12">
        <v>2.0</v>
      </c>
      <c r="G4341" s="12">
        <v>1.0</v>
      </c>
      <c r="H4341" s="12">
        <v>1.0</v>
      </c>
      <c r="I4341" s="12" t="s">
        <v>44</v>
      </c>
      <c r="J4341" s="5">
        <v>83.0</v>
      </c>
      <c r="K4341" s="5">
        <v>5243.05</v>
      </c>
      <c r="L4341" s="12" t="s">
        <v>39</v>
      </c>
      <c r="M4341" s="17">
        <f t="shared" si="2"/>
        <v>63.16927711</v>
      </c>
      <c r="N4341" s="18" t="b">
        <f t="shared" si="3"/>
        <v>1</v>
      </c>
      <c r="O4341" s="18" t="b">
        <f t="shared" si="4"/>
        <v>0</v>
      </c>
      <c r="P4341" s="18" t="b">
        <f t="shared" ref="P4341:Q4341" si="4347">if(F4341=0,false,true)</f>
        <v>1</v>
      </c>
      <c r="Q4341" s="18" t="b">
        <f t="shared" si="4347"/>
        <v>1</v>
      </c>
      <c r="R4341" s="18" t="b">
        <f t="shared" si="6"/>
        <v>1</v>
      </c>
      <c r="S4341" s="18">
        <f t="shared" si="11"/>
        <v>0</v>
      </c>
      <c r="T4341" s="19"/>
      <c r="U4341" s="20"/>
      <c r="V4341" s="19"/>
      <c r="W4341" s="19"/>
      <c r="X4341" s="19"/>
      <c r="Y4341" s="19">
        <f t="shared" si="7"/>
        <v>42573.60115</v>
      </c>
      <c r="Z4341" s="21">
        <f t="shared" si="8"/>
        <v>83</v>
      </c>
      <c r="AA4341" s="18" t="b">
        <f t="shared" si="9"/>
        <v>1</v>
      </c>
      <c r="AB4341" s="18" t="str">
        <f>vlookup(H4341,Table2_ContractType!A:B,2,false)</f>
        <v>1 Year</v>
      </c>
      <c r="AC4341" s="18" t="str">
        <f>vlookup(F4341,Table3_PhoneService!A:B,2,false)</f>
        <v>Two or More Lines</v>
      </c>
      <c r="AD4341" s="18" t="str">
        <f>vlookup(G4341,Table4_InternetService!A:B,2,false)</f>
        <v>DSL</v>
      </c>
      <c r="AE4341" s="10"/>
    </row>
    <row r="4342" ht="15.75" customHeight="1">
      <c r="A4342" s="12" t="s">
        <v>4382</v>
      </c>
      <c r="B4342" s="12" t="s">
        <v>36</v>
      </c>
      <c r="C4342" s="12">
        <v>0.0</v>
      </c>
      <c r="D4342" s="12" t="s">
        <v>39</v>
      </c>
      <c r="E4342" s="12" t="s">
        <v>39</v>
      </c>
      <c r="F4342" s="12">
        <v>1.0</v>
      </c>
      <c r="G4342" s="12">
        <v>0.0</v>
      </c>
      <c r="H4342" s="12">
        <v>0.0</v>
      </c>
      <c r="I4342" s="12" t="s">
        <v>41</v>
      </c>
      <c r="J4342" s="5">
        <v>19.1</v>
      </c>
      <c r="K4342" s="5">
        <v>19.1</v>
      </c>
      <c r="L4342" s="12" t="s">
        <v>37</v>
      </c>
      <c r="M4342" s="17">
        <f t="shared" si="2"/>
        <v>1</v>
      </c>
      <c r="N4342" s="18" t="b">
        <f t="shared" si="3"/>
        <v>1</v>
      </c>
      <c r="O4342" s="18" t="b">
        <f t="shared" si="4"/>
        <v>1</v>
      </c>
      <c r="P4342" s="18" t="b">
        <f t="shared" ref="P4342:Q4342" si="4348">if(F4342=0,false,true)</f>
        <v>1</v>
      </c>
      <c r="Q4342" s="18" t="b">
        <f t="shared" si="4348"/>
        <v>0</v>
      </c>
      <c r="R4342" s="18" t="b">
        <f t="shared" si="6"/>
        <v>0</v>
      </c>
      <c r="S4342" s="18">
        <f t="shared" si="11"/>
        <v>0</v>
      </c>
      <c r="T4342" s="19"/>
      <c r="U4342" s="20"/>
      <c r="V4342" s="19"/>
      <c r="W4342" s="19"/>
      <c r="X4342" s="19"/>
      <c r="Y4342" s="19">
        <f t="shared" si="7"/>
        <v>44464.58333</v>
      </c>
      <c r="Z4342" s="21">
        <f t="shared" si="8"/>
        <v>19.1</v>
      </c>
      <c r="AA4342" s="18" t="b">
        <f t="shared" si="9"/>
        <v>1</v>
      </c>
      <c r="AB4342" s="18" t="str">
        <f>vlookup(H4342,Table2_ContractType!A:B,2,false)</f>
        <v>Month-to-Month</v>
      </c>
      <c r="AC4342" s="18" t="str">
        <f>vlookup(F4342,Table3_PhoneService!A:B,2,false)</f>
        <v>One Line</v>
      </c>
      <c r="AD4342" s="18" t="str">
        <f>vlookup(G4342,Table4_InternetService!A:B,2,false)</f>
        <v>No Internet Service</v>
      </c>
      <c r="AE4342" s="10"/>
    </row>
    <row r="4343" ht="15.75" customHeight="1">
      <c r="A4343" s="12" t="s">
        <v>4383</v>
      </c>
      <c r="B4343" s="12" t="s">
        <v>43</v>
      </c>
      <c r="C4343" s="12">
        <v>0.0</v>
      </c>
      <c r="D4343" s="12" t="s">
        <v>39</v>
      </c>
      <c r="E4343" s="12" t="s">
        <v>37</v>
      </c>
      <c r="F4343" s="12">
        <v>0.0</v>
      </c>
      <c r="G4343" s="12">
        <v>1.0</v>
      </c>
      <c r="H4343" s="12">
        <v>2.0</v>
      </c>
      <c r="I4343" s="12" t="s">
        <v>41</v>
      </c>
      <c r="J4343" s="5">
        <v>35.75</v>
      </c>
      <c r="K4343" s="5">
        <v>830.8</v>
      </c>
      <c r="L4343" s="12" t="s">
        <v>39</v>
      </c>
      <c r="M4343" s="17">
        <f t="shared" si="2"/>
        <v>23.23916084</v>
      </c>
      <c r="N4343" s="18" t="b">
        <f t="shared" si="3"/>
        <v>0</v>
      </c>
      <c r="O4343" s="18" t="b">
        <f t="shared" si="4"/>
        <v>0</v>
      </c>
      <c r="P4343" s="18" t="b">
        <f t="shared" ref="P4343:Q4343" si="4349">if(F4343=0,false,true)</f>
        <v>0</v>
      </c>
      <c r="Q4343" s="18" t="b">
        <f t="shared" si="4349"/>
        <v>1</v>
      </c>
      <c r="R4343" s="18" t="b">
        <f t="shared" si="6"/>
        <v>0</v>
      </c>
      <c r="S4343" s="18">
        <f t="shared" si="11"/>
        <v>2</v>
      </c>
      <c r="T4343" s="19"/>
      <c r="U4343" s="20"/>
      <c r="V4343" s="19"/>
      <c r="W4343" s="19"/>
      <c r="X4343" s="19"/>
      <c r="Y4343" s="19">
        <f t="shared" si="7"/>
        <v>43788.14219</v>
      </c>
      <c r="Z4343" s="21">
        <f t="shared" si="8"/>
        <v>35.75</v>
      </c>
      <c r="AA4343" s="18" t="b">
        <f t="shared" si="9"/>
        <v>1</v>
      </c>
      <c r="AB4343" s="18" t="str">
        <f>vlookup(H4343,Table2_ContractType!A:B,2,false)</f>
        <v>2 Year</v>
      </c>
      <c r="AC4343" s="18" t="str">
        <f>vlookup(F4343,Table3_PhoneService!A:B,2,false)</f>
        <v>No Phone Service</v>
      </c>
      <c r="AD4343" s="18" t="str">
        <f>vlookup(G4343,Table4_InternetService!A:B,2,false)</f>
        <v>DSL</v>
      </c>
      <c r="AE4343" s="10"/>
    </row>
    <row r="4344" ht="15.75" customHeight="1">
      <c r="A4344" s="12" t="s">
        <v>4384</v>
      </c>
      <c r="B4344" s="12" t="s">
        <v>43</v>
      </c>
      <c r="C4344" s="12">
        <v>0.0</v>
      </c>
      <c r="D4344" s="12" t="s">
        <v>37</v>
      </c>
      <c r="E4344" s="12" t="s">
        <v>37</v>
      </c>
      <c r="F4344" s="12">
        <v>2.0</v>
      </c>
      <c r="G4344" s="12">
        <v>1.0</v>
      </c>
      <c r="H4344" s="12">
        <v>2.0</v>
      </c>
      <c r="I4344" s="12" t="s">
        <v>38</v>
      </c>
      <c r="J4344" s="5">
        <v>90.15</v>
      </c>
      <c r="K4344" s="5">
        <v>6237.05</v>
      </c>
      <c r="L4344" s="12" t="s">
        <v>39</v>
      </c>
      <c r="M4344" s="17">
        <f t="shared" si="2"/>
        <v>69.18524681</v>
      </c>
      <c r="N4344" s="18" t="b">
        <f t="shared" si="3"/>
        <v>0</v>
      </c>
      <c r="O4344" s="18" t="b">
        <f t="shared" si="4"/>
        <v>0</v>
      </c>
      <c r="P4344" s="18" t="b">
        <f t="shared" ref="P4344:Q4344" si="4350">if(F4344=0,false,true)</f>
        <v>1</v>
      </c>
      <c r="Q4344" s="18" t="b">
        <f t="shared" si="4350"/>
        <v>1</v>
      </c>
      <c r="R4344" s="18" t="b">
        <f t="shared" si="6"/>
        <v>1</v>
      </c>
      <c r="S4344" s="18">
        <f t="shared" si="11"/>
        <v>3</v>
      </c>
      <c r="T4344" s="19"/>
      <c r="U4344" s="20"/>
      <c r="V4344" s="19"/>
      <c r="W4344" s="19"/>
      <c r="X4344" s="19"/>
      <c r="Y4344" s="19">
        <f t="shared" si="7"/>
        <v>42390.61541</v>
      </c>
      <c r="Z4344" s="21">
        <f t="shared" si="8"/>
        <v>90.15</v>
      </c>
      <c r="AA4344" s="18" t="b">
        <f t="shared" si="9"/>
        <v>1</v>
      </c>
      <c r="AB4344" s="18" t="str">
        <f>vlookup(H4344,Table2_ContractType!A:B,2,false)</f>
        <v>2 Year</v>
      </c>
      <c r="AC4344" s="18" t="str">
        <f>vlookup(F4344,Table3_PhoneService!A:B,2,false)</f>
        <v>Two or More Lines</v>
      </c>
      <c r="AD4344" s="18" t="str">
        <f>vlookup(G4344,Table4_InternetService!A:B,2,false)</f>
        <v>DSL</v>
      </c>
      <c r="AE4344" s="10"/>
    </row>
    <row r="4345" ht="15.75" customHeight="1">
      <c r="A4345" s="12" t="s">
        <v>4385</v>
      </c>
      <c r="B4345" s="12" t="s">
        <v>36</v>
      </c>
      <c r="C4345" s="12">
        <v>0.0</v>
      </c>
      <c r="D4345" s="12" t="s">
        <v>39</v>
      </c>
      <c r="E4345" s="12" t="s">
        <v>39</v>
      </c>
      <c r="F4345" s="12">
        <v>1.0</v>
      </c>
      <c r="G4345" s="12">
        <v>0.0</v>
      </c>
      <c r="H4345" s="12">
        <v>0.0</v>
      </c>
      <c r="I4345" s="12" t="s">
        <v>41</v>
      </c>
      <c r="J4345" s="5">
        <v>19.75</v>
      </c>
      <c r="K4345" s="5">
        <v>19.75</v>
      </c>
      <c r="L4345" s="12" t="s">
        <v>39</v>
      </c>
      <c r="M4345" s="17">
        <f t="shared" si="2"/>
        <v>1</v>
      </c>
      <c r="N4345" s="18" t="b">
        <f t="shared" si="3"/>
        <v>1</v>
      </c>
      <c r="O4345" s="18" t="b">
        <f t="shared" si="4"/>
        <v>0</v>
      </c>
      <c r="P4345" s="18" t="b">
        <f t="shared" ref="P4345:Q4345" si="4351">if(F4345=0,false,true)</f>
        <v>1</v>
      </c>
      <c r="Q4345" s="18" t="b">
        <f t="shared" si="4351"/>
        <v>0</v>
      </c>
      <c r="R4345" s="18" t="b">
        <f t="shared" si="6"/>
        <v>0</v>
      </c>
      <c r="S4345" s="18">
        <f t="shared" si="11"/>
        <v>0</v>
      </c>
      <c r="T4345" s="19"/>
      <c r="U4345" s="20"/>
      <c r="V4345" s="19"/>
      <c r="W4345" s="19"/>
      <c r="X4345" s="19"/>
      <c r="Y4345" s="19">
        <f t="shared" si="7"/>
        <v>44464.58333</v>
      </c>
      <c r="Z4345" s="21">
        <f t="shared" si="8"/>
        <v>19.75</v>
      </c>
      <c r="AA4345" s="18" t="b">
        <f t="shared" si="9"/>
        <v>1</v>
      </c>
      <c r="AB4345" s="18" t="str">
        <f>vlookup(H4345,Table2_ContractType!A:B,2,false)</f>
        <v>Month-to-Month</v>
      </c>
      <c r="AC4345" s="18" t="str">
        <f>vlookup(F4345,Table3_PhoneService!A:B,2,false)</f>
        <v>One Line</v>
      </c>
      <c r="AD4345" s="18" t="str">
        <f>vlookup(G4345,Table4_InternetService!A:B,2,false)</f>
        <v>No Internet Service</v>
      </c>
      <c r="AE4345" s="10"/>
    </row>
    <row r="4346" ht="15.75" customHeight="1">
      <c r="A4346" s="12" t="s">
        <v>4386</v>
      </c>
      <c r="B4346" s="12" t="s">
        <v>36</v>
      </c>
      <c r="C4346" s="12">
        <v>0.0</v>
      </c>
      <c r="D4346" s="12" t="s">
        <v>37</v>
      </c>
      <c r="E4346" s="12" t="s">
        <v>39</v>
      </c>
      <c r="F4346" s="12">
        <v>2.0</v>
      </c>
      <c r="G4346" s="12">
        <v>2.0</v>
      </c>
      <c r="H4346" s="12">
        <v>0.0</v>
      </c>
      <c r="I4346" s="12" t="s">
        <v>56</v>
      </c>
      <c r="J4346" s="5">
        <v>84.95</v>
      </c>
      <c r="K4346" s="5">
        <v>1378.25</v>
      </c>
      <c r="L4346" s="12" t="s">
        <v>37</v>
      </c>
      <c r="M4346" s="17">
        <f t="shared" si="2"/>
        <v>16.22424956</v>
      </c>
      <c r="N4346" s="18" t="b">
        <f t="shared" si="3"/>
        <v>1</v>
      </c>
      <c r="O4346" s="18" t="b">
        <f t="shared" si="4"/>
        <v>1</v>
      </c>
      <c r="P4346" s="18" t="b">
        <f t="shared" ref="P4346:Q4346" si="4352">if(F4346=0,false,true)</f>
        <v>1</v>
      </c>
      <c r="Q4346" s="18" t="b">
        <f t="shared" si="4352"/>
        <v>1</v>
      </c>
      <c r="R4346" s="18" t="b">
        <f t="shared" si="6"/>
        <v>1</v>
      </c>
      <c r="S4346" s="18">
        <f t="shared" si="11"/>
        <v>1</v>
      </c>
      <c r="T4346" s="19"/>
      <c r="U4346" s="20"/>
      <c r="V4346" s="19"/>
      <c r="W4346" s="19"/>
      <c r="X4346" s="19"/>
      <c r="Y4346" s="19">
        <f t="shared" si="7"/>
        <v>44001.51241</v>
      </c>
      <c r="Z4346" s="21">
        <f t="shared" si="8"/>
        <v>84.95</v>
      </c>
      <c r="AA4346" s="18" t="b">
        <f t="shared" si="9"/>
        <v>1</v>
      </c>
      <c r="AB4346" s="18" t="str">
        <f>vlookup(H4346,Table2_ContractType!A:B,2,false)</f>
        <v>Month-to-Month</v>
      </c>
      <c r="AC4346" s="18" t="str">
        <f>vlookup(F4346,Table3_PhoneService!A:B,2,false)</f>
        <v>Two or More Lines</v>
      </c>
      <c r="AD4346" s="18" t="str">
        <f>vlookup(G4346,Table4_InternetService!A:B,2,false)</f>
        <v>Fiber Optic</v>
      </c>
      <c r="AE4346" s="10"/>
    </row>
    <row r="4347" ht="15.75" customHeight="1">
      <c r="A4347" s="12" t="s">
        <v>4387</v>
      </c>
      <c r="B4347" s="12" t="s">
        <v>43</v>
      </c>
      <c r="C4347" s="12">
        <v>1.0</v>
      </c>
      <c r="D4347" s="12" t="s">
        <v>39</v>
      </c>
      <c r="E4347" s="12" t="s">
        <v>39</v>
      </c>
      <c r="F4347" s="12">
        <v>1.0</v>
      </c>
      <c r="G4347" s="12">
        <v>1.0</v>
      </c>
      <c r="H4347" s="12">
        <v>0.0</v>
      </c>
      <c r="I4347" s="12" t="s">
        <v>41</v>
      </c>
      <c r="J4347" s="5">
        <v>45.85</v>
      </c>
      <c r="K4347" s="5">
        <v>45.85</v>
      </c>
      <c r="L4347" s="12" t="s">
        <v>39</v>
      </c>
      <c r="M4347" s="17">
        <f t="shared" si="2"/>
        <v>1</v>
      </c>
      <c r="N4347" s="18" t="b">
        <f t="shared" si="3"/>
        <v>0</v>
      </c>
      <c r="O4347" s="18" t="b">
        <f t="shared" si="4"/>
        <v>0</v>
      </c>
      <c r="P4347" s="18" t="b">
        <f t="shared" ref="P4347:Q4347" si="4353">if(F4347=0,false,true)</f>
        <v>1</v>
      </c>
      <c r="Q4347" s="18" t="b">
        <f t="shared" si="4353"/>
        <v>1</v>
      </c>
      <c r="R4347" s="18" t="b">
        <f t="shared" si="6"/>
        <v>1</v>
      </c>
      <c r="S4347" s="18">
        <f t="shared" si="11"/>
        <v>0</v>
      </c>
      <c r="T4347" s="19"/>
      <c r="U4347" s="20"/>
      <c r="V4347" s="19"/>
      <c r="W4347" s="19"/>
      <c r="X4347" s="19"/>
      <c r="Y4347" s="19">
        <f t="shared" si="7"/>
        <v>44464.58333</v>
      </c>
      <c r="Z4347" s="21">
        <f t="shared" si="8"/>
        <v>45.85</v>
      </c>
      <c r="AA4347" s="18" t="b">
        <f t="shared" si="9"/>
        <v>1</v>
      </c>
      <c r="AB4347" s="18" t="str">
        <f>vlookup(H4347,Table2_ContractType!A:B,2,false)</f>
        <v>Month-to-Month</v>
      </c>
      <c r="AC4347" s="18" t="str">
        <f>vlookup(F4347,Table3_PhoneService!A:B,2,false)</f>
        <v>One Line</v>
      </c>
      <c r="AD4347" s="18" t="str">
        <f>vlookup(G4347,Table4_InternetService!A:B,2,false)</f>
        <v>DSL</v>
      </c>
      <c r="AE4347" s="10"/>
    </row>
    <row r="4348" ht="15.75" customHeight="1">
      <c r="A4348" s="12" t="s">
        <v>4388</v>
      </c>
      <c r="B4348" s="12" t="s">
        <v>43</v>
      </c>
      <c r="C4348" s="12">
        <v>1.0</v>
      </c>
      <c r="D4348" s="12" t="s">
        <v>37</v>
      </c>
      <c r="E4348" s="12" t="s">
        <v>39</v>
      </c>
      <c r="F4348" s="12">
        <v>0.0</v>
      </c>
      <c r="G4348" s="12">
        <v>1.0</v>
      </c>
      <c r="H4348" s="12">
        <v>0.0</v>
      </c>
      <c r="I4348" s="12" t="s">
        <v>56</v>
      </c>
      <c r="J4348" s="5">
        <v>53.95</v>
      </c>
      <c r="K4348" s="5">
        <v>2215.4</v>
      </c>
      <c r="L4348" s="12" t="s">
        <v>39</v>
      </c>
      <c r="M4348" s="17">
        <f t="shared" si="2"/>
        <v>41.0639481</v>
      </c>
      <c r="N4348" s="18" t="b">
        <f t="shared" si="3"/>
        <v>0</v>
      </c>
      <c r="O4348" s="18" t="b">
        <f t="shared" si="4"/>
        <v>0</v>
      </c>
      <c r="P4348" s="18" t="b">
        <f t="shared" ref="P4348:Q4348" si="4354">if(F4348=0,false,true)</f>
        <v>0</v>
      </c>
      <c r="Q4348" s="18" t="b">
        <f t="shared" si="4354"/>
        <v>1</v>
      </c>
      <c r="R4348" s="18" t="b">
        <f t="shared" si="6"/>
        <v>0</v>
      </c>
      <c r="S4348" s="18">
        <f t="shared" si="11"/>
        <v>1</v>
      </c>
      <c r="T4348" s="19"/>
      <c r="U4348" s="20"/>
      <c r="V4348" s="19"/>
      <c r="W4348" s="19"/>
      <c r="X4348" s="19"/>
      <c r="Y4348" s="19">
        <f t="shared" si="7"/>
        <v>43245.97158</v>
      </c>
      <c r="Z4348" s="21">
        <f t="shared" si="8"/>
        <v>53.95</v>
      </c>
      <c r="AA4348" s="18" t="b">
        <f t="shared" si="9"/>
        <v>1</v>
      </c>
      <c r="AB4348" s="18" t="str">
        <f>vlookup(H4348,Table2_ContractType!A:B,2,false)</f>
        <v>Month-to-Month</v>
      </c>
      <c r="AC4348" s="18" t="str">
        <f>vlookup(F4348,Table3_PhoneService!A:B,2,false)</f>
        <v>No Phone Service</v>
      </c>
      <c r="AD4348" s="18" t="str">
        <f>vlookup(G4348,Table4_InternetService!A:B,2,false)</f>
        <v>DSL</v>
      </c>
      <c r="AE4348" s="10"/>
    </row>
    <row r="4349" ht="15.75" customHeight="1">
      <c r="A4349" s="12" t="s">
        <v>4389</v>
      </c>
      <c r="B4349" s="12" t="s">
        <v>36</v>
      </c>
      <c r="C4349" s="12">
        <v>0.0</v>
      </c>
      <c r="D4349" s="12" t="s">
        <v>39</v>
      </c>
      <c r="E4349" s="12" t="s">
        <v>39</v>
      </c>
      <c r="F4349" s="12">
        <v>1.0</v>
      </c>
      <c r="G4349" s="12">
        <v>1.0</v>
      </c>
      <c r="H4349" s="12">
        <v>0.0</v>
      </c>
      <c r="I4349" s="12" t="s">
        <v>56</v>
      </c>
      <c r="J4349" s="5">
        <v>45.65</v>
      </c>
      <c r="K4349" s="5">
        <v>45.65</v>
      </c>
      <c r="L4349" s="12" t="s">
        <v>37</v>
      </c>
      <c r="M4349" s="17">
        <f t="shared" si="2"/>
        <v>1</v>
      </c>
      <c r="N4349" s="18" t="b">
        <f t="shared" si="3"/>
        <v>1</v>
      </c>
      <c r="O4349" s="18" t="b">
        <f t="shared" si="4"/>
        <v>1</v>
      </c>
      <c r="P4349" s="18" t="b">
        <f t="shared" ref="P4349:Q4349" si="4355">if(F4349=0,false,true)</f>
        <v>1</v>
      </c>
      <c r="Q4349" s="18" t="b">
        <f t="shared" si="4355"/>
        <v>1</v>
      </c>
      <c r="R4349" s="18" t="b">
        <f t="shared" si="6"/>
        <v>1</v>
      </c>
      <c r="S4349" s="18">
        <f t="shared" si="11"/>
        <v>0</v>
      </c>
      <c r="T4349" s="19"/>
      <c r="U4349" s="20"/>
      <c r="V4349" s="19"/>
      <c r="W4349" s="19"/>
      <c r="X4349" s="19"/>
      <c r="Y4349" s="19">
        <f t="shared" si="7"/>
        <v>44464.58333</v>
      </c>
      <c r="Z4349" s="21">
        <f t="shared" si="8"/>
        <v>45.65</v>
      </c>
      <c r="AA4349" s="18" t="b">
        <f t="shared" si="9"/>
        <v>1</v>
      </c>
      <c r="AB4349" s="18" t="str">
        <f>vlookup(H4349,Table2_ContractType!A:B,2,false)</f>
        <v>Month-to-Month</v>
      </c>
      <c r="AC4349" s="18" t="str">
        <f>vlookup(F4349,Table3_PhoneService!A:B,2,false)</f>
        <v>One Line</v>
      </c>
      <c r="AD4349" s="18" t="str">
        <f>vlookup(G4349,Table4_InternetService!A:B,2,false)</f>
        <v>DSL</v>
      </c>
      <c r="AE4349" s="10"/>
    </row>
    <row r="4350" ht="15.75" customHeight="1">
      <c r="A4350" s="12" t="s">
        <v>4390</v>
      </c>
      <c r="B4350" s="12" t="s">
        <v>36</v>
      </c>
      <c r="C4350" s="12">
        <v>0.0</v>
      </c>
      <c r="D4350" s="12" t="s">
        <v>39</v>
      </c>
      <c r="E4350" s="12" t="s">
        <v>39</v>
      </c>
      <c r="F4350" s="12">
        <v>0.0</v>
      </c>
      <c r="G4350" s="12">
        <v>1.0</v>
      </c>
      <c r="H4350" s="12">
        <v>0.0</v>
      </c>
      <c r="I4350" s="12" t="s">
        <v>38</v>
      </c>
      <c r="J4350" s="5">
        <v>44.85</v>
      </c>
      <c r="K4350" s="5">
        <v>2564.95</v>
      </c>
      <c r="L4350" s="12" t="s">
        <v>39</v>
      </c>
      <c r="M4350" s="17">
        <f t="shared" si="2"/>
        <v>57.18952062</v>
      </c>
      <c r="N4350" s="18" t="b">
        <f t="shared" si="3"/>
        <v>1</v>
      </c>
      <c r="O4350" s="18" t="b">
        <f t="shared" si="4"/>
        <v>0</v>
      </c>
      <c r="P4350" s="18" t="b">
        <f t="shared" ref="P4350:Q4350" si="4356">if(F4350=0,false,true)</f>
        <v>0</v>
      </c>
      <c r="Q4350" s="18" t="b">
        <f t="shared" si="4356"/>
        <v>1</v>
      </c>
      <c r="R4350" s="18" t="b">
        <f t="shared" si="6"/>
        <v>0</v>
      </c>
      <c r="S4350" s="18">
        <f t="shared" si="11"/>
        <v>0</v>
      </c>
      <c r="T4350" s="19"/>
      <c r="U4350" s="20"/>
      <c r="V4350" s="19"/>
      <c r="W4350" s="19"/>
      <c r="X4350" s="19"/>
      <c r="Y4350" s="19">
        <f t="shared" si="7"/>
        <v>42755.48541</v>
      </c>
      <c r="Z4350" s="21">
        <f t="shared" si="8"/>
        <v>44.85</v>
      </c>
      <c r="AA4350" s="18" t="b">
        <f t="shared" si="9"/>
        <v>1</v>
      </c>
      <c r="AB4350" s="18" t="str">
        <f>vlookup(H4350,Table2_ContractType!A:B,2,false)</f>
        <v>Month-to-Month</v>
      </c>
      <c r="AC4350" s="18" t="str">
        <f>vlookup(F4350,Table3_PhoneService!A:B,2,false)</f>
        <v>No Phone Service</v>
      </c>
      <c r="AD4350" s="18" t="str">
        <f>vlookup(G4350,Table4_InternetService!A:B,2,false)</f>
        <v>DSL</v>
      </c>
      <c r="AE4350" s="10"/>
    </row>
    <row r="4351" ht="15.75" customHeight="1">
      <c r="A4351" s="12" t="s">
        <v>4391</v>
      </c>
      <c r="B4351" s="12" t="s">
        <v>43</v>
      </c>
      <c r="C4351" s="12">
        <v>0.0</v>
      </c>
      <c r="D4351" s="12" t="s">
        <v>39</v>
      </c>
      <c r="E4351" s="12" t="s">
        <v>39</v>
      </c>
      <c r="F4351" s="12">
        <v>2.0</v>
      </c>
      <c r="G4351" s="12">
        <v>1.0</v>
      </c>
      <c r="H4351" s="12">
        <v>0.0</v>
      </c>
      <c r="I4351" s="12" t="s">
        <v>56</v>
      </c>
      <c r="J4351" s="5">
        <v>59.6</v>
      </c>
      <c r="K4351" s="5">
        <v>2094.9</v>
      </c>
      <c r="L4351" s="12" t="s">
        <v>39</v>
      </c>
      <c r="M4351" s="17">
        <f t="shared" si="2"/>
        <v>35.14932886</v>
      </c>
      <c r="N4351" s="18" t="b">
        <f t="shared" si="3"/>
        <v>0</v>
      </c>
      <c r="O4351" s="18" t="b">
        <f t="shared" si="4"/>
        <v>0</v>
      </c>
      <c r="P4351" s="18" t="b">
        <f t="shared" ref="P4351:Q4351" si="4357">if(F4351=0,false,true)</f>
        <v>1</v>
      </c>
      <c r="Q4351" s="18" t="b">
        <f t="shared" si="4357"/>
        <v>1</v>
      </c>
      <c r="R4351" s="18" t="b">
        <f t="shared" si="6"/>
        <v>1</v>
      </c>
      <c r="S4351" s="18">
        <f t="shared" si="11"/>
        <v>0</v>
      </c>
      <c r="T4351" s="19"/>
      <c r="U4351" s="20"/>
      <c r="V4351" s="19"/>
      <c r="W4351" s="19"/>
      <c r="X4351" s="19"/>
      <c r="Y4351" s="19">
        <f t="shared" si="7"/>
        <v>43425.87458</v>
      </c>
      <c r="Z4351" s="21">
        <f t="shared" si="8"/>
        <v>59.6</v>
      </c>
      <c r="AA4351" s="18" t="b">
        <f t="shared" si="9"/>
        <v>1</v>
      </c>
      <c r="AB4351" s="18" t="str">
        <f>vlookup(H4351,Table2_ContractType!A:B,2,false)</f>
        <v>Month-to-Month</v>
      </c>
      <c r="AC4351" s="18" t="str">
        <f>vlookup(F4351,Table3_PhoneService!A:B,2,false)</f>
        <v>Two or More Lines</v>
      </c>
      <c r="AD4351" s="18" t="str">
        <f>vlookup(G4351,Table4_InternetService!A:B,2,false)</f>
        <v>DSL</v>
      </c>
      <c r="AE4351" s="10"/>
    </row>
    <row r="4352" ht="15.75" customHeight="1">
      <c r="A4352" s="12" t="s">
        <v>4392</v>
      </c>
      <c r="B4352" s="12" t="s">
        <v>36</v>
      </c>
      <c r="C4352" s="12">
        <v>0.0</v>
      </c>
      <c r="D4352" s="12" t="s">
        <v>37</v>
      </c>
      <c r="E4352" s="12" t="s">
        <v>37</v>
      </c>
      <c r="F4352" s="12">
        <v>1.0</v>
      </c>
      <c r="G4352" s="12">
        <v>0.0</v>
      </c>
      <c r="H4352" s="12">
        <v>0.0</v>
      </c>
      <c r="I4352" s="12" t="s">
        <v>41</v>
      </c>
      <c r="J4352" s="5">
        <v>20.2</v>
      </c>
      <c r="K4352" s="5">
        <v>382.2</v>
      </c>
      <c r="L4352" s="12" t="s">
        <v>39</v>
      </c>
      <c r="M4352" s="17">
        <f t="shared" si="2"/>
        <v>18.92079208</v>
      </c>
      <c r="N4352" s="18" t="b">
        <f t="shared" si="3"/>
        <v>1</v>
      </c>
      <c r="O4352" s="18" t="b">
        <f t="shared" si="4"/>
        <v>0</v>
      </c>
      <c r="P4352" s="18" t="b">
        <f t="shared" ref="P4352:Q4352" si="4358">if(F4352=0,false,true)</f>
        <v>1</v>
      </c>
      <c r="Q4352" s="18" t="b">
        <f t="shared" si="4358"/>
        <v>0</v>
      </c>
      <c r="R4352" s="18" t="b">
        <f t="shared" si="6"/>
        <v>0</v>
      </c>
      <c r="S4352" s="18">
        <f t="shared" si="11"/>
        <v>3</v>
      </c>
      <c r="T4352" s="19"/>
      <c r="U4352" s="20"/>
      <c r="V4352" s="19"/>
      <c r="W4352" s="19"/>
      <c r="X4352" s="19"/>
      <c r="Y4352" s="19">
        <f t="shared" si="7"/>
        <v>43919.49257</v>
      </c>
      <c r="Z4352" s="21">
        <f t="shared" si="8"/>
        <v>20.2</v>
      </c>
      <c r="AA4352" s="18" t="b">
        <f t="shared" si="9"/>
        <v>1</v>
      </c>
      <c r="AB4352" s="18" t="str">
        <f>vlookup(H4352,Table2_ContractType!A:B,2,false)</f>
        <v>Month-to-Month</v>
      </c>
      <c r="AC4352" s="18" t="str">
        <f>vlookup(F4352,Table3_PhoneService!A:B,2,false)</f>
        <v>One Line</v>
      </c>
      <c r="AD4352" s="18" t="str">
        <f>vlookup(G4352,Table4_InternetService!A:B,2,false)</f>
        <v>No Internet Service</v>
      </c>
      <c r="AE4352" s="10"/>
    </row>
    <row r="4353" ht="15.75" customHeight="1">
      <c r="A4353" s="12" t="s">
        <v>4393</v>
      </c>
      <c r="B4353" s="12" t="s">
        <v>36</v>
      </c>
      <c r="C4353" s="12">
        <v>0.0</v>
      </c>
      <c r="D4353" s="12" t="s">
        <v>39</v>
      </c>
      <c r="E4353" s="12" t="s">
        <v>39</v>
      </c>
      <c r="F4353" s="12">
        <v>1.0</v>
      </c>
      <c r="G4353" s="12">
        <v>0.0</v>
      </c>
      <c r="H4353" s="12">
        <v>0.0</v>
      </c>
      <c r="I4353" s="12" t="s">
        <v>41</v>
      </c>
      <c r="J4353" s="5">
        <v>20.3</v>
      </c>
      <c r="K4353" s="5">
        <v>275.4</v>
      </c>
      <c r="L4353" s="12" t="s">
        <v>39</v>
      </c>
      <c r="M4353" s="17">
        <f t="shared" si="2"/>
        <v>13.56650246</v>
      </c>
      <c r="N4353" s="18" t="b">
        <f t="shared" si="3"/>
        <v>1</v>
      </c>
      <c r="O4353" s="18" t="b">
        <f t="shared" si="4"/>
        <v>0</v>
      </c>
      <c r="P4353" s="18" t="b">
        <f t="shared" ref="P4353:Q4353" si="4359">if(F4353=0,false,true)</f>
        <v>1</v>
      </c>
      <c r="Q4353" s="18" t="b">
        <f t="shared" si="4359"/>
        <v>0</v>
      </c>
      <c r="R4353" s="18" t="b">
        <f t="shared" si="6"/>
        <v>0</v>
      </c>
      <c r="S4353" s="18">
        <f t="shared" si="11"/>
        <v>0</v>
      </c>
      <c r="T4353" s="19"/>
      <c r="U4353" s="20"/>
      <c r="V4353" s="19"/>
      <c r="W4353" s="19"/>
      <c r="X4353" s="19"/>
      <c r="Y4353" s="19">
        <f t="shared" si="7"/>
        <v>44082.35222</v>
      </c>
      <c r="Z4353" s="21">
        <f t="shared" si="8"/>
        <v>20.3</v>
      </c>
      <c r="AA4353" s="18" t="b">
        <f t="shared" si="9"/>
        <v>1</v>
      </c>
      <c r="AB4353" s="18" t="str">
        <f>vlookup(H4353,Table2_ContractType!A:B,2,false)</f>
        <v>Month-to-Month</v>
      </c>
      <c r="AC4353" s="18" t="str">
        <f>vlookup(F4353,Table3_PhoneService!A:B,2,false)</f>
        <v>One Line</v>
      </c>
      <c r="AD4353" s="18" t="str">
        <f>vlookup(G4353,Table4_InternetService!A:B,2,false)</f>
        <v>No Internet Service</v>
      </c>
      <c r="AE4353" s="10"/>
    </row>
    <row r="4354" ht="15.75" customHeight="1">
      <c r="A4354" s="12" t="s">
        <v>4394</v>
      </c>
      <c r="B4354" s="12" t="s">
        <v>36</v>
      </c>
      <c r="C4354" s="12">
        <v>0.0</v>
      </c>
      <c r="D4354" s="12" t="s">
        <v>39</v>
      </c>
      <c r="E4354" s="12" t="s">
        <v>39</v>
      </c>
      <c r="F4354" s="12">
        <v>0.0</v>
      </c>
      <c r="G4354" s="12">
        <v>1.0</v>
      </c>
      <c r="H4354" s="12">
        <v>0.0</v>
      </c>
      <c r="I4354" s="12" t="s">
        <v>56</v>
      </c>
      <c r="J4354" s="5">
        <v>35.2</v>
      </c>
      <c r="K4354" s="5">
        <v>607.3</v>
      </c>
      <c r="L4354" s="12" t="s">
        <v>39</v>
      </c>
      <c r="M4354" s="17">
        <f t="shared" si="2"/>
        <v>17.25284091</v>
      </c>
      <c r="N4354" s="18" t="b">
        <f t="shared" si="3"/>
        <v>1</v>
      </c>
      <c r="O4354" s="18" t="b">
        <f t="shared" si="4"/>
        <v>0</v>
      </c>
      <c r="P4354" s="18" t="b">
        <f t="shared" ref="P4354:Q4354" si="4360">if(F4354=0,false,true)</f>
        <v>0</v>
      </c>
      <c r="Q4354" s="18" t="b">
        <f t="shared" si="4360"/>
        <v>1</v>
      </c>
      <c r="R4354" s="18" t="b">
        <f t="shared" si="6"/>
        <v>0</v>
      </c>
      <c r="S4354" s="18">
        <f t="shared" si="11"/>
        <v>0</v>
      </c>
      <c r="T4354" s="19"/>
      <c r="U4354" s="20"/>
      <c r="V4354" s="19"/>
      <c r="W4354" s="19"/>
      <c r="X4354" s="19"/>
      <c r="Y4354" s="19">
        <f t="shared" si="7"/>
        <v>43970.22609</v>
      </c>
      <c r="Z4354" s="21">
        <f t="shared" si="8"/>
        <v>35.2</v>
      </c>
      <c r="AA4354" s="18" t="b">
        <f t="shared" si="9"/>
        <v>1</v>
      </c>
      <c r="AB4354" s="18" t="str">
        <f>vlookup(H4354,Table2_ContractType!A:B,2,false)</f>
        <v>Month-to-Month</v>
      </c>
      <c r="AC4354" s="18" t="str">
        <f>vlookup(F4354,Table3_PhoneService!A:B,2,false)</f>
        <v>No Phone Service</v>
      </c>
      <c r="AD4354" s="18" t="str">
        <f>vlookup(G4354,Table4_InternetService!A:B,2,false)</f>
        <v>DSL</v>
      </c>
      <c r="AE4354" s="10"/>
    </row>
    <row r="4355" ht="15.75" customHeight="1">
      <c r="A4355" s="12" t="s">
        <v>4395</v>
      </c>
      <c r="B4355" s="12" t="s">
        <v>43</v>
      </c>
      <c r="C4355" s="12">
        <v>0.0</v>
      </c>
      <c r="D4355" s="12" t="s">
        <v>39</v>
      </c>
      <c r="E4355" s="12" t="s">
        <v>39</v>
      </c>
      <c r="F4355" s="12">
        <v>2.0</v>
      </c>
      <c r="G4355" s="12">
        <v>0.0</v>
      </c>
      <c r="H4355" s="12">
        <v>2.0</v>
      </c>
      <c r="I4355" s="12" t="s">
        <v>44</v>
      </c>
      <c r="J4355" s="5">
        <v>23.4</v>
      </c>
      <c r="K4355" s="5">
        <v>1429.65</v>
      </c>
      <c r="L4355" s="12" t="s">
        <v>39</v>
      </c>
      <c r="M4355" s="17">
        <f t="shared" si="2"/>
        <v>61.09615385</v>
      </c>
      <c r="N4355" s="18" t="b">
        <f t="shared" si="3"/>
        <v>0</v>
      </c>
      <c r="O4355" s="18" t="b">
        <f t="shared" si="4"/>
        <v>0</v>
      </c>
      <c r="P4355" s="18" t="b">
        <f t="shared" ref="P4355:Q4355" si="4361">if(F4355=0,false,true)</f>
        <v>1</v>
      </c>
      <c r="Q4355" s="18" t="b">
        <f t="shared" si="4361"/>
        <v>0</v>
      </c>
      <c r="R4355" s="18" t="b">
        <f t="shared" si="6"/>
        <v>0</v>
      </c>
      <c r="S4355" s="18">
        <f t="shared" si="11"/>
        <v>0</v>
      </c>
      <c r="T4355" s="19"/>
      <c r="U4355" s="20"/>
      <c r="V4355" s="19"/>
      <c r="W4355" s="19"/>
      <c r="X4355" s="19"/>
      <c r="Y4355" s="19">
        <f t="shared" si="7"/>
        <v>42636.65865</v>
      </c>
      <c r="Z4355" s="21">
        <f t="shared" si="8"/>
        <v>23.4</v>
      </c>
      <c r="AA4355" s="18" t="b">
        <f t="shared" si="9"/>
        <v>1</v>
      </c>
      <c r="AB4355" s="18" t="str">
        <f>vlookup(H4355,Table2_ContractType!A:B,2,false)</f>
        <v>2 Year</v>
      </c>
      <c r="AC4355" s="18" t="str">
        <f>vlookup(F4355,Table3_PhoneService!A:B,2,false)</f>
        <v>Two or More Lines</v>
      </c>
      <c r="AD4355" s="18" t="str">
        <f>vlookup(G4355,Table4_InternetService!A:B,2,false)</f>
        <v>No Internet Service</v>
      </c>
      <c r="AE4355" s="10"/>
    </row>
    <row r="4356" ht="15.75" customHeight="1">
      <c r="A4356" s="12" t="s">
        <v>4396</v>
      </c>
      <c r="B4356" s="12" t="s">
        <v>36</v>
      </c>
      <c r="C4356" s="12">
        <v>0.0</v>
      </c>
      <c r="D4356" s="12" t="s">
        <v>39</v>
      </c>
      <c r="E4356" s="12" t="s">
        <v>39</v>
      </c>
      <c r="F4356" s="12">
        <v>2.0</v>
      </c>
      <c r="G4356" s="12">
        <v>1.0</v>
      </c>
      <c r="H4356" s="12">
        <v>0.0</v>
      </c>
      <c r="I4356" s="12" t="s">
        <v>56</v>
      </c>
      <c r="J4356" s="5">
        <v>53.65</v>
      </c>
      <c r="K4356" s="5">
        <v>404.35</v>
      </c>
      <c r="L4356" s="12" t="s">
        <v>39</v>
      </c>
      <c r="M4356" s="17">
        <f t="shared" si="2"/>
        <v>7.536812675</v>
      </c>
      <c r="N4356" s="18" t="b">
        <f t="shared" si="3"/>
        <v>1</v>
      </c>
      <c r="O4356" s="18" t="b">
        <f t="shared" si="4"/>
        <v>0</v>
      </c>
      <c r="P4356" s="18" t="b">
        <f t="shared" ref="P4356:Q4356" si="4362">if(F4356=0,false,true)</f>
        <v>1</v>
      </c>
      <c r="Q4356" s="18" t="b">
        <f t="shared" si="4362"/>
        <v>1</v>
      </c>
      <c r="R4356" s="18" t="b">
        <f t="shared" si="6"/>
        <v>1</v>
      </c>
      <c r="S4356" s="18">
        <f t="shared" si="11"/>
        <v>0</v>
      </c>
      <c r="T4356" s="19"/>
      <c r="U4356" s="20"/>
      <c r="V4356" s="19"/>
      <c r="W4356" s="19"/>
      <c r="X4356" s="19"/>
      <c r="Y4356" s="19">
        <f t="shared" si="7"/>
        <v>44265.75528</v>
      </c>
      <c r="Z4356" s="21">
        <f t="shared" si="8"/>
        <v>53.65</v>
      </c>
      <c r="AA4356" s="18" t="b">
        <f t="shared" si="9"/>
        <v>1</v>
      </c>
      <c r="AB4356" s="18" t="str">
        <f>vlookup(H4356,Table2_ContractType!A:B,2,false)</f>
        <v>Month-to-Month</v>
      </c>
      <c r="AC4356" s="18" t="str">
        <f>vlookup(F4356,Table3_PhoneService!A:B,2,false)</f>
        <v>Two or More Lines</v>
      </c>
      <c r="AD4356" s="18" t="str">
        <f>vlookup(G4356,Table4_InternetService!A:B,2,false)</f>
        <v>DSL</v>
      </c>
      <c r="AE4356" s="10"/>
    </row>
    <row r="4357" ht="15.75" customHeight="1">
      <c r="A4357" s="12" t="s">
        <v>4397</v>
      </c>
      <c r="B4357" s="12" t="s">
        <v>36</v>
      </c>
      <c r="C4357" s="12">
        <v>0.0</v>
      </c>
      <c r="D4357" s="12" t="s">
        <v>39</v>
      </c>
      <c r="E4357" s="12" t="s">
        <v>39</v>
      </c>
      <c r="F4357" s="12">
        <v>0.0</v>
      </c>
      <c r="G4357" s="12">
        <v>1.0</v>
      </c>
      <c r="H4357" s="12">
        <v>0.0</v>
      </c>
      <c r="I4357" s="12" t="s">
        <v>56</v>
      </c>
      <c r="J4357" s="5">
        <v>44.8</v>
      </c>
      <c r="K4357" s="5">
        <v>2104.55</v>
      </c>
      <c r="L4357" s="12" t="s">
        <v>39</v>
      </c>
      <c r="M4357" s="17">
        <f t="shared" si="2"/>
        <v>46.9765625</v>
      </c>
      <c r="N4357" s="18" t="b">
        <f t="shared" si="3"/>
        <v>1</v>
      </c>
      <c r="O4357" s="18" t="b">
        <f t="shared" si="4"/>
        <v>0</v>
      </c>
      <c r="P4357" s="18" t="b">
        <f t="shared" ref="P4357:Q4357" si="4363">if(F4357=0,false,true)</f>
        <v>0</v>
      </c>
      <c r="Q4357" s="18" t="b">
        <f t="shared" si="4363"/>
        <v>1</v>
      </c>
      <c r="R4357" s="18" t="b">
        <f t="shared" si="6"/>
        <v>0</v>
      </c>
      <c r="S4357" s="18">
        <f t="shared" si="11"/>
        <v>0</v>
      </c>
      <c r="T4357" s="19"/>
      <c r="U4357" s="20"/>
      <c r="V4357" s="19"/>
      <c r="W4357" s="19"/>
      <c r="X4357" s="19"/>
      <c r="Y4357" s="19">
        <f t="shared" si="7"/>
        <v>43066.12956</v>
      </c>
      <c r="Z4357" s="21">
        <f t="shared" si="8"/>
        <v>44.8</v>
      </c>
      <c r="AA4357" s="18" t="b">
        <f t="shared" si="9"/>
        <v>1</v>
      </c>
      <c r="AB4357" s="18" t="str">
        <f>vlookup(H4357,Table2_ContractType!A:B,2,false)</f>
        <v>Month-to-Month</v>
      </c>
      <c r="AC4357" s="18" t="str">
        <f>vlookup(F4357,Table3_PhoneService!A:B,2,false)</f>
        <v>No Phone Service</v>
      </c>
      <c r="AD4357" s="18" t="str">
        <f>vlookup(G4357,Table4_InternetService!A:B,2,false)</f>
        <v>DSL</v>
      </c>
      <c r="AE4357" s="10"/>
    </row>
    <row r="4358" ht="15.75" customHeight="1">
      <c r="A4358" s="12" t="s">
        <v>4398</v>
      </c>
      <c r="B4358" s="12" t="s">
        <v>36</v>
      </c>
      <c r="C4358" s="12">
        <v>0.0</v>
      </c>
      <c r="D4358" s="12" t="s">
        <v>37</v>
      </c>
      <c r="E4358" s="12" t="s">
        <v>37</v>
      </c>
      <c r="F4358" s="12">
        <v>2.0</v>
      </c>
      <c r="G4358" s="12">
        <v>2.0</v>
      </c>
      <c r="H4358" s="12">
        <v>0.0</v>
      </c>
      <c r="I4358" s="12" t="s">
        <v>41</v>
      </c>
      <c r="J4358" s="5">
        <v>94.05</v>
      </c>
      <c r="K4358" s="5">
        <v>518.75</v>
      </c>
      <c r="L4358" s="12" t="s">
        <v>39</v>
      </c>
      <c r="M4358" s="17">
        <f t="shared" si="2"/>
        <v>5.515683147</v>
      </c>
      <c r="N4358" s="18" t="b">
        <f t="shared" si="3"/>
        <v>1</v>
      </c>
      <c r="O4358" s="18" t="b">
        <f t="shared" si="4"/>
        <v>0</v>
      </c>
      <c r="P4358" s="18" t="b">
        <f t="shared" ref="P4358:Q4358" si="4364">if(F4358=0,false,true)</f>
        <v>1</v>
      </c>
      <c r="Q4358" s="18" t="b">
        <f t="shared" si="4364"/>
        <v>1</v>
      </c>
      <c r="R4358" s="18" t="b">
        <f t="shared" si="6"/>
        <v>1</v>
      </c>
      <c r="S4358" s="18">
        <f t="shared" si="11"/>
        <v>3</v>
      </c>
      <c r="T4358" s="19"/>
      <c r="U4358" s="20"/>
      <c r="V4358" s="19"/>
      <c r="W4358" s="19"/>
      <c r="X4358" s="19"/>
      <c r="Y4358" s="19">
        <f t="shared" si="7"/>
        <v>44327.2313</v>
      </c>
      <c r="Z4358" s="21">
        <f t="shared" si="8"/>
        <v>94.05</v>
      </c>
      <c r="AA4358" s="18" t="b">
        <f t="shared" si="9"/>
        <v>1</v>
      </c>
      <c r="AB4358" s="18" t="str">
        <f>vlookup(H4358,Table2_ContractType!A:B,2,false)</f>
        <v>Month-to-Month</v>
      </c>
      <c r="AC4358" s="18" t="str">
        <f>vlookup(F4358,Table3_PhoneService!A:B,2,false)</f>
        <v>Two or More Lines</v>
      </c>
      <c r="AD4358" s="18" t="str">
        <f>vlookup(G4358,Table4_InternetService!A:B,2,false)</f>
        <v>Fiber Optic</v>
      </c>
      <c r="AE4358" s="10"/>
    </row>
    <row r="4359" ht="15.75" customHeight="1">
      <c r="A4359" s="12" t="s">
        <v>4399</v>
      </c>
      <c r="B4359" s="12" t="s">
        <v>43</v>
      </c>
      <c r="C4359" s="12">
        <v>1.0</v>
      </c>
      <c r="D4359" s="12" t="s">
        <v>39</v>
      </c>
      <c r="E4359" s="12" t="s">
        <v>39</v>
      </c>
      <c r="F4359" s="12">
        <v>1.0</v>
      </c>
      <c r="G4359" s="12">
        <v>0.0</v>
      </c>
      <c r="H4359" s="12">
        <v>2.0</v>
      </c>
      <c r="I4359" s="12" t="s">
        <v>44</v>
      </c>
      <c r="J4359" s="5">
        <v>20.05</v>
      </c>
      <c r="K4359" s="5">
        <v>1198.05</v>
      </c>
      <c r="L4359" s="12" t="s">
        <v>39</v>
      </c>
      <c r="M4359" s="17">
        <f t="shared" si="2"/>
        <v>59.75311721</v>
      </c>
      <c r="N4359" s="18" t="b">
        <f t="shared" si="3"/>
        <v>0</v>
      </c>
      <c r="O4359" s="18" t="b">
        <f t="shared" si="4"/>
        <v>0</v>
      </c>
      <c r="P4359" s="18" t="b">
        <f t="shared" ref="P4359:Q4359" si="4365">if(F4359=0,false,true)</f>
        <v>1</v>
      </c>
      <c r="Q4359" s="18" t="b">
        <f t="shared" si="4365"/>
        <v>0</v>
      </c>
      <c r="R4359" s="18" t="b">
        <f t="shared" si="6"/>
        <v>0</v>
      </c>
      <c r="S4359" s="18">
        <f t="shared" si="11"/>
        <v>0</v>
      </c>
      <c r="T4359" s="19"/>
      <c r="U4359" s="20"/>
      <c r="V4359" s="19"/>
      <c r="W4359" s="19"/>
      <c r="X4359" s="19"/>
      <c r="Y4359" s="19">
        <f t="shared" si="7"/>
        <v>42677.50935</v>
      </c>
      <c r="Z4359" s="21">
        <f t="shared" si="8"/>
        <v>20.05</v>
      </c>
      <c r="AA4359" s="18" t="b">
        <f t="shared" si="9"/>
        <v>1</v>
      </c>
      <c r="AB4359" s="18" t="str">
        <f>vlookup(H4359,Table2_ContractType!A:B,2,false)</f>
        <v>2 Year</v>
      </c>
      <c r="AC4359" s="18" t="str">
        <f>vlookup(F4359,Table3_PhoneService!A:B,2,false)</f>
        <v>One Line</v>
      </c>
      <c r="AD4359" s="18" t="str">
        <f>vlookup(G4359,Table4_InternetService!A:B,2,false)</f>
        <v>No Internet Service</v>
      </c>
      <c r="AE4359" s="10"/>
    </row>
    <row r="4360" ht="15.75" customHeight="1">
      <c r="A4360" s="12" t="s">
        <v>4400</v>
      </c>
      <c r="B4360" s="12" t="s">
        <v>43</v>
      </c>
      <c r="C4360" s="12">
        <v>0.0</v>
      </c>
      <c r="D4360" s="12" t="s">
        <v>39</v>
      </c>
      <c r="E4360" s="12" t="s">
        <v>39</v>
      </c>
      <c r="F4360" s="12">
        <v>1.0</v>
      </c>
      <c r="G4360" s="12">
        <v>2.0</v>
      </c>
      <c r="H4360" s="12">
        <v>0.0</v>
      </c>
      <c r="I4360" s="12" t="s">
        <v>41</v>
      </c>
      <c r="J4360" s="5">
        <v>71.55</v>
      </c>
      <c r="K4360" s="5">
        <v>71.55</v>
      </c>
      <c r="L4360" s="12" t="s">
        <v>37</v>
      </c>
      <c r="M4360" s="17">
        <f t="shared" si="2"/>
        <v>1</v>
      </c>
      <c r="N4360" s="18" t="b">
        <f t="shared" si="3"/>
        <v>0</v>
      </c>
      <c r="O4360" s="18" t="b">
        <f t="shared" si="4"/>
        <v>1</v>
      </c>
      <c r="P4360" s="18" t="b">
        <f t="shared" ref="P4360:Q4360" si="4366">if(F4360=0,false,true)</f>
        <v>1</v>
      </c>
      <c r="Q4360" s="18" t="b">
        <f t="shared" si="4366"/>
        <v>1</v>
      </c>
      <c r="R4360" s="18" t="b">
        <f t="shared" si="6"/>
        <v>1</v>
      </c>
      <c r="S4360" s="18">
        <f t="shared" si="11"/>
        <v>0</v>
      </c>
      <c r="T4360" s="19"/>
      <c r="U4360" s="20"/>
      <c r="V4360" s="19"/>
      <c r="W4360" s="19"/>
      <c r="X4360" s="19"/>
      <c r="Y4360" s="19">
        <f t="shared" si="7"/>
        <v>44464.58333</v>
      </c>
      <c r="Z4360" s="21">
        <f t="shared" si="8"/>
        <v>71.55</v>
      </c>
      <c r="AA4360" s="18" t="b">
        <f t="shared" si="9"/>
        <v>1</v>
      </c>
      <c r="AB4360" s="18" t="str">
        <f>vlookup(H4360,Table2_ContractType!A:B,2,false)</f>
        <v>Month-to-Month</v>
      </c>
      <c r="AC4360" s="18" t="str">
        <f>vlookup(F4360,Table3_PhoneService!A:B,2,false)</f>
        <v>One Line</v>
      </c>
      <c r="AD4360" s="18" t="str">
        <f>vlookup(G4360,Table4_InternetService!A:B,2,false)</f>
        <v>Fiber Optic</v>
      </c>
      <c r="AE4360" s="10"/>
    </row>
    <row r="4361" ht="15.75" customHeight="1">
      <c r="A4361" s="12" t="s">
        <v>4401</v>
      </c>
      <c r="B4361" s="12" t="s">
        <v>43</v>
      </c>
      <c r="C4361" s="12">
        <v>0.0</v>
      </c>
      <c r="D4361" s="12" t="s">
        <v>39</v>
      </c>
      <c r="E4361" s="12" t="s">
        <v>39</v>
      </c>
      <c r="F4361" s="12">
        <v>1.0</v>
      </c>
      <c r="G4361" s="12">
        <v>0.0</v>
      </c>
      <c r="H4361" s="12">
        <v>0.0</v>
      </c>
      <c r="I4361" s="12" t="s">
        <v>41</v>
      </c>
      <c r="J4361" s="5">
        <v>19.65</v>
      </c>
      <c r="K4361" s="5">
        <v>19.65</v>
      </c>
      <c r="L4361" s="12" t="s">
        <v>37</v>
      </c>
      <c r="M4361" s="17">
        <f t="shared" si="2"/>
        <v>1</v>
      </c>
      <c r="N4361" s="18" t="b">
        <f t="shared" si="3"/>
        <v>0</v>
      </c>
      <c r="O4361" s="18" t="b">
        <f t="shared" si="4"/>
        <v>1</v>
      </c>
      <c r="P4361" s="18" t="b">
        <f t="shared" ref="P4361:Q4361" si="4367">if(F4361=0,false,true)</f>
        <v>1</v>
      </c>
      <c r="Q4361" s="18" t="b">
        <f t="shared" si="4367"/>
        <v>0</v>
      </c>
      <c r="R4361" s="18" t="b">
        <f t="shared" si="6"/>
        <v>0</v>
      </c>
      <c r="S4361" s="18">
        <f t="shared" si="11"/>
        <v>0</v>
      </c>
      <c r="T4361" s="19"/>
      <c r="U4361" s="20"/>
      <c r="V4361" s="19"/>
      <c r="W4361" s="19"/>
      <c r="X4361" s="19"/>
      <c r="Y4361" s="19">
        <f t="shared" si="7"/>
        <v>44464.58333</v>
      </c>
      <c r="Z4361" s="21">
        <f t="shared" si="8"/>
        <v>19.65</v>
      </c>
      <c r="AA4361" s="18" t="b">
        <f t="shared" si="9"/>
        <v>1</v>
      </c>
      <c r="AB4361" s="18" t="str">
        <f>vlookup(H4361,Table2_ContractType!A:B,2,false)</f>
        <v>Month-to-Month</v>
      </c>
      <c r="AC4361" s="18" t="str">
        <f>vlookup(F4361,Table3_PhoneService!A:B,2,false)</f>
        <v>One Line</v>
      </c>
      <c r="AD4361" s="18" t="str">
        <f>vlookup(G4361,Table4_InternetService!A:B,2,false)</f>
        <v>No Internet Service</v>
      </c>
      <c r="AE4361" s="10"/>
    </row>
    <row r="4362" ht="15.75" customHeight="1">
      <c r="A4362" s="12" t="s">
        <v>4402</v>
      </c>
      <c r="B4362" s="12" t="s">
        <v>36</v>
      </c>
      <c r="C4362" s="12">
        <v>0.0</v>
      </c>
      <c r="D4362" s="12" t="s">
        <v>37</v>
      </c>
      <c r="E4362" s="12" t="s">
        <v>37</v>
      </c>
      <c r="F4362" s="12">
        <v>1.0</v>
      </c>
      <c r="G4362" s="12">
        <v>1.0</v>
      </c>
      <c r="H4362" s="12">
        <v>0.0</v>
      </c>
      <c r="I4362" s="12" t="s">
        <v>44</v>
      </c>
      <c r="J4362" s="5">
        <v>44.35</v>
      </c>
      <c r="K4362" s="5">
        <v>44.35</v>
      </c>
      <c r="L4362" s="12" t="s">
        <v>37</v>
      </c>
      <c r="M4362" s="17">
        <f t="shared" si="2"/>
        <v>1</v>
      </c>
      <c r="N4362" s="18" t="b">
        <f t="shared" si="3"/>
        <v>1</v>
      </c>
      <c r="O4362" s="18" t="b">
        <f t="shared" si="4"/>
        <v>1</v>
      </c>
      <c r="P4362" s="18" t="b">
        <f t="shared" ref="P4362:Q4362" si="4368">if(F4362=0,false,true)</f>
        <v>1</v>
      </c>
      <c r="Q4362" s="18" t="b">
        <f t="shared" si="4368"/>
        <v>1</v>
      </c>
      <c r="R4362" s="18" t="b">
        <f t="shared" si="6"/>
        <v>1</v>
      </c>
      <c r="S4362" s="18">
        <f t="shared" si="11"/>
        <v>3</v>
      </c>
      <c r="T4362" s="19"/>
      <c r="U4362" s="20"/>
      <c r="V4362" s="19"/>
      <c r="W4362" s="19"/>
      <c r="X4362" s="19"/>
      <c r="Y4362" s="19">
        <f t="shared" si="7"/>
        <v>44464.58333</v>
      </c>
      <c r="Z4362" s="21">
        <f t="shared" si="8"/>
        <v>44.35</v>
      </c>
      <c r="AA4362" s="18" t="b">
        <f t="shared" si="9"/>
        <v>1</v>
      </c>
      <c r="AB4362" s="18" t="str">
        <f>vlookup(H4362,Table2_ContractType!A:B,2,false)</f>
        <v>Month-to-Month</v>
      </c>
      <c r="AC4362" s="18" t="str">
        <f>vlookup(F4362,Table3_PhoneService!A:B,2,false)</f>
        <v>One Line</v>
      </c>
      <c r="AD4362" s="18" t="str">
        <f>vlookup(G4362,Table4_InternetService!A:B,2,false)</f>
        <v>DSL</v>
      </c>
      <c r="AE4362" s="10"/>
    </row>
    <row r="4363" ht="15.75" customHeight="1">
      <c r="A4363" s="12" t="s">
        <v>4403</v>
      </c>
      <c r="B4363" s="12" t="s">
        <v>43</v>
      </c>
      <c r="C4363" s="12">
        <v>0.0</v>
      </c>
      <c r="D4363" s="12" t="s">
        <v>39</v>
      </c>
      <c r="E4363" s="12" t="s">
        <v>39</v>
      </c>
      <c r="F4363" s="12">
        <v>1.0</v>
      </c>
      <c r="G4363" s="12">
        <v>1.0</v>
      </c>
      <c r="H4363" s="12">
        <v>0.0</v>
      </c>
      <c r="I4363" s="12" t="s">
        <v>38</v>
      </c>
      <c r="J4363" s="5">
        <v>45.8</v>
      </c>
      <c r="K4363" s="5">
        <v>436.2</v>
      </c>
      <c r="L4363" s="12" t="s">
        <v>39</v>
      </c>
      <c r="M4363" s="17">
        <f t="shared" si="2"/>
        <v>9.524017467</v>
      </c>
      <c r="N4363" s="18" t="b">
        <f t="shared" si="3"/>
        <v>0</v>
      </c>
      <c r="O4363" s="18" t="b">
        <f t="shared" si="4"/>
        <v>0</v>
      </c>
      <c r="P4363" s="18" t="b">
        <f t="shared" ref="P4363:Q4363" si="4369">if(F4363=0,false,true)</f>
        <v>1</v>
      </c>
      <c r="Q4363" s="18" t="b">
        <f t="shared" si="4369"/>
        <v>1</v>
      </c>
      <c r="R4363" s="18" t="b">
        <f t="shared" si="6"/>
        <v>1</v>
      </c>
      <c r="S4363" s="18">
        <f t="shared" si="11"/>
        <v>0</v>
      </c>
      <c r="T4363" s="19"/>
      <c r="U4363" s="20"/>
      <c r="V4363" s="19"/>
      <c r="W4363" s="19"/>
      <c r="X4363" s="19"/>
      <c r="Y4363" s="19">
        <f t="shared" si="7"/>
        <v>44205.31114</v>
      </c>
      <c r="Z4363" s="21">
        <f t="shared" si="8"/>
        <v>45.8</v>
      </c>
      <c r="AA4363" s="18" t="b">
        <f t="shared" si="9"/>
        <v>1</v>
      </c>
      <c r="AB4363" s="18" t="str">
        <f>vlookup(H4363,Table2_ContractType!A:B,2,false)</f>
        <v>Month-to-Month</v>
      </c>
      <c r="AC4363" s="18" t="str">
        <f>vlookup(F4363,Table3_PhoneService!A:B,2,false)</f>
        <v>One Line</v>
      </c>
      <c r="AD4363" s="18" t="str">
        <f>vlookup(G4363,Table4_InternetService!A:B,2,false)</f>
        <v>DSL</v>
      </c>
      <c r="AE4363" s="10"/>
    </row>
    <row r="4364" ht="15.75" customHeight="1">
      <c r="A4364" s="12" t="s">
        <v>4404</v>
      </c>
      <c r="B4364" s="12" t="s">
        <v>36</v>
      </c>
      <c r="C4364" s="12">
        <v>0.0</v>
      </c>
      <c r="D4364" s="12" t="s">
        <v>39</v>
      </c>
      <c r="E4364" s="12" t="s">
        <v>39</v>
      </c>
      <c r="F4364" s="12">
        <v>1.0</v>
      </c>
      <c r="G4364" s="12">
        <v>1.0</v>
      </c>
      <c r="H4364" s="12">
        <v>0.0</v>
      </c>
      <c r="I4364" s="12" t="s">
        <v>44</v>
      </c>
      <c r="J4364" s="5">
        <v>44.15</v>
      </c>
      <c r="K4364" s="5">
        <v>44.15</v>
      </c>
      <c r="L4364" s="12" t="s">
        <v>39</v>
      </c>
      <c r="M4364" s="17">
        <f t="shared" si="2"/>
        <v>1</v>
      </c>
      <c r="N4364" s="18" t="b">
        <f t="shared" si="3"/>
        <v>1</v>
      </c>
      <c r="O4364" s="18" t="b">
        <f t="shared" si="4"/>
        <v>0</v>
      </c>
      <c r="P4364" s="18" t="b">
        <f t="shared" ref="P4364:Q4364" si="4370">if(F4364=0,false,true)</f>
        <v>1</v>
      </c>
      <c r="Q4364" s="18" t="b">
        <f t="shared" si="4370"/>
        <v>1</v>
      </c>
      <c r="R4364" s="18" t="b">
        <f t="shared" si="6"/>
        <v>1</v>
      </c>
      <c r="S4364" s="18">
        <f t="shared" si="11"/>
        <v>0</v>
      </c>
      <c r="T4364" s="19"/>
      <c r="U4364" s="20"/>
      <c r="V4364" s="19"/>
      <c r="W4364" s="19"/>
      <c r="X4364" s="19"/>
      <c r="Y4364" s="19">
        <f t="shared" si="7"/>
        <v>44464.58333</v>
      </c>
      <c r="Z4364" s="21">
        <f t="shared" si="8"/>
        <v>44.15</v>
      </c>
      <c r="AA4364" s="18" t="b">
        <f t="shared" si="9"/>
        <v>1</v>
      </c>
      <c r="AB4364" s="18" t="str">
        <f>vlookup(H4364,Table2_ContractType!A:B,2,false)</f>
        <v>Month-to-Month</v>
      </c>
      <c r="AC4364" s="18" t="str">
        <f>vlookup(F4364,Table3_PhoneService!A:B,2,false)</f>
        <v>One Line</v>
      </c>
      <c r="AD4364" s="18" t="str">
        <f>vlookup(G4364,Table4_InternetService!A:B,2,false)</f>
        <v>DSL</v>
      </c>
      <c r="AE4364" s="10"/>
    </row>
    <row r="4365" ht="15.75" customHeight="1">
      <c r="A4365" s="12" t="s">
        <v>4405</v>
      </c>
      <c r="B4365" s="12" t="s">
        <v>36</v>
      </c>
      <c r="C4365" s="12">
        <v>0.0</v>
      </c>
      <c r="D4365" s="12" t="s">
        <v>37</v>
      </c>
      <c r="E4365" s="12" t="s">
        <v>39</v>
      </c>
      <c r="F4365" s="12">
        <v>1.0</v>
      </c>
      <c r="G4365" s="12">
        <v>0.0</v>
      </c>
      <c r="H4365" s="12">
        <v>0.0</v>
      </c>
      <c r="I4365" s="12" t="s">
        <v>41</v>
      </c>
      <c r="J4365" s="5">
        <v>20.05</v>
      </c>
      <c r="K4365" s="5">
        <v>669.45</v>
      </c>
      <c r="L4365" s="12" t="s">
        <v>39</v>
      </c>
      <c r="M4365" s="17">
        <f t="shared" si="2"/>
        <v>33.38902743</v>
      </c>
      <c r="N4365" s="18" t="b">
        <f t="shared" si="3"/>
        <v>1</v>
      </c>
      <c r="O4365" s="18" t="b">
        <f t="shared" si="4"/>
        <v>0</v>
      </c>
      <c r="P4365" s="18" t="b">
        <f t="shared" ref="P4365:Q4365" si="4371">if(F4365=0,false,true)</f>
        <v>1</v>
      </c>
      <c r="Q4365" s="18" t="b">
        <f t="shared" si="4371"/>
        <v>0</v>
      </c>
      <c r="R4365" s="18" t="b">
        <f t="shared" si="6"/>
        <v>0</v>
      </c>
      <c r="S4365" s="18">
        <f t="shared" si="11"/>
        <v>1</v>
      </c>
      <c r="T4365" s="19"/>
      <c r="U4365" s="20"/>
      <c r="V4365" s="19"/>
      <c r="W4365" s="19"/>
      <c r="X4365" s="19"/>
      <c r="Y4365" s="19">
        <f t="shared" si="7"/>
        <v>43479.41708</v>
      </c>
      <c r="Z4365" s="21">
        <f t="shared" si="8"/>
        <v>20.05</v>
      </c>
      <c r="AA4365" s="18" t="b">
        <f t="shared" si="9"/>
        <v>1</v>
      </c>
      <c r="AB4365" s="18" t="str">
        <f>vlookup(H4365,Table2_ContractType!A:B,2,false)</f>
        <v>Month-to-Month</v>
      </c>
      <c r="AC4365" s="18" t="str">
        <f>vlookup(F4365,Table3_PhoneService!A:B,2,false)</f>
        <v>One Line</v>
      </c>
      <c r="AD4365" s="18" t="str">
        <f>vlookup(G4365,Table4_InternetService!A:B,2,false)</f>
        <v>No Internet Service</v>
      </c>
      <c r="AE4365" s="10"/>
    </row>
    <row r="4366" ht="15.75" customHeight="1">
      <c r="A4366" s="12" t="s">
        <v>4406</v>
      </c>
      <c r="B4366" s="12" t="s">
        <v>36</v>
      </c>
      <c r="C4366" s="12">
        <v>0.0</v>
      </c>
      <c r="D4366" s="12" t="s">
        <v>37</v>
      </c>
      <c r="E4366" s="12" t="s">
        <v>39</v>
      </c>
      <c r="F4366" s="12">
        <v>2.0</v>
      </c>
      <c r="G4366" s="12">
        <v>1.0</v>
      </c>
      <c r="H4366" s="12">
        <v>1.0</v>
      </c>
      <c r="I4366" s="12" t="s">
        <v>44</v>
      </c>
      <c r="J4366" s="5">
        <v>58.25</v>
      </c>
      <c r="K4366" s="5">
        <v>3975.7</v>
      </c>
      <c r="L4366" s="12" t="s">
        <v>39</v>
      </c>
      <c r="M4366" s="17">
        <f t="shared" si="2"/>
        <v>68.25236052</v>
      </c>
      <c r="N4366" s="18" t="b">
        <f t="shared" si="3"/>
        <v>1</v>
      </c>
      <c r="O4366" s="18" t="b">
        <f t="shared" si="4"/>
        <v>0</v>
      </c>
      <c r="P4366" s="18" t="b">
        <f t="shared" ref="P4366:Q4366" si="4372">if(F4366=0,false,true)</f>
        <v>1</v>
      </c>
      <c r="Q4366" s="18" t="b">
        <f t="shared" si="4372"/>
        <v>1</v>
      </c>
      <c r="R4366" s="18" t="b">
        <f t="shared" si="6"/>
        <v>1</v>
      </c>
      <c r="S4366" s="18">
        <f t="shared" si="11"/>
        <v>1</v>
      </c>
      <c r="T4366" s="19"/>
      <c r="U4366" s="20"/>
      <c r="V4366" s="19"/>
      <c r="W4366" s="19"/>
      <c r="X4366" s="19"/>
      <c r="Y4366" s="19">
        <f t="shared" si="7"/>
        <v>42418.9907</v>
      </c>
      <c r="Z4366" s="21">
        <f t="shared" si="8"/>
        <v>58.25</v>
      </c>
      <c r="AA4366" s="18" t="b">
        <f t="shared" si="9"/>
        <v>1</v>
      </c>
      <c r="AB4366" s="18" t="str">
        <f>vlookup(H4366,Table2_ContractType!A:B,2,false)</f>
        <v>1 Year</v>
      </c>
      <c r="AC4366" s="18" t="str">
        <f>vlookup(F4366,Table3_PhoneService!A:B,2,false)</f>
        <v>Two or More Lines</v>
      </c>
      <c r="AD4366" s="18" t="str">
        <f>vlookup(G4366,Table4_InternetService!A:B,2,false)</f>
        <v>DSL</v>
      </c>
      <c r="AE4366" s="10"/>
    </row>
    <row r="4367" ht="15.75" customHeight="1">
      <c r="A4367" s="12" t="s">
        <v>4407</v>
      </c>
      <c r="B4367" s="12" t="s">
        <v>36</v>
      </c>
      <c r="C4367" s="12">
        <v>0.0</v>
      </c>
      <c r="D4367" s="12" t="s">
        <v>39</v>
      </c>
      <c r="E4367" s="12" t="s">
        <v>39</v>
      </c>
      <c r="F4367" s="12">
        <v>1.0</v>
      </c>
      <c r="G4367" s="12">
        <v>2.0</v>
      </c>
      <c r="H4367" s="12">
        <v>1.0</v>
      </c>
      <c r="I4367" s="12" t="s">
        <v>38</v>
      </c>
      <c r="J4367" s="5">
        <v>87.15</v>
      </c>
      <c r="K4367" s="5">
        <v>2274.1</v>
      </c>
      <c r="L4367" s="12" t="s">
        <v>39</v>
      </c>
      <c r="M4367" s="17">
        <f t="shared" si="2"/>
        <v>26.09409065</v>
      </c>
      <c r="N4367" s="18" t="b">
        <f t="shared" si="3"/>
        <v>1</v>
      </c>
      <c r="O4367" s="18" t="b">
        <f t="shared" si="4"/>
        <v>0</v>
      </c>
      <c r="P4367" s="18" t="b">
        <f t="shared" ref="P4367:Q4367" si="4373">if(F4367=0,false,true)</f>
        <v>1</v>
      </c>
      <c r="Q4367" s="18" t="b">
        <f t="shared" si="4373"/>
        <v>1</v>
      </c>
      <c r="R4367" s="18" t="b">
        <f t="shared" si="6"/>
        <v>1</v>
      </c>
      <c r="S4367" s="18">
        <f t="shared" si="11"/>
        <v>0</v>
      </c>
      <c r="T4367" s="19"/>
      <c r="U4367" s="20"/>
      <c r="V4367" s="19"/>
      <c r="W4367" s="19"/>
      <c r="X4367" s="19"/>
      <c r="Y4367" s="19">
        <f t="shared" si="7"/>
        <v>43701.30474</v>
      </c>
      <c r="Z4367" s="21">
        <f t="shared" si="8"/>
        <v>87.15</v>
      </c>
      <c r="AA4367" s="18" t="b">
        <f t="shared" si="9"/>
        <v>1</v>
      </c>
      <c r="AB4367" s="18" t="str">
        <f>vlookup(H4367,Table2_ContractType!A:B,2,false)</f>
        <v>1 Year</v>
      </c>
      <c r="AC4367" s="18" t="str">
        <f>vlookup(F4367,Table3_PhoneService!A:B,2,false)</f>
        <v>One Line</v>
      </c>
      <c r="AD4367" s="18" t="str">
        <f>vlookup(G4367,Table4_InternetService!A:B,2,false)</f>
        <v>Fiber Optic</v>
      </c>
      <c r="AE4367" s="10"/>
    </row>
    <row r="4368" ht="15.75" customHeight="1">
      <c r="A4368" s="12" t="s">
        <v>4408</v>
      </c>
      <c r="B4368" s="12" t="s">
        <v>43</v>
      </c>
      <c r="C4368" s="12">
        <v>0.0</v>
      </c>
      <c r="D4368" s="12" t="s">
        <v>37</v>
      </c>
      <c r="E4368" s="12" t="s">
        <v>39</v>
      </c>
      <c r="F4368" s="12">
        <v>0.0</v>
      </c>
      <c r="G4368" s="12">
        <v>1.0</v>
      </c>
      <c r="H4368" s="12">
        <v>1.0</v>
      </c>
      <c r="I4368" s="12" t="s">
        <v>44</v>
      </c>
      <c r="J4368" s="5">
        <v>24.1</v>
      </c>
      <c r="K4368" s="5">
        <v>259.8</v>
      </c>
      <c r="L4368" s="12" t="s">
        <v>37</v>
      </c>
      <c r="M4368" s="17">
        <f t="shared" si="2"/>
        <v>10.78008299</v>
      </c>
      <c r="N4368" s="18" t="b">
        <f t="shared" si="3"/>
        <v>0</v>
      </c>
      <c r="O4368" s="18" t="b">
        <f t="shared" si="4"/>
        <v>1</v>
      </c>
      <c r="P4368" s="18" t="b">
        <f t="shared" ref="P4368:Q4368" si="4374">if(F4368=0,false,true)</f>
        <v>0</v>
      </c>
      <c r="Q4368" s="18" t="b">
        <f t="shared" si="4374"/>
        <v>1</v>
      </c>
      <c r="R4368" s="18" t="b">
        <f t="shared" si="6"/>
        <v>0</v>
      </c>
      <c r="S4368" s="18">
        <f t="shared" si="11"/>
        <v>1</v>
      </c>
      <c r="T4368" s="19"/>
      <c r="U4368" s="20"/>
      <c r="V4368" s="19"/>
      <c r="W4368" s="19"/>
      <c r="X4368" s="19"/>
      <c r="Y4368" s="19">
        <f t="shared" si="7"/>
        <v>44167.10581</v>
      </c>
      <c r="Z4368" s="21">
        <f t="shared" si="8"/>
        <v>24.1</v>
      </c>
      <c r="AA4368" s="18" t="b">
        <f t="shared" si="9"/>
        <v>1</v>
      </c>
      <c r="AB4368" s="18" t="str">
        <f>vlookup(H4368,Table2_ContractType!A:B,2,false)</f>
        <v>1 Year</v>
      </c>
      <c r="AC4368" s="18" t="str">
        <f>vlookup(F4368,Table3_PhoneService!A:B,2,false)</f>
        <v>No Phone Service</v>
      </c>
      <c r="AD4368" s="18" t="str">
        <f>vlookup(G4368,Table4_InternetService!A:B,2,false)</f>
        <v>DSL</v>
      </c>
      <c r="AE4368" s="10"/>
    </row>
    <row r="4369" ht="15.75" customHeight="1">
      <c r="A4369" s="12" t="s">
        <v>4409</v>
      </c>
      <c r="B4369" s="12" t="s">
        <v>43</v>
      </c>
      <c r="C4369" s="12">
        <v>0.0</v>
      </c>
      <c r="D4369" s="12" t="s">
        <v>39</v>
      </c>
      <c r="E4369" s="12" t="s">
        <v>39</v>
      </c>
      <c r="F4369" s="12">
        <v>0.0</v>
      </c>
      <c r="G4369" s="12">
        <v>1.0</v>
      </c>
      <c r="H4369" s="12">
        <v>0.0</v>
      </c>
      <c r="I4369" s="12" t="s">
        <v>41</v>
      </c>
      <c r="J4369" s="5">
        <v>25.35</v>
      </c>
      <c r="K4369" s="5">
        <v>25.35</v>
      </c>
      <c r="L4369" s="12" t="s">
        <v>39</v>
      </c>
      <c r="M4369" s="17">
        <f t="shared" si="2"/>
        <v>1</v>
      </c>
      <c r="N4369" s="18" t="b">
        <f t="shared" si="3"/>
        <v>0</v>
      </c>
      <c r="O4369" s="18" t="b">
        <f t="shared" si="4"/>
        <v>0</v>
      </c>
      <c r="P4369" s="18" t="b">
        <f t="shared" ref="P4369:Q4369" si="4375">if(F4369=0,false,true)</f>
        <v>0</v>
      </c>
      <c r="Q4369" s="18" t="b">
        <f t="shared" si="4375"/>
        <v>1</v>
      </c>
      <c r="R4369" s="18" t="b">
        <f t="shared" si="6"/>
        <v>0</v>
      </c>
      <c r="S4369" s="18">
        <f t="shared" si="11"/>
        <v>0</v>
      </c>
      <c r="T4369" s="19"/>
      <c r="U4369" s="20"/>
      <c r="V4369" s="19"/>
      <c r="W4369" s="19"/>
      <c r="X4369" s="19"/>
      <c r="Y4369" s="19">
        <f t="shared" si="7"/>
        <v>44464.58333</v>
      </c>
      <c r="Z4369" s="21">
        <f t="shared" si="8"/>
        <v>25.35</v>
      </c>
      <c r="AA4369" s="18" t="b">
        <f t="shared" si="9"/>
        <v>1</v>
      </c>
      <c r="AB4369" s="18" t="str">
        <f>vlookup(H4369,Table2_ContractType!A:B,2,false)</f>
        <v>Month-to-Month</v>
      </c>
      <c r="AC4369" s="18" t="str">
        <f>vlookup(F4369,Table3_PhoneService!A:B,2,false)</f>
        <v>No Phone Service</v>
      </c>
      <c r="AD4369" s="18" t="str">
        <f>vlookup(G4369,Table4_InternetService!A:B,2,false)</f>
        <v>DSL</v>
      </c>
      <c r="AE4369" s="10"/>
    </row>
    <row r="4370" ht="15.75" customHeight="1">
      <c r="A4370" s="12" t="s">
        <v>4410</v>
      </c>
      <c r="B4370" s="12" t="s">
        <v>43</v>
      </c>
      <c r="C4370" s="12">
        <v>0.0</v>
      </c>
      <c r="D4370" s="12" t="s">
        <v>37</v>
      </c>
      <c r="E4370" s="12" t="s">
        <v>37</v>
      </c>
      <c r="F4370" s="12">
        <v>2.0</v>
      </c>
      <c r="G4370" s="12">
        <v>1.0</v>
      </c>
      <c r="H4370" s="12">
        <v>1.0</v>
      </c>
      <c r="I4370" s="12" t="s">
        <v>56</v>
      </c>
      <c r="J4370" s="5">
        <v>85.45</v>
      </c>
      <c r="K4370" s="5">
        <v>6300.85</v>
      </c>
      <c r="L4370" s="12" t="s">
        <v>39</v>
      </c>
      <c r="M4370" s="17">
        <f t="shared" si="2"/>
        <v>73.73727326</v>
      </c>
      <c r="N4370" s="18" t="b">
        <f t="shared" si="3"/>
        <v>0</v>
      </c>
      <c r="O4370" s="18" t="b">
        <f t="shared" si="4"/>
        <v>0</v>
      </c>
      <c r="P4370" s="18" t="b">
        <f t="shared" ref="P4370:Q4370" si="4376">if(F4370=0,false,true)</f>
        <v>1</v>
      </c>
      <c r="Q4370" s="18" t="b">
        <f t="shared" si="4376"/>
        <v>1</v>
      </c>
      <c r="R4370" s="18" t="b">
        <f t="shared" si="6"/>
        <v>1</v>
      </c>
      <c r="S4370" s="18">
        <f t="shared" si="11"/>
        <v>3</v>
      </c>
      <c r="T4370" s="19"/>
      <c r="U4370" s="20"/>
      <c r="V4370" s="19"/>
      <c r="W4370" s="19"/>
      <c r="X4370" s="19"/>
      <c r="Y4370" s="19">
        <f t="shared" si="7"/>
        <v>42252.15794</v>
      </c>
      <c r="Z4370" s="21">
        <f t="shared" si="8"/>
        <v>85.45</v>
      </c>
      <c r="AA4370" s="18" t="b">
        <f t="shared" si="9"/>
        <v>1</v>
      </c>
      <c r="AB4370" s="18" t="str">
        <f>vlookup(H4370,Table2_ContractType!A:B,2,false)</f>
        <v>1 Year</v>
      </c>
      <c r="AC4370" s="18" t="str">
        <f>vlookup(F4370,Table3_PhoneService!A:B,2,false)</f>
        <v>Two or More Lines</v>
      </c>
      <c r="AD4370" s="18" t="str">
        <f>vlookup(G4370,Table4_InternetService!A:B,2,false)</f>
        <v>DSL</v>
      </c>
      <c r="AE4370" s="10"/>
    </row>
    <row r="4371" ht="15.75" customHeight="1">
      <c r="A4371" s="12" t="s">
        <v>4411</v>
      </c>
      <c r="B4371" s="12" t="s">
        <v>43</v>
      </c>
      <c r="C4371" s="12">
        <v>1.0</v>
      </c>
      <c r="D4371" s="12" t="s">
        <v>39</v>
      </c>
      <c r="E4371" s="12" t="s">
        <v>39</v>
      </c>
      <c r="F4371" s="12">
        <v>1.0</v>
      </c>
      <c r="G4371" s="12">
        <v>2.0</v>
      </c>
      <c r="H4371" s="12">
        <v>0.0</v>
      </c>
      <c r="I4371" s="12" t="s">
        <v>56</v>
      </c>
      <c r="J4371" s="5">
        <v>79.9</v>
      </c>
      <c r="K4371" s="5">
        <v>260.9</v>
      </c>
      <c r="L4371" s="12" t="s">
        <v>37</v>
      </c>
      <c r="M4371" s="17">
        <f t="shared" si="2"/>
        <v>3.265331665</v>
      </c>
      <c r="N4371" s="18" t="b">
        <f t="shared" si="3"/>
        <v>0</v>
      </c>
      <c r="O4371" s="18" t="b">
        <f t="shared" si="4"/>
        <v>1</v>
      </c>
      <c r="P4371" s="18" t="b">
        <f t="shared" ref="P4371:Q4371" si="4377">if(F4371=0,false,true)</f>
        <v>1</v>
      </c>
      <c r="Q4371" s="18" t="b">
        <f t="shared" si="4377"/>
        <v>1</v>
      </c>
      <c r="R4371" s="18" t="b">
        <f t="shared" si="6"/>
        <v>1</v>
      </c>
      <c r="S4371" s="18">
        <f t="shared" si="11"/>
        <v>0</v>
      </c>
      <c r="T4371" s="19"/>
      <c r="U4371" s="20"/>
      <c r="V4371" s="19"/>
      <c r="W4371" s="19"/>
      <c r="X4371" s="19"/>
      <c r="Y4371" s="19">
        <f t="shared" si="7"/>
        <v>44395.6795</v>
      </c>
      <c r="Z4371" s="21">
        <f t="shared" si="8"/>
        <v>79.9</v>
      </c>
      <c r="AA4371" s="18" t="b">
        <f t="shared" si="9"/>
        <v>1</v>
      </c>
      <c r="AB4371" s="18" t="str">
        <f>vlookup(H4371,Table2_ContractType!A:B,2,false)</f>
        <v>Month-to-Month</v>
      </c>
      <c r="AC4371" s="18" t="str">
        <f>vlookup(F4371,Table3_PhoneService!A:B,2,false)</f>
        <v>One Line</v>
      </c>
      <c r="AD4371" s="18" t="str">
        <f>vlookup(G4371,Table4_InternetService!A:B,2,false)</f>
        <v>Fiber Optic</v>
      </c>
      <c r="AE4371" s="10"/>
    </row>
    <row r="4372" ht="15.75" customHeight="1">
      <c r="A4372" s="12" t="s">
        <v>4412</v>
      </c>
      <c r="B4372" s="12" t="s">
        <v>43</v>
      </c>
      <c r="C4372" s="12">
        <v>0.0</v>
      </c>
      <c r="D4372" s="12" t="s">
        <v>39</v>
      </c>
      <c r="E4372" s="12" t="s">
        <v>39</v>
      </c>
      <c r="F4372" s="12">
        <v>0.0</v>
      </c>
      <c r="G4372" s="12">
        <v>1.0</v>
      </c>
      <c r="H4372" s="12">
        <v>2.0</v>
      </c>
      <c r="I4372" s="12" t="s">
        <v>44</v>
      </c>
      <c r="J4372" s="5">
        <v>53.95</v>
      </c>
      <c r="K4372" s="5">
        <v>3888.65</v>
      </c>
      <c r="L4372" s="12" t="s">
        <v>39</v>
      </c>
      <c r="M4372" s="17">
        <f t="shared" si="2"/>
        <v>72.07877665</v>
      </c>
      <c r="N4372" s="18" t="b">
        <f t="shared" si="3"/>
        <v>0</v>
      </c>
      <c r="O4372" s="18" t="b">
        <f t="shared" si="4"/>
        <v>0</v>
      </c>
      <c r="P4372" s="18" t="b">
        <f t="shared" ref="P4372:Q4372" si="4378">if(F4372=0,false,true)</f>
        <v>0</v>
      </c>
      <c r="Q4372" s="18" t="b">
        <f t="shared" si="4378"/>
        <v>1</v>
      </c>
      <c r="R4372" s="18" t="b">
        <f t="shared" si="6"/>
        <v>0</v>
      </c>
      <c r="S4372" s="18">
        <f t="shared" si="11"/>
        <v>0</v>
      </c>
      <c r="T4372" s="19"/>
      <c r="U4372" s="20"/>
      <c r="V4372" s="19"/>
      <c r="W4372" s="19"/>
      <c r="X4372" s="19"/>
      <c r="Y4372" s="19">
        <f t="shared" si="7"/>
        <v>42302.60388</v>
      </c>
      <c r="Z4372" s="21">
        <f t="shared" si="8"/>
        <v>53.95</v>
      </c>
      <c r="AA4372" s="18" t="b">
        <f t="shared" si="9"/>
        <v>1</v>
      </c>
      <c r="AB4372" s="18" t="str">
        <f>vlookup(H4372,Table2_ContractType!A:B,2,false)</f>
        <v>2 Year</v>
      </c>
      <c r="AC4372" s="18" t="str">
        <f>vlookup(F4372,Table3_PhoneService!A:B,2,false)</f>
        <v>No Phone Service</v>
      </c>
      <c r="AD4372" s="18" t="str">
        <f>vlookup(G4372,Table4_InternetService!A:B,2,false)</f>
        <v>DSL</v>
      </c>
      <c r="AE4372" s="10"/>
    </row>
    <row r="4373" ht="15.75" customHeight="1">
      <c r="A4373" s="12" t="s">
        <v>4413</v>
      </c>
      <c r="B4373" s="12" t="s">
        <v>36</v>
      </c>
      <c r="C4373" s="12">
        <v>0.0</v>
      </c>
      <c r="D4373" s="12" t="s">
        <v>37</v>
      </c>
      <c r="E4373" s="12" t="s">
        <v>37</v>
      </c>
      <c r="F4373" s="12">
        <v>1.0</v>
      </c>
      <c r="G4373" s="12">
        <v>0.0</v>
      </c>
      <c r="H4373" s="12">
        <v>0.0</v>
      </c>
      <c r="I4373" s="12" t="s">
        <v>41</v>
      </c>
      <c r="J4373" s="5">
        <v>19.85</v>
      </c>
      <c r="K4373" s="5">
        <v>119.3</v>
      </c>
      <c r="L4373" s="12" t="s">
        <v>39</v>
      </c>
      <c r="M4373" s="17">
        <f t="shared" si="2"/>
        <v>6.010075567</v>
      </c>
      <c r="N4373" s="18" t="b">
        <f t="shared" si="3"/>
        <v>1</v>
      </c>
      <c r="O4373" s="18" t="b">
        <f t="shared" si="4"/>
        <v>0</v>
      </c>
      <c r="P4373" s="18" t="b">
        <f t="shared" ref="P4373:Q4373" si="4379">if(F4373=0,false,true)</f>
        <v>1</v>
      </c>
      <c r="Q4373" s="18" t="b">
        <f t="shared" si="4379"/>
        <v>0</v>
      </c>
      <c r="R4373" s="18" t="b">
        <f t="shared" si="6"/>
        <v>0</v>
      </c>
      <c r="S4373" s="18">
        <f t="shared" si="11"/>
        <v>3</v>
      </c>
      <c r="T4373" s="19"/>
      <c r="U4373" s="20"/>
      <c r="V4373" s="19"/>
      <c r="W4373" s="19"/>
      <c r="X4373" s="19"/>
      <c r="Y4373" s="19">
        <f t="shared" si="7"/>
        <v>44312.19353</v>
      </c>
      <c r="Z4373" s="21">
        <f t="shared" si="8"/>
        <v>19.85</v>
      </c>
      <c r="AA4373" s="18" t="b">
        <f t="shared" si="9"/>
        <v>1</v>
      </c>
      <c r="AB4373" s="18" t="str">
        <f>vlookup(H4373,Table2_ContractType!A:B,2,false)</f>
        <v>Month-to-Month</v>
      </c>
      <c r="AC4373" s="18" t="str">
        <f>vlookup(F4373,Table3_PhoneService!A:B,2,false)</f>
        <v>One Line</v>
      </c>
      <c r="AD4373" s="18" t="str">
        <f>vlookup(G4373,Table4_InternetService!A:B,2,false)</f>
        <v>No Internet Service</v>
      </c>
      <c r="AE4373" s="10"/>
    </row>
    <row r="4374" ht="15.75" customHeight="1">
      <c r="A4374" s="12" t="s">
        <v>4414</v>
      </c>
      <c r="B4374" s="12" t="s">
        <v>36</v>
      </c>
      <c r="C4374" s="12">
        <v>0.0</v>
      </c>
      <c r="D4374" s="12" t="s">
        <v>39</v>
      </c>
      <c r="E4374" s="12" t="s">
        <v>39</v>
      </c>
      <c r="F4374" s="12">
        <v>1.0</v>
      </c>
      <c r="G4374" s="12">
        <v>2.0</v>
      </c>
      <c r="H4374" s="12">
        <v>0.0</v>
      </c>
      <c r="I4374" s="12" t="s">
        <v>44</v>
      </c>
      <c r="J4374" s="5">
        <v>69.75</v>
      </c>
      <c r="K4374" s="5">
        <v>144.55</v>
      </c>
      <c r="L4374" s="12" t="s">
        <v>37</v>
      </c>
      <c r="M4374" s="17">
        <f t="shared" si="2"/>
        <v>2.072401434</v>
      </c>
      <c r="N4374" s="18" t="b">
        <f t="shared" si="3"/>
        <v>1</v>
      </c>
      <c r="O4374" s="18" t="b">
        <f t="shared" si="4"/>
        <v>1</v>
      </c>
      <c r="P4374" s="18" t="b">
        <f t="shared" ref="P4374:Q4374" si="4380">if(F4374=0,false,true)</f>
        <v>1</v>
      </c>
      <c r="Q4374" s="18" t="b">
        <f t="shared" si="4380"/>
        <v>1</v>
      </c>
      <c r="R4374" s="18" t="b">
        <f t="shared" si="6"/>
        <v>1</v>
      </c>
      <c r="S4374" s="18">
        <f t="shared" si="11"/>
        <v>0</v>
      </c>
      <c r="T4374" s="19"/>
      <c r="U4374" s="20"/>
      <c r="V4374" s="19"/>
      <c r="W4374" s="19"/>
      <c r="X4374" s="19"/>
      <c r="Y4374" s="19">
        <f t="shared" si="7"/>
        <v>44431.96446</v>
      </c>
      <c r="Z4374" s="21">
        <f t="shared" si="8"/>
        <v>69.75</v>
      </c>
      <c r="AA4374" s="18" t="b">
        <f t="shared" si="9"/>
        <v>1</v>
      </c>
      <c r="AB4374" s="18" t="str">
        <f>vlookup(H4374,Table2_ContractType!A:B,2,false)</f>
        <v>Month-to-Month</v>
      </c>
      <c r="AC4374" s="18" t="str">
        <f>vlookup(F4374,Table3_PhoneService!A:B,2,false)</f>
        <v>One Line</v>
      </c>
      <c r="AD4374" s="18" t="str">
        <f>vlookup(G4374,Table4_InternetService!A:B,2,false)</f>
        <v>Fiber Optic</v>
      </c>
      <c r="AE4374" s="10"/>
    </row>
    <row r="4375" ht="15.75" customHeight="1">
      <c r="A4375" s="12" t="s">
        <v>4415</v>
      </c>
      <c r="B4375" s="12" t="s">
        <v>43</v>
      </c>
      <c r="C4375" s="12">
        <v>0.0</v>
      </c>
      <c r="D4375" s="12" t="s">
        <v>37</v>
      </c>
      <c r="E4375" s="12" t="s">
        <v>39</v>
      </c>
      <c r="F4375" s="12">
        <v>0.0</v>
      </c>
      <c r="G4375" s="12">
        <v>1.0</v>
      </c>
      <c r="H4375" s="12">
        <v>2.0</v>
      </c>
      <c r="I4375" s="12" t="s">
        <v>56</v>
      </c>
      <c r="J4375" s="5">
        <v>64.7</v>
      </c>
      <c r="K4375" s="5">
        <v>4746.05</v>
      </c>
      <c r="L4375" s="12" t="s">
        <v>39</v>
      </c>
      <c r="M4375" s="17">
        <f t="shared" si="2"/>
        <v>73.35471406</v>
      </c>
      <c r="N4375" s="18" t="b">
        <f t="shared" si="3"/>
        <v>0</v>
      </c>
      <c r="O4375" s="18" t="b">
        <f t="shared" si="4"/>
        <v>0</v>
      </c>
      <c r="P4375" s="18" t="b">
        <f t="shared" ref="P4375:Q4375" si="4381">if(F4375=0,false,true)</f>
        <v>0</v>
      </c>
      <c r="Q4375" s="18" t="b">
        <f t="shared" si="4381"/>
        <v>1</v>
      </c>
      <c r="R4375" s="18" t="b">
        <f t="shared" si="6"/>
        <v>0</v>
      </c>
      <c r="S4375" s="18">
        <f t="shared" si="11"/>
        <v>1</v>
      </c>
      <c r="T4375" s="19"/>
      <c r="U4375" s="20"/>
      <c r="V4375" s="19"/>
      <c r="W4375" s="19"/>
      <c r="X4375" s="19"/>
      <c r="Y4375" s="19">
        <f t="shared" si="7"/>
        <v>42263.79411</v>
      </c>
      <c r="Z4375" s="21">
        <f t="shared" si="8"/>
        <v>64.7</v>
      </c>
      <c r="AA4375" s="18" t="b">
        <f t="shared" si="9"/>
        <v>1</v>
      </c>
      <c r="AB4375" s="18" t="str">
        <f>vlookup(H4375,Table2_ContractType!A:B,2,false)</f>
        <v>2 Year</v>
      </c>
      <c r="AC4375" s="18" t="str">
        <f>vlookup(F4375,Table3_PhoneService!A:B,2,false)</f>
        <v>No Phone Service</v>
      </c>
      <c r="AD4375" s="18" t="str">
        <f>vlookup(G4375,Table4_InternetService!A:B,2,false)</f>
        <v>DSL</v>
      </c>
      <c r="AE4375" s="10"/>
    </row>
    <row r="4376" ht="15.75" customHeight="1">
      <c r="A4376" s="12" t="s">
        <v>4416</v>
      </c>
      <c r="B4376" s="12" t="s">
        <v>36</v>
      </c>
      <c r="C4376" s="12">
        <v>1.0</v>
      </c>
      <c r="D4376" s="12" t="s">
        <v>39</v>
      </c>
      <c r="E4376" s="12" t="s">
        <v>39</v>
      </c>
      <c r="F4376" s="12">
        <v>1.0</v>
      </c>
      <c r="G4376" s="12">
        <v>2.0</v>
      </c>
      <c r="H4376" s="12">
        <v>0.0</v>
      </c>
      <c r="I4376" s="12" t="s">
        <v>56</v>
      </c>
      <c r="J4376" s="5">
        <v>70.3</v>
      </c>
      <c r="K4376" s="5">
        <v>235.5</v>
      </c>
      <c r="L4376" s="12" t="s">
        <v>37</v>
      </c>
      <c r="M4376" s="17">
        <f t="shared" si="2"/>
        <v>3.349928876</v>
      </c>
      <c r="N4376" s="18" t="b">
        <f t="shared" si="3"/>
        <v>1</v>
      </c>
      <c r="O4376" s="18" t="b">
        <f t="shared" si="4"/>
        <v>1</v>
      </c>
      <c r="P4376" s="18" t="b">
        <f t="shared" ref="P4376:Q4376" si="4382">if(F4376=0,false,true)</f>
        <v>1</v>
      </c>
      <c r="Q4376" s="18" t="b">
        <f t="shared" si="4382"/>
        <v>1</v>
      </c>
      <c r="R4376" s="18" t="b">
        <f t="shared" si="6"/>
        <v>1</v>
      </c>
      <c r="S4376" s="18">
        <f t="shared" si="11"/>
        <v>0</v>
      </c>
      <c r="T4376" s="19"/>
      <c r="U4376" s="20"/>
      <c r="V4376" s="19"/>
      <c r="W4376" s="19"/>
      <c r="X4376" s="19"/>
      <c r="Y4376" s="19">
        <f t="shared" si="7"/>
        <v>44393.10633</v>
      </c>
      <c r="Z4376" s="21">
        <f t="shared" si="8"/>
        <v>70.3</v>
      </c>
      <c r="AA4376" s="18" t="b">
        <f t="shared" si="9"/>
        <v>1</v>
      </c>
      <c r="AB4376" s="18" t="str">
        <f>vlookup(H4376,Table2_ContractType!A:B,2,false)</f>
        <v>Month-to-Month</v>
      </c>
      <c r="AC4376" s="18" t="str">
        <f>vlookup(F4376,Table3_PhoneService!A:B,2,false)</f>
        <v>One Line</v>
      </c>
      <c r="AD4376" s="18" t="str">
        <f>vlookup(G4376,Table4_InternetService!A:B,2,false)</f>
        <v>Fiber Optic</v>
      </c>
      <c r="AE4376" s="10"/>
    </row>
    <row r="4377" ht="15.75" customHeight="1">
      <c r="A4377" s="12" t="s">
        <v>4417</v>
      </c>
      <c r="B4377" s="12" t="s">
        <v>43</v>
      </c>
      <c r="C4377" s="12">
        <v>0.0</v>
      </c>
      <c r="D4377" s="12" t="s">
        <v>39</v>
      </c>
      <c r="E4377" s="12" t="s">
        <v>39</v>
      </c>
      <c r="F4377" s="12">
        <v>2.0</v>
      </c>
      <c r="G4377" s="12">
        <v>2.0</v>
      </c>
      <c r="H4377" s="12">
        <v>0.0</v>
      </c>
      <c r="I4377" s="12" t="s">
        <v>56</v>
      </c>
      <c r="J4377" s="5">
        <v>111.35</v>
      </c>
      <c r="K4377" s="5">
        <v>6519.75</v>
      </c>
      <c r="L4377" s="12" t="s">
        <v>39</v>
      </c>
      <c r="M4377" s="17">
        <f t="shared" si="2"/>
        <v>58.55186349</v>
      </c>
      <c r="N4377" s="18" t="b">
        <f t="shared" si="3"/>
        <v>0</v>
      </c>
      <c r="O4377" s="18" t="b">
        <f t="shared" si="4"/>
        <v>0</v>
      </c>
      <c r="P4377" s="18" t="b">
        <f t="shared" ref="P4377:Q4377" si="4383">if(F4377=0,false,true)</f>
        <v>1</v>
      </c>
      <c r="Q4377" s="18" t="b">
        <f t="shared" si="4383"/>
        <v>1</v>
      </c>
      <c r="R4377" s="18" t="b">
        <f t="shared" si="6"/>
        <v>1</v>
      </c>
      <c r="S4377" s="18">
        <f t="shared" si="11"/>
        <v>0</v>
      </c>
      <c r="T4377" s="19"/>
      <c r="U4377" s="20"/>
      <c r="V4377" s="19"/>
      <c r="W4377" s="19"/>
      <c r="X4377" s="19"/>
      <c r="Y4377" s="19">
        <f t="shared" si="7"/>
        <v>42714.04749</v>
      </c>
      <c r="Z4377" s="21">
        <f t="shared" si="8"/>
        <v>111.35</v>
      </c>
      <c r="AA4377" s="18" t="b">
        <f t="shared" si="9"/>
        <v>1</v>
      </c>
      <c r="AB4377" s="18" t="str">
        <f>vlookup(H4377,Table2_ContractType!A:B,2,false)</f>
        <v>Month-to-Month</v>
      </c>
      <c r="AC4377" s="18" t="str">
        <f>vlookup(F4377,Table3_PhoneService!A:B,2,false)</f>
        <v>Two or More Lines</v>
      </c>
      <c r="AD4377" s="18" t="str">
        <f>vlookup(G4377,Table4_InternetService!A:B,2,false)</f>
        <v>Fiber Optic</v>
      </c>
      <c r="AE4377" s="10"/>
    </row>
    <row r="4378" ht="15.75" customHeight="1">
      <c r="A4378" s="12" t="s">
        <v>4418</v>
      </c>
      <c r="B4378" s="12" t="s">
        <v>36</v>
      </c>
      <c r="C4378" s="12">
        <v>0.0</v>
      </c>
      <c r="D4378" s="12" t="s">
        <v>39</v>
      </c>
      <c r="E4378" s="12" t="s">
        <v>39</v>
      </c>
      <c r="F4378" s="12">
        <v>1.0</v>
      </c>
      <c r="G4378" s="12">
        <v>1.0</v>
      </c>
      <c r="H4378" s="12">
        <v>2.0</v>
      </c>
      <c r="I4378" s="12" t="s">
        <v>38</v>
      </c>
      <c r="J4378" s="5">
        <v>74.3</v>
      </c>
      <c r="K4378" s="5">
        <v>4166.35</v>
      </c>
      <c r="L4378" s="12" t="s">
        <v>39</v>
      </c>
      <c r="M4378" s="17">
        <f t="shared" si="2"/>
        <v>56.07469717</v>
      </c>
      <c r="N4378" s="18" t="b">
        <f t="shared" si="3"/>
        <v>1</v>
      </c>
      <c r="O4378" s="18" t="b">
        <f t="shared" si="4"/>
        <v>0</v>
      </c>
      <c r="P4378" s="18" t="b">
        <f t="shared" ref="P4378:Q4378" si="4384">if(F4378=0,false,true)</f>
        <v>1</v>
      </c>
      <c r="Q4378" s="18" t="b">
        <f t="shared" si="4384"/>
        <v>1</v>
      </c>
      <c r="R4378" s="18" t="b">
        <f t="shared" si="6"/>
        <v>1</v>
      </c>
      <c r="S4378" s="18">
        <f t="shared" si="11"/>
        <v>0</v>
      </c>
      <c r="T4378" s="19"/>
      <c r="U4378" s="20"/>
      <c r="V4378" s="19"/>
      <c r="W4378" s="19"/>
      <c r="X4378" s="19"/>
      <c r="Y4378" s="19">
        <f t="shared" si="7"/>
        <v>42789.39463</v>
      </c>
      <c r="Z4378" s="21">
        <f t="shared" si="8"/>
        <v>74.3</v>
      </c>
      <c r="AA4378" s="18" t="b">
        <f t="shared" si="9"/>
        <v>1</v>
      </c>
      <c r="AB4378" s="18" t="str">
        <f>vlookup(H4378,Table2_ContractType!A:B,2,false)</f>
        <v>2 Year</v>
      </c>
      <c r="AC4378" s="18" t="str">
        <f>vlookup(F4378,Table3_PhoneService!A:B,2,false)</f>
        <v>One Line</v>
      </c>
      <c r="AD4378" s="18" t="str">
        <f>vlookup(G4378,Table4_InternetService!A:B,2,false)</f>
        <v>DSL</v>
      </c>
      <c r="AE4378" s="10"/>
    </row>
    <row r="4379" ht="15.75" customHeight="1">
      <c r="A4379" s="12" t="s">
        <v>4419</v>
      </c>
      <c r="B4379" s="12" t="s">
        <v>43</v>
      </c>
      <c r="C4379" s="12">
        <v>0.0</v>
      </c>
      <c r="D4379" s="12" t="s">
        <v>37</v>
      </c>
      <c r="E4379" s="12" t="s">
        <v>37</v>
      </c>
      <c r="F4379" s="12">
        <v>1.0</v>
      </c>
      <c r="G4379" s="12">
        <v>0.0</v>
      </c>
      <c r="H4379" s="12">
        <v>2.0</v>
      </c>
      <c r="I4379" s="12" t="s">
        <v>44</v>
      </c>
      <c r="J4379" s="5">
        <v>20.5</v>
      </c>
      <c r="K4379" s="5">
        <v>759.35</v>
      </c>
      <c r="L4379" s="12" t="s">
        <v>39</v>
      </c>
      <c r="M4379" s="17">
        <f t="shared" si="2"/>
        <v>37.04146341</v>
      </c>
      <c r="N4379" s="18" t="b">
        <f t="shared" si="3"/>
        <v>0</v>
      </c>
      <c r="O4379" s="18" t="b">
        <f t="shared" si="4"/>
        <v>0</v>
      </c>
      <c r="P4379" s="18" t="b">
        <f t="shared" ref="P4379:Q4379" si="4385">if(F4379=0,false,true)</f>
        <v>1</v>
      </c>
      <c r="Q4379" s="18" t="b">
        <f t="shared" si="4385"/>
        <v>0</v>
      </c>
      <c r="R4379" s="18" t="b">
        <f t="shared" si="6"/>
        <v>0</v>
      </c>
      <c r="S4379" s="18">
        <f t="shared" si="11"/>
        <v>3</v>
      </c>
      <c r="T4379" s="19"/>
      <c r="U4379" s="20"/>
      <c r="V4379" s="19"/>
      <c r="W4379" s="19"/>
      <c r="X4379" s="19"/>
      <c r="Y4379" s="19">
        <f t="shared" si="7"/>
        <v>43368.32215</v>
      </c>
      <c r="Z4379" s="21">
        <f t="shared" si="8"/>
        <v>20.5</v>
      </c>
      <c r="AA4379" s="18" t="b">
        <f t="shared" si="9"/>
        <v>1</v>
      </c>
      <c r="AB4379" s="18" t="str">
        <f>vlookup(H4379,Table2_ContractType!A:B,2,false)</f>
        <v>2 Year</v>
      </c>
      <c r="AC4379" s="18" t="str">
        <f>vlookup(F4379,Table3_PhoneService!A:B,2,false)</f>
        <v>One Line</v>
      </c>
      <c r="AD4379" s="18" t="str">
        <f>vlookup(G4379,Table4_InternetService!A:B,2,false)</f>
        <v>No Internet Service</v>
      </c>
      <c r="AE4379" s="10"/>
    </row>
    <row r="4380" ht="15.75" customHeight="1">
      <c r="A4380" s="12" t="s">
        <v>4420</v>
      </c>
      <c r="B4380" s="12" t="s">
        <v>43</v>
      </c>
      <c r="C4380" s="12">
        <v>0.0</v>
      </c>
      <c r="D4380" s="12" t="s">
        <v>37</v>
      </c>
      <c r="E4380" s="12" t="s">
        <v>39</v>
      </c>
      <c r="F4380" s="12">
        <v>2.0</v>
      </c>
      <c r="G4380" s="12">
        <v>1.0</v>
      </c>
      <c r="H4380" s="12">
        <v>0.0</v>
      </c>
      <c r="I4380" s="12" t="s">
        <v>44</v>
      </c>
      <c r="J4380" s="5">
        <v>66.25</v>
      </c>
      <c r="K4380" s="5">
        <v>2907.35</v>
      </c>
      <c r="L4380" s="12" t="s">
        <v>39</v>
      </c>
      <c r="M4380" s="17">
        <f t="shared" si="2"/>
        <v>43.8845283</v>
      </c>
      <c r="N4380" s="18" t="b">
        <f t="shared" si="3"/>
        <v>0</v>
      </c>
      <c r="O4380" s="18" t="b">
        <f t="shared" si="4"/>
        <v>0</v>
      </c>
      <c r="P4380" s="18" t="b">
        <f t="shared" ref="P4380:Q4380" si="4386">if(F4380=0,false,true)</f>
        <v>1</v>
      </c>
      <c r="Q4380" s="18" t="b">
        <f t="shared" si="4386"/>
        <v>1</v>
      </c>
      <c r="R4380" s="18" t="b">
        <f t="shared" si="6"/>
        <v>1</v>
      </c>
      <c r="S4380" s="18">
        <f t="shared" si="11"/>
        <v>1</v>
      </c>
      <c r="T4380" s="19"/>
      <c r="U4380" s="20"/>
      <c r="V4380" s="19"/>
      <c r="W4380" s="19"/>
      <c r="X4380" s="19"/>
      <c r="Y4380" s="19">
        <f t="shared" si="7"/>
        <v>43160.17893</v>
      </c>
      <c r="Z4380" s="21">
        <f t="shared" si="8"/>
        <v>66.25</v>
      </c>
      <c r="AA4380" s="18" t="b">
        <f t="shared" si="9"/>
        <v>1</v>
      </c>
      <c r="AB4380" s="18" t="str">
        <f>vlookup(H4380,Table2_ContractType!A:B,2,false)</f>
        <v>Month-to-Month</v>
      </c>
      <c r="AC4380" s="18" t="str">
        <f>vlookup(F4380,Table3_PhoneService!A:B,2,false)</f>
        <v>Two or More Lines</v>
      </c>
      <c r="AD4380" s="18" t="str">
        <f>vlookup(G4380,Table4_InternetService!A:B,2,false)</f>
        <v>DSL</v>
      </c>
      <c r="AE4380" s="10"/>
    </row>
    <row r="4381" ht="15.75" customHeight="1">
      <c r="A4381" s="12" t="s">
        <v>4421</v>
      </c>
      <c r="B4381" s="12" t="s">
        <v>43</v>
      </c>
      <c r="C4381" s="12">
        <v>0.0</v>
      </c>
      <c r="D4381" s="12" t="s">
        <v>37</v>
      </c>
      <c r="E4381" s="12" t="s">
        <v>37</v>
      </c>
      <c r="F4381" s="12">
        <v>2.0</v>
      </c>
      <c r="G4381" s="12">
        <v>2.0</v>
      </c>
      <c r="H4381" s="12">
        <v>0.0</v>
      </c>
      <c r="I4381" s="12" t="s">
        <v>56</v>
      </c>
      <c r="J4381" s="5">
        <v>84.5</v>
      </c>
      <c r="K4381" s="5">
        <v>4254.85</v>
      </c>
      <c r="L4381" s="12" t="s">
        <v>37</v>
      </c>
      <c r="M4381" s="17">
        <f t="shared" si="2"/>
        <v>50.35325444</v>
      </c>
      <c r="N4381" s="18" t="b">
        <f t="shared" si="3"/>
        <v>0</v>
      </c>
      <c r="O4381" s="18" t="b">
        <f t="shared" si="4"/>
        <v>1</v>
      </c>
      <c r="P4381" s="18" t="b">
        <f t="shared" ref="P4381:Q4381" si="4387">if(F4381=0,false,true)</f>
        <v>1</v>
      </c>
      <c r="Q4381" s="18" t="b">
        <f t="shared" si="4387"/>
        <v>1</v>
      </c>
      <c r="R4381" s="18" t="b">
        <f t="shared" si="6"/>
        <v>1</v>
      </c>
      <c r="S4381" s="18">
        <f t="shared" si="11"/>
        <v>3</v>
      </c>
      <c r="T4381" s="19"/>
      <c r="U4381" s="20"/>
      <c r="V4381" s="19"/>
      <c r="W4381" s="19"/>
      <c r="X4381" s="19"/>
      <c r="Y4381" s="19">
        <f t="shared" si="7"/>
        <v>42963.42184</v>
      </c>
      <c r="Z4381" s="21">
        <f t="shared" si="8"/>
        <v>84.5</v>
      </c>
      <c r="AA4381" s="18" t="b">
        <f t="shared" si="9"/>
        <v>1</v>
      </c>
      <c r="AB4381" s="18" t="str">
        <f>vlookup(H4381,Table2_ContractType!A:B,2,false)</f>
        <v>Month-to-Month</v>
      </c>
      <c r="AC4381" s="18" t="str">
        <f>vlookup(F4381,Table3_PhoneService!A:B,2,false)</f>
        <v>Two or More Lines</v>
      </c>
      <c r="AD4381" s="18" t="str">
        <f>vlookup(G4381,Table4_InternetService!A:B,2,false)</f>
        <v>Fiber Optic</v>
      </c>
      <c r="AE4381" s="10"/>
    </row>
    <row r="4382" ht="15.75" customHeight="1">
      <c r="A4382" s="12" t="s">
        <v>4422</v>
      </c>
      <c r="B4382" s="12" t="s">
        <v>43</v>
      </c>
      <c r="C4382" s="12">
        <v>1.0</v>
      </c>
      <c r="D4382" s="12" t="s">
        <v>37</v>
      </c>
      <c r="E4382" s="12" t="s">
        <v>39</v>
      </c>
      <c r="F4382" s="12">
        <v>2.0</v>
      </c>
      <c r="G4382" s="12">
        <v>2.0</v>
      </c>
      <c r="H4382" s="12">
        <v>0.0</v>
      </c>
      <c r="I4382" s="12" t="s">
        <v>38</v>
      </c>
      <c r="J4382" s="5">
        <v>94.65</v>
      </c>
      <c r="K4382" s="5">
        <v>6079.0</v>
      </c>
      <c r="L4382" s="12" t="s">
        <v>39</v>
      </c>
      <c r="M4382" s="17">
        <f t="shared" si="2"/>
        <v>64.22609614</v>
      </c>
      <c r="N4382" s="18" t="b">
        <f t="shared" si="3"/>
        <v>0</v>
      </c>
      <c r="O4382" s="18" t="b">
        <f t="shared" si="4"/>
        <v>0</v>
      </c>
      <c r="P4382" s="18" t="b">
        <f t="shared" ref="P4382:Q4382" si="4388">if(F4382=0,false,true)</f>
        <v>1</v>
      </c>
      <c r="Q4382" s="18" t="b">
        <f t="shared" si="4388"/>
        <v>1</v>
      </c>
      <c r="R4382" s="18" t="b">
        <f t="shared" si="6"/>
        <v>1</v>
      </c>
      <c r="S4382" s="18">
        <f t="shared" si="11"/>
        <v>1</v>
      </c>
      <c r="T4382" s="19"/>
      <c r="U4382" s="20"/>
      <c r="V4382" s="19"/>
      <c r="W4382" s="19"/>
      <c r="X4382" s="19"/>
      <c r="Y4382" s="19">
        <f t="shared" si="7"/>
        <v>42541.45624</v>
      </c>
      <c r="Z4382" s="21">
        <f t="shared" si="8"/>
        <v>94.65</v>
      </c>
      <c r="AA4382" s="18" t="b">
        <f t="shared" si="9"/>
        <v>1</v>
      </c>
      <c r="AB4382" s="18" t="str">
        <f>vlookup(H4382,Table2_ContractType!A:B,2,false)</f>
        <v>Month-to-Month</v>
      </c>
      <c r="AC4382" s="18" t="str">
        <f>vlookup(F4382,Table3_PhoneService!A:B,2,false)</f>
        <v>Two or More Lines</v>
      </c>
      <c r="AD4382" s="18" t="str">
        <f>vlookup(G4382,Table4_InternetService!A:B,2,false)</f>
        <v>Fiber Optic</v>
      </c>
      <c r="AE4382" s="10"/>
    </row>
    <row r="4383" ht="15.75" customHeight="1">
      <c r="A4383" s="12" t="s">
        <v>4423</v>
      </c>
      <c r="B4383" s="12" t="s">
        <v>43</v>
      </c>
      <c r="C4383" s="12">
        <v>0.0</v>
      </c>
      <c r="D4383" s="12" t="s">
        <v>37</v>
      </c>
      <c r="E4383" s="12" t="s">
        <v>39</v>
      </c>
      <c r="F4383" s="12">
        <v>2.0</v>
      </c>
      <c r="G4383" s="12">
        <v>2.0</v>
      </c>
      <c r="H4383" s="12">
        <v>0.0</v>
      </c>
      <c r="I4383" s="12" t="s">
        <v>44</v>
      </c>
      <c r="J4383" s="5">
        <v>83.35</v>
      </c>
      <c r="K4383" s="5">
        <v>4065.0</v>
      </c>
      <c r="L4383" s="12" t="s">
        <v>37</v>
      </c>
      <c r="M4383" s="17">
        <f t="shared" si="2"/>
        <v>48.77024595</v>
      </c>
      <c r="N4383" s="18" t="b">
        <f t="shared" si="3"/>
        <v>0</v>
      </c>
      <c r="O4383" s="18" t="b">
        <f t="shared" si="4"/>
        <v>1</v>
      </c>
      <c r="P4383" s="18" t="b">
        <f t="shared" ref="P4383:Q4383" si="4389">if(F4383=0,false,true)</f>
        <v>1</v>
      </c>
      <c r="Q4383" s="18" t="b">
        <f t="shared" si="4389"/>
        <v>1</v>
      </c>
      <c r="R4383" s="18" t="b">
        <f t="shared" si="6"/>
        <v>1</v>
      </c>
      <c r="S4383" s="18">
        <f t="shared" si="11"/>
        <v>1</v>
      </c>
      <c r="T4383" s="19"/>
      <c r="U4383" s="20"/>
      <c r="V4383" s="19"/>
      <c r="W4383" s="19"/>
      <c r="X4383" s="19"/>
      <c r="Y4383" s="19">
        <f t="shared" si="7"/>
        <v>43011.57169</v>
      </c>
      <c r="Z4383" s="21">
        <f t="shared" si="8"/>
        <v>83.35</v>
      </c>
      <c r="AA4383" s="18" t="b">
        <f t="shared" si="9"/>
        <v>1</v>
      </c>
      <c r="AB4383" s="18" t="str">
        <f>vlookup(H4383,Table2_ContractType!A:B,2,false)</f>
        <v>Month-to-Month</v>
      </c>
      <c r="AC4383" s="18" t="str">
        <f>vlookup(F4383,Table3_PhoneService!A:B,2,false)</f>
        <v>Two or More Lines</v>
      </c>
      <c r="AD4383" s="18" t="str">
        <f>vlookup(G4383,Table4_InternetService!A:B,2,false)</f>
        <v>Fiber Optic</v>
      </c>
      <c r="AE4383" s="10"/>
    </row>
    <row r="4384" ht="15.75" customHeight="1">
      <c r="A4384" s="12" t="s">
        <v>4424</v>
      </c>
      <c r="B4384" s="12" t="s">
        <v>43</v>
      </c>
      <c r="C4384" s="12">
        <v>0.0</v>
      </c>
      <c r="D4384" s="12" t="s">
        <v>39</v>
      </c>
      <c r="E4384" s="12" t="s">
        <v>39</v>
      </c>
      <c r="F4384" s="12">
        <v>0.0</v>
      </c>
      <c r="G4384" s="12">
        <v>1.0</v>
      </c>
      <c r="H4384" s="12">
        <v>1.0</v>
      </c>
      <c r="I4384" s="12" t="s">
        <v>44</v>
      </c>
      <c r="J4384" s="5">
        <v>30.75</v>
      </c>
      <c r="K4384" s="5">
        <v>1489.3</v>
      </c>
      <c r="L4384" s="12" t="s">
        <v>39</v>
      </c>
      <c r="M4384" s="17">
        <f t="shared" si="2"/>
        <v>48.43252033</v>
      </c>
      <c r="N4384" s="18" t="b">
        <f t="shared" si="3"/>
        <v>0</v>
      </c>
      <c r="O4384" s="18" t="b">
        <f t="shared" si="4"/>
        <v>0</v>
      </c>
      <c r="P4384" s="18" t="b">
        <f t="shared" ref="P4384:Q4384" si="4390">if(F4384=0,false,true)</f>
        <v>0</v>
      </c>
      <c r="Q4384" s="18" t="b">
        <f t="shared" si="4390"/>
        <v>1</v>
      </c>
      <c r="R4384" s="18" t="b">
        <f t="shared" si="6"/>
        <v>0</v>
      </c>
      <c r="S4384" s="18">
        <f t="shared" si="11"/>
        <v>0</v>
      </c>
      <c r="T4384" s="19"/>
      <c r="U4384" s="20"/>
      <c r="V4384" s="19"/>
      <c r="W4384" s="19"/>
      <c r="X4384" s="19"/>
      <c r="Y4384" s="19">
        <f t="shared" si="7"/>
        <v>43021.84417</v>
      </c>
      <c r="Z4384" s="21">
        <f t="shared" si="8"/>
        <v>30.75</v>
      </c>
      <c r="AA4384" s="18" t="b">
        <f t="shared" si="9"/>
        <v>1</v>
      </c>
      <c r="AB4384" s="18" t="str">
        <f>vlookup(H4384,Table2_ContractType!A:B,2,false)</f>
        <v>1 Year</v>
      </c>
      <c r="AC4384" s="18" t="str">
        <f>vlookup(F4384,Table3_PhoneService!A:B,2,false)</f>
        <v>No Phone Service</v>
      </c>
      <c r="AD4384" s="18" t="str">
        <f>vlookup(G4384,Table4_InternetService!A:B,2,false)</f>
        <v>DSL</v>
      </c>
      <c r="AE4384" s="10"/>
    </row>
    <row r="4385" ht="15.75" customHeight="1">
      <c r="A4385" s="12" t="s">
        <v>4425</v>
      </c>
      <c r="B4385" s="12" t="s">
        <v>43</v>
      </c>
      <c r="C4385" s="12">
        <v>0.0</v>
      </c>
      <c r="D4385" s="12" t="s">
        <v>39</v>
      </c>
      <c r="E4385" s="12" t="s">
        <v>39</v>
      </c>
      <c r="F4385" s="12">
        <v>1.0</v>
      </c>
      <c r="G4385" s="12">
        <v>2.0</v>
      </c>
      <c r="H4385" s="12">
        <v>0.0</v>
      </c>
      <c r="I4385" s="12" t="s">
        <v>41</v>
      </c>
      <c r="J4385" s="5">
        <v>78.75</v>
      </c>
      <c r="K4385" s="5">
        <v>426.35</v>
      </c>
      <c r="L4385" s="12" t="s">
        <v>39</v>
      </c>
      <c r="M4385" s="17">
        <f t="shared" si="2"/>
        <v>5.413968254</v>
      </c>
      <c r="N4385" s="18" t="b">
        <f t="shared" si="3"/>
        <v>0</v>
      </c>
      <c r="O4385" s="18" t="b">
        <f t="shared" si="4"/>
        <v>0</v>
      </c>
      <c r="P4385" s="18" t="b">
        <f t="shared" ref="P4385:Q4385" si="4391">if(F4385=0,false,true)</f>
        <v>1</v>
      </c>
      <c r="Q4385" s="18" t="b">
        <f t="shared" si="4391"/>
        <v>1</v>
      </c>
      <c r="R4385" s="18" t="b">
        <f t="shared" si="6"/>
        <v>1</v>
      </c>
      <c r="S4385" s="18">
        <f t="shared" si="11"/>
        <v>0</v>
      </c>
      <c r="T4385" s="19"/>
      <c r="U4385" s="20"/>
      <c r="V4385" s="19"/>
      <c r="W4385" s="19"/>
      <c r="X4385" s="19"/>
      <c r="Y4385" s="19">
        <f t="shared" si="7"/>
        <v>44330.32513</v>
      </c>
      <c r="Z4385" s="21">
        <f t="shared" si="8"/>
        <v>78.75</v>
      </c>
      <c r="AA4385" s="18" t="b">
        <f t="shared" si="9"/>
        <v>1</v>
      </c>
      <c r="AB4385" s="18" t="str">
        <f>vlookup(H4385,Table2_ContractType!A:B,2,false)</f>
        <v>Month-to-Month</v>
      </c>
      <c r="AC4385" s="18" t="str">
        <f>vlookup(F4385,Table3_PhoneService!A:B,2,false)</f>
        <v>One Line</v>
      </c>
      <c r="AD4385" s="18" t="str">
        <f>vlookup(G4385,Table4_InternetService!A:B,2,false)</f>
        <v>Fiber Optic</v>
      </c>
      <c r="AE4385" s="10"/>
    </row>
    <row r="4386" ht="15.75" customHeight="1">
      <c r="A4386" s="12" t="s">
        <v>4426</v>
      </c>
      <c r="B4386" s="12" t="s">
        <v>43</v>
      </c>
      <c r="C4386" s="12">
        <v>0.0</v>
      </c>
      <c r="D4386" s="12" t="s">
        <v>37</v>
      </c>
      <c r="E4386" s="12" t="s">
        <v>39</v>
      </c>
      <c r="F4386" s="12">
        <v>2.0</v>
      </c>
      <c r="G4386" s="12">
        <v>2.0</v>
      </c>
      <c r="H4386" s="12">
        <v>2.0</v>
      </c>
      <c r="I4386" s="12" t="s">
        <v>38</v>
      </c>
      <c r="J4386" s="5">
        <v>97.95</v>
      </c>
      <c r="K4386" s="5">
        <v>7114.25</v>
      </c>
      <c r="L4386" s="12" t="s">
        <v>39</v>
      </c>
      <c r="M4386" s="17">
        <f t="shared" si="2"/>
        <v>72.63144461</v>
      </c>
      <c r="N4386" s="18" t="b">
        <f t="shared" si="3"/>
        <v>0</v>
      </c>
      <c r="O4386" s="18" t="b">
        <f t="shared" si="4"/>
        <v>0</v>
      </c>
      <c r="P4386" s="18" t="b">
        <f t="shared" ref="P4386:Q4386" si="4392">if(F4386=0,false,true)</f>
        <v>1</v>
      </c>
      <c r="Q4386" s="18" t="b">
        <f t="shared" si="4392"/>
        <v>1</v>
      </c>
      <c r="R4386" s="18" t="b">
        <f t="shared" si="6"/>
        <v>1</v>
      </c>
      <c r="S4386" s="18">
        <f t="shared" si="11"/>
        <v>1</v>
      </c>
      <c r="T4386" s="19"/>
      <c r="U4386" s="20"/>
      <c r="V4386" s="19"/>
      <c r="W4386" s="19"/>
      <c r="X4386" s="19"/>
      <c r="Y4386" s="19">
        <f t="shared" si="7"/>
        <v>42285.79356</v>
      </c>
      <c r="Z4386" s="21">
        <f t="shared" si="8"/>
        <v>97.95</v>
      </c>
      <c r="AA4386" s="18" t="b">
        <f t="shared" si="9"/>
        <v>1</v>
      </c>
      <c r="AB4386" s="18" t="str">
        <f>vlookup(H4386,Table2_ContractType!A:B,2,false)</f>
        <v>2 Year</v>
      </c>
      <c r="AC4386" s="18" t="str">
        <f>vlookup(F4386,Table3_PhoneService!A:B,2,false)</f>
        <v>Two or More Lines</v>
      </c>
      <c r="AD4386" s="18" t="str">
        <f>vlookup(G4386,Table4_InternetService!A:B,2,false)</f>
        <v>Fiber Optic</v>
      </c>
      <c r="AE4386" s="10"/>
    </row>
    <row r="4387" ht="15.75" customHeight="1">
      <c r="A4387" s="12" t="s">
        <v>4427</v>
      </c>
      <c r="B4387" s="12" t="s">
        <v>36</v>
      </c>
      <c r="C4387" s="12">
        <v>0.0</v>
      </c>
      <c r="D4387" s="12" t="s">
        <v>39</v>
      </c>
      <c r="E4387" s="12" t="s">
        <v>39</v>
      </c>
      <c r="F4387" s="12">
        <v>1.0</v>
      </c>
      <c r="G4387" s="12">
        <v>1.0</v>
      </c>
      <c r="H4387" s="12">
        <v>2.0</v>
      </c>
      <c r="I4387" s="12" t="s">
        <v>38</v>
      </c>
      <c r="J4387" s="5">
        <v>55.5</v>
      </c>
      <c r="K4387" s="5">
        <v>2627.35</v>
      </c>
      <c r="L4387" s="12" t="s">
        <v>39</v>
      </c>
      <c r="M4387" s="17">
        <f t="shared" si="2"/>
        <v>47.33963964</v>
      </c>
      <c r="N4387" s="18" t="b">
        <f t="shared" si="3"/>
        <v>1</v>
      </c>
      <c r="O4387" s="18" t="b">
        <f t="shared" si="4"/>
        <v>0</v>
      </c>
      <c r="P4387" s="18" t="b">
        <f t="shared" ref="P4387:Q4387" si="4393">if(F4387=0,false,true)</f>
        <v>1</v>
      </c>
      <c r="Q4387" s="18" t="b">
        <f t="shared" si="4393"/>
        <v>1</v>
      </c>
      <c r="R4387" s="18" t="b">
        <f t="shared" si="6"/>
        <v>1</v>
      </c>
      <c r="S4387" s="18">
        <f t="shared" si="11"/>
        <v>0</v>
      </c>
      <c r="T4387" s="19"/>
      <c r="U4387" s="20"/>
      <c r="V4387" s="19"/>
      <c r="W4387" s="19"/>
      <c r="X4387" s="19"/>
      <c r="Y4387" s="19">
        <f t="shared" si="7"/>
        <v>43055.08596</v>
      </c>
      <c r="Z4387" s="21">
        <f t="shared" si="8"/>
        <v>55.5</v>
      </c>
      <c r="AA4387" s="18" t="b">
        <f t="shared" si="9"/>
        <v>1</v>
      </c>
      <c r="AB4387" s="18" t="str">
        <f>vlookup(H4387,Table2_ContractType!A:B,2,false)</f>
        <v>2 Year</v>
      </c>
      <c r="AC4387" s="18" t="str">
        <f>vlookup(F4387,Table3_PhoneService!A:B,2,false)</f>
        <v>One Line</v>
      </c>
      <c r="AD4387" s="18" t="str">
        <f>vlookup(G4387,Table4_InternetService!A:B,2,false)</f>
        <v>DSL</v>
      </c>
      <c r="AE4387" s="10"/>
    </row>
    <row r="4388" ht="15.75" customHeight="1">
      <c r="A4388" s="12" t="s">
        <v>4428</v>
      </c>
      <c r="B4388" s="12" t="s">
        <v>36</v>
      </c>
      <c r="C4388" s="12">
        <v>0.0</v>
      </c>
      <c r="D4388" s="12" t="s">
        <v>39</v>
      </c>
      <c r="E4388" s="12" t="s">
        <v>37</v>
      </c>
      <c r="F4388" s="12">
        <v>2.0</v>
      </c>
      <c r="G4388" s="12">
        <v>2.0</v>
      </c>
      <c r="H4388" s="12">
        <v>0.0</v>
      </c>
      <c r="I4388" s="12" t="s">
        <v>56</v>
      </c>
      <c r="J4388" s="5">
        <v>78.3</v>
      </c>
      <c r="K4388" s="5">
        <v>909.25</v>
      </c>
      <c r="L4388" s="12" t="s">
        <v>37</v>
      </c>
      <c r="M4388" s="17">
        <f t="shared" si="2"/>
        <v>11.61238825</v>
      </c>
      <c r="N4388" s="18" t="b">
        <f t="shared" si="3"/>
        <v>1</v>
      </c>
      <c r="O4388" s="18" t="b">
        <f t="shared" si="4"/>
        <v>1</v>
      </c>
      <c r="P4388" s="18" t="b">
        <f t="shared" ref="P4388:Q4388" si="4394">if(F4388=0,false,true)</f>
        <v>1</v>
      </c>
      <c r="Q4388" s="18" t="b">
        <f t="shared" si="4394"/>
        <v>1</v>
      </c>
      <c r="R4388" s="18" t="b">
        <f t="shared" si="6"/>
        <v>1</v>
      </c>
      <c r="S4388" s="18">
        <f t="shared" si="11"/>
        <v>2</v>
      </c>
      <c r="T4388" s="19"/>
      <c r="U4388" s="20"/>
      <c r="V4388" s="19"/>
      <c r="W4388" s="19"/>
      <c r="X4388" s="19"/>
      <c r="Y4388" s="19">
        <f t="shared" si="7"/>
        <v>44141.78986</v>
      </c>
      <c r="Z4388" s="21">
        <f t="shared" si="8"/>
        <v>78.3</v>
      </c>
      <c r="AA4388" s="18" t="b">
        <f t="shared" si="9"/>
        <v>1</v>
      </c>
      <c r="AB4388" s="18" t="str">
        <f>vlookup(H4388,Table2_ContractType!A:B,2,false)</f>
        <v>Month-to-Month</v>
      </c>
      <c r="AC4388" s="18" t="str">
        <f>vlookup(F4388,Table3_PhoneService!A:B,2,false)</f>
        <v>Two or More Lines</v>
      </c>
      <c r="AD4388" s="18" t="str">
        <f>vlookup(G4388,Table4_InternetService!A:B,2,false)</f>
        <v>Fiber Optic</v>
      </c>
      <c r="AE4388" s="10"/>
    </row>
    <row r="4389" ht="15.75" customHeight="1">
      <c r="A4389" s="12" t="s">
        <v>4429</v>
      </c>
      <c r="B4389" s="12" t="s">
        <v>36</v>
      </c>
      <c r="C4389" s="12">
        <v>1.0</v>
      </c>
      <c r="D4389" s="12" t="s">
        <v>39</v>
      </c>
      <c r="E4389" s="12" t="s">
        <v>39</v>
      </c>
      <c r="F4389" s="12">
        <v>1.0</v>
      </c>
      <c r="G4389" s="12">
        <v>2.0</v>
      </c>
      <c r="H4389" s="12">
        <v>0.0</v>
      </c>
      <c r="I4389" s="12" t="s">
        <v>38</v>
      </c>
      <c r="J4389" s="5">
        <v>108.15</v>
      </c>
      <c r="K4389" s="5">
        <v>4600.7</v>
      </c>
      <c r="L4389" s="12" t="s">
        <v>37</v>
      </c>
      <c r="M4389" s="17">
        <f t="shared" si="2"/>
        <v>42.53999075</v>
      </c>
      <c r="N4389" s="18" t="b">
        <f t="shared" si="3"/>
        <v>1</v>
      </c>
      <c r="O4389" s="18" t="b">
        <f t="shared" si="4"/>
        <v>1</v>
      </c>
      <c r="P4389" s="18" t="b">
        <f t="shared" ref="P4389:Q4389" si="4395">if(F4389=0,false,true)</f>
        <v>1</v>
      </c>
      <c r="Q4389" s="18" t="b">
        <f t="shared" si="4395"/>
        <v>1</v>
      </c>
      <c r="R4389" s="18" t="b">
        <f t="shared" si="6"/>
        <v>1</v>
      </c>
      <c r="S4389" s="18">
        <f t="shared" si="11"/>
        <v>0</v>
      </c>
      <c r="T4389" s="19"/>
      <c r="U4389" s="20"/>
      <c r="V4389" s="19"/>
      <c r="W4389" s="19"/>
      <c r="X4389" s="19"/>
      <c r="Y4389" s="19">
        <f t="shared" si="7"/>
        <v>43201.07528</v>
      </c>
      <c r="Z4389" s="21">
        <f t="shared" si="8"/>
        <v>108.15</v>
      </c>
      <c r="AA4389" s="18" t="b">
        <f t="shared" si="9"/>
        <v>1</v>
      </c>
      <c r="AB4389" s="18" t="str">
        <f>vlookup(H4389,Table2_ContractType!A:B,2,false)</f>
        <v>Month-to-Month</v>
      </c>
      <c r="AC4389" s="18" t="str">
        <f>vlookup(F4389,Table3_PhoneService!A:B,2,false)</f>
        <v>One Line</v>
      </c>
      <c r="AD4389" s="18" t="str">
        <f>vlookup(G4389,Table4_InternetService!A:B,2,false)</f>
        <v>Fiber Optic</v>
      </c>
      <c r="AE4389" s="10"/>
    </row>
    <row r="4390" ht="15.75" customHeight="1">
      <c r="A4390" s="12" t="s">
        <v>4430</v>
      </c>
      <c r="B4390" s="12" t="s">
        <v>43</v>
      </c>
      <c r="C4390" s="12">
        <v>0.0</v>
      </c>
      <c r="D4390" s="12" t="s">
        <v>39</v>
      </c>
      <c r="E4390" s="12" t="s">
        <v>39</v>
      </c>
      <c r="F4390" s="12">
        <v>0.0</v>
      </c>
      <c r="G4390" s="12">
        <v>1.0</v>
      </c>
      <c r="H4390" s="12">
        <v>0.0</v>
      </c>
      <c r="I4390" s="12" t="s">
        <v>41</v>
      </c>
      <c r="J4390" s="5">
        <v>24.3</v>
      </c>
      <c r="K4390" s="5">
        <v>100.2</v>
      </c>
      <c r="L4390" s="12" t="s">
        <v>39</v>
      </c>
      <c r="M4390" s="17">
        <f t="shared" si="2"/>
        <v>4.12345679</v>
      </c>
      <c r="N4390" s="18" t="b">
        <f t="shared" si="3"/>
        <v>0</v>
      </c>
      <c r="O4390" s="18" t="b">
        <f t="shared" si="4"/>
        <v>0</v>
      </c>
      <c r="P4390" s="18" t="b">
        <f t="shared" ref="P4390:Q4390" si="4396">if(F4390=0,false,true)</f>
        <v>0</v>
      </c>
      <c r="Q4390" s="18" t="b">
        <f t="shared" si="4396"/>
        <v>1</v>
      </c>
      <c r="R4390" s="18" t="b">
        <f t="shared" si="6"/>
        <v>0</v>
      </c>
      <c r="S4390" s="18">
        <f t="shared" si="11"/>
        <v>0</v>
      </c>
      <c r="T4390" s="19"/>
      <c r="U4390" s="20"/>
      <c r="V4390" s="19"/>
      <c r="W4390" s="19"/>
      <c r="X4390" s="19"/>
      <c r="Y4390" s="19">
        <f t="shared" si="7"/>
        <v>44369.57819</v>
      </c>
      <c r="Z4390" s="21">
        <f t="shared" si="8"/>
        <v>24.3</v>
      </c>
      <c r="AA4390" s="18" t="b">
        <f t="shared" si="9"/>
        <v>1</v>
      </c>
      <c r="AB4390" s="18" t="str">
        <f>vlookup(H4390,Table2_ContractType!A:B,2,false)</f>
        <v>Month-to-Month</v>
      </c>
      <c r="AC4390" s="18" t="str">
        <f>vlookup(F4390,Table3_PhoneService!A:B,2,false)</f>
        <v>No Phone Service</v>
      </c>
      <c r="AD4390" s="18" t="str">
        <f>vlookup(G4390,Table4_InternetService!A:B,2,false)</f>
        <v>DSL</v>
      </c>
      <c r="AE4390" s="10"/>
    </row>
    <row r="4391" ht="15.75" customHeight="1">
      <c r="A4391" s="12" t="s">
        <v>4431</v>
      </c>
      <c r="B4391" s="12" t="s">
        <v>43</v>
      </c>
      <c r="C4391" s="12">
        <v>0.0</v>
      </c>
      <c r="D4391" s="12" t="s">
        <v>37</v>
      </c>
      <c r="E4391" s="12" t="s">
        <v>37</v>
      </c>
      <c r="F4391" s="12">
        <v>2.0</v>
      </c>
      <c r="G4391" s="12">
        <v>0.0</v>
      </c>
      <c r="H4391" s="12">
        <v>2.0</v>
      </c>
      <c r="I4391" s="12" t="s">
        <v>38</v>
      </c>
      <c r="J4391" s="5">
        <v>24.75</v>
      </c>
      <c r="K4391" s="5">
        <v>1859.1</v>
      </c>
      <c r="L4391" s="12" t="s">
        <v>39</v>
      </c>
      <c r="M4391" s="17">
        <f t="shared" si="2"/>
        <v>75.11515152</v>
      </c>
      <c r="N4391" s="18" t="b">
        <f t="shared" si="3"/>
        <v>0</v>
      </c>
      <c r="O4391" s="18" t="b">
        <f t="shared" si="4"/>
        <v>0</v>
      </c>
      <c r="P4391" s="18" t="b">
        <f t="shared" ref="P4391:Q4391" si="4397">if(F4391=0,false,true)</f>
        <v>1</v>
      </c>
      <c r="Q4391" s="18" t="b">
        <f t="shared" si="4397"/>
        <v>0</v>
      </c>
      <c r="R4391" s="18" t="b">
        <f t="shared" si="6"/>
        <v>0</v>
      </c>
      <c r="S4391" s="18">
        <f t="shared" si="11"/>
        <v>3</v>
      </c>
      <c r="T4391" s="19"/>
      <c r="U4391" s="20"/>
      <c r="V4391" s="19"/>
      <c r="W4391" s="19"/>
      <c r="X4391" s="19"/>
      <c r="Y4391" s="19">
        <f t="shared" si="7"/>
        <v>42210.24747</v>
      </c>
      <c r="Z4391" s="21">
        <f t="shared" si="8"/>
        <v>24.75</v>
      </c>
      <c r="AA4391" s="18" t="b">
        <f t="shared" si="9"/>
        <v>1</v>
      </c>
      <c r="AB4391" s="18" t="str">
        <f>vlookup(H4391,Table2_ContractType!A:B,2,false)</f>
        <v>2 Year</v>
      </c>
      <c r="AC4391" s="18" t="str">
        <f>vlookup(F4391,Table3_PhoneService!A:B,2,false)</f>
        <v>Two or More Lines</v>
      </c>
      <c r="AD4391" s="18" t="str">
        <f>vlookup(G4391,Table4_InternetService!A:B,2,false)</f>
        <v>No Internet Service</v>
      </c>
      <c r="AE4391" s="10"/>
    </row>
    <row r="4392" ht="15.75" customHeight="1">
      <c r="A4392" s="12" t="s">
        <v>4432</v>
      </c>
      <c r="B4392" s="12" t="s">
        <v>36</v>
      </c>
      <c r="C4392" s="12">
        <v>0.0</v>
      </c>
      <c r="D4392" s="12" t="s">
        <v>37</v>
      </c>
      <c r="E4392" s="12" t="s">
        <v>39</v>
      </c>
      <c r="F4392" s="12">
        <v>1.0</v>
      </c>
      <c r="G4392" s="12">
        <v>0.0</v>
      </c>
      <c r="H4392" s="12">
        <v>0.0</v>
      </c>
      <c r="I4392" s="12" t="s">
        <v>41</v>
      </c>
      <c r="J4392" s="5">
        <v>19.6</v>
      </c>
      <c r="K4392" s="5">
        <v>55.25</v>
      </c>
      <c r="L4392" s="12" t="s">
        <v>39</v>
      </c>
      <c r="M4392" s="17">
        <f t="shared" si="2"/>
        <v>2.818877551</v>
      </c>
      <c r="N4392" s="18" t="b">
        <f t="shared" si="3"/>
        <v>1</v>
      </c>
      <c r="O4392" s="18" t="b">
        <f t="shared" si="4"/>
        <v>0</v>
      </c>
      <c r="P4392" s="18" t="b">
        <f t="shared" ref="P4392:Q4392" si="4398">if(F4392=0,false,true)</f>
        <v>1</v>
      </c>
      <c r="Q4392" s="18" t="b">
        <f t="shared" si="4398"/>
        <v>0</v>
      </c>
      <c r="R4392" s="18" t="b">
        <f t="shared" si="6"/>
        <v>0</v>
      </c>
      <c r="S4392" s="18">
        <f t="shared" si="11"/>
        <v>1</v>
      </c>
      <c r="T4392" s="19"/>
      <c r="U4392" s="20"/>
      <c r="V4392" s="19"/>
      <c r="W4392" s="19"/>
      <c r="X4392" s="19"/>
      <c r="Y4392" s="19">
        <f t="shared" si="7"/>
        <v>44409.25914</v>
      </c>
      <c r="Z4392" s="21">
        <f t="shared" si="8"/>
        <v>19.6</v>
      </c>
      <c r="AA4392" s="18" t="b">
        <f t="shared" si="9"/>
        <v>1</v>
      </c>
      <c r="AB4392" s="18" t="str">
        <f>vlookup(H4392,Table2_ContractType!A:B,2,false)</f>
        <v>Month-to-Month</v>
      </c>
      <c r="AC4392" s="18" t="str">
        <f>vlookup(F4392,Table3_PhoneService!A:B,2,false)</f>
        <v>One Line</v>
      </c>
      <c r="AD4392" s="18" t="str">
        <f>vlookup(G4392,Table4_InternetService!A:B,2,false)</f>
        <v>No Internet Service</v>
      </c>
      <c r="AE4392" s="10"/>
    </row>
    <row r="4393" ht="15.75" customHeight="1">
      <c r="A4393" s="12" t="s">
        <v>4433</v>
      </c>
      <c r="B4393" s="12" t="s">
        <v>43</v>
      </c>
      <c r="C4393" s="12">
        <v>1.0</v>
      </c>
      <c r="D4393" s="12" t="s">
        <v>39</v>
      </c>
      <c r="E4393" s="12" t="s">
        <v>39</v>
      </c>
      <c r="F4393" s="12">
        <v>1.0</v>
      </c>
      <c r="G4393" s="12">
        <v>1.0</v>
      </c>
      <c r="H4393" s="12">
        <v>0.0</v>
      </c>
      <c r="I4393" s="12" t="s">
        <v>56</v>
      </c>
      <c r="J4393" s="5">
        <v>46.3</v>
      </c>
      <c r="K4393" s="5">
        <v>46.3</v>
      </c>
      <c r="L4393" s="12" t="s">
        <v>39</v>
      </c>
      <c r="M4393" s="17">
        <f t="shared" si="2"/>
        <v>1</v>
      </c>
      <c r="N4393" s="18" t="b">
        <f t="shared" si="3"/>
        <v>0</v>
      </c>
      <c r="O4393" s="18" t="b">
        <f t="shared" si="4"/>
        <v>0</v>
      </c>
      <c r="P4393" s="18" t="b">
        <f t="shared" ref="P4393:Q4393" si="4399">if(F4393=0,false,true)</f>
        <v>1</v>
      </c>
      <c r="Q4393" s="18" t="b">
        <f t="shared" si="4399"/>
        <v>1</v>
      </c>
      <c r="R4393" s="18" t="b">
        <f t="shared" si="6"/>
        <v>1</v>
      </c>
      <c r="S4393" s="18">
        <f t="shared" si="11"/>
        <v>0</v>
      </c>
      <c r="T4393" s="19"/>
      <c r="U4393" s="20"/>
      <c r="V4393" s="19"/>
      <c r="W4393" s="19"/>
      <c r="X4393" s="19"/>
      <c r="Y4393" s="19">
        <f t="shared" si="7"/>
        <v>44464.58333</v>
      </c>
      <c r="Z4393" s="21">
        <f t="shared" si="8"/>
        <v>46.3</v>
      </c>
      <c r="AA4393" s="18" t="b">
        <f t="shared" si="9"/>
        <v>1</v>
      </c>
      <c r="AB4393" s="18" t="str">
        <f>vlookup(H4393,Table2_ContractType!A:B,2,false)</f>
        <v>Month-to-Month</v>
      </c>
      <c r="AC4393" s="18" t="str">
        <f>vlookup(F4393,Table3_PhoneService!A:B,2,false)</f>
        <v>One Line</v>
      </c>
      <c r="AD4393" s="18" t="str">
        <f>vlookup(G4393,Table4_InternetService!A:B,2,false)</f>
        <v>DSL</v>
      </c>
      <c r="AE4393" s="10"/>
    </row>
    <row r="4394" ht="15.75" customHeight="1">
      <c r="A4394" s="12" t="s">
        <v>4434</v>
      </c>
      <c r="B4394" s="12" t="s">
        <v>36</v>
      </c>
      <c r="C4394" s="12">
        <v>0.0</v>
      </c>
      <c r="D4394" s="12" t="s">
        <v>37</v>
      </c>
      <c r="E4394" s="12" t="s">
        <v>39</v>
      </c>
      <c r="F4394" s="12">
        <v>1.0</v>
      </c>
      <c r="G4394" s="12">
        <v>0.0</v>
      </c>
      <c r="H4394" s="12">
        <v>1.0</v>
      </c>
      <c r="I4394" s="12" t="s">
        <v>38</v>
      </c>
      <c r="J4394" s="5">
        <v>20.25</v>
      </c>
      <c r="K4394" s="5">
        <v>814.75</v>
      </c>
      <c r="L4394" s="12" t="s">
        <v>39</v>
      </c>
      <c r="M4394" s="17">
        <f t="shared" si="2"/>
        <v>40.2345679</v>
      </c>
      <c r="N4394" s="18" t="b">
        <f t="shared" si="3"/>
        <v>1</v>
      </c>
      <c r="O4394" s="18" t="b">
        <f t="shared" si="4"/>
        <v>0</v>
      </c>
      <c r="P4394" s="18" t="b">
        <f t="shared" ref="P4394:Q4394" si="4400">if(F4394=0,false,true)</f>
        <v>1</v>
      </c>
      <c r="Q4394" s="18" t="b">
        <f t="shared" si="4400"/>
        <v>0</v>
      </c>
      <c r="R4394" s="18" t="b">
        <f t="shared" si="6"/>
        <v>0</v>
      </c>
      <c r="S4394" s="18">
        <f t="shared" si="11"/>
        <v>1</v>
      </c>
      <c r="T4394" s="19"/>
      <c r="U4394" s="20"/>
      <c r="V4394" s="19"/>
      <c r="W4394" s="19"/>
      <c r="X4394" s="19"/>
      <c r="Y4394" s="19">
        <f t="shared" si="7"/>
        <v>43271.19856</v>
      </c>
      <c r="Z4394" s="21">
        <f t="shared" si="8"/>
        <v>20.25</v>
      </c>
      <c r="AA4394" s="18" t="b">
        <f t="shared" si="9"/>
        <v>1</v>
      </c>
      <c r="AB4394" s="18" t="str">
        <f>vlookup(H4394,Table2_ContractType!A:B,2,false)</f>
        <v>1 Year</v>
      </c>
      <c r="AC4394" s="18" t="str">
        <f>vlookup(F4394,Table3_PhoneService!A:B,2,false)</f>
        <v>One Line</v>
      </c>
      <c r="AD4394" s="18" t="str">
        <f>vlookup(G4394,Table4_InternetService!A:B,2,false)</f>
        <v>No Internet Service</v>
      </c>
      <c r="AE4394" s="10"/>
    </row>
    <row r="4395" ht="15.75" customHeight="1">
      <c r="A4395" s="12" t="s">
        <v>4435</v>
      </c>
      <c r="B4395" s="12" t="s">
        <v>43</v>
      </c>
      <c r="C4395" s="12">
        <v>0.0</v>
      </c>
      <c r="D4395" s="12" t="s">
        <v>39</v>
      </c>
      <c r="E4395" s="12" t="s">
        <v>39</v>
      </c>
      <c r="F4395" s="12">
        <v>2.0</v>
      </c>
      <c r="G4395" s="12">
        <v>1.0</v>
      </c>
      <c r="H4395" s="12">
        <v>1.0</v>
      </c>
      <c r="I4395" s="12" t="s">
        <v>38</v>
      </c>
      <c r="J4395" s="5">
        <v>81.15</v>
      </c>
      <c r="K4395" s="5">
        <v>4126.2</v>
      </c>
      <c r="L4395" s="12" t="s">
        <v>39</v>
      </c>
      <c r="M4395" s="17">
        <f t="shared" si="2"/>
        <v>50.84658041</v>
      </c>
      <c r="N4395" s="18" t="b">
        <f t="shared" si="3"/>
        <v>0</v>
      </c>
      <c r="O4395" s="18" t="b">
        <f t="shared" si="4"/>
        <v>0</v>
      </c>
      <c r="P4395" s="18" t="b">
        <f t="shared" ref="P4395:Q4395" si="4401">if(F4395=0,false,true)</f>
        <v>1</v>
      </c>
      <c r="Q4395" s="18" t="b">
        <f t="shared" si="4401"/>
        <v>1</v>
      </c>
      <c r="R4395" s="18" t="b">
        <f t="shared" si="6"/>
        <v>1</v>
      </c>
      <c r="S4395" s="18">
        <f t="shared" si="11"/>
        <v>0</v>
      </c>
      <c r="T4395" s="19"/>
      <c r="U4395" s="20"/>
      <c r="V4395" s="19"/>
      <c r="W4395" s="19"/>
      <c r="X4395" s="19"/>
      <c r="Y4395" s="19">
        <f t="shared" si="7"/>
        <v>42948.41651</v>
      </c>
      <c r="Z4395" s="21">
        <f t="shared" si="8"/>
        <v>81.15</v>
      </c>
      <c r="AA4395" s="18" t="b">
        <f t="shared" si="9"/>
        <v>1</v>
      </c>
      <c r="AB4395" s="18" t="str">
        <f>vlookup(H4395,Table2_ContractType!A:B,2,false)</f>
        <v>1 Year</v>
      </c>
      <c r="AC4395" s="18" t="str">
        <f>vlookup(F4395,Table3_PhoneService!A:B,2,false)</f>
        <v>Two or More Lines</v>
      </c>
      <c r="AD4395" s="18" t="str">
        <f>vlookup(G4395,Table4_InternetService!A:B,2,false)</f>
        <v>DSL</v>
      </c>
      <c r="AE4395" s="10"/>
    </row>
    <row r="4396" ht="15.75" customHeight="1">
      <c r="A4396" s="12" t="s">
        <v>4436</v>
      </c>
      <c r="B4396" s="12" t="s">
        <v>43</v>
      </c>
      <c r="C4396" s="12">
        <v>0.0</v>
      </c>
      <c r="D4396" s="12" t="s">
        <v>39</v>
      </c>
      <c r="E4396" s="12" t="s">
        <v>39</v>
      </c>
      <c r="F4396" s="12">
        <v>1.0</v>
      </c>
      <c r="G4396" s="12">
        <v>1.0</v>
      </c>
      <c r="H4396" s="12">
        <v>1.0</v>
      </c>
      <c r="I4396" s="12" t="s">
        <v>41</v>
      </c>
      <c r="J4396" s="5">
        <v>54.65</v>
      </c>
      <c r="K4396" s="5">
        <v>3134.7</v>
      </c>
      <c r="L4396" s="12" t="s">
        <v>39</v>
      </c>
      <c r="M4396" s="17">
        <f t="shared" si="2"/>
        <v>57.35956084</v>
      </c>
      <c r="N4396" s="18" t="b">
        <f t="shared" si="3"/>
        <v>0</v>
      </c>
      <c r="O4396" s="18" t="b">
        <f t="shared" si="4"/>
        <v>0</v>
      </c>
      <c r="P4396" s="18" t="b">
        <f t="shared" ref="P4396:Q4396" si="4402">if(F4396=0,false,true)</f>
        <v>1</v>
      </c>
      <c r="Q4396" s="18" t="b">
        <f t="shared" si="4402"/>
        <v>1</v>
      </c>
      <c r="R4396" s="18" t="b">
        <f t="shared" si="6"/>
        <v>1</v>
      </c>
      <c r="S4396" s="18">
        <f t="shared" si="11"/>
        <v>0</v>
      </c>
      <c r="T4396" s="19"/>
      <c r="U4396" s="20"/>
      <c r="V4396" s="19"/>
      <c r="W4396" s="19"/>
      <c r="X4396" s="19"/>
      <c r="Y4396" s="19">
        <f t="shared" si="7"/>
        <v>42750.31336</v>
      </c>
      <c r="Z4396" s="21">
        <f t="shared" si="8"/>
        <v>54.65</v>
      </c>
      <c r="AA4396" s="18" t="b">
        <f t="shared" si="9"/>
        <v>1</v>
      </c>
      <c r="AB4396" s="18" t="str">
        <f>vlookup(H4396,Table2_ContractType!A:B,2,false)</f>
        <v>1 Year</v>
      </c>
      <c r="AC4396" s="18" t="str">
        <f>vlookup(F4396,Table3_PhoneService!A:B,2,false)</f>
        <v>One Line</v>
      </c>
      <c r="AD4396" s="18" t="str">
        <f>vlookup(G4396,Table4_InternetService!A:B,2,false)</f>
        <v>DSL</v>
      </c>
      <c r="AE4396" s="10"/>
    </row>
    <row r="4397" ht="15.75" customHeight="1">
      <c r="A4397" s="12" t="s">
        <v>4437</v>
      </c>
      <c r="B4397" s="12" t="s">
        <v>43</v>
      </c>
      <c r="C4397" s="12">
        <v>0.0</v>
      </c>
      <c r="D4397" s="12" t="s">
        <v>37</v>
      </c>
      <c r="E4397" s="12" t="s">
        <v>39</v>
      </c>
      <c r="F4397" s="12">
        <v>2.0</v>
      </c>
      <c r="G4397" s="12">
        <v>2.0</v>
      </c>
      <c r="H4397" s="12">
        <v>2.0</v>
      </c>
      <c r="I4397" s="12" t="s">
        <v>56</v>
      </c>
      <c r="J4397" s="5">
        <v>99.35</v>
      </c>
      <c r="K4397" s="5">
        <v>6347.55</v>
      </c>
      <c r="L4397" s="12" t="s">
        <v>39</v>
      </c>
      <c r="M4397" s="17">
        <f t="shared" si="2"/>
        <v>63.89079014</v>
      </c>
      <c r="N4397" s="18" t="b">
        <f t="shared" si="3"/>
        <v>0</v>
      </c>
      <c r="O4397" s="18" t="b">
        <f t="shared" si="4"/>
        <v>0</v>
      </c>
      <c r="P4397" s="18" t="b">
        <f t="shared" ref="P4397:Q4397" si="4403">if(F4397=0,false,true)</f>
        <v>1</v>
      </c>
      <c r="Q4397" s="18" t="b">
        <f t="shared" si="4403"/>
        <v>1</v>
      </c>
      <c r="R4397" s="18" t="b">
        <f t="shared" si="6"/>
        <v>1</v>
      </c>
      <c r="S4397" s="18">
        <f t="shared" si="11"/>
        <v>1</v>
      </c>
      <c r="T4397" s="19"/>
      <c r="U4397" s="20"/>
      <c r="V4397" s="19"/>
      <c r="W4397" s="19"/>
      <c r="X4397" s="19"/>
      <c r="Y4397" s="19">
        <f t="shared" si="7"/>
        <v>42551.65513</v>
      </c>
      <c r="Z4397" s="21">
        <f t="shared" si="8"/>
        <v>99.35</v>
      </c>
      <c r="AA4397" s="18" t="b">
        <f t="shared" si="9"/>
        <v>1</v>
      </c>
      <c r="AB4397" s="18" t="str">
        <f>vlookup(H4397,Table2_ContractType!A:B,2,false)</f>
        <v>2 Year</v>
      </c>
      <c r="AC4397" s="18" t="str">
        <f>vlookup(F4397,Table3_PhoneService!A:B,2,false)</f>
        <v>Two or More Lines</v>
      </c>
      <c r="AD4397" s="18" t="str">
        <f>vlookup(G4397,Table4_InternetService!A:B,2,false)</f>
        <v>Fiber Optic</v>
      </c>
      <c r="AE4397" s="10"/>
    </row>
    <row r="4398" ht="15.75" customHeight="1">
      <c r="A4398" s="12" t="s">
        <v>4438</v>
      </c>
      <c r="B4398" s="12" t="s">
        <v>36</v>
      </c>
      <c r="C4398" s="12">
        <v>0.0</v>
      </c>
      <c r="D4398" s="12" t="s">
        <v>37</v>
      </c>
      <c r="E4398" s="12" t="s">
        <v>39</v>
      </c>
      <c r="F4398" s="12">
        <v>2.0</v>
      </c>
      <c r="G4398" s="12">
        <v>2.0</v>
      </c>
      <c r="H4398" s="12">
        <v>1.0</v>
      </c>
      <c r="I4398" s="12" t="s">
        <v>44</v>
      </c>
      <c r="J4398" s="5">
        <v>109.8</v>
      </c>
      <c r="K4398" s="5">
        <v>6109.65</v>
      </c>
      <c r="L4398" s="12" t="s">
        <v>39</v>
      </c>
      <c r="M4398" s="17">
        <f t="shared" si="2"/>
        <v>55.64344262</v>
      </c>
      <c r="N4398" s="18" t="b">
        <f t="shared" si="3"/>
        <v>1</v>
      </c>
      <c r="O4398" s="18" t="b">
        <f t="shared" si="4"/>
        <v>0</v>
      </c>
      <c r="P4398" s="18" t="b">
        <f t="shared" ref="P4398:Q4398" si="4404">if(F4398=0,false,true)</f>
        <v>1</v>
      </c>
      <c r="Q4398" s="18" t="b">
        <f t="shared" si="4404"/>
        <v>1</v>
      </c>
      <c r="R4398" s="18" t="b">
        <f t="shared" si="6"/>
        <v>1</v>
      </c>
      <c r="S4398" s="18">
        <f t="shared" si="11"/>
        <v>1</v>
      </c>
      <c r="T4398" s="19"/>
      <c r="U4398" s="20"/>
      <c r="V4398" s="19"/>
      <c r="W4398" s="19"/>
      <c r="X4398" s="19"/>
      <c r="Y4398" s="19">
        <f t="shared" si="7"/>
        <v>42802.51195</v>
      </c>
      <c r="Z4398" s="21">
        <f t="shared" si="8"/>
        <v>109.8</v>
      </c>
      <c r="AA4398" s="18" t="b">
        <f t="shared" si="9"/>
        <v>1</v>
      </c>
      <c r="AB4398" s="18" t="str">
        <f>vlookup(H4398,Table2_ContractType!A:B,2,false)</f>
        <v>1 Year</v>
      </c>
      <c r="AC4398" s="18" t="str">
        <f>vlookup(F4398,Table3_PhoneService!A:B,2,false)</f>
        <v>Two or More Lines</v>
      </c>
      <c r="AD4398" s="18" t="str">
        <f>vlookup(G4398,Table4_InternetService!A:B,2,false)</f>
        <v>Fiber Optic</v>
      </c>
      <c r="AE4398" s="10"/>
    </row>
    <row r="4399" ht="15.75" customHeight="1">
      <c r="A4399" s="12" t="s">
        <v>4439</v>
      </c>
      <c r="B4399" s="12" t="s">
        <v>36</v>
      </c>
      <c r="C4399" s="12">
        <v>0.0</v>
      </c>
      <c r="D4399" s="12" t="s">
        <v>37</v>
      </c>
      <c r="E4399" s="12" t="s">
        <v>39</v>
      </c>
      <c r="F4399" s="12">
        <v>2.0</v>
      </c>
      <c r="G4399" s="12">
        <v>2.0</v>
      </c>
      <c r="H4399" s="12">
        <v>0.0</v>
      </c>
      <c r="I4399" s="12" t="s">
        <v>56</v>
      </c>
      <c r="J4399" s="5">
        <v>92.6</v>
      </c>
      <c r="K4399" s="5">
        <v>1579.7</v>
      </c>
      <c r="L4399" s="12" t="s">
        <v>39</v>
      </c>
      <c r="M4399" s="17">
        <f t="shared" si="2"/>
        <v>17.05939525</v>
      </c>
      <c r="N4399" s="18" t="b">
        <f t="shared" si="3"/>
        <v>1</v>
      </c>
      <c r="O4399" s="18" t="b">
        <f t="shared" si="4"/>
        <v>0</v>
      </c>
      <c r="P4399" s="18" t="b">
        <f t="shared" ref="P4399:Q4399" si="4405">if(F4399=0,false,true)</f>
        <v>1</v>
      </c>
      <c r="Q4399" s="18" t="b">
        <f t="shared" si="4405"/>
        <v>1</v>
      </c>
      <c r="R4399" s="18" t="b">
        <f t="shared" si="6"/>
        <v>1</v>
      </c>
      <c r="S4399" s="18">
        <f t="shared" si="11"/>
        <v>1</v>
      </c>
      <c r="T4399" s="19"/>
      <c r="U4399" s="20"/>
      <c r="V4399" s="19"/>
      <c r="W4399" s="19"/>
      <c r="X4399" s="19"/>
      <c r="Y4399" s="19">
        <f t="shared" si="7"/>
        <v>43976.11006</v>
      </c>
      <c r="Z4399" s="21">
        <f t="shared" si="8"/>
        <v>92.6</v>
      </c>
      <c r="AA4399" s="18" t="b">
        <f t="shared" si="9"/>
        <v>1</v>
      </c>
      <c r="AB4399" s="18" t="str">
        <f>vlookup(H4399,Table2_ContractType!A:B,2,false)</f>
        <v>Month-to-Month</v>
      </c>
      <c r="AC4399" s="18" t="str">
        <f>vlookup(F4399,Table3_PhoneService!A:B,2,false)</f>
        <v>Two or More Lines</v>
      </c>
      <c r="AD4399" s="18" t="str">
        <f>vlookup(G4399,Table4_InternetService!A:B,2,false)</f>
        <v>Fiber Optic</v>
      </c>
      <c r="AE4399" s="10"/>
    </row>
    <row r="4400" ht="15.75" customHeight="1">
      <c r="A4400" s="12" t="s">
        <v>4440</v>
      </c>
      <c r="B4400" s="12" t="s">
        <v>36</v>
      </c>
      <c r="C4400" s="12">
        <v>0.0</v>
      </c>
      <c r="D4400" s="12" t="s">
        <v>39</v>
      </c>
      <c r="E4400" s="12" t="s">
        <v>39</v>
      </c>
      <c r="F4400" s="12">
        <v>2.0</v>
      </c>
      <c r="G4400" s="12">
        <v>2.0</v>
      </c>
      <c r="H4400" s="12">
        <v>0.0</v>
      </c>
      <c r="I4400" s="12" t="s">
        <v>56</v>
      </c>
      <c r="J4400" s="5">
        <v>75.6</v>
      </c>
      <c r="K4400" s="5">
        <v>402.5</v>
      </c>
      <c r="L4400" s="12" t="s">
        <v>39</v>
      </c>
      <c r="M4400" s="17">
        <f t="shared" si="2"/>
        <v>5.324074074</v>
      </c>
      <c r="N4400" s="18" t="b">
        <f t="shared" si="3"/>
        <v>1</v>
      </c>
      <c r="O4400" s="18" t="b">
        <f t="shared" si="4"/>
        <v>0</v>
      </c>
      <c r="P4400" s="18" t="b">
        <f t="shared" ref="P4400:Q4400" si="4406">if(F4400=0,false,true)</f>
        <v>1</v>
      </c>
      <c r="Q4400" s="18" t="b">
        <f t="shared" si="4406"/>
        <v>1</v>
      </c>
      <c r="R4400" s="18" t="b">
        <f t="shared" si="6"/>
        <v>1</v>
      </c>
      <c r="S4400" s="18">
        <f t="shared" si="11"/>
        <v>0</v>
      </c>
      <c r="T4400" s="19"/>
      <c r="U4400" s="20"/>
      <c r="V4400" s="19"/>
      <c r="W4400" s="19"/>
      <c r="X4400" s="19"/>
      <c r="Y4400" s="19">
        <f t="shared" si="7"/>
        <v>44333.05941</v>
      </c>
      <c r="Z4400" s="21">
        <f t="shared" si="8"/>
        <v>75.6</v>
      </c>
      <c r="AA4400" s="18" t="b">
        <f t="shared" si="9"/>
        <v>1</v>
      </c>
      <c r="AB4400" s="18" t="str">
        <f>vlookup(H4400,Table2_ContractType!A:B,2,false)</f>
        <v>Month-to-Month</v>
      </c>
      <c r="AC4400" s="18" t="str">
        <f>vlookup(F4400,Table3_PhoneService!A:B,2,false)</f>
        <v>Two or More Lines</v>
      </c>
      <c r="AD4400" s="18" t="str">
        <f>vlookup(G4400,Table4_InternetService!A:B,2,false)</f>
        <v>Fiber Optic</v>
      </c>
      <c r="AE4400" s="10"/>
    </row>
    <row r="4401" ht="15.75" customHeight="1">
      <c r="A4401" s="12" t="s">
        <v>4441</v>
      </c>
      <c r="B4401" s="12" t="s">
        <v>36</v>
      </c>
      <c r="C4401" s="12">
        <v>0.0</v>
      </c>
      <c r="D4401" s="12" t="s">
        <v>37</v>
      </c>
      <c r="E4401" s="12" t="s">
        <v>37</v>
      </c>
      <c r="F4401" s="12">
        <v>2.0</v>
      </c>
      <c r="G4401" s="12">
        <v>0.0</v>
      </c>
      <c r="H4401" s="12">
        <v>2.0</v>
      </c>
      <c r="I4401" s="12" t="s">
        <v>41</v>
      </c>
      <c r="J4401" s="5">
        <v>26.1</v>
      </c>
      <c r="K4401" s="5">
        <v>692.55</v>
      </c>
      <c r="L4401" s="12" t="s">
        <v>39</v>
      </c>
      <c r="M4401" s="17">
        <f t="shared" si="2"/>
        <v>26.53448276</v>
      </c>
      <c r="N4401" s="18" t="b">
        <f t="shared" si="3"/>
        <v>1</v>
      </c>
      <c r="O4401" s="18" t="b">
        <f t="shared" si="4"/>
        <v>0</v>
      </c>
      <c r="P4401" s="18" t="b">
        <f t="shared" ref="P4401:Q4401" si="4407">if(F4401=0,false,true)</f>
        <v>1</v>
      </c>
      <c r="Q4401" s="18" t="b">
        <f t="shared" si="4407"/>
        <v>0</v>
      </c>
      <c r="R4401" s="18" t="b">
        <f t="shared" si="6"/>
        <v>0</v>
      </c>
      <c r="S4401" s="18">
        <f t="shared" si="11"/>
        <v>3</v>
      </c>
      <c r="T4401" s="19"/>
      <c r="U4401" s="20"/>
      <c r="V4401" s="19"/>
      <c r="W4401" s="19"/>
      <c r="X4401" s="19"/>
      <c r="Y4401" s="19">
        <f t="shared" si="7"/>
        <v>43687.90948</v>
      </c>
      <c r="Z4401" s="21">
        <f t="shared" si="8"/>
        <v>26.1</v>
      </c>
      <c r="AA4401" s="18" t="b">
        <f t="shared" si="9"/>
        <v>1</v>
      </c>
      <c r="AB4401" s="18" t="str">
        <f>vlookup(H4401,Table2_ContractType!A:B,2,false)</f>
        <v>2 Year</v>
      </c>
      <c r="AC4401" s="18" t="str">
        <f>vlookup(F4401,Table3_PhoneService!A:B,2,false)</f>
        <v>Two or More Lines</v>
      </c>
      <c r="AD4401" s="18" t="str">
        <f>vlookup(G4401,Table4_InternetService!A:B,2,false)</f>
        <v>No Internet Service</v>
      </c>
      <c r="AE4401" s="10"/>
    </row>
    <row r="4402" ht="15.75" customHeight="1">
      <c r="A4402" s="12" t="s">
        <v>4442</v>
      </c>
      <c r="B4402" s="12" t="s">
        <v>36</v>
      </c>
      <c r="C4402" s="12">
        <v>1.0</v>
      </c>
      <c r="D4402" s="12" t="s">
        <v>37</v>
      </c>
      <c r="E4402" s="12" t="s">
        <v>39</v>
      </c>
      <c r="F4402" s="12">
        <v>2.0</v>
      </c>
      <c r="G4402" s="12">
        <v>2.0</v>
      </c>
      <c r="H4402" s="12">
        <v>1.0</v>
      </c>
      <c r="I4402" s="12" t="s">
        <v>56</v>
      </c>
      <c r="J4402" s="5">
        <v>100.25</v>
      </c>
      <c r="K4402" s="5">
        <v>4753.85</v>
      </c>
      <c r="L4402" s="12" t="s">
        <v>39</v>
      </c>
      <c r="M4402" s="17">
        <f t="shared" si="2"/>
        <v>47.41995012</v>
      </c>
      <c r="N4402" s="18" t="b">
        <f t="shared" si="3"/>
        <v>1</v>
      </c>
      <c r="O4402" s="18" t="b">
        <f t="shared" si="4"/>
        <v>0</v>
      </c>
      <c r="P4402" s="18" t="b">
        <f t="shared" ref="P4402:Q4402" si="4408">if(F4402=0,false,true)</f>
        <v>1</v>
      </c>
      <c r="Q4402" s="18" t="b">
        <f t="shared" si="4408"/>
        <v>1</v>
      </c>
      <c r="R4402" s="18" t="b">
        <f t="shared" si="6"/>
        <v>1</v>
      </c>
      <c r="S4402" s="18">
        <f t="shared" si="11"/>
        <v>1</v>
      </c>
      <c r="T4402" s="19"/>
      <c r="U4402" s="20"/>
      <c r="V4402" s="19"/>
      <c r="W4402" s="19"/>
      <c r="X4402" s="19"/>
      <c r="Y4402" s="19">
        <f t="shared" si="7"/>
        <v>43052.64318</v>
      </c>
      <c r="Z4402" s="21">
        <f t="shared" si="8"/>
        <v>100.25</v>
      </c>
      <c r="AA4402" s="18" t="b">
        <f t="shared" si="9"/>
        <v>1</v>
      </c>
      <c r="AB4402" s="18" t="str">
        <f>vlookup(H4402,Table2_ContractType!A:B,2,false)</f>
        <v>1 Year</v>
      </c>
      <c r="AC4402" s="18" t="str">
        <f>vlookup(F4402,Table3_PhoneService!A:B,2,false)</f>
        <v>Two or More Lines</v>
      </c>
      <c r="AD4402" s="18" t="str">
        <f>vlookup(G4402,Table4_InternetService!A:B,2,false)</f>
        <v>Fiber Optic</v>
      </c>
      <c r="AE4402" s="10"/>
    </row>
    <row r="4403" ht="15.75" customHeight="1">
      <c r="A4403" s="12" t="s">
        <v>4443</v>
      </c>
      <c r="B4403" s="12" t="s">
        <v>36</v>
      </c>
      <c r="C4403" s="12">
        <v>0.0</v>
      </c>
      <c r="D4403" s="12" t="s">
        <v>39</v>
      </c>
      <c r="E4403" s="12" t="s">
        <v>39</v>
      </c>
      <c r="F4403" s="12">
        <v>2.0</v>
      </c>
      <c r="G4403" s="12">
        <v>2.0</v>
      </c>
      <c r="H4403" s="12">
        <v>1.0</v>
      </c>
      <c r="I4403" s="12" t="s">
        <v>38</v>
      </c>
      <c r="J4403" s="5">
        <v>76.0</v>
      </c>
      <c r="K4403" s="5">
        <v>1783.6</v>
      </c>
      <c r="L4403" s="12" t="s">
        <v>39</v>
      </c>
      <c r="M4403" s="17">
        <f t="shared" si="2"/>
        <v>23.46842105</v>
      </c>
      <c r="N4403" s="18" t="b">
        <f t="shared" si="3"/>
        <v>1</v>
      </c>
      <c r="O4403" s="18" t="b">
        <f t="shared" si="4"/>
        <v>0</v>
      </c>
      <c r="P4403" s="18" t="b">
        <f t="shared" ref="P4403:Q4403" si="4409">if(F4403=0,false,true)</f>
        <v>1</v>
      </c>
      <c r="Q4403" s="18" t="b">
        <f t="shared" si="4409"/>
        <v>1</v>
      </c>
      <c r="R4403" s="18" t="b">
        <f t="shared" si="6"/>
        <v>1</v>
      </c>
      <c r="S4403" s="18">
        <f t="shared" si="11"/>
        <v>0</v>
      </c>
      <c r="T4403" s="19"/>
      <c r="U4403" s="20"/>
      <c r="V4403" s="19"/>
      <c r="W4403" s="19"/>
      <c r="X4403" s="19"/>
      <c r="Y4403" s="19">
        <f t="shared" si="7"/>
        <v>43781.16886</v>
      </c>
      <c r="Z4403" s="21">
        <f t="shared" si="8"/>
        <v>76</v>
      </c>
      <c r="AA4403" s="18" t="b">
        <f t="shared" si="9"/>
        <v>1</v>
      </c>
      <c r="AB4403" s="18" t="str">
        <f>vlookup(H4403,Table2_ContractType!A:B,2,false)</f>
        <v>1 Year</v>
      </c>
      <c r="AC4403" s="18" t="str">
        <f>vlookup(F4403,Table3_PhoneService!A:B,2,false)</f>
        <v>Two or More Lines</v>
      </c>
      <c r="AD4403" s="18" t="str">
        <f>vlookup(G4403,Table4_InternetService!A:B,2,false)</f>
        <v>Fiber Optic</v>
      </c>
      <c r="AE4403" s="10"/>
    </row>
    <row r="4404" ht="15.75" customHeight="1">
      <c r="A4404" s="12" t="s">
        <v>4444</v>
      </c>
      <c r="B4404" s="12" t="s">
        <v>43</v>
      </c>
      <c r="C4404" s="12">
        <v>0.0</v>
      </c>
      <c r="D4404" s="12" t="s">
        <v>39</v>
      </c>
      <c r="E4404" s="12" t="s">
        <v>39</v>
      </c>
      <c r="F4404" s="12">
        <v>1.0</v>
      </c>
      <c r="G4404" s="12">
        <v>0.0</v>
      </c>
      <c r="H4404" s="12">
        <v>1.0</v>
      </c>
      <c r="I4404" s="12" t="s">
        <v>56</v>
      </c>
      <c r="J4404" s="5">
        <v>19.9</v>
      </c>
      <c r="K4404" s="5">
        <v>164.6</v>
      </c>
      <c r="L4404" s="12" t="s">
        <v>39</v>
      </c>
      <c r="M4404" s="17">
        <f t="shared" si="2"/>
        <v>8.271356784</v>
      </c>
      <c r="N4404" s="18" t="b">
        <f t="shared" si="3"/>
        <v>0</v>
      </c>
      <c r="O4404" s="18" t="b">
        <f t="shared" si="4"/>
        <v>0</v>
      </c>
      <c r="P4404" s="18" t="b">
        <f t="shared" ref="P4404:Q4404" si="4410">if(F4404=0,false,true)</f>
        <v>1</v>
      </c>
      <c r="Q4404" s="18" t="b">
        <f t="shared" si="4410"/>
        <v>0</v>
      </c>
      <c r="R4404" s="18" t="b">
        <f t="shared" si="6"/>
        <v>0</v>
      </c>
      <c r="S4404" s="18">
        <f t="shared" si="11"/>
        <v>0</v>
      </c>
      <c r="T4404" s="19"/>
      <c r="U4404" s="20"/>
      <c r="V4404" s="19"/>
      <c r="W4404" s="19"/>
      <c r="X4404" s="19"/>
      <c r="Y4404" s="19">
        <f t="shared" si="7"/>
        <v>44243.4129</v>
      </c>
      <c r="Z4404" s="21">
        <f t="shared" si="8"/>
        <v>19.9</v>
      </c>
      <c r="AA4404" s="18" t="b">
        <f t="shared" si="9"/>
        <v>1</v>
      </c>
      <c r="AB4404" s="18" t="str">
        <f>vlookup(H4404,Table2_ContractType!A:B,2,false)</f>
        <v>1 Year</v>
      </c>
      <c r="AC4404" s="18" t="str">
        <f>vlookup(F4404,Table3_PhoneService!A:B,2,false)</f>
        <v>One Line</v>
      </c>
      <c r="AD4404" s="18" t="str">
        <f>vlookup(G4404,Table4_InternetService!A:B,2,false)</f>
        <v>No Internet Service</v>
      </c>
      <c r="AE4404" s="10"/>
    </row>
    <row r="4405" ht="15.75" customHeight="1">
      <c r="A4405" s="12" t="s">
        <v>4445</v>
      </c>
      <c r="B4405" s="12" t="s">
        <v>43</v>
      </c>
      <c r="C4405" s="12">
        <v>0.0</v>
      </c>
      <c r="D4405" s="12" t="s">
        <v>39</v>
      </c>
      <c r="E4405" s="12" t="s">
        <v>39</v>
      </c>
      <c r="F4405" s="12">
        <v>0.0</v>
      </c>
      <c r="G4405" s="12">
        <v>1.0</v>
      </c>
      <c r="H4405" s="12">
        <v>2.0</v>
      </c>
      <c r="I4405" s="12" t="s">
        <v>38</v>
      </c>
      <c r="J4405" s="5">
        <v>63.9</v>
      </c>
      <c r="K4405" s="5">
        <v>3334.95</v>
      </c>
      <c r="L4405" s="12" t="s">
        <v>39</v>
      </c>
      <c r="M4405" s="17">
        <f t="shared" si="2"/>
        <v>52.19014085</v>
      </c>
      <c r="N4405" s="18" t="b">
        <f t="shared" si="3"/>
        <v>0</v>
      </c>
      <c r="O4405" s="18" t="b">
        <f t="shared" si="4"/>
        <v>0</v>
      </c>
      <c r="P4405" s="18" t="b">
        <f t="shared" ref="P4405:Q4405" si="4411">if(F4405=0,false,true)</f>
        <v>0</v>
      </c>
      <c r="Q4405" s="18" t="b">
        <f t="shared" si="4411"/>
        <v>1</v>
      </c>
      <c r="R4405" s="18" t="b">
        <f t="shared" si="6"/>
        <v>0</v>
      </c>
      <c r="S4405" s="18">
        <f t="shared" si="11"/>
        <v>0</v>
      </c>
      <c r="T4405" s="19"/>
      <c r="U4405" s="20"/>
      <c r="V4405" s="19"/>
      <c r="W4405" s="19"/>
      <c r="X4405" s="19"/>
      <c r="Y4405" s="19">
        <f t="shared" si="7"/>
        <v>42907.54988</v>
      </c>
      <c r="Z4405" s="21">
        <f t="shared" si="8"/>
        <v>63.9</v>
      </c>
      <c r="AA4405" s="18" t="b">
        <f t="shared" si="9"/>
        <v>1</v>
      </c>
      <c r="AB4405" s="18" t="str">
        <f>vlookup(H4405,Table2_ContractType!A:B,2,false)</f>
        <v>2 Year</v>
      </c>
      <c r="AC4405" s="18" t="str">
        <f>vlookup(F4405,Table3_PhoneService!A:B,2,false)</f>
        <v>No Phone Service</v>
      </c>
      <c r="AD4405" s="18" t="str">
        <f>vlookup(G4405,Table4_InternetService!A:B,2,false)</f>
        <v>DSL</v>
      </c>
      <c r="AE4405" s="10"/>
    </row>
    <row r="4406" ht="15.75" customHeight="1">
      <c r="A4406" s="12" t="s">
        <v>4446</v>
      </c>
      <c r="B4406" s="12" t="s">
        <v>36</v>
      </c>
      <c r="C4406" s="12">
        <v>0.0</v>
      </c>
      <c r="D4406" s="12" t="s">
        <v>39</v>
      </c>
      <c r="E4406" s="12" t="s">
        <v>39</v>
      </c>
      <c r="F4406" s="12">
        <v>1.0</v>
      </c>
      <c r="G4406" s="12">
        <v>2.0</v>
      </c>
      <c r="H4406" s="12">
        <v>0.0</v>
      </c>
      <c r="I4406" s="12" t="s">
        <v>38</v>
      </c>
      <c r="J4406" s="5">
        <v>80.1</v>
      </c>
      <c r="K4406" s="5">
        <v>217.55</v>
      </c>
      <c r="L4406" s="12" t="s">
        <v>37</v>
      </c>
      <c r="M4406" s="17">
        <f t="shared" si="2"/>
        <v>2.715980025</v>
      </c>
      <c r="N4406" s="18" t="b">
        <f t="shared" si="3"/>
        <v>1</v>
      </c>
      <c r="O4406" s="18" t="b">
        <f t="shared" si="4"/>
        <v>1</v>
      </c>
      <c r="P4406" s="18" t="b">
        <f t="shared" ref="P4406:Q4406" si="4412">if(F4406=0,false,true)</f>
        <v>1</v>
      </c>
      <c r="Q4406" s="18" t="b">
        <f t="shared" si="4412"/>
        <v>1</v>
      </c>
      <c r="R4406" s="18" t="b">
        <f t="shared" si="6"/>
        <v>1</v>
      </c>
      <c r="S4406" s="18">
        <f t="shared" si="11"/>
        <v>0</v>
      </c>
      <c r="T4406" s="19"/>
      <c r="U4406" s="20"/>
      <c r="V4406" s="19"/>
      <c r="W4406" s="19"/>
      <c r="X4406" s="19"/>
      <c r="Y4406" s="19">
        <f t="shared" si="7"/>
        <v>44412.38894</v>
      </c>
      <c r="Z4406" s="21">
        <f t="shared" si="8"/>
        <v>80.1</v>
      </c>
      <c r="AA4406" s="18" t="b">
        <f t="shared" si="9"/>
        <v>1</v>
      </c>
      <c r="AB4406" s="18" t="str">
        <f>vlookup(H4406,Table2_ContractType!A:B,2,false)</f>
        <v>Month-to-Month</v>
      </c>
      <c r="AC4406" s="18" t="str">
        <f>vlookup(F4406,Table3_PhoneService!A:B,2,false)</f>
        <v>One Line</v>
      </c>
      <c r="AD4406" s="18" t="str">
        <f>vlookup(G4406,Table4_InternetService!A:B,2,false)</f>
        <v>Fiber Optic</v>
      </c>
      <c r="AE4406" s="10"/>
    </row>
    <row r="4407" ht="15.75" customHeight="1">
      <c r="A4407" s="12" t="s">
        <v>4447</v>
      </c>
      <c r="B4407" s="12" t="s">
        <v>36</v>
      </c>
      <c r="C4407" s="12">
        <v>0.0</v>
      </c>
      <c r="D4407" s="12" t="s">
        <v>37</v>
      </c>
      <c r="E4407" s="12" t="s">
        <v>37</v>
      </c>
      <c r="F4407" s="12">
        <v>0.0</v>
      </c>
      <c r="G4407" s="12">
        <v>1.0</v>
      </c>
      <c r="H4407" s="12">
        <v>0.0</v>
      </c>
      <c r="I4407" s="12" t="s">
        <v>38</v>
      </c>
      <c r="J4407" s="5">
        <v>58.6</v>
      </c>
      <c r="K4407" s="5">
        <v>1502.65</v>
      </c>
      <c r="L4407" s="12" t="s">
        <v>37</v>
      </c>
      <c r="M4407" s="17">
        <f t="shared" si="2"/>
        <v>25.64249147</v>
      </c>
      <c r="N4407" s="18" t="b">
        <f t="shared" si="3"/>
        <v>1</v>
      </c>
      <c r="O4407" s="18" t="b">
        <f t="shared" si="4"/>
        <v>1</v>
      </c>
      <c r="P4407" s="18" t="b">
        <f t="shared" ref="P4407:Q4407" si="4413">if(F4407=0,false,true)</f>
        <v>0</v>
      </c>
      <c r="Q4407" s="18" t="b">
        <f t="shared" si="4413"/>
        <v>1</v>
      </c>
      <c r="R4407" s="18" t="b">
        <f t="shared" si="6"/>
        <v>0</v>
      </c>
      <c r="S4407" s="18">
        <f t="shared" si="11"/>
        <v>3</v>
      </c>
      <c r="T4407" s="19"/>
      <c r="U4407" s="20"/>
      <c r="V4407" s="19"/>
      <c r="W4407" s="19"/>
      <c r="X4407" s="19"/>
      <c r="Y4407" s="19">
        <f t="shared" si="7"/>
        <v>43715.04088</v>
      </c>
      <c r="Z4407" s="21">
        <f t="shared" si="8"/>
        <v>58.6</v>
      </c>
      <c r="AA4407" s="18" t="b">
        <f t="shared" si="9"/>
        <v>1</v>
      </c>
      <c r="AB4407" s="18" t="str">
        <f>vlookup(H4407,Table2_ContractType!A:B,2,false)</f>
        <v>Month-to-Month</v>
      </c>
      <c r="AC4407" s="18" t="str">
        <f>vlookup(F4407,Table3_PhoneService!A:B,2,false)</f>
        <v>No Phone Service</v>
      </c>
      <c r="AD4407" s="18" t="str">
        <f>vlookup(G4407,Table4_InternetService!A:B,2,false)</f>
        <v>DSL</v>
      </c>
      <c r="AE4407" s="10"/>
    </row>
    <row r="4408" ht="15.75" customHeight="1">
      <c r="A4408" s="12" t="s">
        <v>4448</v>
      </c>
      <c r="B4408" s="12" t="s">
        <v>43</v>
      </c>
      <c r="C4408" s="12">
        <v>1.0</v>
      </c>
      <c r="D4408" s="12" t="s">
        <v>39</v>
      </c>
      <c r="E4408" s="12" t="s">
        <v>39</v>
      </c>
      <c r="F4408" s="12">
        <v>2.0</v>
      </c>
      <c r="G4408" s="12">
        <v>2.0</v>
      </c>
      <c r="H4408" s="12">
        <v>0.0</v>
      </c>
      <c r="I4408" s="12" t="s">
        <v>38</v>
      </c>
      <c r="J4408" s="5">
        <v>99.45</v>
      </c>
      <c r="K4408" s="5">
        <v>919.4</v>
      </c>
      <c r="L4408" s="12" t="s">
        <v>37</v>
      </c>
      <c r="M4408" s="17">
        <f t="shared" si="2"/>
        <v>9.244846657</v>
      </c>
      <c r="N4408" s="18" t="b">
        <f t="shared" si="3"/>
        <v>0</v>
      </c>
      <c r="O4408" s="18" t="b">
        <f t="shared" si="4"/>
        <v>1</v>
      </c>
      <c r="P4408" s="18" t="b">
        <f t="shared" ref="P4408:Q4408" si="4414">if(F4408=0,false,true)</f>
        <v>1</v>
      </c>
      <c r="Q4408" s="18" t="b">
        <f t="shared" si="4414"/>
        <v>1</v>
      </c>
      <c r="R4408" s="18" t="b">
        <f t="shared" si="6"/>
        <v>1</v>
      </c>
      <c r="S4408" s="18">
        <f t="shared" si="11"/>
        <v>0</v>
      </c>
      <c r="T4408" s="19"/>
      <c r="U4408" s="20"/>
      <c r="V4408" s="19"/>
      <c r="W4408" s="19"/>
      <c r="X4408" s="19"/>
      <c r="Y4408" s="19">
        <f t="shared" si="7"/>
        <v>44213.80258</v>
      </c>
      <c r="Z4408" s="21">
        <f t="shared" si="8"/>
        <v>99.45</v>
      </c>
      <c r="AA4408" s="18" t="b">
        <f t="shared" si="9"/>
        <v>1</v>
      </c>
      <c r="AB4408" s="18" t="str">
        <f>vlookup(H4408,Table2_ContractType!A:B,2,false)</f>
        <v>Month-to-Month</v>
      </c>
      <c r="AC4408" s="18" t="str">
        <f>vlookup(F4408,Table3_PhoneService!A:B,2,false)</f>
        <v>Two or More Lines</v>
      </c>
      <c r="AD4408" s="18" t="str">
        <f>vlookup(G4408,Table4_InternetService!A:B,2,false)</f>
        <v>Fiber Optic</v>
      </c>
      <c r="AE4408" s="10"/>
    </row>
    <row r="4409" ht="15.75" customHeight="1">
      <c r="A4409" s="12" t="s">
        <v>4449</v>
      </c>
      <c r="B4409" s="12" t="s">
        <v>36</v>
      </c>
      <c r="C4409" s="12">
        <v>1.0</v>
      </c>
      <c r="D4409" s="12" t="s">
        <v>39</v>
      </c>
      <c r="E4409" s="12" t="s">
        <v>39</v>
      </c>
      <c r="F4409" s="12">
        <v>0.0</v>
      </c>
      <c r="G4409" s="12">
        <v>1.0</v>
      </c>
      <c r="H4409" s="12">
        <v>0.0</v>
      </c>
      <c r="I4409" s="12" t="s">
        <v>56</v>
      </c>
      <c r="J4409" s="5">
        <v>43.85</v>
      </c>
      <c r="K4409" s="5">
        <v>2751.0</v>
      </c>
      <c r="L4409" s="12" t="s">
        <v>39</v>
      </c>
      <c r="M4409" s="17">
        <f t="shared" si="2"/>
        <v>62.73660205</v>
      </c>
      <c r="N4409" s="18" t="b">
        <f t="shared" si="3"/>
        <v>1</v>
      </c>
      <c r="O4409" s="18" t="b">
        <f t="shared" si="4"/>
        <v>0</v>
      </c>
      <c r="P4409" s="18" t="b">
        <f t="shared" ref="P4409:Q4409" si="4415">if(F4409=0,false,true)</f>
        <v>0</v>
      </c>
      <c r="Q4409" s="18" t="b">
        <f t="shared" si="4415"/>
        <v>1</v>
      </c>
      <c r="R4409" s="18" t="b">
        <f t="shared" si="6"/>
        <v>0</v>
      </c>
      <c r="S4409" s="18">
        <f t="shared" si="11"/>
        <v>0</v>
      </c>
      <c r="T4409" s="19"/>
      <c r="U4409" s="20"/>
      <c r="V4409" s="19"/>
      <c r="W4409" s="19"/>
      <c r="X4409" s="19"/>
      <c r="Y4409" s="19">
        <f t="shared" si="7"/>
        <v>42586.76169</v>
      </c>
      <c r="Z4409" s="21">
        <f t="shared" si="8"/>
        <v>43.85</v>
      </c>
      <c r="AA4409" s="18" t="b">
        <f t="shared" si="9"/>
        <v>1</v>
      </c>
      <c r="AB4409" s="18" t="str">
        <f>vlookup(H4409,Table2_ContractType!A:B,2,false)</f>
        <v>Month-to-Month</v>
      </c>
      <c r="AC4409" s="18" t="str">
        <f>vlookup(F4409,Table3_PhoneService!A:B,2,false)</f>
        <v>No Phone Service</v>
      </c>
      <c r="AD4409" s="18" t="str">
        <f>vlookup(G4409,Table4_InternetService!A:B,2,false)</f>
        <v>DSL</v>
      </c>
      <c r="AE4409" s="10"/>
    </row>
    <row r="4410" ht="15.75" customHeight="1">
      <c r="A4410" s="12" t="s">
        <v>4450</v>
      </c>
      <c r="B4410" s="12" t="s">
        <v>43</v>
      </c>
      <c r="C4410" s="12">
        <v>0.0</v>
      </c>
      <c r="D4410" s="12" t="s">
        <v>37</v>
      </c>
      <c r="E4410" s="12" t="s">
        <v>39</v>
      </c>
      <c r="F4410" s="12">
        <v>1.0</v>
      </c>
      <c r="G4410" s="12">
        <v>2.0</v>
      </c>
      <c r="H4410" s="12">
        <v>2.0</v>
      </c>
      <c r="I4410" s="12" t="s">
        <v>38</v>
      </c>
      <c r="J4410" s="5">
        <v>99.7</v>
      </c>
      <c r="K4410" s="5">
        <v>6330.4</v>
      </c>
      <c r="L4410" s="12" t="s">
        <v>39</v>
      </c>
      <c r="M4410" s="17">
        <f t="shared" si="2"/>
        <v>63.49448345</v>
      </c>
      <c r="N4410" s="18" t="b">
        <f t="shared" si="3"/>
        <v>0</v>
      </c>
      <c r="O4410" s="18" t="b">
        <f t="shared" si="4"/>
        <v>0</v>
      </c>
      <c r="P4410" s="18" t="b">
        <f t="shared" ref="P4410:Q4410" si="4416">if(F4410=0,false,true)</f>
        <v>1</v>
      </c>
      <c r="Q4410" s="18" t="b">
        <f t="shared" si="4416"/>
        <v>1</v>
      </c>
      <c r="R4410" s="18" t="b">
        <f t="shared" si="6"/>
        <v>1</v>
      </c>
      <c r="S4410" s="18">
        <f t="shared" si="11"/>
        <v>1</v>
      </c>
      <c r="T4410" s="19"/>
      <c r="U4410" s="20"/>
      <c r="V4410" s="19"/>
      <c r="W4410" s="19"/>
      <c r="X4410" s="19"/>
      <c r="Y4410" s="19">
        <f t="shared" si="7"/>
        <v>42563.70946</v>
      </c>
      <c r="Z4410" s="21">
        <f t="shared" si="8"/>
        <v>99.7</v>
      </c>
      <c r="AA4410" s="18" t="b">
        <f t="shared" si="9"/>
        <v>1</v>
      </c>
      <c r="AB4410" s="18" t="str">
        <f>vlookup(H4410,Table2_ContractType!A:B,2,false)</f>
        <v>2 Year</v>
      </c>
      <c r="AC4410" s="18" t="str">
        <f>vlookup(F4410,Table3_PhoneService!A:B,2,false)</f>
        <v>One Line</v>
      </c>
      <c r="AD4410" s="18" t="str">
        <f>vlookup(G4410,Table4_InternetService!A:B,2,false)</f>
        <v>Fiber Optic</v>
      </c>
      <c r="AE4410" s="10"/>
    </row>
    <row r="4411" ht="15.75" customHeight="1">
      <c r="A4411" s="12" t="s">
        <v>4451</v>
      </c>
      <c r="B4411" s="12" t="s">
        <v>36</v>
      </c>
      <c r="C4411" s="12">
        <v>0.0</v>
      </c>
      <c r="D4411" s="12" t="s">
        <v>39</v>
      </c>
      <c r="E4411" s="12" t="s">
        <v>39</v>
      </c>
      <c r="F4411" s="12">
        <v>2.0</v>
      </c>
      <c r="G4411" s="12">
        <v>2.0</v>
      </c>
      <c r="H4411" s="12">
        <v>0.0</v>
      </c>
      <c r="I4411" s="12" t="s">
        <v>56</v>
      </c>
      <c r="J4411" s="5">
        <v>95.7</v>
      </c>
      <c r="K4411" s="5">
        <v>4729.75</v>
      </c>
      <c r="L4411" s="12" t="s">
        <v>39</v>
      </c>
      <c r="M4411" s="17">
        <f t="shared" si="2"/>
        <v>49.42267503</v>
      </c>
      <c r="N4411" s="18" t="b">
        <f t="shared" si="3"/>
        <v>1</v>
      </c>
      <c r="O4411" s="18" t="b">
        <f t="shared" si="4"/>
        <v>0</v>
      </c>
      <c r="P4411" s="18" t="b">
        <f t="shared" ref="P4411:Q4411" si="4417">if(F4411=0,false,true)</f>
        <v>1</v>
      </c>
      <c r="Q4411" s="18" t="b">
        <f t="shared" si="4417"/>
        <v>1</v>
      </c>
      <c r="R4411" s="18" t="b">
        <f t="shared" si="6"/>
        <v>1</v>
      </c>
      <c r="S4411" s="18">
        <f t="shared" si="11"/>
        <v>0</v>
      </c>
      <c r="T4411" s="19"/>
      <c r="U4411" s="20"/>
      <c r="V4411" s="19"/>
      <c r="W4411" s="19"/>
      <c r="X4411" s="19"/>
      <c r="Y4411" s="19">
        <f t="shared" si="7"/>
        <v>42991.72697</v>
      </c>
      <c r="Z4411" s="21">
        <f t="shared" si="8"/>
        <v>95.7</v>
      </c>
      <c r="AA4411" s="18" t="b">
        <f t="shared" si="9"/>
        <v>1</v>
      </c>
      <c r="AB4411" s="18" t="str">
        <f>vlookup(H4411,Table2_ContractType!A:B,2,false)</f>
        <v>Month-to-Month</v>
      </c>
      <c r="AC4411" s="18" t="str">
        <f>vlookup(F4411,Table3_PhoneService!A:B,2,false)</f>
        <v>Two or More Lines</v>
      </c>
      <c r="AD4411" s="18" t="str">
        <f>vlookup(G4411,Table4_InternetService!A:B,2,false)</f>
        <v>Fiber Optic</v>
      </c>
      <c r="AE4411" s="10"/>
    </row>
    <row r="4412" ht="15.75" customHeight="1">
      <c r="A4412" s="12" t="s">
        <v>4452</v>
      </c>
      <c r="B4412" s="12" t="s">
        <v>36</v>
      </c>
      <c r="C4412" s="12">
        <v>0.0</v>
      </c>
      <c r="D4412" s="12" t="s">
        <v>37</v>
      </c>
      <c r="E4412" s="12" t="s">
        <v>37</v>
      </c>
      <c r="F4412" s="12">
        <v>1.0</v>
      </c>
      <c r="G4412" s="12">
        <v>1.0</v>
      </c>
      <c r="H4412" s="12">
        <v>0.0</v>
      </c>
      <c r="I4412" s="12" t="s">
        <v>56</v>
      </c>
      <c r="J4412" s="5">
        <v>55.15</v>
      </c>
      <c r="K4412" s="5">
        <v>1206.05</v>
      </c>
      <c r="L4412" s="12" t="s">
        <v>37</v>
      </c>
      <c r="M4412" s="17">
        <f t="shared" si="2"/>
        <v>21.86854034</v>
      </c>
      <c r="N4412" s="18" t="b">
        <f t="shared" si="3"/>
        <v>1</v>
      </c>
      <c r="O4412" s="18" t="b">
        <f t="shared" si="4"/>
        <v>1</v>
      </c>
      <c r="P4412" s="18" t="b">
        <f t="shared" ref="P4412:Q4412" si="4418">if(F4412=0,false,true)</f>
        <v>1</v>
      </c>
      <c r="Q4412" s="18" t="b">
        <f t="shared" si="4418"/>
        <v>1</v>
      </c>
      <c r="R4412" s="18" t="b">
        <f t="shared" si="6"/>
        <v>1</v>
      </c>
      <c r="S4412" s="18">
        <f t="shared" si="11"/>
        <v>3</v>
      </c>
      <c r="T4412" s="19"/>
      <c r="U4412" s="20"/>
      <c r="V4412" s="19"/>
      <c r="W4412" s="19"/>
      <c r="X4412" s="19"/>
      <c r="Y4412" s="19">
        <f t="shared" si="7"/>
        <v>43829.8319</v>
      </c>
      <c r="Z4412" s="21">
        <f t="shared" si="8"/>
        <v>55.15</v>
      </c>
      <c r="AA4412" s="18" t="b">
        <f t="shared" si="9"/>
        <v>1</v>
      </c>
      <c r="AB4412" s="18" t="str">
        <f>vlookup(H4412,Table2_ContractType!A:B,2,false)</f>
        <v>Month-to-Month</v>
      </c>
      <c r="AC4412" s="18" t="str">
        <f>vlookup(F4412,Table3_PhoneService!A:B,2,false)</f>
        <v>One Line</v>
      </c>
      <c r="AD4412" s="18" t="str">
        <f>vlookup(G4412,Table4_InternetService!A:B,2,false)</f>
        <v>DSL</v>
      </c>
      <c r="AE4412" s="10"/>
    </row>
    <row r="4413" ht="15.75" customHeight="1">
      <c r="A4413" s="12" t="s">
        <v>4453</v>
      </c>
      <c r="B4413" s="12" t="s">
        <v>43</v>
      </c>
      <c r="C4413" s="12">
        <v>0.0</v>
      </c>
      <c r="D4413" s="12" t="s">
        <v>39</v>
      </c>
      <c r="E4413" s="12" t="s">
        <v>39</v>
      </c>
      <c r="F4413" s="12">
        <v>2.0</v>
      </c>
      <c r="G4413" s="12">
        <v>2.0</v>
      </c>
      <c r="H4413" s="12">
        <v>0.0</v>
      </c>
      <c r="I4413" s="12" t="s">
        <v>56</v>
      </c>
      <c r="J4413" s="5">
        <v>99.7</v>
      </c>
      <c r="K4413" s="5">
        <v>1566.75</v>
      </c>
      <c r="L4413" s="12" t="s">
        <v>39</v>
      </c>
      <c r="M4413" s="17">
        <f t="shared" si="2"/>
        <v>15.71464393</v>
      </c>
      <c r="N4413" s="18" t="b">
        <f t="shared" si="3"/>
        <v>0</v>
      </c>
      <c r="O4413" s="18" t="b">
        <f t="shared" si="4"/>
        <v>0</v>
      </c>
      <c r="P4413" s="18" t="b">
        <f t="shared" ref="P4413:Q4413" si="4419">if(F4413=0,false,true)</f>
        <v>1</v>
      </c>
      <c r="Q4413" s="18" t="b">
        <f t="shared" si="4419"/>
        <v>1</v>
      </c>
      <c r="R4413" s="18" t="b">
        <f t="shared" si="6"/>
        <v>1</v>
      </c>
      <c r="S4413" s="18">
        <f t="shared" si="11"/>
        <v>0</v>
      </c>
      <c r="T4413" s="19"/>
      <c r="U4413" s="20"/>
      <c r="V4413" s="19"/>
      <c r="W4413" s="19"/>
      <c r="X4413" s="19"/>
      <c r="Y4413" s="19">
        <f t="shared" si="7"/>
        <v>44017.01291</v>
      </c>
      <c r="Z4413" s="21">
        <f t="shared" si="8"/>
        <v>99.7</v>
      </c>
      <c r="AA4413" s="18" t="b">
        <f t="shared" si="9"/>
        <v>1</v>
      </c>
      <c r="AB4413" s="18" t="str">
        <f>vlookup(H4413,Table2_ContractType!A:B,2,false)</f>
        <v>Month-to-Month</v>
      </c>
      <c r="AC4413" s="18" t="str">
        <f>vlookup(F4413,Table3_PhoneService!A:B,2,false)</f>
        <v>Two or More Lines</v>
      </c>
      <c r="AD4413" s="18" t="str">
        <f>vlookup(G4413,Table4_InternetService!A:B,2,false)</f>
        <v>Fiber Optic</v>
      </c>
      <c r="AE4413" s="10"/>
    </row>
    <row r="4414" ht="15.75" customHeight="1">
      <c r="A4414" s="12" t="s">
        <v>4454</v>
      </c>
      <c r="B4414" s="12" t="s">
        <v>43</v>
      </c>
      <c r="C4414" s="12">
        <v>0.0</v>
      </c>
      <c r="D4414" s="12" t="s">
        <v>39</v>
      </c>
      <c r="E4414" s="12" t="s">
        <v>37</v>
      </c>
      <c r="F4414" s="12">
        <v>1.0</v>
      </c>
      <c r="G4414" s="12">
        <v>0.0</v>
      </c>
      <c r="H4414" s="12">
        <v>2.0</v>
      </c>
      <c r="I4414" s="12" t="s">
        <v>41</v>
      </c>
      <c r="J4414" s="5">
        <v>19.6</v>
      </c>
      <c r="K4414" s="5">
        <v>1170.55</v>
      </c>
      <c r="L4414" s="12" t="s">
        <v>39</v>
      </c>
      <c r="M4414" s="17">
        <f t="shared" si="2"/>
        <v>59.72193878</v>
      </c>
      <c r="N4414" s="18" t="b">
        <f t="shared" si="3"/>
        <v>0</v>
      </c>
      <c r="O4414" s="18" t="b">
        <f t="shared" si="4"/>
        <v>0</v>
      </c>
      <c r="P4414" s="18" t="b">
        <f t="shared" ref="P4414:Q4414" si="4420">if(F4414=0,false,true)</f>
        <v>1</v>
      </c>
      <c r="Q4414" s="18" t="b">
        <f t="shared" si="4420"/>
        <v>0</v>
      </c>
      <c r="R4414" s="18" t="b">
        <f t="shared" si="6"/>
        <v>0</v>
      </c>
      <c r="S4414" s="18">
        <f t="shared" si="11"/>
        <v>2</v>
      </c>
      <c r="T4414" s="19"/>
      <c r="U4414" s="20"/>
      <c r="V4414" s="19"/>
      <c r="W4414" s="19"/>
      <c r="X4414" s="19"/>
      <c r="Y4414" s="19">
        <f t="shared" si="7"/>
        <v>42678.4577</v>
      </c>
      <c r="Z4414" s="21">
        <f t="shared" si="8"/>
        <v>19.6</v>
      </c>
      <c r="AA4414" s="18" t="b">
        <f t="shared" si="9"/>
        <v>1</v>
      </c>
      <c r="AB4414" s="18" t="str">
        <f>vlookup(H4414,Table2_ContractType!A:B,2,false)</f>
        <v>2 Year</v>
      </c>
      <c r="AC4414" s="18" t="str">
        <f>vlookup(F4414,Table3_PhoneService!A:B,2,false)</f>
        <v>One Line</v>
      </c>
      <c r="AD4414" s="18" t="str">
        <f>vlookup(G4414,Table4_InternetService!A:B,2,false)</f>
        <v>No Internet Service</v>
      </c>
      <c r="AE4414" s="10"/>
    </row>
    <row r="4415" ht="15.75" customHeight="1">
      <c r="A4415" s="12" t="s">
        <v>4455</v>
      </c>
      <c r="B4415" s="12" t="s">
        <v>36</v>
      </c>
      <c r="C4415" s="12">
        <v>0.0</v>
      </c>
      <c r="D4415" s="12" t="s">
        <v>37</v>
      </c>
      <c r="E4415" s="12" t="s">
        <v>39</v>
      </c>
      <c r="F4415" s="12">
        <v>2.0</v>
      </c>
      <c r="G4415" s="12">
        <v>1.0</v>
      </c>
      <c r="H4415" s="12">
        <v>0.0</v>
      </c>
      <c r="I4415" s="12" t="s">
        <v>44</v>
      </c>
      <c r="J4415" s="5">
        <v>75.4</v>
      </c>
      <c r="K4415" s="5">
        <v>1322.55</v>
      </c>
      <c r="L4415" s="12" t="s">
        <v>39</v>
      </c>
      <c r="M4415" s="17">
        <f t="shared" si="2"/>
        <v>17.54045093</v>
      </c>
      <c r="N4415" s="18" t="b">
        <f t="shared" si="3"/>
        <v>1</v>
      </c>
      <c r="O4415" s="18" t="b">
        <f t="shared" si="4"/>
        <v>0</v>
      </c>
      <c r="P4415" s="18" t="b">
        <f t="shared" ref="P4415:Q4415" si="4421">if(F4415=0,false,true)</f>
        <v>1</v>
      </c>
      <c r="Q4415" s="18" t="b">
        <f t="shared" si="4421"/>
        <v>1</v>
      </c>
      <c r="R4415" s="18" t="b">
        <f t="shared" si="6"/>
        <v>1</v>
      </c>
      <c r="S4415" s="18">
        <f t="shared" si="11"/>
        <v>1</v>
      </c>
      <c r="T4415" s="19"/>
      <c r="U4415" s="20"/>
      <c r="V4415" s="19"/>
      <c r="W4415" s="19"/>
      <c r="X4415" s="19"/>
      <c r="Y4415" s="19">
        <f t="shared" si="7"/>
        <v>43961.47795</v>
      </c>
      <c r="Z4415" s="21">
        <f t="shared" si="8"/>
        <v>75.4</v>
      </c>
      <c r="AA4415" s="18" t="b">
        <f t="shared" si="9"/>
        <v>1</v>
      </c>
      <c r="AB4415" s="18" t="str">
        <f>vlookup(H4415,Table2_ContractType!A:B,2,false)</f>
        <v>Month-to-Month</v>
      </c>
      <c r="AC4415" s="18" t="str">
        <f>vlookup(F4415,Table3_PhoneService!A:B,2,false)</f>
        <v>Two or More Lines</v>
      </c>
      <c r="AD4415" s="18" t="str">
        <f>vlookup(G4415,Table4_InternetService!A:B,2,false)</f>
        <v>DSL</v>
      </c>
      <c r="AE4415" s="10"/>
    </row>
    <row r="4416" ht="15.75" customHeight="1">
      <c r="A4416" s="12" t="s">
        <v>4456</v>
      </c>
      <c r="B4416" s="12" t="s">
        <v>43</v>
      </c>
      <c r="C4416" s="12">
        <v>0.0</v>
      </c>
      <c r="D4416" s="12" t="s">
        <v>39</v>
      </c>
      <c r="E4416" s="12" t="s">
        <v>39</v>
      </c>
      <c r="F4416" s="12">
        <v>1.0</v>
      </c>
      <c r="G4416" s="12">
        <v>1.0</v>
      </c>
      <c r="H4416" s="12">
        <v>0.0</v>
      </c>
      <c r="I4416" s="12" t="s">
        <v>56</v>
      </c>
      <c r="J4416" s="5">
        <v>59.45</v>
      </c>
      <c r="K4416" s="5">
        <v>357.6</v>
      </c>
      <c r="L4416" s="12" t="s">
        <v>39</v>
      </c>
      <c r="M4416" s="17">
        <f t="shared" si="2"/>
        <v>6.015138772</v>
      </c>
      <c r="N4416" s="18" t="b">
        <f t="shared" si="3"/>
        <v>0</v>
      </c>
      <c r="O4416" s="18" t="b">
        <f t="shared" si="4"/>
        <v>0</v>
      </c>
      <c r="P4416" s="18" t="b">
        <f t="shared" ref="P4416:Q4416" si="4422">if(F4416=0,false,true)</f>
        <v>1</v>
      </c>
      <c r="Q4416" s="18" t="b">
        <f t="shared" si="4422"/>
        <v>1</v>
      </c>
      <c r="R4416" s="18" t="b">
        <f t="shared" si="6"/>
        <v>1</v>
      </c>
      <c r="S4416" s="18">
        <f t="shared" si="11"/>
        <v>0</v>
      </c>
      <c r="T4416" s="19"/>
      <c r="U4416" s="20"/>
      <c r="V4416" s="19"/>
      <c r="W4416" s="19"/>
      <c r="X4416" s="19"/>
      <c r="Y4416" s="19">
        <f t="shared" si="7"/>
        <v>44312.03953</v>
      </c>
      <c r="Z4416" s="21">
        <f t="shared" si="8"/>
        <v>59.45</v>
      </c>
      <c r="AA4416" s="18" t="b">
        <f t="shared" si="9"/>
        <v>1</v>
      </c>
      <c r="AB4416" s="18" t="str">
        <f>vlookup(H4416,Table2_ContractType!A:B,2,false)</f>
        <v>Month-to-Month</v>
      </c>
      <c r="AC4416" s="18" t="str">
        <f>vlookup(F4416,Table3_PhoneService!A:B,2,false)</f>
        <v>One Line</v>
      </c>
      <c r="AD4416" s="18" t="str">
        <f>vlookup(G4416,Table4_InternetService!A:B,2,false)</f>
        <v>DSL</v>
      </c>
      <c r="AE4416" s="10"/>
    </row>
    <row r="4417" ht="15.75" customHeight="1">
      <c r="A4417" s="12" t="s">
        <v>4457</v>
      </c>
      <c r="B4417" s="12" t="s">
        <v>43</v>
      </c>
      <c r="C4417" s="12">
        <v>0.0</v>
      </c>
      <c r="D4417" s="12" t="s">
        <v>39</v>
      </c>
      <c r="E4417" s="12" t="s">
        <v>39</v>
      </c>
      <c r="F4417" s="12">
        <v>2.0</v>
      </c>
      <c r="G4417" s="12">
        <v>2.0</v>
      </c>
      <c r="H4417" s="12">
        <v>0.0</v>
      </c>
      <c r="I4417" s="12" t="s">
        <v>38</v>
      </c>
      <c r="J4417" s="5">
        <v>73.25</v>
      </c>
      <c r="K4417" s="5">
        <v>131.05</v>
      </c>
      <c r="L4417" s="12" t="s">
        <v>37</v>
      </c>
      <c r="M4417" s="17">
        <f t="shared" si="2"/>
        <v>1.789078498</v>
      </c>
      <c r="N4417" s="18" t="b">
        <f t="shared" si="3"/>
        <v>0</v>
      </c>
      <c r="O4417" s="18" t="b">
        <f t="shared" si="4"/>
        <v>1</v>
      </c>
      <c r="P4417" s="18" t="b">
        <f t="shared" ref="P4417:Q4417" si="4423">if(F4417=0,false,true)</f>
        <v>1</v>
      </c>
      <c r="Q4417" s="18" t="b">
        <f t="shared" si="4423"/>
        <v>1</v>
      </c>
      <c r="R4417" s="18" t="b">
        <f t="shared" si="6"/>
        <v>1</v>
      </c>
      <c r="S4417" s="18">
        <f t="shared" si="11"/>
        <v>0</v>
      </c>
      <c r="T4417" s="19"/>
      <c r="U4417" s="20"/>
      <c r="V4417" s="19"/>
      <c r="W4417" s="19"/>
      <c r="X4417" s="19"/>
      <c r="Y4417" s="19">
        <f t="shared" si="7"/>
        <v>44440.5822</v>
      </c>
      <c r="Z4417" s="21">
        <f t="shared" si="8"/>
        <v>73.25</v>
      </c>
      <c r="AA4417" s="18" t="b">
        <f t="shared" si="9"/>
        <v>1</v>
      </c>
      <c r="AB4417" s="18" t="str">
        <f>vlookup(H4417,Table2_ContractType!A:B,2,false)</f>
        <v>Month-to-Month</v>
      </c>
      <c r="AC4417" s="18" t="str">
        <f>vlookup(F4417,Table3_PhoneService!A:B,2,false)</f>
        <v>Two or More Lines</v>
      </c>
      <c r="AD4417" s="18" t="str">
        <f>vlookup(G4417,Table4_InternetService!A:B,2,false)</f>
        <v>Fiber Optic</v>
      </c>
      <c r="AE4417" s="10"/>
    </row>
    <row r="4418" ht="15.75" customHeight="1">
      <c r="A4418" s="12" t="s">
        <v>4458</v>
      </c>
      <c r="B4418" s="12" t="s">
        <v>36</v>
      </c>
      <c r="C4418" s="12">
        <v>0.0</v>
      </c>
      <c r="D4418" s="12" t="s">
        <v>39</v>
      </c>
      <c r="E4418" s="12" t="s">
        <v>39</v>
      </c>
      <c r="F4418" s="12">
        <v>1.0</v>
      </c>
      <c r="G4418" s="12">
        <v>0.0</v>
      </c>
      <c r="H4418" s="12">
        <v>1.0</v>
      </c>
      <c r="I4418" s="12" t="s">
        <v>41</v>
      </c>
      <c r="J4418" s="5">
        <v>20.65</v>
      </c>
      <c r="K4418" s="5">
        <v>958.1</v>
      </c>
      <c r="L4418" s="12" t="s">
        <v>39</v>
      </c>
      <c r="M4418" s="17">
        <f t="shared" si="2"/>
        <v>46.39709443</v>
      </c>
      <c r="N4418" s="18" t="b">
        <f t="shared" si="3"/>
        <v>1</v>
      </c>
      <c r="O4418" s="18" t="b">
        <f t="shared" si="4"/>
        <v>0</v>
      </c>
      <c r="P4418" s="18" t="b">
        <f t="shared" ref="P4418:Q4418" si="4424">if(F4418=0,false,true)</f>
        <v>1</v>
      </c>
      <c r="Q4418" s="18" t="b">
        <f t="shared" si="4424"/>
        <v>0</v>
      </c>
      <c r="R4418" s="18" t="b">
        <f t="shared" si="6"/>
        <v>0</v>
      </c>
      <c r="S4418" s="18">
        <f t="shared" si="11"/>
        <v>0</v>
      </c>
      <c r="T4418" s="19"/>
      <c r="U4418" s="20"/>
      <c r="V4418" s="19"/>
      <c r="W4418" s="19"/>
      <c r="X4418" s="19"/>
      <c r="Y4418" s="19">
        <f t="shared" si="7"/>
        <v>43083.75504</v>
      </c>
      <c r="Z4418" s="21">
        <f t="shared" si="8"/>
        <v>20.65</v>
      </c>
      <c r="AA4418" s="18" t="b">
        <f t="shared" si="9"/>
        <v>1</v>
      </c>
      <c r="AB4418" s="18" t="str">
        <f>vlookup(H4418,Table2_ContractType!A:B,2,false)</f>
        <v>1 Year</v>
      </c>
      <c r="AC4418" s="18" t="str">
        <f>vlookup(F4418,Table3_PhoneService!A:B,2,false)</f>
        <v>One Line</v>
      </c>
      <c r="AD4418" s="18" t="str">
        <f>vlookup(G4418,Table4_InternetService!A:B,2,false)</f>
        <v>No Internet Service</v>
      </c>
      <c r="AE4418" s="10"/>
    </row>
    <row r="4419" ht="15.75" customHeight="1">
      <c r="A4419" s="12" t="s">
        <v>4459</v>
      </c>
      <c r="B4419" s="12" t="s">
        <v>43</v>
      </c>
      <c r="C4419" s="12">
        <v>0.0</v>
      </c>
      <c r="D4419" s="12" t="s">
        <v>37</v>
      </c>
      <c r="E4419" s="12" t="s">
        <v>39</v>
      </c>
      <c r="F4419" s="12">
        <v>2.0</v>
      </c>
      <c r="G4419" s="12">
        <v>2.0</v>
      </c>
      <c r="H4419" s="12">
        <v>1.0</v>
      </c>
      <c r="I4419" s="12" t="s">
        <v>44</v>
      </c>
      <c r="J4419" s="5">
        <v>99.5</v>
      </c>
      <c r="K4419" s="5">
        <v>6841.45</v>
      </c>
      <c r="L4419" s="12" t="s">
        <v>39</v>
      </c>
      <c r="M4419" s="17">
        <f t="shared" si="2"/>
        <v>68.75829146</v>
      </c>
      <c r="N4419" s="18" t="b">
        <f t="shared" si="3"/>
        <v>0</v>
      </c>
      <c r="O4419" s="18" t="b">
        <f t="shared" si="4"/>
        <v>0</v>
      </c>
      <c r="P4419" s="18" t="b">
        <f t="shared" ref="P4419:Q4419" si="4425">if(F4419=0,false,true)</f>
        <v>1</v>
      </c>
      <c r="Q4419" s="18" t="b">
        <f t="shared" si="4425"/>
        <v>1</v>
      </c>
      <c r="R4419" s="18" t="b">
        <f t="shared" si="6"/>
        <v>1</v>
      </c>
      <c r="S4419" s="18">
        <f t="shared" si="11"/>
        <v>1</v>
      </c>
      <c r="T4419" s="19"/>
      <c r="U4419" s="20"/>
      <c r="V4419" s="19"/>
      <c r="W4419" s="19"/>
      <c r="X4419" s="19"/>
      <c r="Y4419" s="19">
        <f t="shared" si="7"/>
        <v>42403.60197</v>
      </c>
      <c r="Z4419" s="21">
        <f t="shared" si="8"/>
        <v>99.5</v>
      </c>
      <c r="AA4419" s="18" t="b">
        <f t="shared" si="9"/>
        <v>1</v>
      </c>
      <c r="AB4419" s="18" t="str">
        <f>vlookup(H4419,Table2_ContractType!A:B,2,false)</f>
        <v>1 Year</v>
      </c>
      <c r="AC4419" s="18" t="str">
        <f>vlookup(F4419,Table3_PhoneService!A:B,2,false)</f>
        <v>Two or More Lines</v>
      </c>
      <c r="AD4419" s="18" t="str">
        <f>vlookup(G4419,Table4_InternetService!A:B,2,false)</f>
        <v>Fiber Optic</v>
      </c>
      <c r="AE4419" s="10"/>
    </row>
    <row r="4420" ht="15.75" customHeight="1">
      <c r="A4420" s="12" t="s">
        <v>4460</v>
      </c>
      <c r="B4420" s="12" t="s">
        <v>36</v>
      </c>
      <c r="C4420" s="12">
        <v>0.0</v>
      </c>
      <c r="D4420" s="12" t="s">
        <v>39</v>
      </c>
      <c r="E4420" s="12" t="s">
        <v>37</v>
      </c>
      <c r="F4420" s="12">
        <v>1.0</v>
      </c>
      <c r="G4420" s="12">
        <v>2.0</v>
      </c>
      <c r="H4420" s="12">
        <v>0.0</v>
      </c>
      <c r="I4420" s="12" t="s">
        <v>44</v>
      </c>
      <c r="J4420" s="5">
        <v>69.0</v>
      </c>
      <c r="K4420" s="5">
        <v>994.8</v>
      </c>
      <c r="L4420" s="12" t="s">
        <v>37</v>
      </c>
      <c r="M4420" s="17">
        <f t="shared" si="2"/>
        <v>14.4173913</v>
      </c>
      <c r="N4420" s="18" t="b">
        <f t="shared" si="3"/>
        <v>1</v>
      </c>
      <c r="O4420" s="18" t="b">
        <f t="shared" si="4"/>
        <v>1</v>
      </c>
      <c r="P4420" s="18" t="b">
        <f t="shared" ref="P4420:Q4420" si="4426">if(F4420=0,false,true)</f>
        <v>1</v>
      </c>
      <c r="Q4420" s="18" t="b">
        <f t="shared" si="4426"/>
        <v>1</v>
      </c>
      <c r="R4420" s="18" t="b">
        <f t="shared" si="6"/>
        <v>1</v>
      </c>
      <c r="S4420" s="18">
        <f t="shared" si="11"/>
        <v>2</v>
      </c>
      <c r="T4420" s="19"/>
      <c r="U4420" s="20"/>
      <c r="V4420" s="19"/>
      <c r="W4420" s="19"/>
      <c r="X4420" s="19"/>
      <c r="Y4420" s="19">
        <f t="shared" si="7"/>
        <v>44056.47101</v>
      </c>
      <c r="Z4420" s="21">
        <f t="shared" si="8"/>
        <v>69</v>
      </c>
      <c r="AA4420" s="18" t="b">
        <f t="shared" si="9"/>
        <v>1</v>
      </c>
      <c r="AB4420" s="18" t="str">
        <f>vlookup(H4420,Table2_ContractType!A:B,2,false)</f>
        <v>Month-to-Month</v>
      </c>
      <c r="AC4420" s="18" t="str">
        <f>vlookup(F4420,Table3_PhoneService!A:B,2,false)</f>
        <v>One Line</v>
      </c>
      <c r="AD4420" s="18" t="str">
        <f>vlookup(G4420,Table4_InternetService!A:B,2,false)</f>
        <v>Fiber Optic</v>
      </c>
      <c r="AE4420" s="10"/>
    </row>
    <row r="4421" ht="15.75" customHeight="1">
      <c r="A4421" s="12" t="s">
        <v>4461</v>
      </c>
      <c r="B4421" s="12" t="s">
        <v>43</v>
      </c>
      <c r="C4421" s="12">
        <v>1.0</v>
      </c>
      <c r="D4421" s="12" t="s">
        <v>39</v>
      </c>
      <c r="E4421" s="12" t="s">
        <v>39</v>
      </c>
      <c r="F4421" s="12">
        <v>1.0</v>
      </c>
      <c r="G4421" s="12">
        <v>2.0</v>
      </c>
      <c r="H4421" s="12">
        <v>0.0</v>
      </c>
      <c r="I4421" s="12" t="s">
        <v>56</v>
      </c>
      <c r="J4421" s="5">
        <v>79.7</v>
      </c>
      <c r="K4421" s="5">
        <v>497.6</v>
      </c>
      <c r="L4421" s="12" t="s">
        <v>39</v>
      </c>
      <c r="M4421" s="17">
        <f t="shared" si="2"/>
        <v>6.243412798</v>
      </c>
      <c r="N4421" s="18" t="b">
        <f t="shared" si="3"/>
        <v>0</v>
      </c>
      <c r="O4421" s="18" t="b">
        <f t="shared" si="4"/>
        <v>0</v>
      </c>
      <c r="P4421" s="18" t="b">
        <f t="shared" ref="P4421:Q4421" si="4427">if(F4421=0,false,true)</f>
        <v>1</v>
      </c>
      <c r="Q4421" s="18" t="b">
        <f t="shared" si="4427"/>
        <v>1</v>
      </c>
      <c r="R4421" s="18" t="b">
        <f t="shared" si="6"/>
        <v>1</v>
      </c>
      <c r="S4421" s="18">
        <f t="shared" si="11"/>
        <v>0</v>
      </c>
      <c r="T4421" s="19"/>
      <c r="U4421" s="20"/>
      <c r="V4421" s="19"/>
      <c r="W4421" s="19"/>
      <c r="X4421" s="19"/>
      <c r="Y4421" s="19">
        <f t="shared" si="7"/>
        <v>44305.09619</v>
      </c>
      <c r="Z4421" s="21">
        <f t="shared" si="8"/>
        <v>79.7</v>
      </c>
      <c r="AA4421" s="18" t="b">
        <f t="shared" si="9"/>
        <v>1</v>
      </c>
      <c r="AB4421" s="18" t="str">
        <f>vlookup(H4421,Table2_ContractType!A:B,2,false)</f>
        <v>Month-to-Month</v>
      </c>
      <c r="AC4421" s="18" t="str">
        <f>vlookup(F4421,Table3_PhoneService!A:B,2,false)</f>
        <v>One Line</v>
      </c>
      <c r="AD4421" s="18" t="str">
        <f>vlookup(G4421,Table4_InternetService!A:B,2,false)</f>
        <v>Fiber Optic</v>
      </c>
      <c r="AE4421" s="10"/>
    </row>
    <row r="4422" ht="15.75" customHeight="1">
      <c r="A4422" s="12" t="s">
        <v>4462</v>
      </c>
      <c r="B4422" s="12" t="s">
        <v>43</v>
      </c>
      <c r="C4422" s="12">
        <v>0.0</v>
      </c>
      <c r="D4422" s="12" t="s">
        <v>37</v>
      </c>
      <c r="E4422" s="12" t="s">
        <v>37</v>
      </c>
      <c r="F4422" s="12">
        <v>0.0</v>
      </c>
      <c r="G4422" s="12">
        <v>1.0</v>
      </c>
      <c r="H4422" s="12">
        <v>1.0</v>
      </c>
      <c r="I4422" s="12" t="s">
        <v>41</v>
      </c>
      <c r="J4422" s="5">
        <v>52.0</v>
      </c>
      <c r="K4422" s="5">
        <v>2884.9</v>
      </c>
      <c r="L4422" s="12" t="s">
        <v>39</v>
      </c>
      <c r="M4422" s="17">
        <f t="shared" si="2"/>
        <v>55.47884615</v>
      </c>
      <c r="N4422" s="18" t="b">
        <f t="shared" si="3"/>
        <v>0</v>
      </c>
      <c r="O4422" s="18" t="b">
        <f t="shared" si="4"/>
        <v>0</v>
      </c>
      <c r="P4422" s="18" t="b">
        <f t="shared" ref="P4422:Q4422" si="4428">if(F4422=0,false,true)</f>
        <v>0</v>
      </c>
      <c r="Q4422" s="18" t="b">
        <f t="shared" si="4428"/>
        <v>1</v>
      </c>
      <c r="R4422" s="18" t="b">
        <f t="shared" si="6"/>
        <v>0</v>
      </c>
      <c r="S4422" s="18">
        <f t="shared" si="11"/>
        <v>3</v>
      </c>
      <c r="T4422" s="19"/>
      <c r="U4422" s="20"/>
      <c r="V4422" s="19"/>
      <c r="W4422" s="19"/>
      <c r="X4422" s="19"/>
      <c r="Y4422" s="19">
        <f t="shared" si="7"/>
        <v>42807.51843</v>
      </c>
      <c r="Z4422" s="21">
        <f t="shared" si="8"/>
        <v>52</v>
      </c>
      <c r="AA4422" s="18" t="b">
        <f t="shared" si="9"/>
        <v>1</v>
      </c>
      <c r="AB4422" s="18" t="str">
        <f>vlookup(H4422,Table2_ContractType!A:B,2,false)</f>
        <v>1 Year</v>
      </c>
      <c r="AC4422" s="18" t="str">
        <f>vlookup(F4422,Table3_PhoneService!A:B,2,false)</f>
        <v>No Phone Service</v>
      </c>
      <c r="AD4422" s="18" t="str">
        <f>vlookup(G4422,Table4_InternetService!A:B,2,false)</f>
        <v>DSL</v>
      </c>
      <c r="AE4422" s="10"/>
    </row>
    <row r="4423" ht="15.75" customHeight="1">
      <c r="A4423" s="12" t="s">
        <v>4463</v>
      </c>
      <c r="B4423" s="12" t="s">
        <v>36</v>
      </c>
      <c r="C4423" s="12">
        <v>1.0</v>
      </c>
      <c r="D4423" s="12" t="s">
        <v>39</v>
      </c>
      <c r="E4423" s="12" t="s">
        <v>39</v>
      </c>
      <c r="F4423" s="12">
        <v>1.0</v>
      </c>
      <c r="G4423" s="12">
        <v>2.0</v>
      </c>
      <c r="H4423" s="12">
        <v>0.0</v>
      </c>
      <c r="I4423" s="12" t="s">
        <v>56</v>
      </c>
      <c r="J4423" s="5">
        <v>85.0</v>
      </c>
      <c r="K4423" s="5">
        <v>85.0</v>
      </c>
      <c r="L4423" s="12" t="s">
        <v>37</v>
      </c>
      <c r="M4423" s="17">
        <f t="shared" si="2"/>
        <v>1</v>
      </c>
      <c r="N4423" s="18" t="b">
        <f t="shared" si="3"/>
        <v>1</v>
      </c>
      <c r="O4423" s="18" t="b">
        <f t="shared" si="4"/>
        <v>1</v>
      </c>
      <c r="P4423" s="18" t="b">
        <f t="shared" ref="P4423:Q4423" si="4429">if(F4423=0,false,true)</f>
        <v>1</v>
      </c>
      <c r="Q4423" s="18" t="b">
        <f t="shared" si="4429"/>
        <v>1</v>
      </c>
      <c r="R4423" s="18" t="b">
        <f t="shared" si="6"/>
        <v>1</v>
      </c>
      <c r="S4423" s="18">
        <f t="shared" si="11"/>
        <v>0</v>
      </c>
      <c r="T4423" s="19"/>
      <c r="U4423" s="20"/>
      <c r="V4423" s="19"/>
      <c r="W4423" s="19"/>
      <c r="X4423" s="19"/>
      <c r="Y4423" s="19">
        <f t="shared" si="7"/>
        <v>44464.58333</v>
      </c>
      <c r="Z4423" s="21">
        <f t="shared" si="8"/>
        <v>85</v>
      </c>
      <c r="AA4423" s="18" t="b">
        <f t="shared" si="9"/>
        <v>1</v>
      </c>
      <c r="AB4423" s="18" t="str">
        <f>vlookup(H4423,Table2_ContractType!A:B,2,false)</f>
        <v>Month-to-Month</v>
      </c>
      <c r="AC4423" s="18" t="str">
        <f>vlookup(F4423,Table3_PhoneService!A:B,2,false)</f>
        <v>One Line</v>
      </c>
      <c r="AD4423" s="18" t="str">
        <f>vlookup(G4423,Table4_InternetService!A:B,2,false)</f>
        <v>Fiber Optic</v>
      </c>
      <c r="AE4423" s="10"/>
    </row>
    <row r="4424" ht="15.75" customHeight="1">
      <c r="A4424" s="12" t="s">
        <v>4464</v>
      </c>
      <c r="B4424" s="12" t="s">
        <v>43</v>
      </c>
      <c r="C4424" s="12">
        <v>0.0</v>
      </c>
      <c r="D4424" s="12" t="s">
        <v>37</v>
      </c>
      <c r="E4424" s="12" t="s">
        <v>37</v>
      </c>
      <c r="F4424" s="12">
        <v>1.0</v>
      </c>
      <c r="G4424" s="12">
        <v>0.0</v>
      </c>
      <c r="H4424" s="12">
        <v>0.0</v>
      </c>
      <c r="I4424" s="12" t="s">
        <v>41</v>
      </c>
      <c r="J4424" s="5">
        <v>20.5</v>
      </c>
      <c r="K4424" s="5">
        <v>77.6</v>
      </c>
      <c r="L4424" s="12" t="s">
        <v>39</v>
      </c>
      <c r="M4424" s="17">
        <f t="shared" si="2"/>
        <v>3.785365854</v>
      </c>
      <c r="N4424" s="18" t="b">
        <f t="shared" si="3"/>
        <v>0</v>
      </c>
      <c r="O4424" s="18" t="b">
        <f t="shared" si="4"/>
        <v>0</v>
      </c>
      <c r="P4424" s="18" t="b">
        <f t="shared" ref="P4424:Q4424" si="4430">if(F4424=0,false,true)</f>
        <v>1</v>
      </c>
      <c r="Q4424" s="18" t="b">
        <f t="shared" si="4430"/>
        <v>0</v>
      </c>
      <c r="R4424" s="18" t="b">
        <f t="shared" si="6"/>
        <v>0</v>
      </c>
      <c r="S4424" s="18">
        <f t="shared" si="11"/>
        <v>3</v>
      </c>
      <c r="T4424" s="19"/>
      <c r="U4424" s="20"/>
      <c r="V4424" s="19"/>
      <c r="W4424" s="19"/>
      <c r="X4424" s="19"/>
      <c r="Y4424" s="19">
        <f t="shared" si="7"/>
        <v>44379.86179</v>
      </c>
      <c r="Z4424" s="21">
        <f t="shared" si="8"/>
        <v>20.5</v>
      </c>
      <c r="AA4424" s="18" t="b">
        <f t="shared" si="9"/>
        <v>1</v>
      </c>
      <c r="AB4424" s="18" t="str">
        <f>vlookup(H4424,Table2_ContractType!A:B,2,false)</f>
        <v>Month-to-Month</v>
      </c>
      <c r="AC4424" s="18" t="str">
        <f>vlookup(F4424,Table3_PhoneService!A:B,2,false)</f>
        <v>One Line</v>
      </c>
      <c r="AD4424" s="18" t="str">
        <f>vlookup(G4424,Table4_InternetService!A:B,2,false)</f>
        <v>No Internet Service</v>
      </c>
      <c r="AE4424" s="10"/>
    </row>
    <row r="4425" ht="15.75" customHeight="1">
      <c r="A4425" s="12" t="s">
        <v>4465</v>
      </c>
      <c r="B4425" s="12" t="s">
        <v>36</v>
      </c>
      <c r="C4425" s="12">
        <v>0.0</v>
      </c>
      <c r="D4425" s="12" t="s">
        <v>39</v>
      </c>
      <c r="E4425" s="12" t="s">
        <v>39</v>
      </c>
      <c r="F4425" s="12">
        <v>2.0</v>
      </c>
      <c r="G4425" s="12">
        <v>2.0</v>
      </c>
      <c r="H4425" s="12">
        <v>0.0</v>
      </c>
      <c r="I4425" s="12" t="s">
        <v>38</v>
      </c>
      <c r="J4425" s="5">
        <v>89.3</v>
      </c>
      <c r="K4425" s="5">
        <v>4192.15</v>
      </c>
      <c r="L4425" s="12" t="s">
        <v>39</v>
      </c>
      <c r="M4425" s="17">
        <f t="shared" si="2"/>
        <v>46.94456887</v>
      </c>
      <c r="N4425" s="18" t="b">
        <f t="shared" si="3"/>
        <v>1</v>
      </c>
      <c r="O4425" s="18" t="b">
        <f t="shared" si="4"/>
        <v>0</v>
      </c>
      <c r="P4425" s="18" t="b">
        <f t="shared" ref="P4425:Q4425" si="4431">if(F4425=0,false,true)</f>
        <v>1</v>
      </c>
      <c r="Q4425" s="18" t="b">
        <f t="shared" si="4431"/>
        <v>1</v>
      </c>
      <c r="R4425" s="18" t="b">
        <f t="shared" si="6"/>
        <v>1</v>
      </c>
      <c r="S4425" s="18">
        <f t="shared" si="11"/>
        <v>0</v>
      </c>
      <c r="T4425" s="19"/>
      <c r="U4425" s="20"/>
      <c r="V4425" s="19"/>
      <c r="W4425" s="19"/>
      <c r="X4425" s="19"/>
      <c r="Y4425" s="19">
        <f t="shared" si="7"/>
        <v>43067.1027</v>
      </c>
      <c r="Z4425" s="21">
        <f t="shared" si="8"/>
        <v>89.3</v>
      </c>
      <c r="AA4425" s="18" t="b">
        <f t="shared" si="9"/>
        <v>1</v>
      </c>
      <c r="AB4425" s="18" t="str">
        <f>vlookup(H4425,Table2_ContractType!A:B,2,false)</f>
        <v>Month-to-Month</v>
      </c>
      <c r="AC4425" s="18" t="str">
        <f>vlookup(F4425,Table3_PhoneService!A:B,2,false)</f>
        <v>Two or More Lines</v>
      </c>
      <c r="AD4425" s="18" t="str">
        <f>vlookup(G4425,Table4_InternetService!A:B,2,false)</f>
        <v>Fiber Optic</v>
      </c>
      <c r="AE4425" s="10"/>
    </row>
    <row r="4426" ht="15.75" customHeight="1">
      <c r="A4426" s="12" t="s">
        <v>4466</v>
      </c>
      <c r="B4426" s="12" t="s">
        <v>43</v>
      </c>
      <c r="C4426" s="12">
        <v>0.0</v>
      </c>
      <c r="D4426" s="12" t="s">
        <v>37</v>
      </c>
      <c r="E4426" s="12" t="s">
        <v>39</v>
      </c>
      <c r="F4426" s="12">
        <v>2.0</v>
      </c>
      <c r="G4426" s="12">
        <v>2.0</v>
      </c>
      <c r="H4426" s="12">
        <v>0.0</v>
      </c>
      <c r="I4426" s="12" t="s">
        <v>38</v>
      </c>
      <c r="J4426" s="5">
        <v>95.9</v>
      </c>
      <c r="K4426" s="5">
        <v>2234.95</v>
      </c>
      <c r="L4426" s="12" t="s">
        <v>39</v>
      </c>
      <c r="M4426" s="17">
        <f t="shared" si="2"/>
        <v>23.30500521</v>
      </c>
      <c r="N4426" s="18" t="b">
        <f t="shared" si="3"/>
        <v>0</v>
      </c>
      <c r="O4426" s="18" t="b">
        <f t="shared" si="4"/>
        <v>0</v>
      </c>
      <c r="P4426" s="18" t="b">
        <f t="shared" ref="P4426:Q4426" si="4432">if(F4426=0,false,true)</f>
        <v>1</v>
      </c>
      <c r="Q4426" s="18" t="b">
        <f t="shared" si="4432"/>
        <v>1</v>
      </c>
      <c r="R4426" s="18" t="b">
        <f t="shared" si="6"/>
        <v>1</v>
      </c>
      <c r="S4426" s="18">
        <f t="shared" si="11"/>
        <v>1</v>
      </c>
      <c r="T4426" s="19"/>
      <c r="U4426" s="20"/>
      <c r="V4426" s="19"/>
      <c r="W4426" s="19"/>
      <c r="X4426" s="19"/>
      <c r="Y4426" s="19">
        <f t="shared" si="7"/>
        <v>43786.13942</v>
      </c>
      <c r="Z4426" s="21">
        <f t="shared" si="8"/>
        <v>95.9</v>
      </c>
      <c r="AA4426" s="18" t="b">
        <f t="shared" si="9"/>
        <v>1</v>
      </c>
      <c r="AB4426" s="18" t="str">
        <f>vlookup(H4426,Table2_ContractType!A:B,2,false)</f>
        <v>Month-to-Month</v>
      </c>
      <c r="AC4426" s="18" t="str">
        <f>vlookup(F4426,Table3_PhoneService!A:B,2,false)</f>
        <v>Two or More Lines</v>
      </c>
      <c r="AD4426" s="18" t="str">
        <f>vlookup(G4426,Table4_InternetService!A:B,2,false)</f>
        <v>Fiber Optic</v>
      </c>
      <c r="AE4426" s="10"/>
    </row>
    <row r="4427" ht="15.75" customHeight="1">
      <c r="A4427" s="12" t="s">
        <v>4467</v>
      </c>
      <c r="B4427" s="12" t="s">
        <v>36</v>
      </c>
      <c r="C4427" s="12">
        <v>0.0</v>
      </c>
      <c r="D4427" s="12" t="s">
        <v>37</v>
      </c>
      <c r="E4427" s="12" t="s">
        <v>37</v>
      </c>
      <c r="F4427" s="12">
        <v>2.0</v>
      </c>
      <c r="G4427" s="12">
        <v>2.0</v>
      </c>
      <c r="H4427" s="12">
        <v>2.0</v>
      </c>
      <c r="I4427" s="12" t="s">
        <v>44</v>
      </c>
      <c r="J4427" s="5">
        <v>99.9</v>
      </c>
      <c r="K4427" s="5">
        <v>7251.7</v>
      </c>
      <c r="L4427" s="12" t="s">
        <v>39</v>
      </c>
      <c r="M4427" s="17">
        <f t="shared" si="2"/>
        <v>72.58958959</v>
      </c>
      <c r="N4427" s="18" t="b">
        <f t="shared" si="3"/>
        <v>1</v>
      </c>
      <c r="O4427" s="18" t="b">
        <f t="shared" si="4"/>
        <v>0</v>
      </c>
      <c r="P4427" s="18" t="b">
        <f t="shared" ref="P4427:Q4427" si="4433">if(F4427=0,false,true)</f>
        <v>1</v>
      </c>
      <c r="Q4427" s="18" t="b">
        <f t="shared" si="4433"/>
        <v>1</v>
      </c>
      <c r="R4427" s="18" t="b">
        <f t="shared" si="6"/>
        <v>1</v>
      </c>
      <c r="S4427" s="18">
        <f t="shared" si="11"/>
        <v>3</v>
      </c>
      <c r="T4427" s="19"/>
      <c r="U4427" s="20"/>
      <c r="V4427" s="19"/>
      <c r="W4427" s="19"/>
      <c r="X4427" s="19"/>
      <c r="Y4427" s="19">
        <f t="shared" si="7"/>
        <v>42287.06665</v>
      </c>
      <c r="Z4427" s="21">
        <f t="shared" si="8"/>
        <v>99.9</v>
      </c>
      <c r="AA4427" s="18" t="b">
        <f t="shared" si="9"/>
        <v>1</v>
      </c>
      <c r="AB4427" s="18" t="str">
        <f>vlookup(H4427,Table2_ContractType!A:B,2,false)</f>
        <v>2 Year</v>
      </c>
      <c r="AC4427" s="18" t="str">
        <f>vlookup(F4427,Table3_PhoneService!A:B,2,false)</f>
        <v>Two or More Lines</v>
      </c>
      <c r="AD4427" s="18" t="str">
        <f>vlookup(G4427,Table4_InternetService!A:B,2,false)</f>
        <v>Fiber Optic</v>
      </c>
      <c r="AE4427" s="10"/>
    </row>
    <row r="4428" ht="15.75" customHeight="1">
      <c r="A4428" s="12" t="s">
        <v>4468</v>
      </c>
      <c r="B4428" s="12" t="s">
        <v>36</v>
      </c>
      <c r="C4428" s="12">
        <v>1.0</v>
      </c>
      <c r="D4428" s="12" t="s">
        <v>39</v>
      </c>
      <c r="E4428" s="12" t="s">
        <v>39</v>
      </c>
      <c r="F4428" s="12">
        <v>0.0</v>
      </c>
      <c r="G4428" s="12">
        <v>1.0</v>
      </c>
      <c r="H4428" s="12">
        <v>0.0</v>
      </c>
      <c r="I4428" s="12" t="s">
        <v>56</v>
      </c>
      <c r="J4428" s="5">
        <v>28.45</v>
      </c>
      <c r="K4428" s="5">
        <v>131.05</v>
      </c>
      <c r="L4428" s="12" t="s">
        <v>37</v>
      </c>
      <c r="M4428" s="17">
        <f t="shared" si="2"/>
        <v>4.606326889</v>
      </c>
      <c r="N4428" s="18" t="b">
        <f t="shared" si="3"/>
        <v>1</v>
      </c>
      <c r="O4428" s="18" t="b">
        <f t="shared" si="4"/>
        <v>1</v>
      </c>
      <c r="P4428" s="18" t="b">
        <f t="shared" ref="P4428:Q4428" si="4434">if(F4428=0,false,true)</f>
        <v>0</v>
      </c>
      <c r="Q4428" s="18" t="b">
        <f t="shared" si="4434"/>
        <v>1</v>
      </c>
      <c r="R4428" s="18" t="b">
        <f t="shared" si="6"/>
        <v>0</v>
      </c>
      <c r="S4428" s="18">
        <f t="shared" si="11"/>
        <v>0</v>
      </c>
      <c r="T4428" s="19"/>
      <c r="U4428" s="20"/>
      <c r="V4428" s="19"/>
      <c r="W4428" s="19"/>
      <c r="X4428" s="19"/>
      <c r="Y4428" s="19">
        <f t="shared" si="7"/>
        <v>44354.89089</v>
      </c>
      <c r="Z4428" s="21">
        <f t="shared" si="8"/>
        <v>28.45</v>
      </c>
      <c r="AA4428" s="18" t="b">
        <f t="shared" si="9"/>
        <v>1</v>
      </c>
      <c r="AB4428" s="18" t="str">
        <f>vlookup(H4428,Table2_ContractType!A:B,2,false)</f>
        <v>Month-to-Month</v>
      </c>
      <c r="AC4428" s="18" t="str">
        <f>vlookup(F4428,Table3_PhoneService!A:B,2,false)</f>
        <v>No Phone Service</v>
      </c>
      <c r="AD4428" s="18" t="str">
        <f>vlookup(G4428,Table4_InternetService!A:B,2,false)</f>
        <v>DSL</v>
      </c>
      <c r="AE4428" s="10"/>
    </row>
    <row r="4429" ht="15.75" customHeight="1">
      <c r="A4429" s="12" t="s">
        <v>4469</v>
      </c>
      <c r="B4429" s="12" t="s">
        <v>36</v>
      </c>
      <c r="C4429" s="12">
        <v>0.0</v>
      </c>
      <c r="D4429" s="12" t="s">
        <v>39</v>
      </c>
      <c r="E4429" s="12" t="s">
        <v>37</v>
      </c>
      <c r="F4429" s="12">
        <v>0.0</v>
      </c>
      <c r="G4429" s="12">
        <v>1.0</v>
      </c>
      <c r="H4429" s="12">
        <v>0.0</v>
      </c>
      <c r="I4429" s="12" t="s">
        <v>56</v>
      </c>
      <c r="J4429" s="5">
        <v>35.0</v>
      </c>
      <c r="K4429" s="5">
        <v>553.0</v>
      </c>
      <c r="L4429" s="12" t="s">
        <v>37</v>
      </c>
      <c r="M4429" s="17">
        <f t="shared" si="2"/>
        <v>15.8</v>
      </c>
      <c r="N4429" s="18" t="b">
        <f t="shared" si="3"/>
        <v>1</v>
      </c>
      <c r="O4429" s="18" t="b">
        <f t="shared" si="4"/>
        <v>1</v>
      </c>
      <c r="P4429" s="18" t="b">
        <f t="shared" ref="P4429:Q4429" si="4435">if(F4429=0,false,true)</f>
        <v>0</v>
      </c>
      <c r="Q4429" s="18" t="b">
        <f t="shared" si="4435"/>
        <v>1</v>
      </c>
      <c r="R4429" s="18" t="b">
        <f t="shared" si="6"/>
        <v>0</v>
      </c>
      <c r="S4429" s="18">
        <f t="shared" si="11"/>
        <v>2</v>
      </c>
      <c r="T4429" s="19"/>
      <c r="U4429" s="20"/>
      <c r="V4429" s="19"/>
      <c r="W4429" s="19"/>
      <c r="X4429" s="19"/>
      <c r="Y4429" s="19">
        <f t="shared" si="7"/>
        <v>44014.41667</v>
      </c>
      <c r="Z4429" s="21">
        <f t="shared" si="8"/>
        <v>35</v>
      </c>
      <c r="AA4429" s="18" t="b">
        <f t="shared" si="9"/>
        <v>1</v>
      </c>
      <c r="AB4429" s="18" t="str">
        <f>vlookup(H4429,Table2_ContractType!A:B,2,false)</f>
        <v>Month-to-Month</v>
      </c>
      <c r="AC4429" s="18" t="str">
        <f>vlookup(F4429,Table3_PhoneService!A:B,2,false)</f>
        <v>No Phone Service</v>
      </c>
      <c r="AD4429" s="18" t="str">
        <f>vlookup(G4429,Table4_InternetService!A:B,2,false)</f>
        <v>DSL</v>
      </c>
      <c r="AE4429" s="10"/>
    </row>
    <row r="4430" ht="15.75" customHeight="1">
      <c r="A4430" s="12" t="s">
        <v>4470</v>
      </c>
      <c r="B4430" s="12" t="s">
        <v>43</v>
      </c>
      <c r="C4430" s="12">
        <v>0.0</v>
      </c>
      <c r="D4430" s="12" t="s">
        <v>37</v>
      </c>
      <c r="E4430" s="12" t="s">
        <v>39</v>
      </c>
      <c r="F4430" s="12">
        <v>2.0</v>
      </c>
      <c r="G4430" s="12">
        <v>2.0</v>
      </c>
      <c r="H4430" s="12">
        <v>2.0</v>
      </c>
      <c r="I4430" s="12" t="s">
        <v>41</v>
      </c>
      <c r="J4430" s="5">
        <v>96.6</v>
      </c>
      <c r="K4430" s="5">
        <v>6424.25</v>
      </c>
      <c r="L4430" s="12" t="s">
        <v>39</v>
      </c>
      <c r="M4430" s="17">
        <f t="shared" si="2"/>
        <v>66.50362319</v>
      </c>
      <c r="N4430" s="18" t="b">
        <f t="shared" si="3"/>
        <v>0</v>
      </c>
      <c r="O4430" s="18" t="b">
        <f t="shared" si="4"/>
        <v>0</v>
      </c>
      <c r="P4430" s="18" t="b">
        <f t="shared" ref="P4430:Q4430" si="4436">if(F4430=0,false,true)</f>
        <v>1</v>
      </c>
      <c r="Q4430" s="18" t="b">
        <f t="shared" si="4436"/>
        <v>1</v>
      </c>
      <c r="R4430" s="18" t="b">
        <f t="shared" si="6"/>
        <v>1</v>
      </c>
      <c r="S4430" s="18">
        <f t="shared" si="11"/>
        <v>1</v>
      </c>
      <c r="T4430" s="19"/>
      <c r="U4430" s="20"/>
      <c r="V4430" s="19"/>
      <c r="W4430" s="19"/>
      <c r="X4430" s="19"/>
      <c r="Y4430" s="19">
        <f t="shared" si="7"/>
        <v>42472.18146</v>
      </c>
      <c r="Z4430" s="21">
        <f t="shared" si="8"/>
        <v>96.6</v>
      </c>
      <c r="AA4430" s="18" t="b">
        <f t="shared" si="9"/>
        <v>1</v>
      </c>
      <c r="AB4430" s="18" t="str">
        <f>vlookup(H4430,Table2_ContractType!A:B,2,false)</f>
        <v>2 Year</v>
      </c>
      <c r="AC4430" s="18" t="str">
        <f>vlookup(F4430,Table3_PhoneService!A:B,2,false)</f>
        <v>Two or More Lines</v>
      </c>
      <c r="AD4430" s="18" t="str">
        <f>vlookup(G4430,Table4_InternetService!A:B,2,false)</f>
        <v>Fiber Optic</v>
      </c>
      <c r="AE4430" s="10"/>
    </row>
    <row r="4431" ht="15.75" customHeight="1">
      <c r="A4431" s="12" t="s">
        <v>4471</v>
      </c>
      <c r="B4431" s="12" t="s">
        <v>36</v>
      </c>
      <c r="C4431" s="12">
        <v>1.0</v>
      </c>
      <c r="D4431" s="12" t="s">
        <v>37</v>
      </c>
      <c r="E4431" s="12" t="s">
        <v>39</v>
      </c>
      <c r="F4431" s="12">
        <v>1.0</v>
      </c>
      <c r="G4431" s="12">
        <v>2.0</v>
      </c>
      <c r="H4431" s="12">
        <v>0.0</v>
      </c>
      <c r="I4431" s="12" t="s">
        <v>56</v>
      </c>
      <c r="J4431" s="5">
        <v>95.1</v>
      </c>
      <c r="K4431" s="5">
        <v>2326.05</v>
      </c>
      <c r="L4431" s="12" t="s">
        <v>39</v>
      </c>
      <c r="M4431" s="17">
        <f t="shared" si="2"/>
        <v>24.45899054</v>
      </c>
      <c r="N4431" s="18" t="b">
        <f t="shared" si="3"/>
        <v>1</v>
      </c>
      <c r="O4431" s="18" t="b">
        <f t="shared" si="4"/>
        <v>0</v>
      </c>
      <c r="P4431" s="18" t="b">
        <f t="shared" ref="P4431:Q4431" si="4437">if(F4431=0,false,true)</f>
        <v>1</v>
      </c>
      <c r="Q4431" s="18" t="b">
        <f t="shared" si="4437"/>
        <v>1</v>
      </c>
      <c r="R4431" s="18" t="b">
        <f t="shared" si="6"/>
        <v>1</v>
      </c>
      <c r="S4431" s="18">
        <f t="shared" si="11"/>
        <v>1</v>
      </c>
      <c r="T4431" s="19"/>
      <c r="U4431" s="20"/>
      <c r="V4431" s="19"/>
      <c r="W4431" s="19"/>
      <c r="X4431" s="19"/>
      <c r="Y4431" s="19">
        <f t="shared" si="7"/>
        <v>43751.03904</v>
      </c>
      <c r="Z4431" s="21">
        <f t="shared" si="8"/>
        <v>95.1</v>
      </c>
      <c r="AA4431" s="18" t="b">
        <f t="shared" si="9"/>
        <v>1</v>
      </c>
      <c r="AB4431" s="18" t="str">
        <f>vlookup(H4431,Table2_ContractType!A:B,2,false)</f>
        <v>Month-to-Month</v>
      </c>
      <c r="AC4431" s="18" t="str">
        <f>vlookup(F4431,Table3_PhoneService!A:B,2,false)</f>
        <v>One Line</v>
      </c>
      <c r="AD4431" s="18" t="str">
        <f>vlookup(G4431,Table4_InternetService!A:B,2,false)</f>
        <v>Fiber Optic</v>
      </c>
      <c r="AE4431" s="10"/>
    </row>
    <row r="4432" ht="15.75" customHeight="1">
      <c r="A4432" s="12" t="s">
        <v>4472</v>
      </c>
      <c r="B4432" s="12" t="s">
        <v>43</v>
      </c>
      <c r="C4432" s="12">
        <v>0.0</v>
      </c>
      <c r="D4432" s="12" t="s">
        <v>37</v>
      </c>
      <c r="E4432" s="12" t="s">
        <v>37</v>
      </c>
      <c r="F4432" s="12">
        <v>2.0</v>
      </c>
      <c r="G4432" s="12">
        <v>2.0</v>
      </c>
      <c r="H4432" s="12">
        <v>1.0</v>
      </c>
      <c r="I4432" s="12" t="s">
        <v>38</v>
      </c>
      <c r="J4432" s="5">
        <v>94.95</v>
      </c>
      <c r="K4432" s="5">
        <v>5791.85</v>
      </c>
      <c r="L4432" s="12" t="s">
        <v>39</v>
      </c>
      <c r="M4432" s="17">
        <f t="shared" si="2"/>
        <v>60.99894681</v>
      </c>
      <c r="N4432" s="18" t="b">
        <f t="shared" si="3"/>
        <v>0</v>
      </c>
      <c r="O4432" s="18" t="b">
        <f t="shared" si="4"/>
        <v>0</v>
      </c>
      <c r="P4432" s="18" t="b">
        <f t="shared" ref="P4432:Q4432" si="4438">if(F4432=0,false,true)</f>
        <v>1</v>
      </c>
      <c r="Q4432" s="18" t="b">
        <f t="shared" si="4438"/>
        <v>1</v>
      </c>
      <c r="R4432" s="18" t="b">
        <f t="shared" si="6"/>
        <v>1</v>
      </c>
      <c r="S4432" s="18">
        <f t="shared" si="11"/>
        <v>3</v>
      </c>
      <c r="T4432" s="19"/>
      <c r="U4432" s="20"/>
      <c r="V4432" s="19"/>
      <c r="W4432" s="19"/>
      <c r="X4432" s="19"/>
      <c r="Y4432" s="19">
        <f t="shared" si="7"/>
        <v>42639.61537</v>
      </c>
      <c r="Z4432" s="21">
        <f t="shared" si="8"/>
        <v>94.95</v>
      </c>
      <c r="AA4432" s="18" t="b">
        <f t="shared" si="9"/>
        <v>1</v>
      </c>
      <c r="AB4432" s="18" t="str">
        <f>vlookup(H4432,Table2_ContractType!A:B,2,false)</f>
        <v>1 Year</v>
      </c>
      <c r="AC4432" s="18" t="str">
        <f>vlookup(F4432,Table3_PhoneService!A:B,2,false)</f>
        <v>Two or More Lines</v>
      </c>
      <c r="AD4432" s="18" t="str">
        <f>vlookup(G4432,Table4_InternetService!A:B,2,false)</f>
        <v>Fiber Optic</v>
      </c>
      <c r="AE4432" s="10"/>
    </row>
    <row r="4433" ht="15.75" customHeight="1">
      <c r="A4433" s="12" t="s">
        <v>4473</v>
      </c>
      <c r="B4433" s="12" t="s">
        <v>36</v>
      </c>
      <c r="C4433" s="12">
        <v>0.0</v>
      </c>
      <c r="D4433" s="12" t="s">
        <v>39</v>
      </c>
      <c r="E4433" s="12" t="s">
        <v>39</v>
      </c>
      <c r="F4433" s="12">
        <v>0.0</v>
      </c>
      <c r="G4433" s="12">
        <v>1.0</v>
      </c>
      <c r="H4433" s="12">
        <v>0.0</v>
      </c>
      <c r="I4433" s="12" t="s">
        <v>56</v>
      </c>
      <c r="J4433" s="5">
        <v>44.95</v>
      </c>
      <c r="K4433" s="5">
        <v>996.85</v>
      </c>
      <c r="L4433" s="12" t="s">
        <v>39</v>
      </c>
      <c r="M4433" s="17">
        <f t="shared" si="2"/>
        <v>22.17686318</v>
      </c>
      <c r="N4433" s="18" t="b">
        <f t="shared" si="3"/>
        <v>1</v>
      </c>
      <c r="O4433" s="18" t="b">
        <f t="shared" si="4"/>
        <v>0</v>
      </c>
      <c r="P4433" s="18" t="b">
        <f t="shared" ref="P4433:Q4433" si="4439">if(F4433=0,false,true)</f>
        <v>0</v>
      </c>
      <c r="Q4433" s="18" t="b">
        <f t="shared" si="4439"/>
        <v>1</v>
      </c>
      <c r="R4433" s="18" t="b">
        <f t="shared" si="6"/>
        <v>0</v>
      </c>
      <c r="S4433" s="18">
        <f t="shared" si="11"/>
        <v>0</v>
      </c>
      <c r="T4433" s="19"/>
      <c r="U4433" s="20"/>
      <c r="V4433" s="19"/>
      <c r="W4433" s="19"/>
      <c r="X4433" s="19"/>
      <c r="Y4433" s="19">
        <f t="shared" si="7"/>
        <v>43820.45374</v>
      </c>
      <c r="Z4433" s="21">
        <f t="shared" si="8"/>
        <v>44.95</v>
      </c>
      <c r="AA4433" s="18" t="b">
        <f t="shared" si="9"/>
        <v>1</v>
      </c>
      <c r="AB4433" s="18" t="str">
        <f>vlookup(H4433,Table2_ContractType!A:B,2,false)</f>
        <v>Month-to-Month</v>
      </c>
      <c r="AC4433" s="18" t="str">
        <f>vlookup(F4433,Table3_PhoneService!A:B,2,false)</f>
        <v>No Phone Service</v>
      </c>
      <c r="AD4433" s="18" t="str">
        <f>vlookup(G4433,Table4_InternetService!A:B,2,false)</f>
        <v>DSL</v>
      </c>
      <c r="AE4433" s="10"/>
    </row>
    <row r="4434" ht="15.75" customHeight="1">
      <c r="A4434" s="12" t="s">
        <v>4474</v>
      </c>
      <c r="B4434" s="12" t="s">
        <v>43</v>
      </c>
      <c r="C4434" s="12">
        <v>0.0</v>
      </c>
      <c r="D4434" s="12" t="s">
        <v>37</v>
      </c>
      <c r="E4434" s="12" t="s">
        <v>37</v>
      </c>
      <c r="F4434" s="12">
        <v>1.0</v>
      </c>
      <c r="G4434" s="12">
        <v>2.0</v>
      </c>
      <c r="H4434" s="12">
        <v>2.0</v>
      </c>
      <c r="I4434" s="12" t="s">
        <v>38</v>
      </c>
      <c r="J4434" s="5">
        <v>95.2</v>
      </c>
      <c r="K4434" s="5">
        <v>6671.7</v>
      </c>
      <c r="L4434" s="12" t="s">
        <v>39</v>
      </c>
      <c r="M4434" s="17">
        <f t="shared" si="2"/>
        <v>70.08088235</v>
      </c>
      <c r="N4434" s="18" t="b">
        <f t="shared" si="3"/>
        <v>0</v>
      </c>
      <c r="O4434" s="18" t="b">
        <f t="shared" si="4"/>
        <v>0</v>
      </c>
      <c r="P4434" s="18" t="b">
        <f t="shared" ref="P4434:Q4434" si="4440">if(F4434=0,false,true)</f>
        <v>1</v>
      </c>
      <c r="Q4434" s="18" t="b">
        <f t="shared" si="4440"/>
        <v>1</v>
      </c>
      <c r="R4434" s="18" t="b">
        <f t="shared" si="6"/>
        <v>1</v>
      </c>
      <c r="S4434" s="18">
        <f t="shared" si="11"/>
        <v>3</v>
      </c>
      <c r="T4434" s="19"/>
      <c r="U4434" s="20"/>
      <c r="V4434" s="19"/>
      <c r="W4434" s="19"/>
      <c r="X4434" s="19"/>
      <c r="Y4434" s="19">
        <f t="shared" si="7"/>
        <v>42363.37316</v>
      </c>
      <c r="Z4434" s="21">
        <f t="shared" si="8"/>
        <v>95.2</v>
      </c>
      <c r="AA4434" s="18" t="b">
        <f t="shared" si="9"/>
        <v>1</v>
      </c>
      <c r="AB4434" s="18" t="str">
        <f>vlookup(H4434,Table2_ContractType!A:B,2,false)</f>
        <v>2 Year</v>
      </c>
      <c r="AC4434" s="18" t="str">
        <f>vlookup(F4434,Table3_PhoneService!A:B,2,false)</f>
        <v>One Line</v>
      </c>
      <c r="AD4434" s="18" t="str">
        <f>vlookup(G4434,Table4_InternetService!A:B,2,false)</f>
        <v>Fiber Optic</v>
      </c>
      <c r="AE4434" s="10"/>
    </row>
    <row r="4435" ht="15.75" customHeight="1">
      <c r="A4435" s="12" t="s">
        <v>4475</v>
      </c>
      <c r="B4435" s="12" t="s">
        <v>43</v>
      </c>
      <c r="C4435" s="12">
        <v>0.0</v>
      </c>
      <c r="D4435" s="12" t="s">
        <v>37</v>
      </c>
      <c r="E4435" s="12" t="s">
        <v>37</v>
      </c>
      <c r="F4435" s="12">
        <v>1.0</v>
      </c>
      <c r="G4435" s="12">
        <v>0.0</v>
      </c>
      <c r="H4435" s="12">
        <v>1.0</v>
      </c>
      <c r="I4435" s="12" t="s">
        <v>41</v>
      </c>
      <c r="J4435" s="5">
        <v>20.4</v>
      </c>
      <c r="K4435" s="5">
        <v>1226.45</v>
      </c>
      <c r="L4435" s="12" t="s">
        <v>39</v>
      </c>
      <c r="M4435" s="17">
        <f t="shared" si="2"/>
        <v>60.12009804</v>
      </c>
      <c r="N4435" s="18" t="b">
        <f t="shared" si="3"/>
        <v>0</v>
      </c>
      <c r="O4435" s="18" t="b">
        <f t="shared" si="4"/>
        <v>0</v>
      </c>
      <c r="P4435" s="18" t="b">
        <f t="shared" ref="P4435:Q4435" si="4441">if(F4435=0,false,true)</f>
        <v>1</v>
      </c>
      <c r="Q4435" s="18" t="b">
        <f t="shared" si="4441"/>
        <v>0</v>
      </c>
      <c r="R4435" s="18" t="b">
        <f t="shared" si="6"/>
        <v>0</v>
      </c>
      <c r="S4435" s="18">
        <f t="shared" si="11"/>
        <v>3</v>
      </c>
      <c r="T4435" s="19"/>
      <c r="U4435" s="20"/>
      <c r="V4435" s="19"/>
      <c r="W4435" s="19"/>
      <c r="X4435" s="19"/>
      <c r="Y4435" s="19">
        <f t="shared" si="7"/>
        <v>42666.34702</v>
      </c>
      <c r="Z4435" s="21">
        <f t="shared" si="8"/>
        <v>20.4</v>
      </c>
      <c r="AA4435" s="18" t="b">
        <f t="shared" si="9"/>
        <v>1</v>
      </c>
      <c r="AB4435" s="18" t="str">
        <f>vlookup(H4435,Table2_ContractType!A:B,2,false)</f>
        <v>1 Year</v>
      </c>
      <c r="AC4435" s="18" t="str">
        <f>vlookup(F4435,Table3_PhoneService!A:B,2,false)</f>
        <v>One Line</v>
      </c>
      <c r="AD4435" s="18" t="str">
        <f>vlookup(G4435,Table4_InternetService!A:B,2,false)</f>
        <v>No Internet Service</v>
      </c>
      <c r="AE4435" s="10"/>
    </row>
    <row r="4436" ht="15.75" customHeight="1">
      <c r="A4436" s="12" t="s">
        <v>4476</v>
      </c>
      <c r="B4436" s="12" t="s">
        <v>36</v>
      </c>
      <c r="C4436" s="12">
        <v>0.0</v>
      </c>
      <c r="D4436" s="12" t="s">
        <v>37</v>
      </c>
      <c r="E4436" s="12" t="s">
        <v>37</v>
      </c>
      <c r="F4436" s="12">
        <v>2.0</v>
      </c>
      <c r="G4436" s="12">
        <v>1.0</v>
      </c>
      <c r="H4436" s="12">
        <v>2.0</v>
      </c>
      <c r="I4436" s="12" t="s">
        <v>44</v>
      </c>
      <c r="J4436" s="5">
        <v>80.6</v>
      </c>
      <c r="K4436" s="5">
        <v>5460.2</v>
      </c>
      <c r="L4436" s="12" t="s">
        <v>39</v>
      </c>
      <c r="M4436" s="17">
        <f t="shared" si="2"/>
        <v>67.74441687</v>
      </c>
      <c r="N4436" s="18" t="b">
        <f t="shared" si="3"/>
        <v>1</v>
      </c>
      <c r="O4436" s="18" t="b">
        <f t="shared" si="4"/>
        <v>0</v>
      </c>
      <c r="P4436" s="18" t="b">
        <f t="shared" ref="P4436:Q4436" si="4442">if(F4436=0,false,true)</f>
        <v>1</v>
      </c>
      <c r="Q4436" s="18" t="b">
        <f t="shared" si="4442"/>
        <v>1</v>
      </c>
      <c r="R4436" s="18" t="b">
        <f t="shared" si="6"/>
        <v>1</v>
      </c>
      <c r="S4436" s="18">
        <f t="shared" si="11"/>
        <v>3</v>
      </c>
      <c r="T4436" s="19"/>
      <c r="U4436" s="20"/>
      <c r="V4436" s="19"/>
      <c r="W4436" s="19"/>
      <c r="X4436" s="19"/>
      <c r="Y4436" s="19">
        <f t="shared" si="7"/>
        <v>42434.44065</v>
      </c>
      <c r="Z4436" s="21">
        <f t="shared" si="8"/>
        <v>80.6</v>
      </c>
      <c r="AA4436" s="18" t="b">
        <f t="shared" si="9"/>
        <v>1</v>
      </c>
      <c r="AB4436" s="18" t="str">
        <f>vlookup(H4436,Table2_ContractType!A:B,2,false)</f>
        <v>2 Year</v>
      </c>
      <c r="AC4436" s="18" t="str">
        <f>vlookup(F4436,Table3_PhoneService!A:B,2,false)</f>
        <v>Two or More Lines</v>
      </c>
      <c r="AD4436" s="18" t="str">
        <f>vlookup(G4436,Table4_InternetService!A:B,2,false)</f>
        <v>DSL</v>
      </c>
      <c r="AE4436" s="10"/>
    </row>
    <row r="4437" ht="15.75" customHeight="1">
      <c r="A4437" s="12" t="s">
        <v>4477</v>
      </c>
      <c r="B4437" s="12" t="s">
        <v>43</v>
      </c>
      <c r="C4437" s="12">
        <v>0.0</v>
      </c>
      <c r="D4437" s="12" t="s">
        <v>39</v>
      </c>
      <c r="E4437" s="12" t="s">
        <v>39</v>
      </c>
      <c r="F4437" s="12">
        <v>1.0</v>
      </c>
      <c r="G4437" s="12">
        <v>2.0</v>
      </c>
      <c r="H4437" s="12">
        <v>1.0</v>
      </c>
      <c r="I4437" s="12" t="s">
        <v>56</v>
      </c>
      <c r="J4437" s="5">
        <v>84.4</v>
      </c>
      <c r="K4437" s="5">
        <v>4484.05</v>
      </c>
      <c r="L4437" s="12" t="s">
        <v>39</v>
      </c>
      <c r="M4437" s="17">
        <f t="shared" si="2"/>
        <v>53.1285545</v>
      </c>
      <c r="N4437" s="18" t="b">
        <f t="shared" si="3"/>
        <v>0</v>
      </c>
      <c r="O4437" s="18" t="b">
        <f t="shared" si="4"/>
        <v>0</v>
      </c>
      <c r="P4437" s="18" t="b">
        <f t="shared" ref="P4437:Q4437" si="4443">if(F4437=0,false,true)</f>
        <v>1</v>
      </c>
      <c r="Q4437" s="18" t="b">
        <f t="shared" si="4443"/>
        <v>1</v>
      </c>
      <c r="R4437" s="18" t="b">
        <f t="shared" si="6"/>
        <v>1</v>
      </c>
      <c r="S4437" s="18">
        <f t="shared" si="11"/>
        <v>0</v>
      </c>
      <c r="T4437" s="19"/>
      <c r="U4437" s="20"/>
      <c r="V4437" s="19"/>
      <c r="W4437" s="19"/>
      <c r="X4437" s="19"/>
      <c r="Y4437" s="19">
        <f t="shared" si="7"/>
        <v>42879.00647</v>
      </c>
      <c r="Z4437" s="21">
        <f t="shared" si="8"/>
        <v>84.4</v>
      </c>
      <c r="AA4437" s="18" t="b">
        <f t="shared" si="9"/>
        <v>1</v>
      </c>
      <c r="AB4437" s="18" t="str">
        <f>vlookup(H4437,Table2_ContractType!A:B,2,false)</f>
        <v>1 Year</v>
      </c>
      <c r="AC4437" s="18" t="str">
        <f>vlookup(F4437,Table3_PhoneService!A:B,2,false)</f>
        <v>One Line</v>
      </c>
      <c r="AD4437" s="18" t="str">
        <f>vlookup(G4437,Table4_InternetService!A:B,2,false)</f>
        <v>Fiber Optic</v>
      </c>
      <c r="AE4437" s="10"/>
    </row>
    <row r="4438" ht="15.75" customHeight="1">
      <c r="A4438" s="12" t="s">
        <v>4478</v>
      </c>
      <c r="B4438" s="12" t="s">
        <v>36</v>
      </c>
      <c r="C4438" s="12">
        <v>0.0</v>
      </c>
      <c r="D4438" s="12" t="s">
        <v>37</v>
      </c>
      <c r="E4438" s="12" t="s">
        <v>39</v>
      </c>
      <c r="F4438" s="12">
        <v>2.0</v>
      </c>
      <c r="G4438" s="12">
        <v>1.0</v>
      </c>
      <c r="H4438" s="12">
        <v>1.0</v>
      </c>
      <c r="I4438" s="12" t="s">
        <v>38</v>
      </c>
      <c r="J4438" s="5">
        <v>68.1</v>
      </c>
      <c r="K4438" s="5">
        <v>2479.25</v>
      </c>
      <c r="L4438" s="12" t="s">
        <v>39</v>
      </c>
      <c r="M4438" s="17">
        <f t="shared" si="2"/>
        <v>36.40602056</v>
      </c>
      <c r="N4438" s="18" t="b">
        <f t="shared" si="3"/>
        <v>1</v>
      </c>
      <c r="O4438" s="18" t="b">
        <f t="shared" si="4"/>
        <v>0</v>
      </c>
      <c r="P4438" s="18" t="b">
        <f t="shared" ref="P4438:Q4438" si="4444">if(F4438=0,false,true)</f>
        <v>1</v>
      </c>
      <c r="Q4438" s="18" t="b">
        <f t="shared" si="4444"/>
        <v>1</v>
      </c>
      <c r="R4438" s="18" t="b">
        <f t="shared" si="6"/>
        <v>1</v>
      </c>
      <c r="S4438" s="18">
        <f t="shared" si="11"/>
        <v>1</v>
      </c>
      <c r="T4438" s="19"/>
      <c r="U4438" s="20"/>
      <c r="V4438" s="19"/>
      <c r="W4438" s="19"/>
      <c r="X4438" s="19"/>
      <c r="Y4438" s="19">
        <f t="shared" si="7"/>
        <v>43387.65021</v>
      </c>
      <c r="Z4438" s="21">
        <f t="shared" si="8"/>
        <v>68.1</v>
      </c>
      <c r="AA4438" s="18" t="b">
        <f t="shared" si="9"/>
        <v>1</v>
      </c>
      <c r="AB4438" s="18" t="str">
        <f>vlookup(H4438,Table2_ContractType!A:B,2,false)</f>
        <v>1 Year</v>
      </c>
      <c r="AC4438" s="18" t="str">
        <f>vlookup(F4438,Table3_PhoneService!A:B,2,false)</f>
        <v>Two or More Lines</v>
      </c>
      <c r="AD4438" s="18" t="str">
        <f>vlookup(G4438,Table4_InternetService!A:B,2,false)</f>
        <v>DSL</v>
      </c>
      <c r="AE4438" s="10"/>
    </row>
    <row r="4439" ht="15.75" customHeight="1">
      <c r="A4439" s="12" t="s">
        <v>4479</v>
      </c>
      <c r="B4439" s="12" t="s">
        <v>36</v>
      </c>
      <c r="C4439" s="12">
        <v>0.0</v>
      </c>
      <c r="D4439" s="12" t="s">
        <v>37</v>
      </c>
      <c r="E4439" s="12" t="s">
        <v>37</v>
      </c>
      <c r="F4439" s="12">
        <v>2.0</v>
      </c>
      <c r="G4439" s="12">
        <v>1.0</v>
      </c>
      <c r="H4439" s="12">
        <v>2.0</v>
      </c>
      <c r="I4439" s="12" t="s">
        <v>41</v>
      </c>
      <c r="J4439" s="5">
        <v>71.1</v>
      </c>
      <c r="K4439" s="5">
        <v>5224.95</v>
      </c>
      <c r="L4439" s="12" t="s">
        <v>39</v>
      </c>
      <c r="M4439" s="17">
        <f t="shared" si="2"/>
        <v>73.48734177</v>
      </c>
      <c r="N4439" s="18" t="b">
        <f t="shared" si="3"/>
        <v>1</v>
      </c>
      <c r="O4439" s="18" t="b">
        <f t="shared" si="4"/>
        <v>0</v>
      </c>
      <c r="P4439" s="18" t="b">
        <f t="shared" ref="P4439:Q4439" si="4445">if(F4439=0,false,true)</f>
        <v>1</v>
      </c>
      <c r="Q4439" s="18" t="b">
        <f t="shared" si="4445"/>
        <v>1</v>
      </c>
      <c r="R4439" s="18" t="b">
        <f t="shared" si="6"/>
        <v>1</v>
      </c>
      <c r="S4439" s="18">
        <f t="shared" si="11"/>
        <v>3</v>
      </c>
      <c r="T4439" s="19"/>
      <c r="U4439" s="20"/>
      <c r="V4439" s="19"/>
      <c r="W4439" s="19"/>
      <c r="X4439" s="19"/>
      <c r="Y4439" s="19">
        <f t="shared" si="7"/>
        <v>42259.76002</v>
      </c>
      <c r="Z4439" s="21">
        <f t="shared" si="8"/>
        <v>71.1</v>
      </c>
      <c r="AA4439" s="18" t="b">
        <f t="shared" si="9"/>
        <v>1</v>
      </c>
      <c r="AB4439" s="18" t="str">
        <f>vlookup(H4439,Table2_ContractType!A:B,2,false)</f>
        <v>2 Year</v>
      </c>
      <c r="AC4439" s="18" t="str">
        <f>vlookup(F4439,Table3_PhoneService!A:B,2,false)</f>
        <v>Two or More Lines</v>
      </c>
      <c r="AD4439" s="18" t="str">
        <f>vlookup(G4439,Table4_InternetService!A:B,2,false)</f>
        <v>DSL</v>
      </c>
      <c r="AE4439" s="10"/>
    </row>
    <row r="4440" ht="15.75" customHeight="1">
      <c r="A4440" s="12" t="s">
        <v>4480</v>
      </c>
      <c r="B4440" s="12" t="s">
        <v>43</v>
      </c>
      <c r="C4440" s="12">
        <v>0.0</v>
      </c>
      <c r="D4440" s="12" t="s">
        <v>37</v>
      </c>
      <c r="E4440" s="12" t="s">
        <v>37</v>
      </c>
      <c r="F4440" s="12">
        <v>1.0</v>
      </c>
      <c r="G4440" s="12">
        <v>1.0</v>
      </c>
      <c r="H4440" s="12">
        <v>1.0</v>
      </c>
      <c r="I4440" s="12" t="s">
        <v>56</v>
      </c>
      <c r="J4440" s="5">
        <v>64.75</v>
      </c>
      <c r="K4440" s="5">
        <v>877.35</v>
      </c>
      <c r="L4440" s="12" t="s">
        <v>39</v>
      </c>
      <c r="M4440" s="17">
        <f t="shared" si="2"/>
        <v>13.54980695</v>
      </c>
      <c r="N4440" s="18" t="b">
        <f t="shared" si="3"/>
        <v>0</v>
      </c>
      <c r="O4440" s="18" t="b">
        <f t="shared" si="4"/>
        <v>0</v>
      </c>
      <c r="P4440" s="18" t="b">
        <f t="shared" ref="P4440:Q4440" si="4446">if(F4440=0,false,true)</f>
        <v>1</v>
      </c>
      <c r="Q4440" s="18" t="b">
        <f t="shared" si="4446"/>
        <v>1</v>
      </c>
      <c r="R4440" s="18" t="b">
        <f t="shared" si="6"/>
        <v>1</v>
      </c>
      <c r="S4440" s="18">
        <f t="shared" si="11"/>
        <v>3</v>
      </c>
      <c r="T4440" s="19"/>
      <c r="U4440" s="20"/>
      <c r="V4440" s="19"/>
      <c r="W4440" s="19"/>
      <c r="X4440" s="19"/>
      <c r="Y4440" s="19">
        <f t="shared" si="7"/>
        <v>44082.86004</v>
      </c>
      <c r="Z4440" s="21">
        <f t="shared" si="8"/>
        <v>64.75</v>
      </c>
      <c r="AA4440" s="18" t="b">
        <f t="shared" si="9"/>
        <v>1</v>
      </c>
      <c r="AB4440" s="18" t="str">
        <f>vlookup(H4440,Table2_ContractType!A:B,2,false)</f>
        <v>1 Year</v>
      </c>
      <c r="AC4440" s="18" t="str">
        <f>vlookup(F4440,Table3_PhoneService!A:B,2,false)</f>
        <v>One Line</v>
      </c>
      <c r="AD4440" s="18" t="str">
        <f>vlookup(G4440,Table4_InternetService!A:B,2,false)</f>
        <v>DSL</v>
      </c>
      <c r="AE4440" s="10"/>
    </row>
    <row r="4441" ht="15.75" customHeight="1">
      <c r="A4441" s="12" t="s">
        <v>4481</v>
      </c>
      <c r="B4441" s="12" t="s">
        <v>43</v>
      </c>
      <c r="C4441" s="12">
        <v>0.0</v>
      </c>
      <c r="D4441" s="12" t="s">
        <v>37</v>
      </c>
      <c r="E4441" s="12" t="s">
        <v>39</v>
      </c>
      <c r="F4441" s="12">
        <v>2.0</v>
      </c>
      <c r="G4441" s="12">
        <v>2.0</v>
      </c>
      <c r="H4441" s="12">
        <v>2.0</v>
      </c>
      <c r="I4441" s="12" t="s">
        <v>38</v>
      </c>
      <c r="J4441" s="5">
        <v>104.15</v>
      </c>
      <c r="K4441" s="5">
        <v>7365.3</v>
      </c>
      <c r="L4441" s="12" t="s">
        <v>39</v>
      </c>
      <c r="M4441" s="17">
        <f t="shared" si="2"/>
        <v>70.71819491</v>
      </c>
      <c r="N4441" s="18" t="b">
        <f t="shared" si="3"/>
        <v>0</v>
      </c>
      <c r="O4441" s="18" t="b">
        <f t="shared" si="4"/>
        <v>0</v>
      </c>
      <c r="P4441" s="18" t="b">
        <f t="shared" ref="P4441:Q4441" si="4447">if(F4441=0,false,true)</f>
        <v>1</v>
      </c>
      <c r="Q4441" s="18" t="b">
        <f t="shared" si="4447"/>
        <v>1</v>
      </c>
      <c r="R4441" s="18" t="b">
        <f t="shared" si="6"/>
        <v>1</v>
      </c>
      <c r="S4441" s="18">
        <f t="shared" si="11"/>
        <v>1</v>
      </c>
      <c r="T4441" s="19"/>
      <c r="U4441" s="20"/>
      <c r="V4441" s="19"/>
      <c r="W4441" s="19"/>
      <c r="X4441" s="19"/>
      <c r="Y4441" s="19">
        <f t="shared" si="7"/>
        <v>42343.98824</v>
      </c>
      <c r="Z4441" s="21">
        <f t="shared" si="8"/>
        <v>104.15</v>
      </c>
      <c r="AA4441" s="18" t="b">
        <f t="shared" si="9"/>
        <v>1</v>
      </c>
      <c r="AB4441" s="18" t="str">
        <f>vlookup(H4441,Table2_ContractType!A:B,2,false)</f>
        <v>2 Year</v>
      </c>
      <c r="AC4441" s="18" t="str">
        <f>vlookup(F4441,Table3_PhoneService!A:B,2,false)</f>
        <v>Two or More Lines</v>
      </c>
      <c r="AD4441" s="18" t="str">
        <f>vlookup(G4441,Table4_InternetService!A:B,2,false)</f>
        <v>Fiber Optic</v>
      </c>
      <c r="AE4441" s="10"/>
    </row>
    <row r="4442" ht="15.75" customHeight="1">
      <c r="A4442" s="12" t="s">
        <v>4482</v>
      </c>
      <c r="B4442" s="12" t="s">
        <v>43</v>
      </c>
      <c r="C4442" s="12">
        <v>0.0</v>
      </c>
      <c r="D4442" s="12" t="s">
        <v>39</v>
      </c>
      <c r="E4442" s="12" t="s">
        <v>39</v>
      </c>
      <c r="F4442" s="12">
        <v>1.0</v>
      </c>
      <c r="G4442" s="12">
        <v>1.0</v>
      </c>
      <c r="H4442" s="12">
        <v>0.0</v>
      </c>
      <c r="I4442" s="12" t="s">
        <v>41</v>
      </c>
      <c r="J4442" s="5">
        <v>50.8</v>
      </c>
      <c r="K4442" s="5">
        <v>202.3</v>
      </c>
      <c r="L4442" s="12" t="s">
        <v>39</v>
      </c>
      <c r="M4442" s="17">
        <f t="shared" si="2"/>
        <v>3.982283465</v>
      </c>
      <c r="N4442" s="18" t="b">
        <f t="shared" si="3"/>
        <v>0</v>
      </c>
      <c r="O4442" s="18" t="b">
        <f t="shared" si="4"/>
        <v>0</v>
      </c>
      <c r="P4442" s="18" t="b">
        <f t="shared" ref="P4442:Q4442" si="4448">if(F4442=0,false,true)</f>
        <v>1</v>
      </c>
      <c r="Q4442" s="18" t="b">
        <f t="shared" si="4448"/>
        <v>1</v>
      </c>
      <c r="R4442" s="18" t="b">
        <f t="shared" si="6"/>
        <v>1</v>
      </c>
      <c r="S4442" s="18">
        <f t="shared" si="11"/>
        <v>0</v>
      </c>
      <c r="T4442" s="19"/>
      <c r="U4442" s="20"/>
      <c r="V4442" s="19"/>
      <c r="W4442" s="19"/>
      <c r="X4442" s="19"/>
      <c r="Y4442" s="19">
        <f t="shared" si="7"/>
        <v>44373.87221</v>
      </c>
      <c r="Z4442" s="21">
        <f t="shared" si="8"/>
        <v>50.8</v>
      </c>
      <c r="AA4442" s="18" t="b">
        <f t="shared" si="9"/>
        <v>1</v>
      </c>
      <c r="AB4442" s="18" t="str">
        <f>vlookup(H4442,Table2_ContractType!A:B,2,false)</f>
        <v>Month-to-Month</v>
      </c>
      <c r="AC4442" s="18" t="str">
        <f>vlookup(F4442,Table3_PhoneService!A:B,2,false)</f>
        <v>One Line</v>
      </c>
      <c r="AD4442" s="18" t="str">
        <f>vlookup(G4442,Table4_InternetService!A:B,2,false)</f>
        <v>DSL</v>
      </c>
      <c r="AE4442" s="10"/>
    </row>
    <row r="4443" ht="15.75" customHeight="1">
      <c r="A4443" s="12" t="s">
        <v>4483</v>
      </c>
      <c r="B4443" s="12" t="s">
        <v>43</v>
      </c>
      <c r="C4443" s="12">
        <v>0.0</v>
      </c>
      <c r="D4443" s="12" t="s">
        <v>39</v>
      </c>
      <c r="E4443" s="12" t="s">
        <v>39</v>
      </c>
      <c r="F4443" s="12">
        <v>2.0</v>
      </c>
      <c r="G4443" s="12">
        <v>0.0</v>
      </c>
      <c r="H4443" s="12">
        <v>0.0</v>
      </c>
      <c r="I4443" s="12" t="s">
        <v>41</v>
      </c>
      <c r="J4443" s="5">
        <v>23.5</v>
      </c>
      <c r="K4443" s="5">
        <v>173.0</v>
      </c>
      <c r="L4443" s="12" t="s">
        <v>39</v>
      </c>
      <c r="M4443" s="17">
        <f t="shared" si="2"/>
        <v>7.361702128</v>
      </c>
      <c r="N4443" s="18" t="b">
        <f t="shared" si="3"/>
        <v>0</v>
      </c>
      <c r="O4443" s="18" t="b">
        <f t="shared" si="4"/>
        <v>0</v>
      </c>
      <c r="P4443" s="18" t="b">
        <f t="shared" ref="P4443:Q4443" si="4449">if(F4443=0,false,true)</f>
        <v>1</v>
      </c>
      <c r="Q4443" s="18" t="b">
        <f t="shared" si="4449"/>
        <v>0</v>
      </c>
      <c r="R4443" s="18" t="b">
        <f t="shared" si="6"/>
        <v>0</v>
      </c>
      <c r="S4443" s="18">
        <f t="shared" si="11"/>
        <v>0</v>
      </c>
      <c r="T4443" s="19"/>
      <c r="U4443" s="20"/>
      <c r="V4443" s="19"/>
      <c r="W4443" s="19"/>
      <c r="X4443" s="19"/>
      <c r="Y4443" s="19">
        <f t="shared" si="7"/>
        <v>44271.08156</v>
      </c>
      <c r="Z4443" s="21">
        <f t="shared" si="8"/>
        <v>23.5</v>
      </c>
      <c r="AA4443" s="18" t="b">
        <f t="shared" si="9"/>
        <v>1</v>
      </c>
      <c r="AB4443" s="18" t="str">
        <f>vlookup(H4443,Table2_ContractType!A:B,2,false)</f>
        <v>Month-to-Month</v>
      </c>
      <c r="AC4443" s="18" t="str">
        <f>vlookup(F4443,Table3_PhoneService!A:B,2,false)</f>
        <v>Two or More Lines</v>
      </c>
      <c r="AD4443" s="18" t="str">
        <f>vlookup(G4443,Table4_InternetService!A:B,2,false)</f>
        <v>No Internet Service</v>
      </c>
      <c r="AE4443" s="10"/>
    </row>
    <row r="4444" ht="15.75" customHeight="1">
      <c r="A4444" s="12" t="s">
        <v>4484</v>
      </c>
      <c r="B4444" s="12" t="s">
        <v>43</v>
      </c>
      <c r="C4444" s="12">
        <v>0.0</v>
      </c>
      <c r="D4444" s="12" t="s">
        <v>37</v>
      </c>
      <c r="E4444" s="12" t="s">
        <v>39</v>
      </c>
      <c r="F4444" s="12">
        <v>2.0</v>
      </c>
      <c r="G4444" s="12">
        <v>1.0</v>
      </c>
      <c r="H4444" s="12">
        <v>2.0</v>
      </c>
      <c r="I4444" s="12" t="s">
        <v>38</v>
      </c>
      <c r="J4444" s="5">
        <v>90.8</v>
      </c>
      <c r="K4444" s="5">
        <v>6302.85</v>
      </c>
      <c r="L4444" s="12" t="s">
        <v>39</v>
      </c>
      <c r="M4444" s="17">
        <f t="shared" si="2"/>
        <v>69.41464758</v>
      </c>
      <c r="N4444" s="18" t="b">
        <f t="shared" si="3"/>
        <v>0</v>
      </c>
      <c r="O4444" s="18" t="b">
        <f t="shared" si="4"/>
        <v>0</v>
      </c>
      <c r="P4444" s="18" t="b">
        <f t="shared" ref="P4444:Q4444" si="4450">if(F4444=0,false,true)</f>
        <v>1</v>
      </c>
      <c r="Q4444" s="18" t="b">
        <f t="shared" si="4450"/>
        <v>1</v>
      </c>
      <c r="R4444" s="18" t="b">
        <f t="shared" si="6"/>
        <v>1</v>
      </c>
      <c r="S4444" s="18">
        <f t="shared" si="11"/>
        <v>1</v>
      </c>
      <c r="T4444" s="19"/>
      <c r="U4444" s="20"/>
      <c r="V4444" s="19"/>
      <c r="W4444" s="19"/>
      <c r="X4444" s="19"/>
      <c r="Y4444" s="19">
        <f t="shared" si="7"/>
        <v>42383.6378</v>
      </c>
      <c r="Z4444" s="21">
        <f t="shared" si="8"/>
        <v>90.8</v>
      </c>
      <c r="AA4444" s="18" t="b">
        <f t="shared" si="9"/>
        <v>1</v>
      </c>
      <c r="AB4444" s="18" t="str">
        <f>vlookup(H4444,Table2_ContractType!A:B,2,false)</f>
        <v>2 Year</v>
      </c>
      <c r="AC4444" s="18" t="str">
        <f>vlookup(F4444,Table3_PhoneService!A:B,2,false)</f>
        <v>Two or More Lines</v>
      </c>
      <c r="AD4444" s="18" t="str">
        <f>vlookup(G4444,Table4_InternetService!A:B,2,false)</f>
        <v>DSL</v>
      </c>
      <c r="AE4444" s="10"/>
    </row>
    <row r="4445" ht="15.75" customHeight="1">
      <c r="A4445" s="12" t="s">
        <v>4485</v>
      </c>
      <c r="B4445" s="12" t="s">
        <v>43</v>
      </c>
      <c r="C4445" s="12">
        <v>1.0</v>
      </c>
      <c r="D4445" s="12" t="s">
        <v>39</v>
      </c>
      <c r="E4445" s="12" t="s">
        <v>39</v>
      </c>
      <c r="F4445" s="12">
        <v>2.0</v>
      </c>
      <c r="G4445" s="12">
        <v>2.0</v>
      </c>
      <c r="H4445" s="12">
        <v>0.0</v>
      </c>
      <c r="I4445" s="12" t="s">
        <v>38</v>
      </c>
      <c r="J4445" s="5">
        <v>81.1</v>
      </c>
      <c r="K4445" s="5">
        <v>2619.25</v>
      </c>
      <c r="L4445" s="12" t="s">
        <v>39</v>
      </c>
      <c r="M4445" s="17">
        <f t="shared" si="2"/>
        <v>32.29654747</v>
      </c>
      <c r="N4445" s="18" t="b">
        <f t="shared" si="3"/>
        <v>0</v>
      </c>
      <c r="O4445" s="18" t="b">
        <f t="shared" si="4"/>
        <v>0</v>
      </c>
      <c r="P4445" s="18" t="b">
        <f t="shared" ref="P4445:Q4445" si="4451">if(F4445=0,false,true)</f>
        <v>1</v>
      </c>
      <c r="Q4445" s="18" t="b">
        <f t="shared" si="4451"/>
        <v>1</v>
      </c>
      <c r="R4445" s="18" t="b">
        <f t="shared" si="6"/>
        <v>1</v>
      </c>
      <c r="S4445" s="18">
        <f t="shared" si="11"/>
        <v>0</v>
      </c>
      <c r="T4445" s="19"/>
      <c r="U4445" s="20"/>
      <c r="V4445" s="19"/>
      <c r="W4445" s="19"/>
      <c r="X4445" s="19"/>
      <c r="Y4445" s="19">
        <f t="shared" si="7"/>
        <v>43512.64668</v>
      </c>
      <c r="Z4445" s="21">
        <f t="shared" si="8"/>
        <v>81.1</v>
      </c>
      <c r="AA4445" s="18" t="b">
        <f t="shared" si="9"/>
        <v>1</v>
      </c>
      <c r="AB4445" s="18" t="str">
        <f>vlookup(H4445,Table2_ContractType!A:B,2,false)</f>
        <v>Month-to-Month</v>
      </c>
      <c r="AC4445" s="18" t="str">
        <f>vlookup(F4445,Table3_PhoneService!A:B,2,false)</f>
        <v>Two or More Lines</v>
      </c>
      <c r="AD4445" s="18" t="str">
        <f>vlookup(G4445,Table4_InternetService!A:B,2,false)</f>
        <v>Fiber Optic</v>
      </c>
      <c r="AE4445" s="10"/>
    </row>
    <row r="4446" ht="15.75" customHeight="1">
      <c r="A4446" s="12" t="s">
        <v>4486</v>
      </c>
      <c r="B4446" s="12" t="s">
        <v>43</v>
      </c>
      <c r="C4446" s="12">
        <v>0.0</v>
      </c>
      <c r="D4446" s="12" t="s">
        <v>39</v>
      </c>
      <c r="E4446" s="12" t="s">
        <v>39</v>
      </c>
      <c r="F4446" s="12">
        <v>1.0</v>
      </c>
      <c r="G4446" s="12">
        <v>1.0</v>
      </c>
      <c r="H4446" s="12">
        <v>0.0</v>
      </c>
      <c r="I4446" s="12" t="s">
        <v>41</v>
      </c>
      <c r="J4446" s="5">
        <v>62.8</v>
      </c>
      <c r="K4446" s="5">
        <v>62.8</v>
      </c>
      <c r="L4446" s="12" t="s">
        <v>39</v>
      </c>
      <c r="M4446" s="17">
        <f t="shared" si="2"/>
        <v>1</v>
      </c>
      <c r="N4446" s="18" t="b">
        <f t="shared" si="3"/>
        <v>0</v>
      </c>
      <c r="O4446" s="18" t="b">
        <f t="shared" si="4"/>
        <v>0</v>
      </c>
      <c r="P4446" s="18" t="b">
        <f t="shared" ref="P4446:Q4446" si="4452">if(F4446=0,false,true)</f>
        <v>1</v>
      </c>
      <c r="Q4446" s="18" t="b">
        <f t="shared" si="4452"/>
        <v>1</v>
      </c>
      <c r="R4446" s="18" t="b">
        <f t="shared" si="6"/>
        <v>1</v>
      </c>
      <c r="S4446" s="18">
        <f t="shared" si="11"/>
        <v>0</v>
      </c>
      <c r="T4446" s="19"/>
      <c r="U4446" s="20"/>
      <c r="V4446" s="19"/>
      <c r="W4446" s="19"/>
      <c r="X4446" s="19"/>
      <c r="Y4446" s="19">
        <f t="shared" si="7"/>
        <v>44464.58333</v>
      </c>
      <c r="Z4446" s="21">
        <f t="shared" si="8"/>
        <v>62.8</v>
      </c>
      <c r="AA4446" s="18" t="b">
        <f t="shared" si="9"/>
        <v>1</v>
      </c>
      <c r="AB4446" s="18" t="str">
        <f>vlookup(H4446,Table2_ContractType!A:B,2,false)</f>
        <v>Month-to-Month</v>
      </c>
      <c r="AC4446" s="18" t="str">
        <f>vlookup(F4446,Table3_PhoneService!A:B,2,false)</f>
        <v>One Line</v>
      </c>
      <c r="AD4446" s="18" t="str">
        <f>vlookup(G4446,Table4_InternetService!A:B,2,false)</f>
        <v>DSL</v>
      </c>
      <c r="AE4446" s="10"/>
    </row>
    <row r="4447" ht="15.75" customHeight="1">
      <c r="A4447" s="12" t="s">
        <v>4487</v>
      </c>
      <c r="B4447" s="12" t="s">
        <v>43</v>
      </c>
      <c r="C4447" s="12">
        <v>0.0</v>
      </c>
      <c r="D4447" s="12" t="s">
        <v>39</v>
      </c>
      <c r="E4447" s="12" t="s">
        <v>39</v>
      </c>
      <c r="F4447" s="12">
        <v>1.0</v>
      </c>
      <c r="G4447" s="12">
        <v>0.0</v>
      </c>
      <c r="H4447" s="12">
        <v>1.0</v>
      </c>
      <c r="I4447" s="12" t="s">
        <v>41</v>
      </c>
      <c r="J4447" s="5">
        <v>19.7</v>
      </c>
      <c r="K4447" s="5">
        <v>117.8</v>
      </c>
      <c r="L4447" s="12" t="s">
        <v>39</v>
      </c>
      <c r="M4447" s="17">
        <f t="shared" si="2"/>
        <v>5.979695431</v>
      </c>
      <c r="N4447" s="18" t="b">
        <f t="shared" si="3"/>
        <v>0</v>
      </c>
      <c r="O4447" s="18" t="b">
        <f t="shared" si="4"/>
        <v>0</v>
      </c>
      <c r="P4447" s="18" t="b">
        <f t="shared" ref="P4447:Q4447" si="4453">if(F4447=0,false,true)</f>
        <v>1</v>
      </c>
      <c r="Q4447" s="18" t="b">
        <f t="shared" si="4453"/>
        <v>0</v>
      </c>
      <c r="R4447" s="18" t="b">
        <f t="shared" si="6"/>
        <v>0</v>
      </c>
      <c r="S4447" s="18">
        <f t="shared" si="11"/>
        <v>0</v>
      </c>
      <c r="T4447" s="19"/>
      <c r="U4447" s="20"/>
      <c r="V4447" s="19"/>
      <c r="W4447" s="19"/>
      <c r="X4447" s="19"/>
      <c r="Y4447" s="19">
        <f t="shared" si="7"/>
        <v>44313.1176</v>
      </c>
      <c r="Z4447" s="21">
        <f t="shared" si="8"/>
        <v>19.7</v>
      </c>
      <c r="AA4447" s="18" t="b">
        <f t="shared" si="9"/>
        <v>1</v>
      </c>
      <c r="AB4447" s="18" t="str">
        <f>vlookup(H4447,Table2_ContractType!A:B,2,false)</f>
        <v>1 Year</v>
      </c>
      <c r="AC4447" s="18" t="str">
        <f>vlookup(F4447,Table3_PhoneService!A:B,2,false)</f>
        <v>One Line</v>
      </c>
      <c r="AD4447" s="18" t="str">
        <f>vlookup(G4447,Table4_InternetService!A:B,2,false)</f>
        <v>No Internet Service</v>
      </c>
      <c r="AE4447" s="10"/>
    </row>
    <row r="4448" ht="15.75" customHeight="1">
      <c r="A4448" s="12" t="s">
        <v>4488</v>
      </c>
      <c r="B4448" s="12" t="s">
        <v>36</v>
      </c>
      <c r="C4448" s="12">
        <v>0.0</v>
      </c>
      <c r="D4448" s="12" t="s">
        <v>39</v>
      </c>
      <c r="E4448" s="12" t="s">
        <v>39</v>
      </c>
      <c r="F4448" s="12">
        <v>1.0</v>
      </c>
      <c r="G4448" s="12">
        <v>1.0</v>
      </c>
      <c r="H4448" s="12">
        <v>0.0</v>
      </c>
      <c r="I4448" s="12" t="s">
        <v>38</v>
      </c>
      <c r="J4448" s="5">
        <v>54.75</v>
      </c>
      <c r="K4448" s="5">
        <v>1406.9</v>
      </c>
      <c r="L4448" s="12" t="s">
        <v>39</v>
      </c>
      <c r="M4448" s="17">
        <f t="shared" si="2"/>
        <v>25.69680365</v>
      </c>
      <c r="N4448" s="18" t="b">
        <f t="shared" si="3"/>
        <v>1</v>
      </c>
      <c r="O4448" s="18" t="b">
        <f t="shared" si="4"/>
        <v>0</v>
      </c>
      <c r="P4448" s="18" t="b">
        <f t="shared" ref="P4448:Q4448" si="4454">if(F4448=0,false,true)</f>
        <v>1</v>
      </c>
      <c r="Q4448" s="18" t="b">
        <f t="shared" si="4454"/>
        <v>1</v>
      </c>
      <c r="R4448" s="18" t="b">
        <f t="shared" si="6"/>
        <v>1</v>
      </c>
      <c r="S4448" s="18">
        <f t="shared" si="11"/>
        <v>0</v>
      </c>
      <c r="T4448" s="19"/>
      <c r="U4448" s="20"/>
      <c r="V4448" s="19"/>
      <c r="W4448" s="19"/>
      <c r="X4448" s="19"/>
      <c r="Y4448" s="19">
        <f t="shared" si="7"/>
        <v>43713.38889</v>
      </c>
      <c r="Z4448" s="21">
        <f t="shared" si="8"/>
        <v>54.75</v>
      </c>
      <c r="AA4448" s="18" t="b">
        <f t="shared" si="9"/>
        <v>1</v>
      </c>
      <c r="AB4448" s="18" t="str">
        <f>vlookup(H4448,Table2_ContractType!A:B,2,false)</f>
        <v>Month-to-Month</v>
      </c>
      <c r="AC4448" s="18" t="str">
        <f>vlookup(F4448,Table3_PhoneService!A:B,2,false)</f>
        <v>One Line</v>
      </c>
      <c r="AD4448" s="18" t="str">
        <f>vlookup(G4448,Table4_InternetService!A:B,2,false)</f>
        <v>DSL</v>
      </c>
      <c r="AE4448" s="10"/>
    </row>
    <row r="4449" ht="15.75" customHeight="1">
      <c r="A4449" s="12" t="s">
        <v>4489</v>
      </c>
      <c r="B4449" s="12" t="s">
        <v>36</v>
      </c>
      <c r="C4449" s="12">
        <v>0.0</v>
      </c>
      <c r="D4449" s="12" t="s">
        <v>39</v>
      </c>
      <c r="E4449" s="12" t="s">
        <v>39</v>
      </c>
      <c r="F4449" s="12">
        <v>1.0</v>
      </c>
      <c r="G4449" s="12">
        <v>1.0</v>
      </c>
      <c r="H4449" s="12">
        <v>1.0</v>
      </c>
      <c r="I4449" s="12" t="s">
        <v>38</v>
      </c>
      <c r="J4449" s="5">
        <v>73.9</v>
      </c>
      <c r="K4449" s="5">
        <v>3160.55</v>
      </c>
      <c r="L4449" s="12" t="s">
        <v>37</v>
      </c>
      <c r="M4449" s="17">
        <f t="shared" si="2"/>
        <v>42.76792963</v>
      </c>
      <c r="N4449" s="18" t="b">
        <f t="shared" si="3"/>
        <v>1</v>
      </c>
      <c r="O4449" s="18" t="b">
        <f t="shared" si="4"/>
        <v>1</v>
      </c>
      <c r="P4449" s="18" t="b">
        <f t="shared" ref="P4449:Q4449" si="4455">if(F4449=0,false,true)</f>
        <v>1</v>
      </c>
      <c r="Q4449" s="18" t="b">
        <f t="shared" si="4455"/>
        <v>1</v>
      </c>
      <c r="R4449" s="18" t="b">
        <f t="shared" si="6"/>
        <v>1</v>
      </c>
      <c r="S4449" s="18">
        <f t="shared" si="11"/>
        <v>0</v>
      </c>
      <c r="T4449" s="19"/>
      <c r="U4449" s="20"/>
      <c r="V4449" s="19"/>
      <c r="W4449" s="19"/>
      <c r="X4449" s="19"/>
      <c r="Y4449" s="19">
        <f t="shared" si="7"/>
        <v>43194.14214</v>
      </c>
      <c r="Z4449" s="21">
        <f t="shared" si="8"/>
        <v>73.9</v>
      </c>
      <c r="AA4449" s="18" t="b">
        <f t="shared" si="9"/>
        <v>1</v>
      </c>
      <c r="AB4449" s="18" t="str">
        <f>vlookup(H4449,Table2_ContractType!A:B,2,false)</f>
        <v>1 Year</v>
      </c>
      <c r="AC4449" s="18" t="str">
        <f>vlookup(F4449,Table3_PhoneService!A:B,2,false)</f>
        <v>One Line</v>
      </c>
      <c r="AD4449" s="18" t="str">
        <f>vlookup(G4449,Table4_InternetService!A:B,2,false)</f>
        <v>DSL</v>
      </c>
      <c r="AE4449" s="10"/>
    </row>
    <row r="4450" ht="15.75" customHeight="1">
      <c r="A4450" s="12" t="s">
        <v>4490</v>
      </c>
      <c r="B4450" s="12" t="s">
        <v>43</v>
      </c>
      <c r="C4450" s="12">
        <v>0.0</v>
      </c>
      <c r="D4450" s="12" t="s">
        <v>39</v>
      </c>
      <c r="E4450" s="12" t="s">
        <v>39</v>
      </c>
      <c r="F4450" s="12">
        <v>1.0</v>
      </c>
      <c r="G4450" s="12">
        <v>0.0</v>
      </c>
      <c r="H4450" s="12">
        <v>2.0</v>
      </c>
      <c r="I4450" s="12" t="s">
        <v>44</v>
      </c>
      <c r="J4450" s="5">
        <v>20.4</v>
      </c>
      <c r="K4450" s="5">
        <v>609.1</v>
      </c>
      <c r="L4450" s="12" t="s">
        <v>39</v>
      </c>
      <c r="M4450" s="17">
        <f t="shared" si="2"/>
        <v>29.85784314</v>
      </c>
      <c r="N4450" s="18" t="b">
        <f t="shared" si="3"/>
        <v>0</v>
      </c>
      <c r="O4450" s="18" t="b">
        <f t="shared" si="4"/>
        <v>0</v>
      </c>
      <c r="P4450" s="18" t="b">
        <f t="shared" ref="P4450:Q4450" si="4456">if(F4450=0,false,true)</f>
        <v>1</v>
      </c>
      <c r="Q4450" s="18" t="b">
        <f t="shared" si="4456"/>
        <v>0</v>
      </c>
      <c r="R4450" s="18" t="b">
        <f t="shared" si="6"/>
        <v>0</v>
      </c>
      <c r="S4450" s="18">
        <f t="shared" si="11"/>
        <v>0</v>
      </c>
      <c r="T4450" s="19"/>
      <c r="U4450" s="20"/>
      <c r="V4450" s="19"/>
      <c r="W4450" s="19"/>
      <c r="X4450" s="19"/>
      <c r="Y4450" s="19">
        <f t="shared" si="7"/>
        <v>43586.82394</v>
      </c>
      <c r="Z4450" s="21">
        <f t="shared" si="8"/>
        <v>20.4</v>
      </c>
      <c r="AA4450" s="18" t="b">
        <f t="shared" si="9"/>
        <v>1</v>
      </c>
      <c r="AB4450" s="18" t="str">
        <f>vlookup(H4450,Table2_ContractType!A:B,2,false)</f>
        <v>2 Year</v>
      </c>
      <c r="AC4450" s="18" t="str">
        <f>vlookup(F4450,Table3_PhoneService!A:B,2,false)</f>
        <v>One Line</v>
      </c>
      <c r="AD4450" s="18" t="str">
        <f>vlookup(G4450,Table4_InternetService!A:B,2,false)</f>
        <v>No Internet Service</v>
      </c>
      <c r="AE4450" s="10"/>
    </row>
    <row r="4451" ht="15.75" customHeight="1">
      <c r="A4451" s="12" t="s">
        <v>4491</v>
      </c>
      <c r="B4451" s="12" t="s">
        <v>43</v>
      </c>
      <c r="C4451" s="12">
        <v>0.0</v>
      </c>
      <c r="D4451" s="12" t="s">
        <v>37</v>
      </c>
      <c r="E4451" s="12" t="s">
        <v>37</v>
      </c>
      <c r="F4451" s="12">
        <v>2.0</v>
      </c>
      <c r="G4451" s="12">
        <v>2.0</v>
      </c>
      <c r="H4451" s="12">
        <v>1.0</v>
      </c>
      <c r="I4451" s="12" t="s">
        <v>38</v>
      </c>
      <c r="J4451" s="5">
        <v>95.75</v>
      </c>
      <c r="K4451" s="5">
        <v>6511.25</v>
      </c>
      <c r="L4451" s="12" t="s">
        <v>39</v>
      </c>
      <c r="M4451" s="17">
        <f t="shared" si="2"/>
        <v>68.00261097</v>
      </c>
      <c r="N4451" s="18" t="b">
        <f t="shared" si="3"/>
        <v>0</v>
      </c>
      <c r="O4451" s="18" t="b">
        <f t="shared" si="4"/>
        <v>0</v>
      </c>
      <c r="P4451" s="18" t="b">
        <f t="shared" ref="P4451:Q4451" si="4457">if(F4451=0,false,true)</f>
        <v>1</v>
      </c>
      <c r="Q4451" s="18" t="b">
        <f t="shared" si="4457"/>
        <v>1</v>
      </c>
      <c r="R4451" s="18" t="b">
        <f t="shared" si="6"/>
        <v>1</v>
      </c>
      <c r="S4451" s="18">
        <f t="shared" si="11"/>
        <v>3</v>
      </c>
      <c r="T4451" s="19"/>
      <c r="U4451" s="20"/>
      <c r="V4451" s="19"/>
      <c r="W4451" s="19"/>
      <c r="X4451" s="19"/>
      <c r="Y4451" s="19">
        <f t="shared" si="7"/>
        <v>42426.58725</v>
      </c>
      <c r="Z4451" s="21">
        <f t="shared" si="8"/>
        <v>95.75</v>
      </c>
      <c r="AA4451" s="18" t="b">
        <f t="shared" si="9"/>
        <v>1</v>
      </c>
      <c r="AB4451" s="18" t="str">
        <f>vlookup(H4451,Table2_ContractType!A:B,2,false)</f>
        <v>1 Year</v>
      </c>
      <c r="AC4451" s="18" t="str">
        <f>vlookup(F4451,Table3_PhoneService!A:B,2,false)</f>
        <v>Two or More Lines</v>
      </c>
      <c r="AD4451" s="18" t="str">
        <f>vlookup(G4451,Table4_InternetService!A:B,2,false)</f>
        <v>Fiber Optic</v>
      </c>
      <c r="AE4451" s="10"/>
    </row>
    <row r="4452" ht="15.75" customHeight="1">
      <c r="A4452" s="12" t="s">
        <v>4492</v>
      </c>
      <c r="B4452" s="12" t="s">
        <v>36</v>
      </c>
      <c r="C4452" s="12">
        <v>0.0</v>
      </c>
      <c r="D4452" s="12" t="s">
        <v>39</v>
      </c>
      <c r="E4452" s="12" t="s">
        <v>39</v>
      </c>
      <c r="F4452" s="12">
        <v>2.0</v>
      </c>
      <c r="G4452" s="12">
        <v>2.0</v>
      </c>
      <c r="H4452" s="12">
        <v>1.0</v>
      </c>
      <c r="I4452" s="12" t="s">
        <v>56</v>
      </c>
      <c r="J4452" s="5">
        <v>89.85</v>
      </c>
      <c r="K4452" s="5">
        <v>5844.65</v>
      </c>
      <c r="L4452" s="12" t="s">
        <v>39</v>
      </c>
      <c r="M4452" s="17">
        <f t="shared" si="2"/>
        <v>65.04897051</v>
      </c>
      <c r="N4452" s="18" t="b">
        <f t="shared" si="3"/>
        <v>1</v>
      </c>
      <c r="O4452" s="18" t="b">
        <f t="shared" si="4"/>
        <v>0</v>
      </c>
      <c r="P4452" s="18" t="b">
        <f t="shared" ref="P4452:Q4452" si="4458">if(F4452=0,false,true)</f>
        <v>1</v>
      </c>
      <c r="Q4452" s="18" t="b">
        <f t="shared" si="4458"/>
        <v>1</v>
      </c>
      <c r="R4452" s="18" t="b">
        <f t="shared" si="6"/>
        <v>1</v>
      </c>
      <c r="S4452" s="18">
        <f t="shared" si="11"/>
        <v>0</v>
      </c>
      <c r="T4452" s="19"/>
      <c r="U4452" s="20"/>
      <c r="V4452" s="19"/>
      <c r="W4452" s="19"/>
      <c r="X4452" s="19"/>
      <c r="Y4452" s="19">
        <f t="shared" si="7"/>
        <v>42516.42715</v>
      </c>
      <c r="Z4452" s="21">
        <f t="shared" si="8"/>
        <v>89.85</v>
      </c>
      <c r="AA4452" s="18" t="b">
        <f t="shared" si="9"/>
        <v>1</v>
      </c>
      <c r="AB4452" s="18" t="str">
        <f>vlookup(H4452,Table2_ContractType!A:B,2,false)</f>
        <v>1 Year</v>
      </c>
      <c r="AC4452" s="18" t="str">
        <f>vlookup(F4452,Table3_PhoneService!A:B,2,false)</f>
        <v>Two or More Lines</v>
      </c>
      <c r="AD4452" s="18" t="str">
        <f>vlookup(G4452,Table4_InternetService!A:B,2,false)</f>
        <v>Fiber Optic</v>
      </c>
      <c r="AE4452" s="10"/>
    </row>
    <row r="4453" ht="15.75" customHeight="1">
      <c r="A4453" s="12" t="s">
        <v>4493</v>
      </c>
      <c r="B4453" s="12" t="s">
        <v>36</v>
      </c>
      <c r="C4453" s="12">
        <v>1.0</v>
      </c>
      <c r="D4453" s="12" t="s">
        <v>37</v>
      </c>
      <c r="E4453" s="12" t="s">
        <v>39</v>
      </c>
      <c r="F4453" s="12">
        <v>2.0</v>
      </c>
      <c r="G4453" s="12">
        <v>2.0</v>
      </c>
      <c r="H4453" s="12">
        <v>0.0</v>
      </c>
      <c r="I4453" s="12" t="s">
        <v>56</v>
      </c>
      <c r="J4453" s="5">
        <v>90.05</v>
      </c>
      <c r="K4453" s="5">
        <v>2627.2</v>
      </c>
      <c r="L4453" s="12" t="s">
        <v>39</v>
      </c>
      <c r="M4453" s="17">
        <f t="shared" si="2"/>
        <v>29.17490283</v>
      </c>
      <c r="N4453" s="18" t="b">
        <f t="shared" si="3"/>
        <v>1</v>
      </c>
      <c r="O4453" s="18" t="b">
        <f t="shared" si="4"/>
        <v>0</v>
      </c>
      <c r="P4453" s="18" t="b">
        <f t="shared" ref="P4453:Q4453" si="4459">if(F4453=0,false,true)</f>
        <v>1</v>
      </c>
      <c r="Q4453" s="18" t="b">
        <f t="shared" si="4459"/>
        <v>1</v>
      </c>
      <c r="R4453" s="18" t="b">
        <f t="shared" si="6"/>
        <v>1</v>
      </c>
      <c r="S4453" s="18">
        <f t="shared" si="11"/>
        <v>1</v>
      </c>
      <c r="T4453" s="19"/>
      <c r="U4453" s="20"/>
      <c r="V4453" s="19"/>
      <c r="W4453" s="19"/>
      <c r="X4453" s="19"/>
      <c r="Y4453" s="19">
        <f t="shared" si="7"/>
        <v>43607.59671</v>
      </c>
      <c r="Z4453" s="21">
        <f t="shared" si="8"/>
        <v>90.05</v>
      </c>
      <c r="AA4453" s="18" t="b">
        <f t="shared" si="9"/>
        <v>1</v>
      </c>
      <c r="AB4453" s="18" t="str">
        <f>vlookup(H4453,Table2_ContractType!A:B,2,false)</f>
        <v>Month-to-Month</v>
      </c>
      <c r="AC4453" s="18" t="str">
        <f>vlookup(F4453,Table3_PhoneService!A:B,2,false)</f>
        <v>Two or More Lines</v>
      </c>
      <c r="AD4453" s="18" t="str">
        <f>vlookup(G4453,Table4_InternetService!A:B,2,false)</f>
        <v>Fiber Optic</v>
      </c>
      <c r="AE4453" s="10"/>
    </row>
    <row r="4454" ht="15.75" customHeight="1">
      <c r="A4454" s="12" t="s">
        <v>4494</v>
      </c>
      <c r="B4454" s="12" t="s">
        <v>43</v>
      </c>
      <c r="C4454" s="12">
        <v>0.0</v>
      </c>
      <c r="D4454" s="12" t="s">
        <v>37</v>
      </c>
      <c r="E4454" s="12" t="s">
        <v>39</v>
      </c>
      <c r="F4454" s="12">
        <v>1.0</v>
      </c>
      <c r="G4454" s="12">
        <v>2.0</v>
      </c>
      <c r="H4454" s="12">
        <v>1.0</v>
      </c>
      <c r="I4454" s="12" t="s">
        <v>56</v>
      </c>
      <c r="J4454" s="5">
        <v>94.4</v>
      </c>
      <c r="K4454" s="5">
        <v>5610.25</v>
      </c>
      <c r="L4454" s="12" t="s">
        <v>37</v>
      </c>
      <c r="M4454" s="17">
        <f t="shared" si="2"/>
        <v>59.43061441</v>
      </c>
      <c r="N4454" s="18" t="b">
        <f t="shared" si="3"/>
        <v>0</v>
      </c>
      <c r="O4454" s="18" t="b">
        <f t="shared" si="4"/>
        <v>1</v>
      </c>
      <c r="P4454" s="18" t="b">
        <f t="shared" ref="P4454:Q4454" si="4460">if(F4454=0,false,true)</f>
        <v>1</v>
      </c>
      <c r="Q4454" s="18" t="b">
        <f t="shared" si="4460"/>
        <v>1</v>
      </c>
      <c r="R4454" s="18" t="b">
        <f t="shared" si="6"/>
        <v>1</v>
      </c>
      <c r="S4454" s="18">
        <f t="shared" si="11"/>
        <v>1</v>
      </c>
      <c r="T4454" s="19"/>
      <c r="U4454" s="20"/>
      <c r="V4454" s="19"/>
      <c r="W4454" s="19"/>
      <c r="X4454" s="19"/>
      <c r="Y4454" s="19">
        <f t="shared" si="7"/>
        <v>42687.31881</v>
      </c>
      <c r="Z4454" s="21">
        <f t="shared" si="8"/>
        <v>94.4</v>
      </c>
      <c r="AA4454" s="18" t="b">
        <f t="shared" si="9"/>
        <v>1</v>
      </c>
      <c r="AB4454" s="18" t="str">
        <f>vlookup(H4454,Table2_ContractType!A:B,2,false)</f>
        <v>1 Year</v>
      </c>
      <c r="AC4454" s="18" t="str">
        <f>vlookup(F4454,Table3_PhoneService!A:B,2,false)</f>
        <v>One Line</v>
      </c>
      <c r="AD4454" s="18" t="str">
        <f>vlookup(G4454,Table4_InternetService!A:B,2,false)</f>
        <v>Fiber Optic</v>
      </c>
      <c r="AE4454" s="10"/>
    </row>
    <row r="4455" ht="15.75" customHeight="1">
      <c r="A4455" s="12" t="s">
        <v>4495</v>
      </c>
      <c r="B4455" s="12" t="s">
        <v>36</v>
      </c>
      <c r="C4455" s="12">
        <v>0.0</v>
      </c>
      <c r="D4455" s="12" t="s">
        <v>39</v>
      </c>
      <c r="E4455" s="12" t="s">
        <v>39</v>
      </c>
      <c r="F4455" s="12">
        <v>1.0</v>
      </c>
      <c r="G4455" s="12">
        <v>2.0</v>
      </c>
      <c r="H4455" s="12">
        <v>0.0</v>
      </c>
      <c r="I4455" s="12" t="s">
        <v>41</v>
      </c>
      <c r="J4455" s="5">
        <v>86.2</v>
      </c>
      <c r="K4455" s="5">
        <v>178.7</v>
      </c>
      <c r="L4455" s="12" t="s">
        <v>37</v>
      </c>
      <c r="M4455" s="17">
        <f t="shared" si="2"/>
        <v>2.073085847</v>
      </c>
      <c r="N4455" s="18" t="b">
        <f t="shared" si="3"/>
        <v>1</v>
      </c>
      <c r="O4455" s="18" t="b">
        <f t="shared" si="4"/>
        <v>1</v>
      </c>
      <c r="P4455" s="18" t="b">
        <f t="shared" ref="P4455:Q4455" si="4461">if(F4455=0,false,true)</f>
        <v>1</v>
      </c>
      <c r="Q4455" s="18" t="b">
        <f t="shared" si="4461"/>
        <v>1</v>
      </c>
      <c r="R4455" s="18" t="b">
        <f t="shared" si="6"/>
        <v>1</v>
      </c>
      <c r="S4455" s="18">
        <f t="shared" si="11"/>
        <v>0</v>
      </c>
      <c r="T4455" s="19"/>
      <c r="U4455" s="20"/>
      <c r="V4455" s="19"/>
      <c r="W4455" s="19"/>
      <c r="X4455" s="19"/>
      <c r="Y4455" s="19">
        <f t="shared" si="7"/>
        <v>44431.94364</v>
      </c>
      <c r="Z4455" s="21">
        <f t="shared" si="8"/>
        <v>86.2</v>
      </c>
      <c r="AA4455" s="18" t="b">
        <f t="shared" si="9"/>
        <v>1</v>
      </c>
      <c r="AB4455" s="18" t="str">
        <f>vlookup(H4455,Table2_ContractType!A:B,2,false)</f>
        <v>Month-to-Month</v>
      </c>
      <c r="AC4455" s="18" t="str">
        <f>vlookup(F4455,Table3_PhoneService!A:B,2,false)</f>
        <v>One Line</v>
      </c>
      <c r="AD4455" s="18" t="str">
        <f>vlookup(G4455,Table4_InternetService!A:B,2,false)</f>
        <v>Fiber Optic</v>
      </c>
      <c r="AE4455" s="10"/>
    </row>
    <row r="4456" ht="15.75" customHeight="1">
      <c r="A4456" s="12" t="s">
        <v>4496</v>
      </c>
      <c r="B4456" s="12" t="s">
        <v>36</v>
      </c>
      <c r="C4456" s="12">
        <v>0.0</v>
      </c>
      <c r="D4456" s="12" t="s">
        <v>39</v>
      </c>
      <c r="E4456" s="12" t="s">
        <v>39</v>
      </c>
      <c r="F4456" s="12">
        <v>1.0</v>
      </c>
      <c r="G4456" s="12">
        <v>0.0</v>
      </c>
      <c r="H4456" s="12">
        <v>0.0</v>
      </c>
      <c r="I4456" s="12" t="s">
        <v>41</v>
      </c>
      <c r="J4456" s="5">
        <v>20.25</v>
      </c>
      <c r="K4456" s="5">
        <v>186.15</v>
      </c>
      <c r="L4456" s="12" t="s">
        <v>39</v>
      </c>
      <c r="M4456" s="17">
        <f t="shared" si="2"/>
        <v>9.192592593</v>
      </c>
      <c r="N4456" s="18" t="b">
        <f t="shared" si="3"/>
        <v>1</v>
      </c>
      <c r="O4456" s="18" t="b">
        <f t="shared" si="4"/>
        <v>0</v>
      </c>
      <c r="P4456" s="18" t="b">
        <f t="shared" ref="P4456:Q4456" si="4462">if(F4456=0,false,true)</f>
        <v>1</v>
      </c>
      <c r="Q4456" s="18" t="b">
        <f t="shared" si="4462"/>
        <v>0</v>
      </c>
      <c r="R4456" s="18" t="b">
        <f t="shared" si="6"/>
        <v>0</v>
      </c>
      <c r="S4456" s="18">
        <f t="shared" si="11"/>
        <v>0</v>
      </c>
      <c r="T4456" s="19"/>
      <c r="U4456" s="20"/>
      <c r="V4456" s="19"/>
      <c r="W4456" s="19"/>
      <c r="X4456" s="19"/>
      <c r="Y4456" s="19">
        <f t="shared" si="7"/>
        <v>44215.39198</v>
      </c>
      <c r="Z4456" s="21">
        <f t="shared" si="8"/>
        <v>20.25</v>
      </c>
      <c r="AA4456" s="18" t="b">
        <f t="shared" si="9"/>
        <v>1</v>
      </c>
      <c r="AB4456" s="18" t="str">
        <f>vlookup(H4456,Table2_ContractType!A:B,2,false)</f>
        <v>Month-to-Month</v>
      </c>
      <c r="AC4456" s="18" t="str">
        <f>vlookup(F4456,Table3_PhoneService!A:B,2,false)</f>
        <v>One Line</v>
      </c>
      <c r="AD4456" s="18" t="str">
        <f>vlookup(G4456,Table4_InternetService!A:B,2,false)</f>
        <v>No Internet Service</v>
      </c>
      <c r="AE4456" s="10"/>
    </row>
    <row r="4457" ht="15.75" customHeight="1">
      <c r="A4457" s="12" t="s">
        <v>4497</v>
      </c>
      <c r="B4457" s="12" t="s">
        <v>36</v>
      </c>
      <c r="C4457" s="12">
        <v>0.0</v>
      </c>
      <c r="D4457" s="12" t="s">
        <v>39</v>
      </c>
      <c r="E4457" s="12" t="s">
        <v>39</v>
      </c>
      <c r="F4457" s="12">
        <v>0.0</v>
      </c>
      <c r="G4457" s="12">
        <v>1.0</v>
      </c>
      <c r="H4457" s="12">
        <v>1.0</v>
      </c>
      <c r="I4457" s="12" t="s">
        <v>56</v>
      </c>
      <c r="J4457" s="5">
        <v>49.05</v>
      </c>
      <c r="K4457" s="5">
        <v>2265.0</v>
      </c>
      <c r="L4457" s="12" t="s">
        <v>39</v>
      </c>
      <c r="M4457" s="17">
        <f t="shared" si="2"/>
        <v>46.17737003</v>
      </c>
      <c r="N4457" s="18" t="b">
        <f t="shared" si="3"/>
        <v>1</v>
      </c>
      <c r="O4457" s="18" t="b">
        <f t="shared" si="4"/>
        <v>0</v>
      </c>
      <c r="P4457" s="18" t="b">
        <f t="shared" ref="P4457:Q4457" si="4463">if(F4457=0,false,true)</f>
        <v>0</v>
      </c>
      <c r="Q4457" s="18" t="b">
        <f t="shared" si="4463"/>
        <v>1</v>
      </c>
      <c r="R4457" s="18" t="b">
        <f t="shared" si="6"/>
        <v>0</v>
      </c>
      <c r="S4457" s="18">
        <f t="shared" si="11"/>
        <v>0</v>
      </c>
      <c r="T4457" s="19"/>
      <c r="U4457" s="20"/>
      <c r="V4457" s="19"/>
      <c r="W4457" s="19"/>
      <c r="X4457" s="19"/>
      <c r="Y4457" s="19">
        <f t="shared" si="7"/>
        <v>43090.43833</v>
      </c>
      <c r="Z4457" s="21">
        <f t="shared" si="8"/>
        <v>49.05</v>
      </c>
      <c r="AA4457" s="18" t="b">
        <f t="shared" si="9"/>
        <v>1</v>
      </c>
      <c r="AB4457" s="18" t="str">
        <f>vlookup(H4457,Table2_ContractType!A:B,2,false)</f>
        <v>1 Year</v>
      </c>
      <c r="AC4457" s="18" t="str">
        <f>vlookup(F4457,Table3_PhoneService!A:B,2,false)</f>
        <v>No Phone Service</v>
      </c>
      <c r="AD4457" s="18" t="str">
        <f>vlookup(G4457,Table4_InternetService!A:B,2,false)</f>
        <v>DSL</v>
      </c>
      <c r="AE4457" s="10"/>
    </row>
    <row r="4458" ht="15.75" customHeight="1">
      <c r="A4458" s="12" t="s">
        <v>4498</v>
      </c>
      <c r="B4458" s="12" t="s">
        <v>43</v>
      </c>
      <c r="C4458" s="12">
        <v>0.0</v>
      </c>
      <c r="D4458" s="12" t="s">
        <v>39</v>
      </c>
      <c r="E4458" s="12" t="s">
        <v>37</v>
      </c>
      <c r="F4458" s="12">
        <v>1.0</v>
      </c>
      <c r="G4458" s="12">
        <v>1.0</v>
      </c>
      <c r="H4458" s="12">
        <v>2.0</v>
      </c>
      <c r="I4458" s="12" t="s">
        <v>38</v>
      </c>
      <c r="J4458" s="5">
        <v>76.9</v>
      </c>
      <c r="K4458" s="5">
        <v>5522.7</v>
      </c>
      <c r="L4458" s="12" t="s">
        <v>39</v>
      </c>
      <c r="M4458" s="17">
        <f t="shared" si="2"/>
        <v>71.81664499</v>
      </c>
      <c r="N4458" s="18" t="b">
        <f t="shared" si="3"/>
        <v>0</v>
      </c>
      <c r="O4458" s="18" t="b">
        <f t="shared" si="4"/>
        <v>0</v>
      </c>
      <c r="P4458" s="18" t="b">
        <f t="shared" ref="P4458:Q4458" si="4464">if(F4458=0,false,true)</f>
        <v>1</v>
      </c>
      <c r="Q4458" s="18" t="b">
        <f t="shared" si="4464"/>
        <v>1</v>
      </c>
      <c r="R4458" s="18" t="b">
        <f t="shared" si="6"/>
        <v>1</v>
      </c>
      <c r="S4458" s="18">
        <f t="shared" si="11"/>
        <v>2</v>
      </c>
      <c r="T4458" s="19"/>
      <c r="U4458" s="20"/>
      <c r="V4458" s="19"/>
      <c r="W4458" s="19"/>
      <c r="X4458" s="19"/>
      <c r="Y4458" s="19">
        <f t="shared" si="7"/>
        <v>42310.57705</v>
      </c>
      <c r="Z4458" s="21">
        <f t="shared" si="8"/>
        <v>76.9</v>
      </c>
      <c r="AA4458" s="18" t="b">
        <f t="shared" si="9"/>
        <v>1</v>
      </c>
      <c r="AB4458" s="18" t="str">
        <f>vlookup(H4458,Table2_ContractType!A:B,2,false)</f>
        <v>2 Year</v>
      </c>
      <c r="AC4458" s="18" t="str">
        <f>vlookup(F4458,Table3_PhoneService!A:B,2,false)</f>
        <v>One Line</v>
      </c>
      <c r="AD4458" s="18" t="str">
        <f>vlookup(G4458,Table4_InternetService!A:B,2,false)</f>
        <v>DSL</v>
      </c>
      <c r="AE4458" s="10"/>
    </row>
    <row r="4459" ht="15.75" customHeight="1">
      <c r="A4459" s="12" t="s">
        <v>4499</v>
      </c>
      <c r="B4459" s="12" t="s">
        <v>43</v>
      </c>
      <c r="C4459" s="12">
        <v>1.0</v>
      </c>
      <c r="D4459" s="12" t="s">
        <v>39</v>
      </c>
      <c r="E4459" s="12" t="s">
        <v>39</v>
      </c>
      <c r="F4459" s="12">
        <v>2.0</v>
      </c>
      <c r="G4459" s="12">
        <v>2.0</v>
      </c>
      <c r="H4459" s="12">
        <v>0.0</v>
      </c>
      <c r="I4459" s="12" t="s">
        <v>44</v>
      </c>
      <c r="J4459" s="5">
        <v>90.5</v>
      </c>
      <c r="K4459" s="5">
        <v>1910.6</v>
      </c>
      <c r="L4459" s="12" t="s">
        <v>37</v>
      </c>
      <c r="M4459" s="17">
        <f t="shared" si="2"/>
        <v>21.11160221</v>
      </c>
      <c r="N4459" s="18" t="b">
        <f t="shared" si="3"/>
        <v>0</v>
      </c>
      <c r="O4459" s="18" t="b">
        <f t="shared" si="4"/>
        <v>1</v>
      </c>
      <c r="P4459" s="18" t="b">
        <f t="shared" ref="P4459:Q4459" si="4465">if(F4459=0,false,true)</f>
        <v>1</v>
      </c>
      <c r="Q4459" s="18" t="b">
        <f t="shared" si="4465"/>
        <v>1</v>
      </c>
      <c r="R4459" s="18" t="b">
        <f t="shared" si="6"/>
        <v>1</v>
      </c>
      <c r="S4459" s="18">
        <f t="shared" si="11"/>
        <v>0</v>
      </c>
      <c r="T4459" s="19"/>
      <c r="U4459" s="20"/>
      <c r="V4459" s="19"/>
      <c r="W4459" s="19"/>
      <c r="X4459" s="19"/>
      <c r="Y4459" s="19">
        <f t="shared" si="7"/>
        <v>43852.85543</v>
      </c>
      <c r="Z4459" s="21">
        <f t="shared" si="8"/>
        <v>90.5</v>
      </c>
      <c r="AA4459" s="18" t="b">
        <f t="shared" si="9"/>
        <v>1</v>
      </c>
      <c r="AB4459" s="18" t="str">
        <f>vlookup(H4459,Table2_ContractType!A:B,2,false)</f>
        <v>Month-to-Month</v>
      </c>
      <c r="AC4459" s="18" t="str">
        <f>vlookup(F4459,Table3_PhoneService!A:B,2,false)</f>
        <v>Two or More Lines</v>
      </c>
      <c r="AD4459" s="18" t="str">
        <f>vlookup(G4459,Table4_InternetService!A:B,2,false)</f>
        <v>Fiber Optic</v>
      </c>
      <c r="AE4459" s="10"/>
    </row>
    <row r="4460" ht="15.75" customHeight="1">
      <c r="A4460" s="12" t="s">
        <v>4500</v>
      </c>
      <c r="B4460" s="12" t="s">
        <v>36</v>
      </c>
      <c r="C4460" s="12">
        <v>0.0</v>
      </c>
      <c r="D4460" s="12" t="s">
        <v>37</v>
      </c>
      <c r="E4460" s="12" t="s">
        <v>39</v>
      </c>
      <c r="F4460" s="12">
        <v>2.0</v>
      </c>
      <c r="G4460" s="12">
        <v>2.0</v>
      </c>
      <c r="H4460" s="12">
        <v>1.0</v>
      </c>
      <c r="I4460" s="12" t="s">
        <v>56</v>
      </c>
      <c r="J4460" s="5">
        <v>98.0</v>
      </c>
      <c r="K4460" s="5">
        <v>5270.6</v>
      </c>
      <c r="L4460" s="12" t="s">
        <v>39</v>
      </c>
      <c r="M4460" s="17">
        <f t="shared" si="2"/>
        <v>53.78163265</v>
      </c>
      <c r="N4460" s="18" t="b">
        <f t="shared" si="3"/>
        <v>1</v>
      </c>
      <c r="O4460" s="18" t="b">
        <f t="shared" si="4"/>
        <v>0</v>
      </c>
      <c r="P4460" s="18" t="b">
        <f t="shared" ref="P4460:Q4460" si="4466">if(F4460=0,false,true)</f>
        <v>1</v>
      </c>
      <c r="Q4460" s="18" t="b">
        <f t="shared" si="4466"/>
        <v>1</v>
      </c>
      <c r="R4460" s="18" t="b">
        <f t="shared" si="6"/>
        <v>1</v>
      </c>
      <c r="S4460" s="18">
        <f t="shared" si="11"/>
        <v>1</v>
      </c>
      <c r="T4460" s="19"/>
      <c r="U4460" s="20"/>
      <c r="V4460" s="19"/>
      <c r="W4460" s="19"/>
      <c r="X4460" s="19"/>
      <c r="Y4460" s="19">
        <f t="shared" si="7"/>
        <v>42859.14201</v>
      </c>
      <c r="Z4460" s="21">
        <f t="shared" si="8"/>
        <v>98</v>
      </c>
      <c r="AA4460" s="18" t="b">
        <f t="shared" si="9"/>
        <v>1</v>
      </c>
      <c r="AB4460" s="18" t="str">
        <f>vlookup(H4460,Table2_ContractType!A:B,2,false)</f>
        <v>1 Year</v>
      </c>
      <c r="AC4460" s="18" t="str">
        <f>vlookup(F4460,Table3_PhoneService!A:B,2,false)</f>
        <v>Two or More Lines</v>
      </c>
      <c r="AD4460" s="18" t="str">
        <f>vlookup(G4460,Table4_InternetService!A:B,2,false)</f>
        <v>Fiber Optic</v>
      </c>
      <c r="AE4460" s="10"/>
    </row>
    <row r="4461" ht="15.75" customHeight="1">
      <c r="A4461" s="12" t="s">
        <v>4501</v>
      </c>
      <c r="B4461" s="12" t="s">
        <v>43</v>
      </c>
      <c r="C4461" s="12">
        <v>0.0</v>
      </c>
      <c r="D4461" s="12" t="s">
        <v>37</v>
      </c>
      <c r="E4461" s="12" t="s">
        <v>37</v>
      </c>
      <c r="F4461" s="12">
        <v>2.0</v>
      </c>
      <c r="G4461" s="12">
        <v>0.0</v>
      </c>
      <c r="H4461" s="12">
        <v>2.0</v>
      </c>
      <c r="I4461" s="12" t="s">
        <v>38</v>
      </c>
      <c r="J4461" s="5">
        <v>25.55</v>
      </c>
      <c r="K4461" s="5">
        <v>1867.7</v>
      </c>
      <c r="L4461" s="12" t="s">
        <v>39</v>
      </c>
      <c r="M4461" s="17">
        <f t="shared" si="2"/>
        <v>73.09980431</v>
      </c>
      <c r="N4461" s="18" t="b">
        <f t="shared" si="3"/>
        <v>0</v>
      </c>
      <c r="O4461" s="18" t="b">
        <f t="shared" si="4"/>
        <v>0</v>
      </c>
      <c r="P4461" s="18" t="b">
        <f t="shared" ref="P4461:Q4461" si="4467">if(F4461=0,false,true)</f>
        <v>1</v>
      </c>
      <c r="Q4461" s="18" t="b">
        <f t="shared" si="4467"/>
        <v>0</v>
      </c>
      <c r="R4461" s="18" t="b">
        <f t="shared" si="6"/>
        <v>0</v>
      </c>
      <c r="S4461" s="18">
        <f t="shared" si="11"/>
        <v>3</v>
      </c>
      <c r="T4461" s="19"/>
      <c r="U4461" s="20"/>
      <c r="V4461" s="19"/>
      <c r="W4461" s="19"/>
      <c r="X4461" s="19"/>
      <c r="Y4461" s="19">
        <f t="shared" si="7"/>
        <v>42271.54762</v>
      </c>
      <c r="Z4461" s="21">
        <f t="shared" si="8"/>
        <v>25.55</v>
      </c>
      <c r="AA4461" s="18" t="b">
        <f t="shared" si="9"/>
        <v>1</v>
      </c>
      <c r="AB4461" s="18" t="str">
        <f>vlookup(H4461,Table2_ContractType!A:B,2,false)</f>
        <v>2 Year</v>
      </c>
      <c r="AC4461" s="18" t="str">
        <f>vlookup(F4461,Table3_PhoneService!A:B,2,false)</f>
        <v>Two or More Lines</v>
      </c>
      <c r="AD4461" s="18" t="str">
        <f>vlookup(G4461,Table4_InternetService!A:B,2,false)</f>
        <v>No Internet Service</v>
      </c>
      <c r="AE4461" s="10"/>
    </row>
    <row r="4462" ht="15.75" customHeight="1">
      <c r="A4462" s="12" t="s">
        <v>4502</v>
      </c>
      <c r="B4462" s="12" t="s">
        <v>43</v>
      </c>
      <c r="C4462" s="12">
        <v>0.0</v>
      </c>
      <c r="D4462" s="12" t="s">
        <v>39</v>
      </c>
      <c r="E4462" s="12" t="s">
        <v>39</v>
      </c>
      <c r="F4462" s="12">
        <v>1.0</v>
      </c>
      <c r="G4462" s="12">
        <v>0.0</v>
      </c>
      <c r="H4462" s="12">
        <v>0.0</v>
      </c>
      <c r="I4462" s="12" t="s">
        <v>41</v>
      </c>
      <c r="J4462" s="5">
        <v>19.95</v>
      </c>
      <c r="K4462" s="5">
        <v>19.95</v>
      </c>
      <c r="L4462" s="12" t="s">
        <v>39</v>
      </c>
      <c r="M4462" s="17">
        <f t="shared" si="2"/>
        <v>1</v>
      </c>
      <c r="N4462" s="18" t="b">
        <f t="shared" si="3"/>
        <v>0</v>
      </c>
      <c r="O4462" s="18" t="b">
        <f t="shared" si="4"/>
        <v>0</v>
      </c>
      <c r="P4462" s="18" t="b">
        <f t="shared" ref="P4462:Q4462" si="4468">if(F4462=0,false,true)</f>
        <v>1</v>
      </c>
      <c r="Q4462" s="18" t="b">
        <f t="shared" si="4468"/>
        <v>0</v>
      </c>
      <c r="R4462" s="18" t="b">
        <f t="shared" si="6"/>
        <v>0</v>
      </c>
      <c r="S4462" s="18">
        <f t="shared" si="11"/>
        <v>0</v>
      </c>
      <c r="T4462" s="19"/>
      <c r="U4462" s="20"/>
      <c r="V4462" s="19"/>
      <c r="W4462" s="19"/>
      <c r="X4462" s="19"/>
      <c r="Y4462" s="19">
        <f t="shared" si="7"/>
        <v>44464.58333</v>
      </c>
      <c r="Z4462" s="21">
        <f t="shared" si="8"/>
        <v>19.95</v>
      </c>
      <c r="AA4462" s="18" t="b">
        <f t="shared" si="9"/>
        <v>1</v>
      </c>
      <c r="AB4462" s="18" t="str">
        <f>vlookup(H4462,Table2_ContractType!A:B,2,false)</f>
        <v>Month-to-Month</v>
      </c>
      <c r="AC4462" s="18" t="str">
        <f>vlookup(F4462,Table3_PhoneService!A:B,2,false)</f>
        <v>One Line</v>
      </c>
      <c r="AD4462" s="18" t="str">
        <f>vlookup(G4462,Table4_InternetService!A:B,2,false)</f>
        <v>No Internet Service</v>
      </c>
      <c r="AE4462" s="10"/>
    </row>
    <row r="4463" ht="15.75" customHeight="1">
      <c r="A4463" s="12" t="s">
        <v>4503</v>
      </c>
      <c r="B4463" s="12" t="s">
        <v>36</v>
      </c>
      <c r="C4463" s="12">
        <v>0.0</v>
      </c>
      <c r="D4463" s="12" t="s">
        <v>37</v>
      </c>
      <c r="E4463" s="12" t="s">
        <v>37</v>
      </c>
      <c r="F4463" s="12">
        <v>2.0</v>
      </c>
      <c r="G4463" s="12">
        <v>0.0</v>
      </c>
      <c r="H4463" s="12">
        <v>0.0</v>
      </c>
      <c r="I4463" s="12" t="s">
        <v>44</v>
      </c>
      <c r="J4463" s="5">
        <v>25.55</v>
      </c>
      <c r="K4463" s="5">
        <v>507.4</v>
      </c>
      <c r="L4463" s="12" t="s">
        <v>39</v>
      </c>
      <c r="M4463" s="17">
        <f t="shared" si="2"/>
        <v>19.8590998</v>
      </c>
      <c r="N4463" s="18" t="b">
        <f t="shared" si="3"/>
        <v>1</v>
      </c>
      <c r="O4463" s="18" t="b">
        <f t="shared" si="4"/>
        <v>0</v>
      </c>
      <c r="P4463" s="18" t="b">
        <f t="shared" ref="P4463:Q4463" si="4469">if(F4463=0,false,true)</f>
        <v>1</v>
      </c>
      <c r="Q4463" s="18" t="b">
        <f t="shared" si="4469"/>
        <v>0</v>
      </c>
      <c r="R4463" s="18" t="b">
        <f t="shared" si="6"/>
        <v>0</v>
      </c>
      <c r="S4463" s="18">
        <f t="shared" si="11"/>
        <v>3</v>
      </c>
      <c r="T4463" s="19"/>
      <c r="U4463" s="20"/>
      <c r="V4463" s="19"/>
      <c r="W4463" s="19"/>
      <c r="X4463" s="19"/>
      <c r="Y4463" s="19">
        <f t="shared" si="7"/>
        <v>43890.95238</v>
      </c>
      <c r="Z4463" s="21">
        <f t="shared" si="8"/>
        <v>25.55</v>
      </c>
      <c r="AA4463" s="18" t="b">
        <f t="shared" si="9"/>
        <v>1</v>
      </c>
      <c r="AB4463" s="18" t="str">
        <f>vlookup(H4463,Table2_ContractType!A:B,2,false)</f>
        <v>Month-to-Month</v>
      </c>
      <c r="AC4463" s="18" t="str">
        <f>vlookup(F4463,Table3_PhoneService!A:B,2,false)</f>
        <v>Two or More Lines</v>
      </c>
      <c r="AD4463" s="18" t="str">
        <f>vlookup(G4463,Table4_InternetService!A:B,2,false)</f>
        <v>No Internet Service</v>
      </c>
      <c r="AE4463" s="10"/>
    </row>
    <row r="4464" ht="15.75" customHeight="1">
      <c r="A4464" s="12" t="s">
        <v>4504</v>
      </c>
      <c r="B4464" s="12" t="s">
        <v>36</v>
      </c>
      <c r="C4464" s="12">
        <v>0.0</v>
      </c>
      <c r="D4464" s="12" t="s">
        <v>37</v>
      </c>
      <c r="E4464" s="12" t="s">
        <v>37</v>
      </c>
      <c r="F4464" s="12">
        <v>1.0</v>
      </c>
      <c r="G4464" s="12">
        <v>1.0</v>
      </c>
      <c r="H4464" s="12">
        <v>2.0</v>
      </c>
      <c r="I4464" s="12" t="s">
        <v>44</v>
      </c>
      <c r="J4464" s="5">
        <v>69.95</v>
      </c>
      <c r="K4464" s="5">
        <v>3871.85</v>
      </c>
      <c r="L4464" s="12" t="s">
        <v>39</v>
      </c>
      <c r="M4464" s="17">
        <f t="shared" si="2"/>
        <v>55.35167977</v>
      </c>
      <c r="N4464" s="18" t="b">
        <f t="shared" si="3"/>
        <v>1</v>
      </c>
      <c r="O4464" s="18" t="b">
        <f t="shared" si="4"/>
        <v>0</v>
      </c>
      <c r="P4464" s="18" t="b">
        <f t="shared" ref="P4464:Q4464" si="4470">if(F4464=0,false,true)</f>
        <v>1</v>
      </c>
      <c r="Q4464" s="18" t="b">
        <f t="shared" si="4470"/>
        <v>1</v>
      </c>
      <c r="R4464" s="18" t="b">
        <f t="shared" si="6"/>
        <v>1</v>
      </c>
      <c r="S4464" s="18">
        <f t="shared" si="11"/>
        <v>3</v>
      </c>
      <c r="T4464" s="19"/>
      <c r="U4464" s="20"/>
      <c r="V4464" s="19"/>
      <c r="W4464" s="19"/>
      <c r="X4464" s="19"/>
      <c r="Y4464" s="19">
        <f t="shared" si="7"/>
        <v>42811.38641</v>
      </c>
      <c r="Z4464" s="21">
        <f t="shared" si="8"/>
        <v>69.95</v>
      </c>
      <c r="AA4464" s="18" t="b">
        <f t="shared" si="9"/>
        <v>1</v>
      </c>
      <c r="AB4464" s="18" t="str">
        <f>vlookup(H4464,Table2_ContractType!A:B,2,false)</f>
        <v>2 Year</v>
      </c>
      <c r="AC4464" s="18" t="str">
        <f>vlookup(F4464,Table3_PhoneService!A:B,2,false)</f>
        <v>One Line</v>
      </c>
      <c r="AD4464" s="18" t="str">
        <f>vlookup(G4464,Table4_InternetService!A:B,2,false)</f>
        <v>DSL</v>
      </c>
      <c r="AE4464" s="10"/>
    </row>
    <row r="4465" ht="15.75" customHeight="1">
      <c r="A4465" s="12" t="s">
        <v>4505</v>
      </c>
      <c r="B4465" s="12" t="s">
        <v>36</v>
      </c>
      <c r="C4465" s="12">
        <v>0.0</v>
      </c>
      <c r="D4465" s="12" t="s">
        <v>39</v>
      </c>
      <c r="E4465" s="12" t="s">
        <v>39</v>
      </c>
      <c r="F4465" s="12">
        <v>1.0</v>
      </c>
      <c r="G4465" s="12">
        <v>2.0</v>
      </c>
      <c r="H4465" s="12">
        <v>0.0</v>
      </c>
      <c r="I4465" s="12" t="s">
        <v>41</v>
      </c>
      <c r="J4465" s="5">
        <v>79.1</v>
      </c>
      <c r="K4465" s="5">
        <v>1783.75</v>
      </c>
      <c r="L4465" s="12" t="s">
        <v>39</v>
      </c>
      <c r="M4465" s="17">
        <f t="shared" si="2"/>
        <v>22.5505689</v>
      </c>
      <c r="N4465" s="18" t="b">
        <f t="shared" si="3"/>
        <v>1</v>
      </c>
      <c r="O4465" s="18" t="b">
        <f t="shared" si="4"/>
        <v>0</v>
      </c>
      <c r="P4465" s="18" t="b">
        <f t="shared" ref="P4465:Q4465" si="4471">if(F4465=0,false,true)</f>
        <v>1</v>
      </c>
      <c r="Q4465" s="18" t="b">
        <f t="shared" si="4471"/>
        <v>1</v>
      </c>
      <c r="R4465" s="18" t="b">
        <f t="shared" si="6"/>
        <v>1</v>
      </c>
      <c r="S4465" s="18">
        <f t="shared" si="11"/>
        <v>0</v>
      </c>
      <c r="T4465" s="19"/>
      <c r="U4465" s="20"/>
      <c r="V4465" s="19"/>
      <c r="W4465" s="19"/>
      <c r="X4465" s="19"/>
      <c r="Y4465" s="19">
        <f t="shared" si="7"/>
        <v>43809.08686</v>
      </c>
      <c r="Z4465" s="21">
        <f t="shared" si="8"/>
        <v>79.1</v>
      </c>
      <c r="AA4465" s="18" t="b">
        <f t="shared" si="9"/>
        <v>1</v>
      </c>
      <c r="AB4465" s="18" t="str">
        <f>vlookup(H4465,Table2_ContractType!A:B,2,false)</f>
        <v>Month-to-Month</v>
      </c>
      <c r="AC4465" s="18" t="str">
        <f>vlookup(F4465,Table3_PhoneService!A:B,2,false)</f>
        <v>One Line</v>
      </c>
      <c r="AD4465" s="18" t="str">
        <f>vlookup(G4465,Table4_InternetService!A:B,2,false)</f>
        <v>Fiber Optic</v>
      </c>
      <c r="AE4465" s="10"/>
    </row>
    <row r="4466" ht="15.75" customHeight="1">
      <c r="A4466" s="12" t="s">
        <v>4506</v>
      </c>
      <c r="B4466" s="12" t="s">
        <v>43</v>
      </c>
      <c r="C4466" s="12">
        <v>0.0</v>
      </c>
      <c r="D4466" s="12" t="s">
        <v>37</v>
      </c>
      <c r="E4466" s="12" t="s">
        <v>37</v>
      </c>
      <c r="F4466" s="12">
        <v>1.0</v>
      </c>
      <c r="G4466" s="12">
        <v>1.0</v>
      </c>
      <c r="H4466" s="12">
        <v>1.0</v>
      </c>
      <c r="I4466" s="12" t="s">
        <v>41</v>
      </c>
      <c r="J4466" s="5">
        <v>73.9</v>
      </c>
      <c r="K4466" s="5">
        <v>2405.05</v>
      </c>
      <c r="L4466" s="12" t="s">
        <v>37</v>
      </c>
      <c r="M4466" s="17">
        <f t="shared" si="2"/>
        <v>32.54465494</v>
      </c>
      <c r="N4466" s="18" t="b">
        <f t="shared" si="3"/>
        <v>0</v>
      </c>
      <c r="O4466" s="18" t="b">
        <f t="shared" si="4"/>
        <v>1</v>
      </c>
      <c r="P4466" s="18" t="b">
        <f t="shared" ref="P4466:Q4466" si="4472">if(F4466=0,false,true)</f>
        <v>1</v>
      </c>
      <c r="Q4466" s="18" t="b">
        <f t="shared" si="4472"/>
        <v>1</v>
      </c>
      <c r="R4466" s="18" t="b">
        <f t="shared" si="6"/>
        <v>1</v>
      </c>
      <c r="S4466" s="18">
        <f t="shared" si="11"/>
        <v>3</v>
      </c>
      <c r="T4466" s="19"/>
      <c r="U4466" s="20"/>
      <c r="V4466" s="19"/>
      <c r="W4466" s="19"/>
      <c r="X4466" s="19"/>
      <c r="Y4466" s="19">
        <f t="shared" si="7"/>
        <v>43505.10008</v>
      </c>
      <c r="Z4466" s="21">
        <f t="shared" si="8"/>
        <v>73.9</v>
      </c>
      <c r="AA4466" s="18" t="b">
        <f t="shared" si="9"/>
        <v>1</v>
      </c>
      <c r="AB4466" s="18" t="str">
        <f>vlookup(H4466,Table2_ContractType!A:B,2,false)</f>
        <v>1 Year</v>
      </c>
      <c r="AC4466" s="18" t="str">
        <f>vlookup(F4466,Table3_PhoneService!A:B,2,false)</f>
        <v>One Line</v>
      </c>
      <c r="AD4466" s="18" t="str">
        <f>vlookup(G4466,Table4_InternetService!A:B,2,false)</f>
        <v>DSL</v>
      </c>
      <c r="AE4466" s="10"/>
    </row>
    <row r="4467" ht="15.75" customHeight="1">
      <c r="A4467" s="12" t="s">
        <v>4507</v>
      </c>
      <c r="B4467" s="12" t="s">
        <v>43</v>
      </c>
      <c r="C4467" s="12">
        <v>0.0</v>
      </c>
      <c r="D4467" s="12" t="s">
        <v>39</v>
      </c>
      <c r="E4467" s="12" t="s">
        <v>39</v>
      </c>
      <c r="F4467" s="12">
        <v>2.0</v>
      </c>
      <c r="G4467" s="12">
        <v>0.0</v>
      </c>
      <c r="H4467" s="12">
        <v>2.0</v>
      </c>
      <c r="I4467" s="12" t="s">
        <v>44</v>
      </c>
      <c r="J4467" s="5">
        <v>24.9</v>
      </c>
      <c r="K4467" s="5">
        <v>1195.25</v>
      </c>
      <c r="L4467" s="12" t="s">
        <v>39</v>
      </c>
      <c r="M4467" s="17">
        <f t="shared" si="2"/>
        <v>48.00200803</v>
      </c>
      <c r="N4467" s="18" t="b">
        <f t="shared" si="3"/>
        <v>0</v>
      </c>
      <c r="O4467" s="18" t="b">
        <f t="shared" si="4"/>
        <v>0</v>
      </c>
      <c r="P4467" s="18" t="b">
        <f t="shared" ref="P4467:Q4467" si="4473">if(F4467=0,false,true)</f>
        <v>1</v>
      </c>
      <c r="Q4467" s="18" t="b">
        <f t="shared" si="4473"/>
        <v>0</v>
      </c>
      <c r="R4467" s="18" t="b">
        <f t="shared" si="6"/>
        <v>0</v>
      </c>
      <c r="S4467" s="18">
        <f t="shared" si="11"/>
        <v>0</v>
      </c>
      <c r="T4467" s="19"/>
      <c r="U4467" s="20"/>
      <c r="V4467" s="19"/>
      <c r="W4467" s="19"/>
      <c r="X4467" s="19"/>
      <c r="Y4467" s="19">
        <f t="shared" si="7"/>
        <v>43034.93892</v>
      </c>
      <c r="Z4467" s="21">
        <f t="shared" si="8"/>
        <v>24.9</v>
      </c>
      <c r="AA4467" s="18" t="b">
        <f t="shared" si="9"/>
        <v>1</v>
      </c>
      <c r="AB4467" s="18" t="str">
        <f>vlookup(H4467,Table2_ContractType!A:B,2,false)</f>
        <v>2 Year</v>
      </c>
      <c r="AC4467" s="18" t="str">
        <f>vlookup(F4467,Table3_PhoneService!A:B,2,false)</f>
        <v>Two or More Lines</v>
      </c>
      <c r="AD4467" s="18" t="str">
        <f>vlookup(G4467,Table4_InternetService!A:B,2,false)</f>
        <v>No Internet Service</v>
      </c>
      <c r="AE4467" s="10"/>
    </row>
    <row r="4468" ht="15.75" customHeight="1">
      <c r="A4468" s="12" t="s">
        <v>4508</v>
      </c>
      <c r="B4468" s="12" t="s">
        <v>43</v>
      </c>
      <c r="C4468" s="12">
        <v>0.0</v>
      </c>
      <c r="D4468" s="12" t="s">
        <v>37</v>
      </c>
      <c r="E4468" s="12" t="s">
        <v>39</v>
      </c>
      <c r="F4468" s="12">
        <v>2.0</v>
      </c>
      <c r="G4468" s="12">
        <v>2.0</v>
      </c>
      <c r="H4468" s="12">
        <v>2.0</v>
      </c>
      <c r="I4468" s="12" t="s">
        <v>56</v>
      </c>
      <c r="J4468" s="5">
        <v>109.65</v>
      </c>
      <c r="K4468" s="5">
        <v>7880.25</v>
      </c>
      <c r="L4468" s="12" t="s">
        <v>39</v>
      </c>
      <c r="M4468" s="17">
        <f t="shared" si="2"/>
        <v>71.86730506</v>
      </c>
      <c r="N4468" s="18" t="b">
        <f t="shared" si="3"/>
        <v>0</v>
      </c>
      <c r="O4468" s="18" t="b">
        <f t="shared" si="4"/>
        <v>0</v>
      </c>
      <c r="P4468" s="18" t="b">
        <f t="shared" ref="P4468:Q4468" si="4474">if(F4468=0,false,true)</f>
        <v>1</v>
      </c>
      <c r="Q4468" s="18" t="b">
        <f t="shared" si="4474"/>
        <v>1</v>
      </c>
      <c r="R4468" s="18" t="b">
        <f t="shared" si="6"/>
        <v>1</v>
      </c>
      <c r="S4468" s="18">
        <f t="shared" si="11"/>
        <v>1</v>
      </c>
      <c r="T4468" s="19"/>
      <c r="U4468" s="20"/>
      <c r="V4468" s="19"/>
      <c r="W4468" s="19"/>
      <c r="X4468" s="19"/>
      <c r="Y4468" s="19">
        <f t="shared" si="7"/>
        <v>42309.03614</v>
      </c>
      <c r="Z4468" s="21">
        <f t="shared" si="8"/>
        <v>109.65</v>
      </c>
      <c r="AA4468" s="18" t="b">
        <f t="shared" si="9"/>
        <v>1</v>
      </c>
      <c r="AB4468" s="18" t="str">
        <f>vlookup(H4468,Table2_ContractType!A:B,2,false)</f>
        <v>2 Year</v>
      </c>
      <c r="AC4468" s="18" t="str">
        <f>vlookup(F4468,Table3_PhoneService!A:B,2,false)</f>
        <v>Two or More Lines</v>
      </c>
      <c r="AD4468" s="18" t="str">
        <f>vlookup(G4468,Table4_InternetService!A:B,2,false)</f>
        <v>Fiber Optic</v>
      </c>
      <c r="AE4468" s="10"/>
    </row>
    <row r="4469" ht="15.75" customHeight="1">
      <c r="A4469" s="12" t="s">
        <v>4509</v>
      </c>
      <c r="B4469" s="12" t="s">
        <v>36</v>
      </c>
      <c r="C4469" s="12">
        <v>0.0</v>
      </c>
      <c r="D4469" s="12" t="s">
        <v>39</v>
      </c>
      <c r="E4469" s="12" t="s">
        <v>39</v>
      </c>
      <c r="F4469" s="12">
        <v>1.0</v>
      </c>
      <c r="G4469" s="12">
        <v>1.0</v>
      </c>
      <c r="H4469" s="12">
        <v>1.0</v>
      </c>
      <c r="I4469" s="12" t="s">
        <v>56</v>
      </c>
      <c r="J4469" s="5">
        <v>58.2</v>
      </c>
      <c r="K4469" s="5">
        <v>1045.25</v>
      </c>
      <c r="L4469" s="12" t="s">
        <v>39</v>
      </c>
      <c r="M4469" s="17">
        <f t="shared" si="2"/>
        <v>17.95962199</v>
      </c>
      <c r="N4469" s="18" t="b">
        <f t="shared" si="3"/>
        <v>1</v>
      </c>
      <c r="O4469" s="18" t="b">
        <f t="shared" si="4"/>
        <v>0</v>
      </c>
      <c r="P4469" s="18" t="b">
        <f t="shared" ref="P4469:Q4469" si="4475">if(F4469=0,false,true)</f>
        <v>1</v>
      </c>
      <c r="Q4469" s="18" t="b">
        <f t="shared" si="4475"/>
        <v>1</v>
      </c>
      <c r="R4469" s="18" t="b">
        <f t="shared" si="6"/>
        <v>1</v>
      </c>
      <c r="S4469" s="18">
        <f t="shared" si="11"/>
        <v>0</v>
      </c>
      <c r="T4469" s="19"/>
      <c r="U4469" s="20"/>
      <c r="V4469" s="19"/>
      <c r="W4469" s="19"/>
      <c r="X4469" s="19"/>
      <c r="Y4469" s="19">
        <f t="shared" si="7"/>
        <v>43948.72816</v>
      </c>
      <c r="Z4469" s="21">
        <f t="shared" si="8"/>
        <v>58.2</v>
      </c>
      <c r="AA4469" s="18" t="b">
        <f t="shared" si="9"/>
        <v>1</v>
      </c>
      <c r="AB4469" s="18" t="str">
        <f>vlookup(H4469,Table2_ContractType!A:B,2,false)</f>
        <v>1 Year</v>
      </c>
      <c r="AC4469" s="18" t="str">
        <f>vlookup(F4469,Table3_PhoneService!A:B,2,false)</f>
        <v>One Line</v>
      </c>
      <c r="AD4469" s="18" t="str">
        <f>vlookup(G4469,Table4_InternetService!A:B,2,false)</f>
        <v>DSL</v>
      </c>
      <c r="AE4469" s="10"/>
    </row>
    <row r="4470" ht="15.75" customHeight="1">
      <c r="A4470" s="12" t="s">
        <v>4510</v>
      </c>
      <c r="B4470" s="12" t="s">
        <v>36</v>
      </c>
      <c r="C4470" s="12">
        <v>0.0</v>
      </c>
      <c r="D4470" s="12" t="s">
        <v>37</v>
      </c>
      <c r="E4470" s="12" t="s">
        <v>39</v>
      </c>
      <c r="F4470" s="12">
        <v>2.0</v>
      </c>
      <c r="G4470" s="12">
        <v>2.0</v>
      </c>
      <c r="H4470" s="12">
        <v>2.0</v>
      </c>
      <c r="I4470" s="12" t="s">
        <v>56</v>
      </c>
      <c r="J4470" s="5">
        <v>110.5</v>
      </c>
      <c r="K4470" s="5">
        <v>7752.05</v>
      </c>
      <c r="L4470" s="12" t="s">
        <v>39</v>
      </c>
      <c r="M4470" s="17">
        <f t="shared" si="2"/>
        <v>70.15429864</v>
      </c>
      <c r="N4470" s="18" t="b">
        <f t="shared" si="3"/>
        <v>1</v>
      </c>
      <c r="O4470" s="18" t="b">
        <f t="shared" si="4"/>
        <v>0</v>
      </c>
      <c r="P4470" s="18" t="b">
        <f t="shared" ref="P4470:Q4470" si="4476">if(F4470=0,false,true)</f>
        <v>1</v>
      </c>
      <c r="Q4470" s="18" t="b">
        <f t="shared" si="4476"/>
        <v>1</v>
      </c>
      <c r="R4470" s="18" t="b">
        <f t="shared" si="6"/>
        <v>1</v>
      </c>
      <c r="S4470" s="18">
        <f t="shared" si="11"/>
        <v>1</v>
      </c>
      <c r="T4470" s="19"/>
      <c r="U4470" s="20"/>
      <c r="V4470" s="19"/>
      <c r="W4470" s="19"/>
      <c r="X4470" s="19"/>
      <c r="Y4470" s="19">
        <f t="shared" si="7"/>
        <v>42361.14008</v>
      </c>
      <c r="Z4470" s="21">
        <f t="shared" si="8"/>
        <v>110.5</v>
      </c>
      <c r="AA4470" s="18" t="b">
        <f t="shared" si="9"/>
        <v>1</v>
      </c>
      <c r="AB4470" s="18" t="str">
        <f>vlookup(H4470,Table2_ContractType!A:B,2,false)</f>
        <v>2 Year</v>
      </c>
      <c r="AC4470" s="18" t="str">
        <f>vlookup(F4470,Table3_PhoneService!A:B,2,false)</f>
        <v>Two or More Lines</v>
      </c>
      <c r="AD4470" s="18" t="str">
        <f>vlookup(G4470,Table4_InternetService!A:B,2,false)</f>
        <v>Fiber Optic</v>
      </c>
      <c r="AE4470" s="10"/>
    </row>
    <row r="4471" ht="15.75" customHeight="1">
      <c r="A4471" s="12" t="s">
        <v>4511</v>
      </c>
      <c r="B4471" s="12" t="s">
        <v>43</v>
      </c>
      <c r="C4471" s="12">
        <v>0.0</v>
      </c>
      <c r="D4471" s="12" t="s">
        <v>39</v>
      </c>
      <c r="E4471" s="12" t="s">
        <v>39</v>
      </c>
      <c r="F4471" s="12">
        <v>2.0</v>
      </c>
      <c r="G4471" s="12">
        <v>2.0</v>
      </c>
      <c r="H4471" s="12">
        <v>0.0</v>
      </c>
      <c r="I4471" s="12" t="s">
        <v>56</v>
      </c>
      <c r="J4471" s="5">
        <v>79.35</v>
      </c>
      <c r="K4471" s="5">
        <v>1730.35</v>
      </c>
      <c r="L4471" s="12" t="s">
        <v>37</v>
      </c>
      <c r="M4471" s="17">
        <f t="shared" si="2"/>
        <v>21.80655325</v>
      </c>
      <c r="N4471" s="18" t="b">
        <f t="shared" si="3"/>
        <v>0</v>
      </c>
      <c r="O4471" s="18" t="b">
        <f t="shared" si="4"/>
        <v>1</v>
      </c>
      <c r="P4471" s="18" t="b">
        <f t="shared" ref="P4471:Q4471" si="4477">if(F4471=0,false,true)</f>
        <v>1</v>
      </c>
      <c r="Q4471" s="18" t="b">
        <f t="shared" si="4477"/>
        <v>1</v>
      </c>
      <c r="R4471" s="18" t="b">
        <f t="shared" si="6"/>
        <v>1</v>
      </c>
      <c r="S4471" s="18">
        <f t="shared" si="11"/>
        <v>0</v>
      </c>
      <c r="T4471" s="19"/>
      <c r="U4471" s="20"/>
      <c r="V4471" s="19"/>
      <c r="W4471" s="19"/>
      <c r="X4471" s="19"/>
      <c r="Y4471" s="19">
        <f t="shared" si="7"/>
        <v>43831.71734</v>
      </c>
      <c r="Z4471" s="21">
        <f t="shared" si="8"/>
        <v>79.35</v>
      </c>
      <c r="AA4471" s="18" t="b">
        <f t="shared" si="9"/>
        <v>1</v>
      </c>
      <c r="AB4471" s="18" t="str">
        <f>vlookup(H4471,Table2_ContractType!A:B,2,false)</f>
        <v>Month-to-Month</v>
      </c>
      <c r="AC4471" s="18" t="str">
        <f>vlookup(F4471,Table3_PhoneService!A:B,2,false)</f>
        <v>Two or More Lines</v>
      </c>
      <c r="AD4471" s="18" t="str">
        <f>vlookup(G4471,Table4_InternetService!A:B,2,false)</f>
        <v>Fiber Optic</v>
      </c>
      <c r="AE4471" s="10"/>
    </row>
    <row r="4472" ht="15.75" customHeight="1">
      <c r="A4472" s="12" t="s">
        <v>4512</v>
      </c>
      <c r="B4472" s="12" t="s">
        <v>36</v>
      </c>
      <c r="C4472" s="12">
        <v>0.0</v>
      </c>
      <c r="D4472" s="12" t="s">
        <v>37</v>
      </c>
      <c r="E4472" s="12" t="s">
        <v>39</v>
      </c>
      <c r="F4472" s="12">
        <v>2.0</v>
      </c>
      <c r="G4472" s="12">
        <v>2.0</v>
      </c>
      <c r="H4472" s="12">
        <v>0.0</v>
      </c>
      <c r="I4472" s="12" t="s">
        <v>56</v>
      </c>
      <c r="J4472" s="5">
        <v>93.35</v>
      </c>
      <c r="K4472" s="5">
        <v>5386.5</v>
      </c>
      <c r="L4472" s="12" t="s">
        <v>39</v>
      </c>
      <c r="M4472" s="17">
        <f t="shared" si="2"/>
        <v>57.70219604</v>
      </c>
      <c r="N4472" s="18" t="b">
        <f t="shared" si="3"/>
        <v>1</v>
      </c>
      <c r="O4472" s="18" t="b">
        <f t="shared" si="4"/>
        <v>0</v>
      </c>
      <c r="P4472" s="18" t="b">
        <f t="shared" ref="P4472:Q4472" si="4478">if(F4472=0,false,true)</f>
        <v>1</v>
      </c>
      <c r="Q4472" s="18" t="b">
        <f t="shared" si="4478"/>
        <v>1</v>
      </c>
      <c r="R4472" s="18" t="b">
        <f t="shared" si="6"/>
        <v>1</v>
      </c>
      <c r="S4472" s="18">
        <f t="shared" si="11"/>
        <v>1</v>
      </c>
      <c r="T4472" s="19"/>
      <c r="U4472" s="20"/>
      <c r="V4472" s="19"/>
      <c r="W4472" s="19"/>
      <c r="X4472" s="19"/>
      <c r="Y4472" s="19">
        <f t="shared" si="7"/>
        <v>42739.89154</v>
      </c>
      <c r="Z4472" s="21">
        <f t="shared" si="8"/>
        <v>93.35</v>
      </c>
      <c r="AA4472" s="18" t="b">
        <f t="shared" si="9"/>
        <v>1</v>
      </c>
      <c r="AB4472" s="18" t="str">
        <f>vlookup(H4472,Table2_ContractType!A:B,2,false)</f>
        <v>Month-to-Month</v>
      </c>
      <c r="AC4472" s="18" t="str">
        <f>vlookup(F4472,Table3_PhoneService!A:B,2,false)</f>
        <v>Two or More Lines</v>
      </c>
      <c r="AD4472" s="18" t="str">
        <f>vlookup(G4472,Table4_InternetService!A:B,2,false)</f>
        <v>Fiber Optic</v>
      </c>
      <c r="AE4472" s="10"/>
    </row>
    <row r="4473" ht="15.75" customHeight="1">
      <c r="A4473" s="12" t="s">
        <v>4513</v>
      </c>
      <c r="B4473" s="12" t="s">
        <v>43</v>
      </c>
      <c r="C4473" s="12">
        <v>0.0</v>
      </c>
      <c r="D4473" s="12" t="s">
        <v>39</v>
      </c>
      <c r="E4473" s="12" t="s">
        <v>37</v>
      </c>
      <c r="F4473" s="12">
        <v>2.0</v>
      </c>
      <c r="G4473" s="12">
        <v>1.0</v>
      </c>
      <c r="H4473" s="12">
        <v>1.0</v>
      </c>
      <c r="I4473" s="12" t="s">
        <v>41</v>
      </c>
      <c r="J4473" s="5">
        <v>79.45</v>
      </c>
      <c r="K4473" s="5">
        <v>2587.7</v>
      </c>
      <c r="L4473" s="12" t="s">
        <v>37</v>
      </c>
      <c r="M4473" s="17">
        <f t="shared" si="2"/>
        <v>32.57016992</v>
      </c>
      <c r="N4473" s="18" t="b">
        <f t="shared" si="3"/>
        <v>0</v>
      </c>
      <c r="O4473" s="18" t="b">
        <f t="shared" si="4"/>
        <v>1</v>
      </c>
      <c r="P4473" s="18" t="b">
        <f t="shared" ref="P4473:Q4473" si="4479">if(F4473=0,false,true)</f>
        <v>1</v>
      </c>
      <c r="Q4473" s="18" t="b">
        <f t="shared" si="4479"/>
        <v>1</v>
      </c>
      <c r="R4473" s="18" t="b">
        <f t="shared" si="6"/>
        <v>1</v>
      </c>
      <c r="S4473" s="18">
        <f t="shared" si="11"/>
        <v>2</v>
      </c>
      <c r="T4473" s="19"/>
      <c r="U4473" s="20"/>
      <c r="V4473" s="19"/>
      <c r="W4473" s="19"/>
      <c r="X4473" s="19"/>
      <c r="Y4473" s="19">
        <f t="shared" si="7"/>
        <v>43504.324</v>
      </c>
      <c r="Z4473" s="21">
        <f t="shared" si="8"/>
        <v>79.45</v>
      </c>
      <c r="AA4473" s="18" t="b">
        <f t="shared" si="9"/>
        <v>1</v>
      </c>
      <c r="AB4473" s="18" t="str">
        <f>vlookup(H4473,Table2_ContractType!A:B,2,false)</f>
        <v>1 Year</v>
      </c>
      <c r="AC4473" s="18" t="str">
        <f>vlookup(F4473,Table3_PhoneService!A:B,2,false)</f>
        <v>Two or More Lines</v>
      </c>
      <c r="AD4473" s="18" t="str">
        <f>vlookup(G4473,Table4_InternetService!A:B,2,false)</f>
        <v>DSL</v>
      </c>
      <c r="AE4473" s="10"/>
    </row>
    <row r="4474" ht="15.75" customHeight="1">
      <c r="A4474" s="12" t="s">
        <v>4514</v>
      </c>
      <c r="B4474" s="12" t="s">
        <v>36</v>
      </c>
      <c r="C4474" s="12">
        <v>0.0</v>
      </c>
      <c r="D4474" s="12" t="s">
        <v>39</v>
      </c>
      <c r="E4474" s="12" t="s">
        <v>39</v>
      </c>
      <c r="F4474" s="12">
        <v>2.0</v>
      </c>
      <c r="G4474" s="12">
        <v>1.0</v>
      </c>
      <c r="H4474" s="12">
        <v>1.0</v>
      </c>
      <c r="I4474" s="12" t="s">
        <v>56</v>
      </c>
      <c r="J4474" s="5">
        <v>55.25</v>
      </c>
      <c r="K4474" s="5">
        <v>1620.2</v>
      </c>
      <c r="L4474" s="12" t="s">
        <v>39</v>
      </c>
      <c r="M4474" s="17">
        <f t="shared" si="2"/>
        <v>29.32488688</v>
      </c>
      <c r="N4474" s="18" t="b">
        <f t="shared" si="3"/>
        <v>1</v>
      </c>
      <c r="O4474" s="18" t="b">
        <f t="shared" si="4"/>
        <v>0</v>
      </c>
      <c r="P4474" s="18" t="b">
        <f t="shared" ref="P4474:Q4474" si="4480">if(F4474=0,false,true)</f>
        <v>1</v>
      </c>
      <c r="Q4474" s="18" t="b">
        <f t="shared" si="4480"/>
        <v>1</v>
      </c>
      <c r="R4474" s="18" t="b">
        <f t="shared" si="6"/>
        <v>1</v>
      </c>
      <c r="S4474" s="18">
        <f t="shared" si="11"/>
        <v>0</v>
      </c>
      <c r="T4474" s="19"/>
      <c r="U4474" s="20"/>
      <c r="V4474" s="19"/>
      <c r="W4474" s="19"/>
      <c r="X4474" s="19"/>
      <c r="Y4474" s="19">
        <f t="shared" si="7"/>
        <v>43603.03469</v>
      </c>
      <c r="Z4474" s="21">
        <f t="shared" si="8"/>
        <v>55.25</v>
      </c>
      <c r="AA4474" s="18" t="b">
        <f t="shared" si="9"/>
        <v>1</v>
      </c>
      <c r="AB4474" s="18" t="str">
        <f>vlookup(H4474,Table2_ContractType!A:B,2,false)</f>
        <v>1 Year</v>
      </c>
      <c r="AC4474" s="18" t="str">
        <f>vlookup(F4474,Table3_PhoneService!A:B,2,false)</f>
        <v>Two or More Lines</v>
      </c>
      <c r="AD4474" s="18" t="str">
        <f>vlookup(G4474,Table4_InternetService!A:B,2,false)</f>
        <v>DSL</v>
      </c>
      <c r="AE4474" s="10"/>
    </row>
    <row r="4475" ht="15.75" customHeight="1">
      <c r="A4475" s="12" t="s">
        <v>4515</v>
      </c>
      <c r="B4475" s="12" t="s">
        <v>43</v>
      </c>
      <c r="C4475" s="12">
        <v>0.0</v>
      </c>
      <c r="D4475" s="12" t="s">
        <v>39</v>
      </c>
      <c r="E4475" s="12" t="s">
        <v>39</v>
      </c>
      <c r="F4475" s="12">
        <v>1.0</v>
      </c>
      <c r="G4475" s="12">
        <v>1.0</v>
      </c>
      <c r="H4475" s="12">
        <v>0.0</v>
      </c>
      <c r="I4475" s="12" t="s">
        <v>41</v>
      </c>
      <c r="J4475" s="5">
        <v>49.9</v>
      </c>
      <c r="K4475" s="5">
        <v>130.1</v>
      </c>
      <c r="L4475" s="12" t="s">
        <v>37</v>
      </c>
      <c r="M4475" s="17">
        <f t="shared" si="2"/>
        <v>2.607214429</v>
      </c>
      <c r="N4475" s="18" t="b">
        <f t="shared" si="3"/>
        <v>0</v>
      </c>
      <c r="O4475" s="18" t="b">
        <f t="shared" si="4"/>
        <v>1</v>
      </c>
      <c r="P4475" s="18" t="b">
        <f t="shared" ref="P4475:Q4475" si="4481">if(F4475=0,false,true)</f>
        <v>1</v>
      </c>
      <c r="Q4475" s="18" t="b">
        <f t="shared" si="4481"/>
        <v>1</v>
      </c>
      <c r="R4475" s="18" t="b">
        <f t="shared" si="6"/>
        <v>1</v>
      </c>
      <c r="S4475" s="18">
        <f t="shared" si="11"/>
        <v>0</v>
      </c>
      <c r="T4475" s="19"/>
      <c r="U4475" s="20"/>
      <c r="V4475" s="19"/>
      <c r="W4475" s="19"/>
      <c r="X4475" s="19"/>
      <c r="Y4475" s="19">
        <f t="shared" si="7"/>
        <v>44415.69723</v>
      </c>
      <c r="Z4475" s="21">
        <f t="shared" si="8"/>
        <v>49.9</v>
      </c>
      <c r="AA4475" s="18" t="b">
        <f t="shared" si="9"/>
        <v>1</v>
      </c>
      <c r="AB4475" s="18" t="str">
        <f>vlookup(H4475,Table2_ContractType!A:B,2,false)</f>
        <v>Month-to-Month</v>
      </c>
      <c r="AC4475" s="18" t="str">
        <f>vlookup(F4475,Table3_PhoneService!A:B,2,false)</f>
        <v>One Line</v>
      </c>
      <c r="AD4475" s="18" t="str">
        <f>vlookup(G4475,Table4_InternetService!A:B,2,false)</f>
        <v>DSL</v>
      </c>
      <c r="AE4475" s="10"/>
    </row>
    <row r="4476" ht="15.75" customHeight="1">
      <c r="A4476" s="12" t="s">
        <v>4516</v>
      </c>
      <c r="B4476" s="12" t="s">
        <v>43</v>
      </c>
      <c r="C4476" s="12">
        <v>0.0</v>
      </c>
      <c r="D4476" s="12" t="s">
        <v>39</v>
      </c>
      <c r="E4476" s="12" t="s">
        <v>39</v>
      </c>
      <c r="F4476" s="12">
        <v>1.0</v>
      </c>
      <c r="G4476" s="12">
        <v>2.0</v>
      </c>
      <c r="H4476" s="12">
        <v>1.0</v>
      </c>
      <c r="I4476" s="12" t="s">
        <v>44</v>
      </c>
      <c r="J4476" s="5">
        <v>104.05</v>
      </c>
      <c r="K4476" s="5">
        <v>7262.0</v>
      </c>
      <c r="L4476" s="12" t="s">
        <v>37</v>
      </c>
      <c r="M4476" s="17">
        <f t="shared" si="2"/>
        <v>69.79336857</v>
      </c>
      <c r="N4476" s="18" t="b">
        <f t="shared" si="3"/>
        <v>0</v>
      </c>
      <c r="O4476" s="18" t="b">
        <f t="shared" si="4"/>
        <v>1</v>
      </c>
      <c r="P4476" s="18" t="b">
        <f t="shared" ref="P4476:Q4476" si="4482">if(F4476=0,false,true)</f>
        <v>1</v>
      </c>
      <c r="Q4476" s="18" t="b">
        <f t="shared" si="4482"/>
        <v>1</v>
      </c>
      <c r="R4476" s="18" t="b">
        <f t="shared" si="6"/>
        <v>1</v>
      </c>
      <c r="S4476" s="18">
        <f t="shared" si="11"/>
        <v>0</v>
      </c>
      <c r="T4476" s="19"/>
      <c r="U4476" s="20"/>
      <c r="V4476" s="19"/>
      <c r="W4476" s="19"/>
      <c r="X4476" s="19"/>
      <c r="Y4476" s="19">
        <f t="shared" si="7"/>
        <v>42372.11837</v>
      </c>
      <c r="Z4476" s="21">
        <f t="shared" si="8"/>
        <v>104.05</v>
      </c>
      <c r="AA4476" s="18" t="b">
        <f t="shared" si="9"/>
        <v>1</v>
      </c>
      <c r="AB4476" s="18" t="str">
        <f>vlookup(H4476,Table2_ContractType!A:B,2,false)</f>
        <v>1 Year</v>
      </c>
      <c r="AC4476" s="18" t="str">
        <f>vlookup(F4476,Table3_PhoneService!A:B,2,false)</f>
        <v>One Line</v>
      </c>
      <c r="AD4476" s="18" t="str">
        <f>vlookup(G4476,Table4_InternetService!A:B,2,false)</f>
        <v>Fiber Optic</v>
      </c>
      <c r="AE4476" s="10"/>
    </row>
    <row r="4477" ht="15.75" customHeight="1">
      <c r="A4477" s="12" t="s">
        <v>4517</v>
      </c>
      <c r="B4477" s="12" t="s">
        <v>36</v>
      </c>
      <c r="C4477" s="12">
        <v>0.0</v>
      </c>
      <c r="D4477" s="12" t="s">
        <v>37</v>
      </c>
      <c r="E4477" s="12" t="s">
        <v>39</v>
      </c>
      <c r="F4477" s="12">
        <v>2.0</v>
      </c>
      <c r="G4477" s="12">
        <v>2.0</v>
      </c>
      <c r="H4477" s="12">
        <v>2.0</v>
      </c>
      <c r="I4477" s="12" t="s">
        <v>56</v>
      </c>
      <c r="J4477" s="5">
        <v>109.25</v>
      </c>
      <c r="K4477" s="5">
        <v>7707.7</v>
      </c>
      <c r="L4477" s="12" t="s">
        <v>39</v>
      </c>
      <c r="M4477" s="17">
        <f t="shared" si="2"/>
        <v>70.55102975</v>
      </c>
      <c r="N4477" s="18" t="b">
        <f t="shared" si="3"/>
        <v>1</v>
      </c>
      <c r="O4477" s="18" t="b">
        <f t="shared" si="4"/>
        <v>0</v>
      </c>
      <c r="P4477" s="18" t="b">
        <f t="shared" ref="P4477:Q4477" si="4483">if(F4477=0,false,true)</f>
        <v>1</v>
      </c>
      <c r="Q4477" s="18" t="b">
        <f t="shared" si="4483"/>
        <v>1</v>
      </c>
      <c r="R4477" s="18" t="b">
        <f t="shared" si="6"/>
        <v>1</v>
      </c>
      <c r="S4477" s="18">
        <f t="shared" si="11"/>
        <v>1</v>
      </c>
      <c r="T4477" s="19"/>
      <c r="U4477" s="20"/>
      <c r="V4477" s="19"/>
      <c r="W4477" s="19"/>
      <c r="X4477" s="19"/>
      <c r="Y4477" s="19">
        <f t="shared" si="7"/>
        <v>42349.07285</v>
      </c>
      <c r="Z4477" s="21">
        <f t="shared" si="8"/>
        <v>109.25</v>
      </c>
      <c r="AA4477" s="18" t="b">
        <f t="shared" si="9"/>
        <v>1</v>
      </c>
      <c r="AB4477" s="18" t="str">
        <f>vlookup(H4477,Table2_ContractType!A:B,2,false)</f>
        <v>2 Year</v>
      </c>
      <c r="AC4477" s="18" t="str">
        <f>vlookup(F4477,Table3_PhoneService!A:B,2,false)</f>
        <v>Two or More Lines</v>
      </c>
      <c r="AD4477" s="18" t="str">
        <f>vlookup(G4477,Table4_InternetService!A:B,2,false)</f>
        <v>Fiber Optic</v>
      </c>
      <c r="AE4477" s="10"/>
    </row>
    <row r="4478" ht="15.75" customHeight="1">
      <c r="A4478" s="12" t="s">
        <v>4518</v>
      </c>
      <c r="B4478" s="12" t="s">
        <v>36</v>
      </c>
      <c r="C4478" s="12">
        <v>0.0</v>
      </c>
      <c r="D4478" s="12" t="s">
        <v>39</v>
      </c>
      <c r="E4478" s="12" t="s">
        <v>39</v>
      </c>
      <c r="F4478" s="12">
        <v>1.0</v>
      </c>
      <c r="G4478" s="12">
        <v>2.0</v>
      </c>
      <c r="H4478" s="12">
        <v>0.0</v>
      </c>
      <c r="I4478" s="12" t="s">
        <v>56</v>
      </c>
      <c r="J4478" s="5">
        <v>78.9</v>
      </c>
      <c r="K4478" s="5">
        <v>2384.15</v>
      </c>
      <c r="L4478" s="12" t="s">
        <v>37</v>
      </c>
      <c r="M4478" s="17">
        <f t="shared" si="2"/>
        <v>30.21736375</v>
      </c>
      <c r="N4478" s="18" t="b">
        <f t="shared" si="3"/>
        <v>1</v>
      </c>
      <c r="O4478" s="18" t="b">
        <f t="shared" si="4"/>
        <v>1</v>
      </c>
      <c r="P4478" s="18" t="b">
        <f t="shared" ref="P4478:Q4478" si="4484">if(F4478=0,false,true)</f>
        <v>1</v>
      </c>
      <c r="Q4478" s="18" t="b">
        <f t="shared" si="4484"/>
        <v>1</v>
      </c>
      <c r="R4478" s="18" t="b">
        <f t="shared" si="6"/>
        <v>1</v>
      </c>
      <c r="S4478" s="18">
        <f t="shared" si="11"/>
        <v>0</v>
      </c>
      <c r="T4478" s="19"/>
      <c r="U4478" s="20"/>
      <c r="V4478" s="19"/>
      <c r="W4478" s="19"/>
      <c r="X4478" s="19"/>
      <c r="Y4478" s="19">
        <f t="shared" si="7"/>
        <v>43575.88852</v>
      </c>
      <c r="Z4478" s="21">
        <f t="shared" si="8"/>
        <v>78.9</v>
      </c>
      <c r="AA4478" s="18" t="b">
        <f t="shared" si="9"/>
        <v>1</v>
      </c>
      <c r="AB4478" s="18" t="str">
        <f>vlookup(H4478,Table2_ContractType!A:B,2,false)</f>
        <v>Month-to-Month</v>
      </c>
      <c r="AC4478" s="18" t="str">
        <f>vlookup(F4478,Table3_PhoneService!A:B,2,false)</f>
        <v>One Line</v>
      </c>
      <c r="AD4478" s="18" t="str">
        <f>vlookup(G4478,Table4_InternetService!A:B,2,false)</f>
        <v>Fiber Optic</v>
      </c>
      <c r="AE4478" s="10"/>
    </row>
    <row r="4479" ht="15.75" customHeight="1">
      <c r="A4479" s="12" t="s">
        <v>4519</v>
      </c>
      <c r="B4479" s="12" t="s">
        <v>43</v>
      </c>
      <c r="C4479" s="12">
        <v>1.0</v>
      </c>
      <c r="D4479" s="12" t="s">
        <v>39</v>
      </c>
      <c r="E4479" s="12" t="s">
        <v>39</v>
      </c>
      <c r="F4479" s="12">
        <v>0.0</v>
      </c>
      <c r="G4479" s="12">
        <v>1.0</v>
      </c>
      <c r="H4479" s="12">
        <v>0.0</v>
      </c>
      <c r="I4479" s="12" t="s">
        <v>56</v>
      </c>
      <c r="J4479" s="5">
        <v>54.45</v>
      </c>
      <c r="K4479" s="5">
        <v>2854.55</v>
      </c>
      <c r="L4479" s="12" t="s">
        <v>37</v>
      </c>
      <c r="M4479" s="17">
        <f t="shared" si="2"/>
        <v>52.4251607</v>
      </c>
      <c r="N4479" s="18" t="b">
        <f t="shared" si="3"/>
        <v>0</v>
      </c>
      <c r="O4479" s="18" t="b">
        <f t="shared" si="4"/>
        <v>1</v>
      </c>
      <c r="P4479" s="18" t="b">
        <f t="shared" ref="P4479:Q4479" si="4485">if(F4479=0,false,true)</f>
        <v>0</v>
      </c>
      <c r="Q4479" s="18" t="b">
        <f t="shared" si="4485"/>
        <v>1</v>
      </c>
      <c r="R4479" s="18" t="b">
        <f t="shared" si="6"/>
        <v>0</v>
      </c>
      <c r="S4479" s="18">
        <f t="shared" si="11"/>
        <v>0</v>
      </c>
      <c r="T4479" s="19"/>
      <c r="U4479" s="20"/>
      <c r="V4479" s="19"/>
      <c r="W4479" s="19"/>
      <c r="X4479" s="19"/>
      <c r="Y4479" s="19">
        <f t="shared" si="7"/>
        <v>42900.40136</v>
      </c>
      <c r="Z4479" s="21">
        <f t="shared" si="8"/>
        <v>54.45</v>
      </c>
      <c r="AA4479" s="18" t="b">
        <f t="shared" si="9"/>
        <v>1</v>
      </c>
      <c r="AB4479" s="18" t="str">
        <f>vlookup(H4479,Table2_ContractType!A:B,2,false)</f>
        <v>Month-to-Month</v>
      </c>
      <c r="AC4479" s="18" t="str">
        <f>vlookup(F4479,Table3_PhoneService!A:B,2,false)</f>
        <v>No Phone Service</v>
      </c>
      <c r="AD4479" s="18" t="str">
        <f>vlookup(G4479,Table4_InternetService!A:B,2,false)</f>
        <v>DSL</v>
      </c>
      <c r="AE4479" s="10"/>
    </row>
    <row r="4480" ht="15.75" customHeight="1">
      <c r="A4480" s="12" t="s">
        <v>4520</v>
      </c>
      <c r="B4480" s="12" t="s">
        <v>36</v>
      </c>
      <c r="C4480" s="12">
        <v>0.0</v>
      </c>
      <c r="D4480" s="12" t="s">
        <v>39</v>
      </c>
      <c r="E4480" s="12" t="s">
        <v>39</v>
      </c>
      <c r="F4480" s="12">
        <v>0.0</v>
      </c>
      <c r="G4480" s="12">
        <v>1.0</v>
      </c>
      <c r="H4480" s="12">
        <v>0.0</v>
      </c>
      <c r="I4480" s="12" t="s">
        <v>44</v>
      </c>
      <c r="J4480" s="5">
        <v>29.95</v>
      </c>
      <c r="K4480" s="5">
        <v>29.95</v>
      </c>
      <c r="L4480" s="12" t="s">
        <v>37</v>
      </c>
      <c r="M4480" s="17">
        <f t="shared" si="2"/>
        <v>1</v>
      </c>
      <c r="N4480" s="18" t="b">
        <f t="shared" si="3"/>
        <v>1</v>
      </c>
      <c r="O4480" s="18" t="b">
        <f t="shared" si="4"/>
        <v>1</v>
      </c>
      <c r="P4480" s="18" t="b">
        <f t="shared" ref="P4480:Q4480" si="4486">if(F4480=0,false,true)</f>
        <v>0</v>
      </c>
      <c r="Q4480" s="18" t="b">
        <f t="shared" si="4486"/>
        <v>1</v>
      </c>
      <c r="R4480" s="18" t="b">
        <f t="shared" si="6"/>
        <v>0</v>
      </c>
      <c r="S4480" s="18">
        <f t="shared" si="11"/>
        <v>0</v>
      </c>
      <c r="T4480" s="19"/>
      <c r="U4480" s="20"/>
      <c r="V4480" s="19"/>
      <c r="W4480" s="19"/>
      <c r="X4480" s="19"/>
      <c r="Y4480" s="19">
        <f t="shared" si="7"/>
        <v>44464.58333</v>
      </c>
      <c r="Z4480" s="21">
        <f t="shared" si="8"/>
        <v>29.95</v>
      </c>
      <c r="AA4480" s="18" t="b">
        <f t="shared" si="9"/>
        <v>1</v>
      </c>
      <c r="AB4480" s="18" t="str">
        <f>vlookup(H4480,Table2_ContractType!A:B,2,false)</f>
        <v>Month-to-Month</v>
      </c>
      <c r="AC4480" s="18" t="str">
        <f>vlookup(F4480,Table3_PhoneService!A:B,2,false)</f>
        <v>No Phone Service</v>
      </c>
      <c r="AD4480" s="18" t="str">
        <f>vlookup(G4480,Table4_InternetService!A:B,2,false)</f>
        <v>DSL</v>
      </c>
      <c r="AE4480" s="10"/>
    </row>
    <row r="4481" ht="15.75" customHeight="1">
      <c r="A4481" s="12" t="s">
        <v>4521</v>
      </c>
      <c r="B4481" s="12" t="s">
        <v>43</v>
      </c>
      <c r="C4481" s="12">
        <v>0.0</v>
      </c>
      <c r="D4481" s="12" t="s">
        <v>37</v>
      </c>
      <c r="E4481" s="12" t="s">
        <v>37</v>
      </c>
      <c r="F4481" s="12">
        <v>1.0</v>
      </c>
      <c r="G4481" s="12">
        <v>2.0</v>
      </c>
      <c r="H4481" s="12">
        <v>0.0</v>
      </c>
      <c r="I4481" s="12" t="s">
        <v>56</v>
      </c>
      <c r="J4481" s="5">
        <v>90.2</v>
      </c>
      <c r="K4481" s="5">
        <v>1776.55</v>
      </c>
      <c r="L4481" s="12" t="s">
        <v>37</v>
      </c>
      <c r="M4481" s="17">
        <f t="shared" si="2"/>
        <v>19.69567627</v>
      </c>
      <c r="N4481" s="18" t="b">
        <f t="shared" si="3"/>
        <v>0</v>
      </c>
      <c r="O4481" s="18" t="b">
        <f t="shared" si="4"/>
        <v>1</v>
      </c>
      <c r="P4481" s="18" t="b">
        <f t="shared" ref="P4481:Q4481" si="4487">if(F4481=0,false,true)</f>
        <v>1</v>
      </c>
      <c r="Q4481" s="18" t="b">
        <f t="shared" si="4487"/>
        <v>1</v>
      </c>
      <c r="R4481" s="18" t="b">
        <f t="shared" si="6"/>
        <v>1</v>
      </c>
      <c r="S4481" s="18">
        <f t="shared" si="11"/>
        <v>3</v>
      </c>
      <c r="T4481" s="19"/>
      <c r="U4481" s="20"/>
      <c r="V4481" s="19"/>
      <c r="W4481" s="19"/>
      <c r="X4481" s="19"/>
      <c r="Y4481" s="19">
        <f t="shared" si="7"/>
        <v>43895.92318</v>
      </c>
      <c r="Z4481" s="21">
        <f t="shared" si="8"/>
        <v>90.2</v>
      </c>
      <c r="AA4481" s="18" t="b">
        <f t="shared" si="9"/>
        <v>1</v>
      </c>
      <c r="AB4481" s="18" t="str">
        <f>vlookup(H4481,Table2_ContractType!A:B,2,false)</f>
        <v>Month-to-Month</v>
      </c>
      <c r="AC4481" s="18" t="str">
        <f>vlookup(F4481,Table3_PhoneService!A:B,2,false)</f>
        <v>One Line</v>
      </c>
      <c r="AD4481" s="18" t="str">
        <f>vlookup(G4481,Table4_InternetService!A:B,2,false)</f>
        <v>Fiber Optic</v>
      </c>
      <c r="AE4481" s="10"/>
    </row>
    <row r="4482" ht="15.75" customHeight="1">
      <c r="A4482" s="12" t="s">
        <v>4522</v>
      </c>
      <c r="B4482" s="12" t="s">
        <v>36</v>
      </c>
      <c r="C4482" s="12">
        <v>0.0</v>
      </c>
      <c r="D4482" s="12" t="s">
        <v>39</v>
      </c>
      <c r="E4482" s="12" t="s">
        <v>37</v>
      </c>
      <c r="F4482" s="12">
        <v>1.0</v>
      </c>
      <c r="G4482" s="12">
        <v>0.0</v>
      </c>
      <c r="H4482" s="12">
        <v>0.0</v>
      </c>
      <c r="I4482" s="12" t="s">
        <v>38</v>
      </c>
      <c r="J4482" s="5">
        <v>19.7</v>
      </c>
      <c r="K4482" s="5">
        <v>216.2</v>
      </c>
      <c r="L4482" s="12" t="s">
        <v>39</v>
      </c>
      <c r="M4482" s="17">
        <f t="shared" si="2"/>
        <v>10.97461929</v>
      </c>
      <c r="N4482" s="18" t="b">
        <f t="shared" si="3"/>
        <v>1</v>
      </c>
      <c r="O4482" s="18" t="b">
        <f t="shared" si="4"/>
        <v>0</v>
      </c>
      <c r="P4482" s="18" t="b">
        <f t="shared" ref="P4482:Q4482" si="4488">if(F4482=0,false,true)</f>
        <v>1</v>
      </c>
      <c r="Q4482" s="18" t="b">
        <f t="shared" si="4488"/>
        <v>0</v>
      </c>
      <c r="R4482" s="18" t="b">
        <f t="shared" si="6"/>
        <v>0</v>
      </c>
      <c r="S4482" s="18">
        <f t="shared" si="11"/>
        <v>2</v>
      </c>
      <c r="T4482" s="19"/>
      <c r="U4482" s="20"/>
      <c r="V4482" s="19"/>
      <c r="W4482" s="19"/>
      <c r="X4482" s="19"/>
      <c r="Y4482" s="19">
        <f t="shared" si="7"/>
        <v>44161.18866</v>
      </c>
      <c r="Z4482" s="21">
        <f t="shared" si="8"/>
        <v>19.7</v>
      </c>
      <c r="AA4482" s="18" t="b">
        <f t="shared" si="9"/>
        <v>1</v>
      </c>
      <c r="AB4482" s="18" t="str">
        <f>vlookup(H4482,Table2_ContractType!A:B,2,false)</f>
        <v>Month-to-Month</v>
      </c>
      <c r="AC4482" s="18" t="str">
        <f>vlookup(F4482,Table3_PhoneService!A:B,2,false)</f>
        <v>One Line</v>
      </c>
      <c r="AD4482" s="18" t="str">
        <f>vlookup(G4482,Table4_InternetService!A:B,2,false)</f>
        <v>No Internet Service</v>
      </c>
      <c r="AE4482" s="10"/>
    </row>
    <row r="4483" ht="15.75" customHeight="1">
      <c r="A4483" s="12" t="s">
        <v>4523</v>
      </c>
      <c r="B4483" s="12" t="s">
        <v>43</v>
      </c>
      <c r="C4483" s="12">
        <v>0.0</v>
      </c>
      <c r="D4483" s="12" t="s">
        <v>37</v>
      </c>
      <c r="E4483" s="12" t="s">
        <v>37</v>
      </c>
      <c r="F4483" s="12">
        <v>1.0</v>
      </c>
      <c r="G4483" s="12">
        <v>1.0</v>
      </c>
      <c r="H4483" s="12">
        <v>0.0</v>
      </c>
      <c r="I4483" s="12" t="s">
        <v>38</v>
      </c>
      <c r="J4483" s="5">
        <v>59.6</v>
      </c>
      <c r="K4483" s="5">
        <v>2970.3</v>
      </c>
      <c r="L4483" s="12" t="s">
        <v>39</v>
      </c>
      <c r="M4483" s="17">
        <f t="shared" si="2"/>
        <v>49.83724832</v>
      </c>
      <c r="N4483" s="18" t="b">
        <f t="shared" si="3"/>
        <v>0</v>
      </c>
      <c r="O4483" s="18" t="b">
        <f t="shared" si="4"/>
        <v>0</v>
      </c>
      <c r="P4483" s="18" t="b">
        <f t="shared" ref="P4483:Q4483" si="4489">if(F4483=0,false,true)</f>
        <v>1</v>
      </c>
      <c r="Q4483" s="18" t="b">
        <f t="shared" si="4489"/>
        <v>1</v>
      </c>
      <c r="R4483" s="18" t="b">
        <f t="shared" si="6"/>
        <v>1</v>
      </c>
      <c r="S4483" s="18">
        <f t="shared" si="11"/>
        <v>3</v>
      </c>
      <c r="T4483" s="19"/>
      <c r="U4483" s="20"/>
      <c r="V4483" s="19"/>
      <c r="W4483" s="19"/>
      <c r="X4483" s="19"/>
      <c r="Y4483" s="19">
        <f t="shared" si="7"/>
        <v>42979.11703</v>
      </c>
      <c r="Z4483" s="21">
        <f t="shared" si="8"/>
        <v>59.6</v>
      </c>
      <c r="AA4483" s="18" t="b">
        <f t="shared" si="9"/>
        <v>1</v>
      </c>
      <c r="AB4483" s="18" t="str">
        <f>vlookup(H4483,Table2_ContractType!A:B,2,false)</f>
        <v>Month-to-Month</v>
      </c>
      <c r="AC4483" s="18" t="str">
        <f>vlookup(F4483,Table3_PhoneService!A:B,2,false)</f>
        <v>One Line</v>
      </c>
      <c r="AD4483" s="18" t="str">
        <f>vlookup(G4483,Table4_InternetService!A:B,2,false)</f>
        <v>DSL</v>
      </c>
      <c r="AE4483" s="10"/>
    </row>
    <row r="4484" ht="15.75" customHeight="1">
      <c r="A4484" s="12" t="s">
        <v>4524</v>
      </c>
      <c r="B4484" s="12" t="s">
        <v>43</v>
      </c>
      <c r="C4484" s="12">
        <v>0.0</v>
      </c>
      <c r="D4484" s="12" t="s">
        <v>37</v>
      </c>
      <c r="E4484" s="12" t="s">
        <v>39</v>
      </c>
      <c r="F4484" s="12">
        <v>1.0</v>
      </c>
      <c r="G4484" s="12">
        <v>2.0</v>
      </c>
      <c r="H4484" s="12">
        <v>2.0</v>
      </c>
      <c r="I4484" s="12" t="s">
        <v>56</v>
      </c>
      <c r="J4484" s="5">
        <v>94.8</v>
      </c>
      <c r="K4484" s="5">
        <v>4690.65</v>
      </c>
      <c r="L4484" s="12" t="s">
        <v>39</v>
      </c>
      <c r="M4484" s="17">
        <f t="shared" si="2"/>
        <v>49.47943038</v>
      </c>
      <c r="N4484" s="18" t="b">
        <f t="shared" si="3"/>
        <v>0</v>
      </c>
      <c r="O4484" s="18" t="b">
        <f t="shared" si="4"/>
        <v>0</v>
      </c>
      <c r="P4484" s="18" t="b">
        <f t="shared" ref="P4484:Q4484" si="4490">if(F4484=0,false,true)</f>
        <v>1</v>
      </c>
      <c r="Q4484" s="18" t="b">
        <f t="shared" si="4490"/>
        <v>1</v>
      </c>
      <c r="R4484" s="18" t="b">
        <f t="shared" si="6"/>
        <v>1</v>
      </c>
      <c r="S4484" s="18">
        <f t="shared" si="11"/>
        <v>1</v>
      </c>
      <c r="T4484" s="19"/>
      <c r="U4484" s="20"/>
      <c r="V4484" s="19"/>
      <c r="W4484" s="19"/>
      <c r="X4484" s="19"/>
      <c r="Y4484" s="19">
        <f t="shared" si="7"/>
        <v>42990.00066</v>
      </c>
      <c r="Z4484" s="21">
        <f t="shared" si="8"/>
        <v>94.8</v>
      </c>
      <c r="AA4484" s="18" t="b">
        <f t="shared" si="9"/>
        <v>1</v>
      </c>
      <c r="AB4484" s="18" t="str">
        <f>vlookup(H4484,Table2_ContractType!A:B,2,false)</f>
        <v>2 Year</v>
      </c>
      <c r="AC4484" s="18" t="str">
        <f>vlookup(F4484,Table3_PhoneService!A:B,2,false)</f>
        <v>One Line</v>
      </c>
      <c r="AD4484" s="18" t="str">
        <f>vlookup(G4484,Table4_InternetService!A:B,2,false)</f>
        <v>Fiber Optic</v>
      </c>
      <c r="AE4484" s="10"/>
    </row>
    <row r="4485" ht="15.75" customHeight="1">
      <c r="A4485" s="12" t="s">
        <v>4525</v>
      </c>
      <c r="B4485" s="12" t="s">
        <v>43</v>
      </c>
      <c r="C4485" s="12">
        <v>0.0</v>
      </c>
      <c r="D4485" s="12" t="s">
        <v>39</v>
      </c>
      <c r="E4485" s="12" t="s">
        <v>39</v>
      </c>
      <c r="F4485" s="12">
        <v>1.0</v>
      </c>
      <c r="G4485" s="12">
        <v>0.0</v>
      </c>
      <c r="H4485" s="12">
        <v>2.0</v>
      </c>
      <c r="I4485" s="12" t="s">
        <v>41</v>
      </c>
      <c r="J4485" s="5">
        <v>19.35</v>
      </c>
      <c r="K4485" s="5">
        <v>1099.6</v>
      </c>
      <c r="L4485" s="12" t="s">
        <v>37</v>
      </c>
      <c r="M4485" s="17">
        <f t="shared" si="2"/>
        <v>56.82687339</v>
      </c>
      <c r="N4485" s="18" t="b">
        <f t="shared" si="3"/>
        <v>0</v>
      </c>
      <c r="O4485" s="18" t="b">
        <f t="shared" si="4"/>
        <v>1</v>
      </c>
      <c r="P4485" s="18" t="b">
        <f t="shared" ref="P4485:Q4485" si="4491">if(F4485=0,false,true)</f>
        <v>1</v>
      </c>
      <c r="Q4485" s="18" t="b">
        <f t="shared" si="4491"/>
        <v>0</v>
      </c>
      <c r="R4485" s="18" t="b">
        <f t="shared" si="6"/>
        <v>0</v>
      </c>
      <c r="S4485" s="18">
        <f t="shared" si="11"/>
        <v>0</v>
      </c>
      <c r="T4485" s="19"/>
      <c r="U4485" s="20"/>
      <c r="V4485" s="19"/>
      <c r="W4485" s="19"/>
      <c r="X4485" s="19"/>
      <c r="Y4485" s="19">
        <f t="shared" si="7"/>
        <v>42766.51593</v>
      </c>
      <c r="Z4485" s="21">
        <f t="shared" si="8"/>
        <v>19.35</v>
      </c>
      <c r="AA4485" s="18" t="b">
        <f t="shared" si="9"/>
        <v>1</v>
      </c>
      <c r="AB4485" s="18" t="str">
        <f>vlookup(H4485,Table2_ContractType!A:B,2,false)</f>
        <v>2 Year</v>
      </c>
      <c r="AC4485" s="18" t="str">
        <f>vlookup(F4485,Table3_PhoneService!A:B,2,false)</f>
        <v>One Line</v>
      </c>
      <c r="AD4485" s="18" t="str">
        <f>vlookup(G4485,Table4_InternetService!A:B,2,false)</f>
        <v>No Internet Service</v>
      </c>
      <c r="AE4485" s="10"/>
    </row>
    <row r="4486" ht="15.75" customHeight="1">
      <c r="A4486" s="12" t="s">
        <v>4526</v>
      </c>
      <c r="B4486" s="12" t="s">
        <v>43</v>
      </c>
      <c r="C4486" s="12">
        <v>0.0</v>
      </c>
      <c r="D4486" s="12" t="s">
        <v>39</v>
      </c>
      <c r="E4486" s="12" t="s">
        <v>39</v>
      </c>
      <c r="F4486" s="12">
        <v>2.0</v>
      </c>
      <c r="G4486" s="12">
        <v>2.0</v>
      </c>
      <c r="H4486" s="12">
        <v>0.0</v>
      </c>
      <c r="I4486" s="12" t="s">
        <v>56</v>
      </c>
      <c r="J4486" s="5">
        <v>100.85</v>
      </c>
      <c r="K4486" s="5">
        <v>819.55</v>
      </c>
      <c r="L4486" s="12" t="s">
        <v>37</v>
      </c>
      <c r="M4486" s="17">
        <f t="shared" si="2"/>
        <v>8.126425384</v>
      </c>
      <c r="N4486" s="18" t="b">
        <f t="shared" si="3"/>
        <v>0</v>
      </c>
      <c r="O4486" s="18" t="b">
        <f t="shared" si="4"/>
        <v>1</v>
      </c>
      <c r="P4486" s="18" t="b">
        <f t="shared" ref="P4486:Q4486" si="4492">if(F4486=0,false,true)</f>
        <v>1</v>
      </c>
      <c r="Q4486" s="18" t="b">
        <f t="shared" si="4492"/>
        <v>1</v>
      </c>
      <c r="R4486" s="18" t="b">
        <f t="shared" si="6"/>
        <v>1</v>
      </c>
      <c r="S4486" s="18">
        <f t="shared" si="11"/>
        <v>0</v>
      </c>
      <c r="T4486" s="19"/>
      <c r="U4486" s="20"/>
      <c r="V4486" s="19"/>
      <c r="W4486" s="19"/>
      <c r="X4486" s="19"/>
      <c r="Y4486" s="19">
        <f t="shared" si="7"/>
        <v>44247.82123</v>
      </c>
      <c r="Z4486" s="21">
        <f t="shared" si="8"/>
        <v>100.85</v>
      </c>
      <c r="AA4486" s="18" t="b">
        <f t="shared" si="9"/>
        <v>1</v>
      </c>
      <c r="AB4486" s="18" t="str">
        <f>vlookup(H4486,Table2_ContractType!A:B,2,false)</f>
        <v>Month-to-Month</v>
      </c>
      <c r="AC4486" s="18" t="str">
        <f>vlookup(F4486,Table3_PhoneService!A:B,2,false)</f>
        <v>Two or More Lines</v>
      </c>
      <c r="AD4486" s="18" t="str">
        <f>vlookup(G4486,Table4_InternetService!A:B,2,false)</f>
        <v>Fiber Optic</v>
      </c>
      <c r="AE4486" s="10"/>
    </row>
    <row r="4487" ht="15.75" customHeight="1">
      <c r="A4487" s="12" t="s">
        <v>4527</v>
      </c>
      <c r="B4487" s="12" t="s">
        <v>36</v>
      </c>
      <c r="C4487" s="12">
        <v>1.0</v>
      </c>
      <c r="D4487" s="12" t="s">
        <v>39</v>
      </c>
      <c r="E4487" s="12" t="s">
        <v>39</v>
      </c>
      <c r="F4487" s="12">
        <v>2.0</v>
      </c>
      <c r="G4487" s="12">
        <v>2.0</v>
      </c>
      <c r="H4487" s="12">
        <v>0.0</v>
      </c>
      <c r="I4487" s="12" t="s">
        <v>44</v>
      </c>
      <c r="J4487" s="5">
        <v>95.15</v>
      </c>
      <c r="K4487" s="5">
        <v>997.65</v>
      </c>
      <c r="L4487" s="12" t="s">
        <v>37</v>
      </c>
      <c r="M4487" s="17">
        <f t="shared" si="2"/>
        <v>10.48502365</v>
      </c>
      <c r="N4487" s="18" t="b">
        <f t="shared" si="3"/>
        <v>1</v>
      </c>
      <c r="O4487" s="18" t="b">
        <f t="shared" si="4"/>
        <v>1</v>
      </c>
      <c r="P4487" s="18" t="b">
        <f t="shared" ref="P4487:Q4487" si="4493">if(F4487=0,false,true)</f>
        <v>1</v>
      </c>
      <c r="Q4487" s="18" t="b">
        <f t="shared" si="4493"/>
        <v>1</v>
      </c>
      <c r="R4487" s="18" t="b">
        <f t="shared" si="6"/>
        <v>1</v>
      </c>
      <c r="S4487" s="18">
        <f t="shared" si="11"/>
        <v>0</v>
      </c>
      <c r="T4487" s="19"/>
      <c r="U4487" s="20"/>
      <c r="V4487" s="19"/>
      <c r="W4487" s="19"/>
      <c r="X4487" s="19"/>
      <c r="Y4487" s="19">
        <f t="shared" si="7"/>
        <v>44176.08053</v>
      </c>
      <c r="Z4487" s="21">
        <f t="shared" si="8"/>
        <v>95.15</v>
      </c>
      <c r="AA4487" s="18" t="b">
        <f t="shared" si="9"/>
        <v>1</v>
      </c>
      <c r="AB4487" s="18" t="str">
        <f>vlookup(H4487,Table2_ContractType!A:B,2,false)</f>
        <v>Month-to-Month</v>
      </c>
      <c r="AC4487" s="18" t="str">
        <f>vlookup(F4487,Table3_PhoneService!A:B,2,false)</f>
        <v>Two or More Lines</v>
      </c>
      <c r="AD4487" s="18" t="str">
        <f>vlookup(G4487,Table4_InternetService!A:B,2,false)</f>
        <v>Fiber Optic</v>
      </c>
      <c r="AE4487" s="10"/>
    </row>
    <row r="4488" ht="15.75" customHeight="1">
      <c r="A4488" s="12" t="s">
        <v>4528</v>
      </c>
      <c r="B4488" s="12" t="s">
        <v>43</v>
      </c>
      <c r="C4488" s="12">
        <v>0.0</v>
      </c>
      <c r="D4488" s="12" t="s">
        <v>37</v>
      </c>
      <c r="E4488" s="12" t="s">
        <v>39</v>
      </c>
      <c r="F4488" s="12">
        <v>2.0</v>
      </c>
      <c r="G4488" s="12">
        <v>2.0</v>
      </c>
      <c r="H4488" s="12">
        <v>0.0</v>
      </c>
      <c r="I4488" s="12" t="s">
        <v>44</v>
      </c>
      <c r="J4488" s="5">
        <v>80.5</v>
      </c>
      <c r="K4488" s="5">
        <v>896.9</v>
      </c>
      <c r="L4488" s="12" t="s">
        <v>37</v>
      </c>
      <c r="M4488" s="17">
        <f t="shared" si="2"/>
        <v>11.14161491</v>
      </c>
      <c r="N4488" s="18" t="b">
        <f t="shared" si="3"/>
        <v>0</v>
      </c>
      <c r="O4488" s="18" t="b">
        <f t="shared" si="4"/>
        <v>1</v>
      </c>
      <c r="P4488" s="18" t="b">
        <f t="shared" ref="P4488:Q4488" si="4494">if(F4488=0,false,true)</f>
        <v>1</v>
      </c>
      <c r="Q4488" s="18" t="b">
        <f t="shared" si="4494"/>
        <v>1</v>
      </c>
      <c r="R4488" s="18" t="b">
        <f t="shared" si="6"/>
        <v>1</v>
      </c>
      <c r="S4488" s="18">
        <f t="shared" si="11"/>
        <v>1</v>
      </c>
      <c r="T4488" s="19"/>
      <c r="U4488" s="20"/>
      <c r="V4488" s="19"/>
      <c r="W4488" s="19"/>
      <c r="X4488" s="19"/>
      <c r="Y4488" s="19">
        <f t="shared" si="7"/>
        <v>44156.10921</v>
      </c>
      <c r="Z4488" s="21">
        <f t="shared" si="8"/>
        <v>80.5</v>
      </c>
      <c r="AA4488" s="18" t="b">
        <f t="shared" si="9"/>
        <v>1</v>
      </c>
      <c r="AB4488" s="18" t="str">
        <f>vlookup(H4488,Table2_ContractType!A:B,2,false)</f>
        <v>Month-to-Month</v>
      </c>
      <c r="AC4488" s="18" t="str">
        <f>vlookup(F4488,Table3_PhoneService!A:B,2,false)</f>
        <v>Two or More Lines</v>
      </c>
      <c r="AD4488" s="18" t="str">
        <f>vlookup(G4488,Table4_InternetService!A:B,2,false)</f>
        <v>Fiber Optic</v>
      </c>
      <c r="AE4488" s="10"/>
    </row>
    <row r="4489" ht="15.75" customHeight="1">
      <c r="A4489" s="12" t="s">
        <v>4529</v>
      </c>
      <c r="B4489" s="12" t="s">
        <v>43</v>
      </c>
      <c r="C4489" s="12">
        <v>0.0</v>
      </c>
      <c r="D4489" s="12" t="s">
        <v>39</v>
      </c>
      <c r="E4489" s="12" t="s">
        <v>39</v>
      </c>
      <c r="F4489" s="12">
        <v>2.0</v>
      </c>
      <c r="G4489" s="12">
        <v>2.0</v>
      </c>
      <c r="H4489" s="12">
        <v>0.0</v>
      </c>
      <c r="I4489" s="12" t="s">
        <v>56</v>
      </c>
      <c r="J4489" s="5">
        <v>85.25</v>
      </c>
      <c r="K4489" s="5">
        <v>1734.5</v>
      </c>
      <c r="L4489" s="12" t="s">
        <v>37</v>
      </c>
      <c r="M4489" s="17">
        <f t="shared" si="2"/>
        <v>20.34604106</v>
      </c>
      <c r="N4489" s="18" t="b">
        <f t="shared" si="3"/>
        <v>0</v>
      </c>
      <c r="O4489" s="18" t="b">
        <f t="shared" si="4"/>
        <v>1</v>
      </c>
      <c r="P4489" s="18" t="b">
        <f t="shared" ref="P4489:Q4489" si="4495">if(F4489=0,false,true)</f>
        <v>1</v>
      </c>
      <c r="Q4489" s="18" t="b">
        <f t="shared" si="4495"/>
        <v>1</v>
      </c>
      <c r="R4489" s="18" t="b">
        <f t="shared" si="6"/>
        <v>1</v>
      </c>
      <c r="S4489" s="18">
        <f t="shared" si="11"/>
        <v>0</v>
      </c>
      <c r="T4489" s="19"/>
      <c r="U4489" s="20"/>
      <c r="V4489" s="19"/>
      <c r="W4489" s="19"/>
      <c r="X4489" s="19"/>
      <c r="Y4489" s="19">
        <f t="shared" si="7"/>
        <v>43876.14125</v>
      </c>
      <c r="Z4489" s="21">
        <f t="shared" si="8"/>
        <v>85.25</v>
      </c>
      <c r="AA4489" s="18" t="b">
        <f t="shared" si="9"/>
        <v>1</v>
      </c>
      <c r="AB4489" s="18" t="str">
        <f>vlookup(H4489,Table2_ContractType!A:B,2,false)</f>
        <v>Month-to-Month</v>
      </c>
      <c r="AC4489" s="18" t="str">
        <f>vlookup(F4489,Table3_PhoneService!A:B,2,false)</f>
        <v>Two or More Lines</v>
      </c>
      <c r="AD4489" s="18" t="str">
        <f>vlookup(G4489,Table4_InternetService!A:B,2,false)</f>
        <v>Fiber Optic</v>
      </c>
      <c r="AE4489" s="10"/>
    </row>
    <row r="4490" ht="15.75" customHeight="1">
      <c r="A4490" s="12" t="s">
        <v>4530</v>
      </c>
      <c r="B4490" s="12" t="s">
        <v>43</v>
      </c>
      <c r="C4490" s="12">
        <v>0.0</v>
      </c>
      <c r="D4490" s="12" t="s">
        <v>39</v>
      </c>
      <c r="E4490" s="12" t="s">
        <v>39</v>
      </c>
      <c r="F4490" s="12">
        <v>2.0</v>
      </c>
      <c r="G4490" s="12">
        <v>1.0</v>
      </c>
      <c r="H4490" s="12">
        <v>0.0</v>
      </c>
      <c r="I4490" s="12" t="s">
        <v>38</v>
      </c>
      <c r="J4490" s="5">
        <v>72.15</v>
      </c>
      <c r="K4490" s="5">
        <v>794.25</v>
      </c>
      <c r="L4490" s="12" t="s">
        <v>37</v>
      </c>
      <c r="M4490" s="17">
        <f t="shared" si="2"/>
        <v>11.00831601</v>
      </c>
      <c r="N4490" s="18" t="b">
        <f t="shared" si="3"/>
        <v>0</v>
      </c>
      <c r="O4490" s="18" t="b">
        <f t="shared" si="4"/>
        <v>1</v>
      </c>
      <c r="P4490" s="18" t="b">
        <f t="shared" ref="P4490:Q4490" si="4496">if(F4490=0,false,true)</f>
        <v>1</v>
      </c>
      <c r="Q4490" s="18" t="b">
        <f t="shared" si="4496"/>
        <v>1</v>
      </c>
      <c r="R4490" s="18" t="b">
        <f t="shared" si="6"/>
        <v>1</v>
      </c>
      <c r="S4490" s="18">
        <f t="shared" si="11"/>
        <v>0</v>
      </c>
      <c r="T4490" s="19"/>
      <c r="U4490" s="20"/>
      <c r="V4490" s="19"/>
      <c r="W4490" s="19"/>
      <c r="X4490" s="19"/>
      <c r="Y4490" s="19">
        <f t="shared" si="7"/>
        <v>44160.16372</v>
      </c>
      <c r="Z4490" s="21">
        <f t="shared" si="8"/>
        <v>72.15</v>
      </c>
      <c r="AA4490" s="18" t="b">
        <f t="shared" si="9"/>
        <v>1</v>
      </c>
      <c r="AB4490" s="18" t="str">
        <f>vlookup(H4490,Table2_ContractType!A:B,2,false)</f>
        <v>Month-to-Month</v>
      </c>
      <c r="AC4490" s="18" t="str">
        <f>vlookup(F4490,Table3_PhoneService!A:B,2,false)</f>
        <v>Two or More Lines</v>
      </c>
      <c r="AD4490" s="18" t="str">
        <f>vlookup(G4490,Table4_InternetService!A:B,2,false)</f>
        <v>DSL</v>
      </c>
      <c r="AE4490" s="10"/>
    </row>
    <row r="4491" ht="15.75" customHeight="1">
      <c r="A4491" s="12" t="s">
        <v>4531</v>
      </c>
      <c r="B4491" s="12" t="s">
        <v>43</v>
      </c>
      <c r="C4491" s="12">
        <v>0.0</v>
      </c>
      <c r="D4491" s="12" t="s">
        <v>37</v>
      </c>
      <c r="E4491" s="12" t="s">
        <v>37</v>
      </c>
      <c r="F4491" s="12">
        <v>2.0</v>
      </c>
      <c r="G4491" s="12">
        <v>1.0</v>
      </c>
      <c r="H4491" s="12">
        <v>1.0</v>
      </c>
      <c r="I4491" s="12" t="s">
        <v>38</v>
      </c>
      <c r="J4491" s="5">
        <v>69.35</v>
      </c>
      <c r="K4491" s="5">
        <v>4653.25</v>
      </c>
      <c r="L4491" s="12" t="s">
        <v>39</v>
      </c>
      <c r="M4491" s="17">
        <f t="shared" si="2"/>
        <v>67.09805335</v>
      </c>
      <c r="N4491" s="18" t="b">
        <f t="shared" si="3"/>
        <v>0</v>
      </c>
      <c r="O4491" s="18" t="b">
        <f t="shared" si="4"/>
        <v>0</v>
      </c>
      <c r="P4491" s="18" t="b">
        <f t="shared" ref="P4491:Q4491" si="4497">if(F4491=0,false,true)</f>
        <v>1</v>
      </c>
      <c r="Q4491" s="18" t="b">
        <f t="shared" si="4497"/>
        <v>1</v>
      </c>
      <c r="R4491" s="18" t="b">
        <f t="shared" si="6"/>
        <v>1</v>
      </c>
      <c r="S4491" s="18">
        <f t="shared" si="11"/>
        <v>3</v>
      </c>
      <c r="T4491" s="19"/>
      <c r="U4491" s="20"/>
      <c r="V4491" s="19"/>
      <c r="W4491" s="19"/>
      <c r="X4491" s="19"/>
      <c r="Y4491" s="19">
        <f t="shared" si="7"/>
        <v>42454.10088</v>
      </c>
      <c r="Z4491" s="21">
        <f t="shared" si="8"/>
        <v>69.35</v>
      </c>
      <c r="AA4491" s="18" t="b">
        <f t="shared" si="9"/>
        <v>1</v>
      </c>
      <c r="AB4491" s="18" t="str">
        <f>vlookup(H4491,Table2_ContractType!A:B,2,false)</f>
        <v>1 Year</v>
      </c>
      <c r="AC4491" s="18" t="str">
        <f>vlookup(F4491,Table3_PhoneService!A:B,2,false)</f>
        <v>Two or More Lines</v>
      </c>
      <c r="AD4491" s="18" t="str">
        <f>vlookup(G4491,Table4_InternetService!A:B,2,false)</f>
        <v>DSL</v>
      </c>
      <c r="AE4491" s="10"/>
    </row>
    <row r="4492" ht="15.75" customHeight="1">
      <c r="A4492" s="12" t="s">
        <v>4532</v>
      </c>
      <c r="B4492" s="12" t="s">
        <v>43</v>
      </c>
      <c r="C4492" s="12">
        <v>0.0</v>
      </c>
      <c r="D4492" s="12" t="s">
        <v>39</v>
      </c>
      <c r="E4492" s="12" t="s">
        <v>39</v>
      </c>
      <c r="F4492" s="12">
        <v>2.0</v>
      </c>
      <c r="G4492" s="12">
        <v>2.0</v>
      </c>
      <c r="H4492" s="12">
        <v>1.0</v>
      </c>
      <c r="I4492" s="12" t="s">
        <v>38</v>
      </c>
      <c r="J4492" s="5">
        <v>110.0</v>
      </c>
      <c r="K4492" s="5">
        <v>7138.65</v>
      </c>
      <c r="L4492" s="12" t="s">
        <v>39</v>
      </c>
      <c r="M4492" s="17">
        <f t="shared" si="2"/>
        <v>64.89681818</v>
      </c>
      <c r="N4492" s="18" t="b">
        <f t="shared" si="3"/>
        <v>0</v>
      </c>
      <c r="O4492" s="18" t="b">
        <f t="shared" si="4"/>
        <v>0</v>
      </c>
      <c r="P4492" s="18" t="b">
        <f t="shared" ref="P4492:Q4492" si="4498">if(F4492=0,false,true)</f>
        <v>1</v>
      </c>
      <c r="Q4492" s="18" t="b">
        <f t="shared" si="4498"/>
        <v>1</v>
      </c>
      <c r="R4492" s="18" t="b">
        <f t="shared" si="6"/>
        <v>1</v>
      </c>
      <c r="S4492" s="18">
        <f t="shared" si="11"/>
        <v>0</v>
      </c>
      <c r="T4492" s="19"/>
      <c r="U4492" s="20"/>
      <c r="V4492" s="19"/>
      <c r="W4492" s="19"/>
      <c r="X4492" s="19"/>
      <c r="Y4492" s="19">
        <f t="shared" si="7"/>
        <v>42521.05511</v>
      </c>
      <c r="Z4492" s="21">
        <f t="shared" si="8"/>
        <v>110</v>
      </c>
      <c r="AA4492" s="18" t="b">
        <f t="shared" si="9"/>
        <v>1</v>
      </c>
      <c r="AB4492" s="18" t="str">
        <f>vlookup(H4492,Table2_ContractType!A:B,2,false)</f>
        <v>1 Year</v>
      </c>
      <c r="AC4492" s="18" t="str">
        <f>vlookup(F4492,Table3_PhoneService!A:B,2,false)</f>
        <v>Two or More Lines</v>
      </c>
      <c r="AD4492" s="18" t="str">
        <f>vlookup(G4492,Table4_InternetService!A:B,2,false)</f>
        <v>Fiber Optic</v>
      </c>
      <c r="AE4492" s="10"/>
    </row>
    <row r="4493" ht="15.75" customHeight="1">
      <c r="A4493" s="12" t="s">
        <v>4533</v>
      </c>
      <c r="B4493" s="12" t="s">
        <v>43</v>
      </c>
      <c r="C4493" s="12">
        <v>0.0</v>
      </c>
      <c r="D4493" s="12" t="s">
        <v>39</v>
      </c>
      <c r="E4493" s="12" t="s">
        <v>39</v>
      </c>
      <c r="F4493" s="12">
        <v>0.0</v>
      </c>
      <c r="G4493" s="12">
        <v>1.0</v>
      </c>
      <c r="H4493" s="12">
        <v>0.0</v>
      </c>
      <c r="I4493" s="12" t="s">
        <v>41</v>
      </c>
      <c r="J4493" s="5">
        <v>40.15</v>
      </c>
      <c r="K4493" s="5">
        <v>130.75</v>
      </c>
      <c r="L4493" s="12" t="s">
        <v>37</v>
      </c>
      <c r="M4493" s="17">
        <f t="shared" si="2"/>
        <v>3.256537983</v>
      </c>
      <c r="N4493" s="18" t="b">
        <f t="shared" si="3"/>
        <v>0</v>
      </c>
      <c r="O4493" s="18" t="b">
        <f t="shared" si="4"/>
        <v>1</v>
      </c>
      <c r="P4493" s="18" t="b">
        <f t="shared" ref="P4493:Q4493" si="4499">if(F4493=0,false,true)</f>
        <v>0</v>
      </c>
      <c r="Q4493" s="18" t="b">
        <f t="shared" si="4499"/>
        <v>1</v>
      </c>
      <c r="R4493" s="18" t="b">
        <f t="shared" si="6"/>
        <v>0</v>
      </c>
      <c r="S4493" s="18">
        <f t="shared" si="11"/>
        <v>0</v>
      </c>
      <c r="T4493" s="19"/>
      <c r="U4493" s="20"/>
      <c r="V4493" s="19"/>
      <c r="W4493" s="19"/>
      <c r="X4493" s="19"/>
      <c r="Y4493" s="19">
        <f t="shared" si="7"/>
        <v>44395.94697</v>
      </c>
      <c r="Z4493" s="21">
        <f t="shared" si="8"/>
        <v>40.15</v>
      </c>
      <c r="AA4493" s="18" t="b">
        <f t="shared" si="9"/>
        <v>1</v>
      </c>
      <c r="AB4493" s="18" t="str">
        <f>vlookup(H4493,Table2_ContractType!A:B,2,false)</f>
        <v>Month-to-Month</v>
      </c>
      <c r="AC4493" s="18" t="str">
        <f>vlookup(F4493,Table3_PhoneService!A:B,2,false)</f>
        <v>No Phone Service</v>
      </c>
      <c r="AD4493" s="18" t="str">
        <f>vlookup(G4493,Table4_InternetService!A:B,2,false)</f>
        <v>DSL</v>
      </c>
      <c r="AE4493" s="10"/>
    </row>
    <row r="4494" ht="15.75" customHeight="1">
      <c r="A4494" s="12" t="s">
        <v>4534</v>
      </c>
      <c r="B4494" s="12" t="s">
        <v>36</v>
      </c>
      <c r="C4494" s="12">
        <v>0.0</v>
      </c>
      <c r="D4494" s="12" t="s">
        <v>39</v>
      </c>
      <c r="E4494" s="12" t="s">
        <v>39</v>
      </c>
      <c r="F4494" s="12">
        <v>0.0</v>
      </c>
      <c r="G4494" s="12">
        <v>1.0</v>
      </c>
      <c r="H4494" s="12">
        <v>0.0</v>
      </c>
      <c r="I4494" s="12" t="s">
        <v>56</v>
      </c>
      <c r="J4494" s="5">
        <v>31.65</v>
      </c>
      <c r="K4494" s="5">
        <v>389.95</v>
      </c>
      <c r="L4494" s="12" t="s">
        <v>39</v>
      </c>
      <c r="M4494" s="17">
        <f t="shared" si="2"/>
        <v>12.3206951</v>
      </c>
      <c r="N4494" s="18" t="b">
        <f t="shared" si="3"/>
        <v>1</v>
      </c>
      <c r="O4494" s="18" t="b">
        <f t="shared" si="4"/>
        <v>0</v>
      </c>
      <c r="P4494" s="18" t="b">
        <f t="shared" ref="P4494:Q4494" si="4500">if(F4494=0,false,true)</f>
        <v>0</v>
      </c>
      <c r="Q4494" s="18" t="b">
        <f t="shared" si="4500"/>
        <v>1</v>
      </c>
      <c r="R4494" s="18" t="b">
        <f t="shared" si="6"/>
        <v>0</v>
      </c>
      <c r="S4494" s="18">
        <f t="shared" si="11"/>
        <v>0</v>
      </c>
      <c r="T4494" s="19"/>
      <c r="U4494" s="20"/>
      <c r="V4494" s="19"/>
      <c r="W4494" s="19"/>
      <c r="X4494" s="19"/>
      <c r="Y4494" s="19">
        <f t="shared" si="7"/>
        <v>44120.24552</v>
      </c>
      <c r="Z4494" s="21">
        <f t="shared" si="8"/>
        <v>31.65</v>
      </c>
      <c r="AA4494" s="18" t="b">
        <f t="shared" si="9"/>
        <v>1</v>
      </c>
      <c r="AB4494" s="18" t="str">
        <f>vlookup(H4494,Table2_ContractType!A:B,2,false)</f>
        <v>Month-to-Month</v>
      </c>
      <c r="AC4494" s="18" t="str">
        <f>vlookup(F4494,Table3_PhoneService!A:B,2,false)</f>
        <v>No Phone Service</v>
      </c>
      <c r="AD4494" s="18" t="str">
        <f>vlookup(G4494,Table4_InternetService!A:B,2,false)</f>
        <v>DSL</v>
      </c>
      <c r="AE4494" s="10"/>
    </row>
    <row r="4495" ht="15.75" customHeight="1">
      <c r="A4495" s="12" t="s">
        <v>4535</v>
      </c>
      <c r="B4495" s="12" t="s">
        <v>43</v>
      </c>
      <c r="C4495" s="12">
        <v>0.0</v>
      </c>
      <c r="D4495" s="12" t="s">
        <v>39</v>
      </c>
      <c r="E4495" s="12" t="s">
        <v>39</v>
      </c>
      <c r="F4495" s="12">
        <v>1.0</v>
      </c>
      <c r="G4495" s="12">
        <v>1.0</v>
      </c>
      <c r="H4495" s="12">
        <v>2.0</v>
      </c>
      <c r="I4495" s="12" t="s">
        <v>38</v>
      </c>
      <c r="J4495" s="5">
        <v>78.9</v>
      </c>
      <c r="K4495" s="5">
        <v>3771.5</v>
      </c>
      <c r="L4495" s="12" t="s">
        <v>39</v>
      </c>
      <c r="M4495" s="17">
        <f t="shared" si="2"/>
        <v>47.80101394</v>
      </c>
      <c r="N4495" s="18" t="b">
        <f t="shared" si="3"/>
        <v>0</v>
      </c>
      <c r="O4495" s="18" t="b">
        <f t="shared" si="4"/>
        <v>0</v>
      </c>
      <c r="P4495" s="18" t="b">
        <f t="shared" ref="P4495:Q4495" si="4501">if(F4495=0,false,true)</f>
        <v>1</v>
      </c>
      <c r="Q4495" s="18" t="b">
        <f t="shared" si="4501"/>
        <v>1</v>
      </c>
      <c r="R4495" s="18" t="b">
        <f t="shared" si="6"/>
        <v>1</v>
      </c>
      <c r="S4495" s="18">
        <f t="shared" si="11"/>
        <v>0</v>
      </c>
      <c r="T4495" s="19"/>
      <c r="U4495" s="20"/>
      <c r="V4495" s="19"/>
      <c r="W4495" s="19"/>
      <c r="X4495" s="19"/>
      <c r="Y4495" s="19">
        <f t="shared" si="7"/>
        <v>43041.05249</v>
      </c>
      <c r="Z4495" s="21">
        <f t="shared" si="8"/>
        <v>78.9</v>
      </c>
      <c r="AA4495" s="18" t="b">
        <f t="shared" si="9"/>
        <v>1</v>
      </c>
      <c r="AB4495" s="18" t="str">
        <f>vlookup(H4495,Table2_ContractType!A:B,2,false)</f>
        <v>2 Year</v>
      </c>
      <c r="AC4495" s="18" t="str">
        <f>vlookup(F4495,Table3_PhoneService!A:B,2,false)</f>
        <v>One Line</v>
      </c>
      <c r="AD4495" s="18" t="str">
        <f>vlookup(G4495,Table4_InternetService!A:B,2,false)</f>
        <v>DSL</v>
      </c>
      <c r="AE4495" s="10"/>
    </row>
    <row r="4496" ht="15.75" customHeight="1">
      <c r="A4496" s="12" t="s">
        <v>4536</v>
      </c>
      <c r="B4496" s="12" t="s">
        <v>43</v>
      </c>
      <c r="C4496" s="12">
        <v>0.0</v>
      </c>
      <c r="D4496" s="12" t="s">
        <v>39</v>
      </c>
      <c r="E4496" s="12" t="s">
        <v>39</v>
      </c>
      <c r="F4496" s="12">
        <v>2.0</v>
      </c>
      <c r="G4496" s="12">
        <v>2.0</v>
      </c>
      <c r="H4496" s="12">
        <v>2.0</v>
      </c>
      <c r="I4496" s="12" t="s">
        <v>38</v>
      </c>
      <c r="J4496" s="5">
        <v>86.4</v>
      </c>
      <c r="K4496" s="5">
        <v>6172.0</v>
      </c>
      <c r="L4496" s="12" t="s">
        <v>39</v>
      </c>
      <c r="M4496" s="17">
        <f t="shared" si="2"/>
        <v>71.43518519</v>
      </c>
      <c r="N4496" s="18" t="b">
        <f t="shared" si="3"/>
        <v>0</v>
      </c>
      <c r="O4496" s="18" t="b">
        <f t="shared" si="4"/>
        <v>0</v>
      </c>
      <c r="P4496" s="18" t="b">
        <f t="shared" ref="P4496:Q4496" si="4502">if(F4496=0,false,true)</f>
        <v>1</v>
      </c>
      <c r="Q4496" s="18" t="b">
        <f t="shared" si="4502"/>
        <v>1</v>
      </c>
      <c r="R4496" s="18" t="b">
        <f t="shared" si="6"/>
        <v>1</v>
      </c>
      <c r="S4496" s="18">
        <f t="shared" si="11"/>
        <v>0</v>
      </c>
      <c r="T4496" s="19"/>
      <c r="U4496" s="20"/>
      <c r="V4496" s="19"/>
      <c r="W4496" s="19"/>
      <c r="X4496" s="19"/>
      <c r="Y4496" s="19">
        <f t="shared" si="7"/>
        <v>42322.17978</v>
      </c>
      <c r="Z4496" s="21">
        <f t="shared" si="8"/>
        <v>86.4</v>
      </c>
      <c r="AA4496" s="18" t="b">
        <f t="shared" si="9"/>
        <v>1</v>
      </c>
      <c r="AB4496" s="18" t="str">
        <f>vlookup(H4496,Table2_ContractType!A:B,2,false)</f>
        <v>2 Year</v>
      </c>
      <c r="AC4496" s="18" t="str">
        <f>vlookup(F4496,Table3_PhoneService!A:B,2,false)</f>
        <v>Two or More Lines</v>
      </c>
      <c r="AD4496" s="18" t="str">
        <f>vlookup(G4496,Table4_InternetService!A:B,2,false)</f>
        <v>Fiber Optic</v>
      </c>
      <c r="AE4496" s="10"/>
    </row>
    <row r="4497" ht="15.75" customHeight="1">
      <c r="A4497" s="12" t="s">
        <v>4537</v>
      </c>
      <c r="B4497" s="12" t="s">
        <v>43</v>
      </c>
      <c r="C4497" s="12">
        <v>0.0</v>
      </c>
      <c r="D4497" s="12" t="s">
        <v>39</v>
      </c>
      <c r="E4497" s="12" t="s">
        <v>39</v>
      </c>
      <c r="F4497" s="12">
        <v>1.0</v>
      </c>
      <c r="G4497" s="12">
        <v>2.0</v>
      </c>
      <c r="H4497" s="12">
        <v>0.0</v>
      </c>
      <c r="I4497" s="12" t="s">
        <v>56</v>
      </c>
      <c r="J4497" s="5">
        <v>73.8</v>
      </c>
      <c r="K4497" s="5">
        <v>704.3</v>
      </c>
      <c r="L4497" s="12" t="s">
        <v>39</v>
      </c>
      <c r="M4497" s="17">
        <f t="shared" si="2"/>
        <v>9.543360434</v>
      </c>
      <c r="N4497" s="18" t="b">
        <f t="shared" si="3"/>
        <v>0</v>
      </c>
      <c r="O4497" s="18" t="b">
        <f t="shared" si="4"/>
        <v>0</v>
      </c>
      <c r="P4497" s="18" t="b">
        <f t="shared" ref="P4497:Q4497" si="4503">if(F4497=0,false,true)</f>
        <v>1</v>
      </c>
      <c r="Q4497" s="18" t="b">
        <f t="shared" si="4503"/>
        <v>1</v>
      </c>
      <c r="R4497" s="18" t="b">
        <f t="shared" si="6"/>
        <v>1</v>
      </c>
      <c r="S4497" s="18">
        <f t="shared" si="11"/>
        <v>0</v>
      </c>
      <c r="T4497" s="19"/>
      <c r="U4497" s="20"/>
      <c r="V4497" s="19"/>
      <c r="W4497" s="19"/>
      <c r="X4497" s="19"/>
      <c r="Y4497" s="19">
        <f t="shared" si="7"/>
        <v>44204.72279</v>
      </c>
      <c r="Z4497" s="21">
        <f t="shared" si="8"/>
        <v>73.8</v>
      </c>
      <c r="AA4497" s="18" t="b">
        <f t="shared" si="9"/>
        <v>1</v>
      </c>
      <c r="AB4497" s="18" t="str">
        <f>vlookup(H4497,Table2_ContractType!A:B,2,false)</f>
        <v>Month-to-Month</v>
      </c>
      <c r="AC4497" s="18" t="str">
        <f>vlookup(F4497,Table3_PhoneService!A:B,2,false)</f>
        <v>One Line</v>
      </c>
      <c r="AD4497" s="18" t="str">
        <f>vlookup(G4497,Table4_InternetService!A:B,2,false)</f>
        <v>Fiber Optic</v>
      </c>
      <c r="AE4497" s="10"/>
    </row>
    <row r="4498" ht="15.75" customHeight="1">
      <c r="A4498" s="12" t="s">
        <v>4538</v>
      </c>
      <c r="B4498" s="12" t="s">
        <v>36</v>
      </c>
      <c r="C4498" s="12">
        <v>0.0</v>
      </c>
      <c r="D4498" s="12" t="s">
        <v>37</v>
      </c>
      <c r="E4498" s="12" t="s">
        <v>37</v>
      </c>
      <c r="F4498" s="12">
        <v>1.0</v>
      </c>
      <c r="G4498" s="12">
        <v>0.0</v>
      </c>
      <c r="H4498" s="12">
        <v>2.0</v>
      </c>
      <c r="I4498" s="12" t="s">
        <v>38</v>
      </c>
      <c r="J4498" s="5">
        <v>20.55</v>
      </c>
      <c r="K4498" s="5">
        <v>1070.25</v>
      </c>
      <c r="L4498" s="12" t="s">
        <v>39</v>
      </c>
      <c r="M4498" s="17">
        <f t="shared" si="2"/>
        <v>52.08029197</v>
      </c>
      <c r="N4498" s="18" t="b">
        <f t="shared" si="3"/>
        <v>1</v>
      </c>
      <c r="O4498" s="18" t="b">
        <f t="shared" si="4"/>
        <v>0</v>
      </c>
      <c r="P4498" s="18" t="b">
        <f t="shared" ref="P4498:Q4498" si="4504">if(F4498=0,false,true)</f>
        <v>1</v>
      </c>
      <c r="Q4498" s="18" t="b">
        <f t="shared" si="4504"/>
        <v>0</v>
      </c>
      <c r="R4498" s="18" t="b">
        <f t="shared" si="6"/>
        <v>0</v>
      </c>
      <c r="S4498" s="18">
        <f t="shared" si="11"/>
        <v>3</v>
      </c>
      <c r="T4498" s="19"/>
      <c r="U4498" s="20"/>
      <c r="V4498" s="19"/>
      <c r="W4498" s="19"/>
      <c r="X4498" s="19"/>
      <c r="Y4498" s="19">
        <f t="shared" si="7"/>
        <v>42910.89112</v>
      </c>
      <c r="Z4498" s="21">
        <f t="shared" si="8"/>
        <v>20.55</v>
      </c>
      <c r="AA4498" s="18" t="b">
        <f t="shared" si="9"/>
        <v>1</v>
      </c>
      <c r="AB4498" s="18" t="str">
        <f>vlookup(H4498,Table2_ContractType!A:B,2,false)</f>
        <v>2 Year</v>
      </c>
      <c r="AC4498" s="18" t="str">
        <f>vlookup(F4498,Table3_PhoneService!A:B,2,false)</f>
        <v>One Line</v>
      </c>
      <c r="AD4498" s="18" t="str">
        <f>vlookup(G4498,Table4_InternetService!A:B,2,false)</f>
        <v>No Internet Service</v>
      </c>
      <c r="AE4498" s="10"/>
    </row>
    <row r="4499" ht="15.75" customHeight="1">
      <c r="A4499" s="12" t="s">
        <v>4539</v>
      </c>
      <c r="B4499" s="12" t="s">
        <v>36</v>
      </c>
      <c r="C4499" s="12">
        <v>0.0</v>
      </c>
      <c r="D4499" s="12" t="s">
        <v>37</v>
      </c>
      <c r="E4499" s="12" t="s">
        <v>39</v>
      </c>
      <c r="F4499" s="12">
        <v>1.0</v>
      </c>
      <c r="G4499" s="12">
        <v>2.0</v>
      </c>
      <c r="H4499" s="12">
        <v>1.0</v>
      </c>
      <c r="I4499" s="12" t="s">
        <v>56</v>
      </c>
      <c r="J4499" s="5">
        <v>104.3</v>
      </c>
      <c r="K4499" s="5">
        <v>6613.65</v>
      </c>
      <c r="L4499" s="12" t="s">
        <v>39</v>
      </c>
      <c r="M4499" s="17">
        <f t="shared" si="2"/>
        <v>63.40987536</v>
      </c>
      <c r="N4499" s="18" t="b">
        <f t="shared" si="3"/>
        <v>1</v>
      </c>
      <c r="O4499" s="18" t="b">
        <f t="shared" si="4"/>
        <v>0</v>
      </c>
      <c r="P4499" s="18" t="b">
        <f t="shared" ref="P4499:Q4499" si="4505">if(F4499=0,false,true)</f>
        <v>1</v>
      </c>
      <c r="Q4499" s="18" t="b">
        <f t="shared" si="4505"/>
        <v>1</v>
      </c>
      <c r="R4499" s="18" t="b">
        <f t="shared" si="6"/>
        <v>1</v>
      </c>
      <c r="S4499" s="18">
        <f t="shared" si="11"/>
        <v>1</v>
      </c>
      <c r="T4499" s="19"/>
      <c r="U4499" s="20"/>
      <c r="V4499" s="19"/>
      <c r="W4499" s="19"/>
      <c r="X4499" s="19"/>
      <c r="Y4499" s="19">
        <f t="shared" si="7"/>
        <v>42566.28296</v>
      </c>
      <c r="Z4499" s="21">
        <f t="shared" si="8"/>
        <v>104.3</v>
      </c>
      <c r="AA4499" s="18" t="b">
        <f t="shared" si="9"/>
        <v>1</v>
      </c>
      <c r="AB4499" s="18" t="str">
        <f>vlookup(H4499,Table2_ContractType!A:B,2,false)</f>
        <v>1 Year</v>
      </c>
      <c r="AC4499" s="18" t="str">
        <f>vlookup(F4499,Table3_PhoneService!A:B,2,false)</f>
        <v>One Line</v>
      </c>
      <c r="AD4499" s="18" t="str">
        <f>vlookup(G4499,Table4_InternetService!A:B,2,false)</f>
        <v>Fiber Optic</v>
      </c>
      <c r="AE4499" s="10"/>
    </row>
    <row r="4500" ht="15.75" customHeight="1">
      <c r="A4500" s="12" t="s">
        <v>4540</v>
      </c>
      <c r="B4500" s="12" t="s">
        <v>36</v>
      </c>
      <c r="C4500" s="12">
        <v>0.0</v>
      </c>
      <c r="D4500" s="12" t="s">
        <v>37</v>
      </c>
      <c r="E4500" s="12" t="s">
        <v>37</v>
      </c>
      <c r="F4500" s="12">
        <v>1.0</v>
      </c>
      <c r="G4500" s="12">
        <v>1.0</v>
      </c>
      <c r="H4500" s="12">
        <v>1.0</v>
      </c>
      <c r="I4500" s="12" t="s">
        <v>41</v>
      </c>
      <c r="J4500" s="5">
        <v>81.15</v>
      </c>
      <c r="K4500" s="5">
        <v>2545.75</v>
      </c>
      <c r="L4500" s="12" t="s">
        <v>39</v>
      </c>
      <c r="M4500" s="17">
        <f t="shared" si="2"/>
        <v>31.37091805</v>
      </c>
      <c r="N4500" s="18" t="b">
        <f t="shared" si="3"/>
        <v>1</v>
      </c>
      <c r="O4500" s="18" t="b">
        <f t="shared" si="4"/>
        <v>0</v>
      </c>
      <c r="P4500" s="18" t="b">
        <f t="shared" ref="P4500:Q4500" si="4506">if(F4500=0,false,true)</f>
        <v>1</v>
      </c>
      <c r="Q4500" s="18" t="b">
        <f t="shared" si="4506"/>
        <v>1</v>
      </c>
      <c r="R4500" s="18" t="b">
        <f t="shared" si="6"/>
        <v>1</v>
      </c>
      <c r="S4500" s="18">
        <f t="shared" si="11"/>
        <v>3</v>
      </c>
      <c r="T4500" s="19"/>
      <c r="U4500" s="20"/>
      <c r="V4500" s="19"/>
      <c r="W4500" s="19"/>
      <c r="X4500" s="19"/>
      <c r="Y4500" s="19">
        <f t="shared" si="7"/>
        <v>43540.80124</v>
      </c>
      <c r="Z4500" s="21">
        <f t="shared" si="8"/>
        <v>81.15</v>
      </c>
      <c r="AA4500" s="18" t="b">
        <f t="shared" si="9"/>
        <v>1</v>
      </c>
      <c r="AB4500" s="18" t="str">
        <f>vlookup(H4500,Table2_ContractType!A:B,2,false)</f>
        <v>1 Year</v>
      </c>
      <c r="AC4500" s="18" t="str">
        <f>vlookup(F4500,Table3_PhoneService!A:B,2,false)</f>
        <v>One Line</v>
      </c>
      <c r="AD4500" s="18" t="str">
        <f>vlookup(G4500,Table4_InternetService!A:B,2,false)</f>
        <v>DSL</v>
      </c>
      <c r="AE4500" s="10"/>
    </row>
    <row r="4501" ht="15.75" customHeight="1">
      <c r="A4501" s="12" t="s">
        <v>4541</v>
      </c>
      <c r="B4501" s="12" t="s">
        <v>36</v>
      </c>
      <c r="C4501" s="12">
        <v>0.0</v>
      </c>
      <c r="D4501" s="12" t="s">
        <v>39</v>
      </c>
      <c r="E4501" s="12" t="s">
        <v>39</v>
      </c>
      <c r="F4501" s="12">
        <v>0.0</v>
      </c>
      <c r="G4501" s="12">
        <v>1.0</v>
      </c>
      <c r="H4501" s="12">
        <v>0.0</v>
      </c>
      <c r="I4501" s="12" t="s">
        <v>38</v>
      </c>
      <c r="J4501" s="5">
        <v>24.9</v>
      </c>
      <c r="K4501" s="5">
        <v>505.95</v>
      </c>
      <c r="L4501" s="12" t="s">
        <v>39</v>
      </c>
      <c r="M4501" s="17">
        <f t="shared" si="2"/>
        <v>20.31927711</v>
      </c>
      <c r="N4501" s="18" t="b">
        <f t="shared" si="3"/>
        <v>1</v>
      </c>
      <c r="O4501" s="18" t="b">
        <f t="shared" si="4"/>
        <v>0</v>
      </c>
      <c r="P4501" s="18" t="b">
        <f t="shared" ref="P4501:Q4501" si="4507">if(F4501=0,false,true)</f>
        <v>0</v>
      </c>
      <c r="Q4501" s="18" t="b">
        <f t="shared" si="4507"/>
        <v>1</v>
      </c>
      <c r="R4501" s="18" t="b">
        <f t="shared" si="6"/>
        <v>0</v>
      </c>
      <c r="S4501" s="18">
        <f t="shared" si="11"/>
        <v>0</v>
      </c>
      <c r="T4501" s="19"/>
      <c r="U4501" s="20"/>
      <c r="V4501" s="19"/>
      <c r="W4501" s="19"/>
      <c r="X4501" s="19"/>
      <c r="Y4501" s="19">
        <f t="shared" si="7"/>
        <v>43876.95532</v>
      </c>
      <c r="Z4501" s="21">
        <f t="shared" si="8"/>
        <v>24.9</v>
      </c>
      <c r="AA4501" s="18" t="b">
        <f t="shared" si="9"/>
        <v>1</v>
      </c>
      <c r="AB4501" s="18" t="str">
        <f>vlookup(H4501,Table2_ContractType!A:B,2,false)</f>
        <v>Month-to-Month</v>
      </c>
      <c r="AC4501" s="18" t="str">
        <f>vlookup(F4501,Table3_PhoneService!A:B,2,false)</f>
        <v>No Phone Service</v>
      </c>
      <c r="AD4501" s="18" t="str">
        <f>vlookup(G4501,Table4_InternetService!A:B,2,false)</f>
        <v>DSL</v>
      </c>
      <c r="AE4501" s="10"/>
    </row>
    <row r="4502" ht="15.75" customHeight="1">
      <c r="A4502" s="12" t="s">
        <v>4542</v>
      </c>
      <c r="B4502" s="12" t="s">
        <v>43</v>
      </c>
      <c r="C4502" s="12">
        <v>0.0</v>
      </c>
      <c r="D4502" s="12" t="s">
        <v>37</v>
      </c>
      <c r="E4502" s="12" t="s">
        <v>39</v>
      </c>
      <c r="F4502" s="12">
        <v>1.0</v>
      </c>
      <c r="G4502" s="12">
        <v>0.0</v>
      </c>
      <c r="H4502" s="12">
        <v>2.0</v>
      </c>
      <c r="I4502" s="12" t="s">
        <v>41</v>
      </c>
      <c r="J4502" s="5">
        <v>19.9</v>
      </c>
      <c r="K4502" s="5">
        <v>1363.45</v>
      </c>
      <c r="L4502" s="12" t="s">
        <v>39</v>
      </c>
      <c r="M4502" s="17">
        <f t="shared" si="2"/>
        <v>68.51507538</v>
      </c>
      <c r="N4502" s="18" t="b">
        <f t="shared" si="3"/>
        <v>0</v>
      </c>
      <c r="O4502" s="18" t="b">
        <f t="shared" si="4"/>
        <v>0</v>
      </c>
      <c r="P4502" s="18" t="b">
        <f t="shared" ref="P4502:Q4502" si="4508">if(F4502=0,false,true)</f>
        <v>1</v>
      </c>
      <c r="Q4502" s="18" t="b">
        <f t="shared" si="4508"/>
        <v>0</v>
      </c>
      <c r="R4502" s="18" t="b">
        <f t="shared" si="6"/>
        <v>0</v>
      </c>
      <c r="S4502" s="18">
        <f t="shared" si="11"/>
        <v>1</v>
      </c>
      <c r="T4502" s="19"/>
      <c r="U4502" s="20"/>
      <c r="V4502" s="19"/>
      <c r="W4502" s="19"/>
      <c r="X4502" s="19"/>
      <c r="Y4502" s="19">
        <f t="shared" si="7"/>
        <v>42410.99979</v>
      </c>
      <c r="Z4502" s="21">
        <f t="shared" si="8"/>
        <v>19.9</v>
      </c>
      <c r="AA4502" s="18" t="b">
        <f t="shared" si="9"/>
        <v>1</v>
      </c>
      <c r="AB4502" s="18" t="str">
        <f>vlookup(H4502,Table2_ContractType!A:B,2,false)</f>
        <v>2 Year</v>
      </c>
      <c r="AC4502" s="18" t="str">
        <f>vlookup(F4502,Table3_PhoneService!A:B,2,false)</f>
        <v>One Line</v>
      </c>
      <c r="AD4502" s="18" t="str">
        <f>vlookup(G4502,Table4_InternetService!A:B,2,false)</f>
        <v>No Internet Service</v>
      </c>
      <c r="AE4502" s="10"/>
    </row>
    <row r="4503" ht="15.75" customHeight="1">
      <c r="A4503" s="12" t="s">
        <v>4543</v>
      </c>
      <c r="B4503" s="12" t="s">
        <v>43</v>
      </c>
      <c r="C4503" s="12">
        <v>0.0</v>
      </c>
      <c r="D4503" s="12" t="s">
        <v>39</v>
      </c>
      <c r="E4503" s="12" t="s">
        <v>39</v>
      </c>
      <c r="F4503" s="12">
        <v>0.0</v>
      </c>
      <c r="G4503" s="12">
        <v>1.0</v>
      </c>
      <c r="H4503" s="12">
        <v>0.0</v>
      </c>
      <c r="I4503" s="12" t="s">
        <v>44</v>
      </c>
      <c r="J4503" s="5">
        <v>25.05</v>
      </c>
      <c r="K4503" s="5">
        <v>852.7</v>
      </c>
      <c r="L4503" s="12" t="s">
        <v>39</v>
      </c>
      <c r="M4503" s="17">
        <f t="shared" si="2"/>
        <v>34.03992016</v>
      </c>
      <c r="N4503" s="18" t="b">
        <f t="shared" si="3"/>
        <v>0</v>
      </c>
      <c r="O4503" s="18" t="b">
        <f t="shared" si="4"/>
        <v>0</v>
      </c>
      <c r="P4503" s="18" t="b">
        <f t="shared" ref="P4503:Q4503" si="4509">if(F4503=0,false,true)</f>
        <v>0</v>
      </c>
      <c r="Q4503" s="18" t="b">
        <f t="shared" si="4509"/>
        <v>1</v>
      </c>
      <c r="R4503" s="18" t="b">
        <f t="shared" si="6"/>
        <v>0</v>
      </c>
      <c r="S4503" s="18">
        <f t="shared" si="11"/>
        <v>0</v>
      </c>
      <c r="T4503" s="19"/>
      <c r="U4503" s="20"/>
      <c r="V4503" s="19"/>
      <c r="W4503" s="19"/>
      <c r="X4503" s="19"/>
      <c r="Y4503" s="19">
        <f t="shared" si="7"/>
        <v>43459.6191</v>
      </c>
      <c r="Z4503" s="21">
        <f t="shared" si="8"/>
        <v>25.05</v>
      </c>
      <c r="AA4503" s="18" t="b">
        <f t="shared" si="9"/>
        <v>1</v>
      </c>
      <c r="AB4503" s="18" t="str">
        <f>vlookup(H4503,Table2_ContractType!A:B,2,false)</f>
        <v>Month-to-Month</v>
      </c>
      <c r="AC4503" s="18" t="str">
        <f>vlookup(F4503,Table3_PhoneService!A:B,2,false)</f>
        <v>No Phone Service</v>
      </c>
      <c r="AD4503" s="18" t="str">
        <f>vlookup(G4503,Table4_InternetService!A:B,2,false)</f>
        <v>DSL</v>
      </c>
      <c r="AE4503" s="10"/>
    </row>
    <row r="4504" ht="15.75" customHeight="1">
      <c r="A4504" s="12" t="s">
        <v>4544</v>
      </c>
      <c r="B4504" s="12" t="s">
        <v>43</v>
      </c>
      <c r="C4504" s="12">
        <v>1.0</v>
      </c>
      <c r="D4504" s="12" t="s">
        <v>37</v>
      </c>
      <c r="E4504" s="12" t="s">
        <v>39</v>
      </c>
      <c r="F4504" s="12">
        <v>2.0</v>
      </c>
      <c r="G4504" s="12">
        <v>2.0</v>
      </c>
      <c r="H4504" s="12">
        <v>1.0</v>
      </c>
      <c r="I4504" s="12" t="s">
        <v>41</v>
      </c>
      <c r="J4504" s="5">
        <v>88.4</v>
      </c>
      <c r="K4504" s="5">
        <v>3912.9</v>
      </c>
      <c r="L4504" s="12" t="s">
        <v>37</v>
      </c>
      <c r="M4504" s="17">
        <f t="shared" si="2"/>
        <v>44.26357466</v>
      </c>
      <c r="N4504" s="18" t="b">
        <f t="shared" si="3"/>
        <v>0</v>
      </c>
      <c r="O4504" s="18" t="b">
        <f t="shared" si="4"/>
        <v>1</v>
      </c>
      <c r="P4504" s="18" t="b">
        <f t="shared" ref="P4504:Q4504" si="4510">if(F4504=0,false,true)</f>
        <v>1</v>
      </c>
      <c r="Q4504" s="18" t="b">
        <f t="shared" si="4510"/>
        <v>1</v>
      </c>
      <c r="R4504" s="18" t="b">
        <f t="shared" si="6"/>
        <v>1</v>
      </c>
      <c r="S4504" s="18">
        <f t="shared" si="11"/>
        <v>1</v>
      </c>
      <c r="T4504" s="19"/>
      <c r="U4504" s="20"/>
      <c r="V4504" s="19"/>
      <c r="W4504" s="19"/>
      <c r="X4504" s="19"/>
      <c r="Y4504" s="19">
        <f t="shared" si="7"/>
        <v>43148.6496</v>
      </c>
      <c r="Z4504" s="21">
        <f t="shared" si="8"/>
        <v>88.4</v>
      </c>
      <c r="AA4504" s="18" t="b">
        <f t="shared" si="9"/>
        <v>1</v>
      </c>
      <c r="AB4504" s="18" t="str">
        <f>vlookup(H4504,Table2_ContractType!A:B,2,false)</f>
        <v>1 Year</v>
      </c>
      <c r="AC4504" s="18" t="str">
        <f>vlookup(F4504,Table3_PhoneService!A:B,2,false)</f>
        <v>Two or More Lines</v>
      </c>
      <c r="AD4504" s="18" t="str">
        <f>vlookup(G4504,Table4_InternetService!A:B,2,false)</f>
        <v>Fiber Optic</v>
      </c>
      <c r="AE4504" s="10"/>
    </row>
    <row r="4505" ht="15.75" customHeight="1">
      <c r="A4505" s="12" t="s">
        <v>4545</v>
      </c>
      <c r="B4505" s="12" t="s">
        <v>43</v>
      </c>
      <c r="C4505" s="12">
        <v>0.0</v>
      </c>
      <c r="D4505" s="12" t="s">
        <v>39</v>
      </c>
      <c r="E4505" s="12" t="s">
        <v>39</v>
      </c>
      <c r="F4505" s="12">
        <v>2.0</v>
      </c>
      <c r="G4505" s="12">
        <v>2.0</v>
      </c>
      <c r="H4505" s="12">
        <v>0.0</v>
      </c>
      <c r="I4505" s="12" t="s">
        <v>41</v>
      </c>
      <c r="J4505" s="5">
        <v>74.15</v>
      </c>
      <c r="K4505" s="5">
        <v>811.8</v>
      </c>
      <c r="L4505" s="12" t="s">
        <v>37</v>
      </c>
      <c r="M4505" s="17">
        <f t="shared" si="2"/>
        <v>10.94807822</v>
      </c>
      <c r="N4505" s="18" t="b">
        <f t="shared" si="3"/>
        <v>0</v>
      </c>
      <c r="O4505" s="18" t="b">
        <f t="shared" si="4"/>
        <v>1</v>
      </c>
      <c r="P4505" s="18" t="b">
        <f t="shared" ref="P4505:Q4505" si="4511">if(F4505=0,false,true)</f>
        <v>1</v>
      </c>
      <c r="Q4505" s="18" t="b">
        <f t="shared" si="4511"/>
        <v>1</v>
      </c>
      <c r="R4505" s="18" t="b">
        <f t="shared" si="6"/>
        <v>1</v>
      </c>
      <c r="S4505" s="18">
        <f t="shared" si="11"/>
        <v>0</v>
      </c>
      <c r="T4505" s="19"/>
      <c r="U4505" s="20"/>
      <c r="V4505" s="19"/>
      <c r="W4505" s="19"/>
      <c r="X4505" s="19"/>
      <c r="Y4505" s="19">
        <f t="shared" si="7"/>
        <v>44161.99595</v>
      </c>
      <c r="Z4505" s="21">
        <f t="shared" si="8"/>
        <v>74.15</v>
      </c>
      <c r="AA4505" s="18" t="b">
        <f t="shared" si="9"/>
        <v>1</v>
      </c>
      <c r="AB4505" s="18" t="str">
        <f>vlookup(H4505,Table2_ContractType!A:B,2,false)</f>
        <v>Month-to-Month</v>
      </c>
      <c r="AC4505" s="18" t="str">
        <f>vlookup(F4505,Table3_PhoneService!A:B,2,false)</f>
        <v>Two or More Lines</v>
      </c>
      <c r="AD4505" s="18" t="str">
        <f>vlookup(G4505,Table4_InternetService!A:B,2,false)</f>
        <v>Fiber Optic</v>
      </c>
      <c r="AE4505" s="10"/>
    </row>
    <row r="4506" ht="15.75" customHeight="1">
      <c r="A4506" s="12" t="s">
        <v>4546</v>
      </c>
      <c r="B4506" s="12" t="s">
        <v>43</v>
      </c>
      <c r="C4506" s="12">
        <v>0.0</v>
      </c>
      <c r="D4506" s="12" t="s">
        <v>37</v>
      </c>
      <c r="E4506" s="12" t="s">
        <v>37</v>
      </c>
      <c r="F4506" s="12">
        <v>0.0</v>
      </c>
      <c r="G4506" s="12">
        <v>1.0</v>
      </c>
      <c r="H4506" s="12">
        <v>2.0</v>
      </c>
      <c r="I4506" s="12" t="s">
        <v>38</v>
      </c>
      <c r="J4506" s="5">
        <v>55.45</v>
      </c>
      <c r="K4506" s="5">
        <v>4179.2</v>
      </c>
      <c r="L4506" s="12" t="s">
        <v>39</v>
      </c>
      <c r="M4506" s="17">
        <f t="shared" si="2"/>
        <v>75.36880072</v>
      </c>
      <c r="N4506" s="18" t="b">
        <f t="shared" si="3"/>
        <v>0</v>
      </c>
      <c r="O4506" s="18" t="b">
        <f t="shared" si="4"/>
        <v>0</v>
      </c>
      <c r="P4506" s="18" t="b">
        <f t="shared" ref="P4506:Q4506" si="4512">if(F4506=0,false,true)</f>
        <v>0</v>
      </c>
      <c r="Q4506" s="18" t="b">
        <f t="shared" si="4512"/>
        <v>1</v>
      </c>
      <c r="R4506" s="18" t="b">
        <f t="shared" si="6"/>
        <v>0</v>
      </c>
      <c r="S4506" s="18">
        <f t="shared" si="11"/>
        <v>3</v>
      </c>
      <c r="T4506" s="19"/>
      <c r="U4506" s="20"/>
      <c r="V4506" s="19"/>
      <c r="W4506" s="19"/>
      <c r="X4506" s="19"/>
      <c r="Y4506" s="19">
        <f t="shared" si="7"/>
        <v>42202.53231</v>
      </c>
      <c r="Z4506" s="21">
        <f t="shared" si="8"/>
        <v>55.45</v>
      </c>
      <c r="AA4506" s="18" t="b">
        <f t="shared" si="9"/>
        <v>1</v>
      </c>
      <c r="AB4506" s="18" t="str">
        <f>vlookup(H4506,Table2_ContractType!A:B,2,false)</f>
        <v>2 Year</v>
      </c>
      <c r="AC4506" s="18" t="str">
        <f>vlookup(F4506,Table3_PhoneService!A:B,2,false)</f>
        <v>No Phone Service</v>
      </c>
      <c r="AD4506" s="18" t="str">
        <f>vlookup(G4506,Table4_InternetService!A:B,2,false)</f>
        <v>DSL</v>
      </c>
      <c r="AE4506" s="10"/>
    </row>
    <row r="4507" ht="15.75" customHeight="1">
      <c r="A4507" s="12" t="s">
        <v>4547</v>
      </c>
      <c r="B4507" s="12" t="s">
        <v>36</v>
      </c>
      <c r="C4507" s="12">
        <v>0.0</v>
      </c>
      <c r="D4507" s="12" t="s">
        <v>39</v>
      </c>
      <c r="E4507" s="12" t="s">
        <v>39</v>
      </c>
      <c r="F4507" s="12">
        <v>1.0</v>
      </c>
      <c r="G4507" s="12">
        <v>0.0</v>
      </c>
      <c r="H4507" s="12">
        <v>2.0</v>
      </c>
      <c r="I4507" s="12" t="s">
        <v>38</v>
      </c>
      <c r="J4507" s="5">
        <v>19.85</v>
      </c>
      <c r="K4507" s="5">
        <v>1049.6</v>
      </c>
      <c r="L4507" s="12" t="s">
        <v>39</v>
      </c>
      <c r="M4507" s="17">
        <f t="shared" si="2"/>
        <v>52.87657431</v>
      </c>
      <c r="N4507" s="18" t="b">
        <f t="shared" si="3"/>
        <v>1</v>
      </c>
      <c r="O4507" s="18" t="b">
        <f t="shared" si="4"/>
        <v>0</v>
      </c>
      <c r="P4507" s="18" t="b">
        <f t="shared" ref="P4507:Q4507" si="4513">if(F4507=0,false,true)</f>
        <v>1</v>
      </c>
      <c r="Q4507" s="18" t="b">
        <f t="shared" si="4513"/>
        <v>0</v>
      </c>
      <c r="R4507" s="18" t="b">
        <f t="shared" si="6"/>
        <v>0</v>
      </c>
      <c r="S4507" s="18">
        <f t="shared" si="11"/>
        <v>0</v>
      </c>
      <c r="T4507" s="19"/>
      <c r="U4507" s="20"/>
      <c r="V4507" s="19"/>
      <c r="W4507" s="19"/>
      <c r="X4507" s="19"/>
      <c r="Y4507" s="19">
        <f t="shared" si="7"/>
        <v>42886.67086</v>
      </c>
      <c r="Z4507" s="21">
        <f t="shared" si="8"/>
        <v>19.85</v>
      </c>
      <c r="AA4507" s="18" t="b">
        <f t="shared" si="9"/>
        <v>1</v>
      </c>
      <c r="AB4507" s="18" t="str">
        <f>vlookup(H4507,Table2_ContractType!A:B,2,false)</f>
        <v>2 Year</v>
      </c>
      <c r="AC4507" s="18" t="str">
        <f>vlookup(F4507,Table3_PhoneService!A:B,2,false)</f>
        <v>One Line</v>
      </c>
      <c r="AD4507" s="18" t="str">
        <f>vlookup(G4507,Table4_InternetService!A:B,2,false)</f>
        <v>No Internet Service</v>
      </c>
      <c r="AE4507" s="10"/>
    </row>
    <row r="4508" ht="15.75" customHeight="1">
      <c r="A4508" s="12" t="s">
        <v>4548</v>
      </c>
      <c r="B4508" s="12" t="s">
        <v>43</v>
      </c>
      <c r="C4508" s="12">
        <v>1.0</v>
      </c>
      <c r="D4508" s="12" t="s">
        <v>39</v>
      </c>
      <c r="E4508" s="12" t="s">
        <v>39</v>
      </c>
      <c r="F4508" s="12">
        <v>1.0</v>
      </c>
      <c r="G4508" s="12">
        <v>2.0</v>
      </c>
      <c r="H4508" s="12">
        <v>0.0</v>
      </c>
      <c r="I4508" s="12" t="s">
        <v>56</v>
      </c>
      <c r="J4508" s="5">
        <v>94.75</v>
      </c>
      <c r="K4508" s="5">
        <v>422.4</v>
      </c>
      <c r="L4508" s="12" t="s">
        <v>39</v>
      </c>
      <c r="M4508" s="17">
        <f t="shared" si="2"/>
        <v>4.458047493</v>
      </c>
      <c r="N4508" s="18" t="b">
        <f t="shared" si="3"/>
        <v>0</v>
      </c>
      <c r="O4508" s="18" t="b">
        <f t="shared" si="4"/>
        <v>0</v>
      </c>
      <c r="P4508" s="18" t="b">
        <f t="shared" ref="P4508:Q4508" si="4514">if(F4508=0,false,true)</f>
        <v>1</v>
      </c>
      <c r="Q4508" s="18" t="b">
        <f t="shared" si="4514"/>
        <v>1</v>
      </c>
      <c r="R4508" s="18" t="b">
        <f t="shared" si="6"/>
        <v>1</v>
      </c>
      <c r="S4508" s="18">
        <f t="shared" si="11"/>
        <v>0</v>
      </c>
      <c r="T4508" s="19"/>
      <c r="U4508" s="20"/>
      <c r="V4508" s="19"/>
      <c r="W4508" s="19"/>
      <c r="X4508" s="19"/>
      <c r="Y4508" s="19">
        <f t="shared" si="7"/>
        <v>44359.40106</v>
      </c>
      <c r="Z4508" s="21">
        <f t="shared" si="8"/>
        <v>94.75</v>
      </c>
      <c r="AA4508" s="18" t="b">
        <f t="shared" si="9"/>
        <v>1</v>
      </c>
      <c r="AB4508" s="18" t="str">
        <f>vlookup(H4508,Table2_ContractType!A:B,2,false)</f>
        <v>Month-to-Month</v>
      </c>
      <c r="AC4508" s="18" t="str">
        <f>vlookup(F4508,Table3_PhoneService!A:B,2,false)</f>
        <v>One Line</v>
      </c>
      <c r="AD4508" s="18" t="str">
        <f>vlookup(G4508,Table4_InternetService!A:B,2,false)</f>
        <v>Fiber Optic</v>
      </c>
      <c r="AE4508" s="10"/>
    </row>
    <row r="4509" ht="15.75" customHeight="1">
      <c r="A4509" s="12" t="s">
        <v>4549</v>
      </c>
      <c r="B4509" s="12" t="s">
        <v>43</v>
      </c>
      <c r="C4509" s="12">
        <v>0.0</v>
      </c>
      <c r="D4509" s="12" t="s">
        <v>39</v>
      </c>
      <c r="E4509" s="12" t="s">
        <v>39</v>
      </c>
      <c r="F4509" s="12">
        <v>0.0</v>
      </c>
      <c r="G4509" s="12">
        <v>1.0</v>
      </c>
      <c r="H4509" s="12">
        <v>0.0</v>
      </c>
      <c r="I4509" s="12" t="s">
        <v>41</v>
      </c>
      <c r="J4509" s="5">
        <v>41.35</v>
      </c>
      <c r="K4509" s="5">
        <v>107.25</v>
      </c>
      <c r="L4509" s="12" t="s">
        <v>39</v>
      </c>
      <c r="M4509" s="17">
        <f t="shared" si="2"/>
        <v>2.593712213</v>
      </c>
      <c r="N4509" s="18" t="b">
        <f t="shared" si="3"/>
        <v>0</v>
      </c>
      <c r="O4509" s="18" t="b">
        <f t="shared" si="4"/>
        <v>0</v>
      </c>
      <c r="P4509" s="18" t="b">
        <f t="shared" ref="P4509:Q4509" si="4515">if(F4509=0,false,true)</f>
        <v>0</v>
      </c>
      <c r="Q4509" s="18" t="b">
        <f t="shared" si="4515"/>
        <v>1</v>
      </c>
      <c r="R4509" s="18" t="b">
        <f t="shared" si="6"/>
        <v>0</v>
      </c>
      <c r="S4509" s="18">
        <f t="shared" si="11"/>
        <v>0</v>
      </c>
      <c r="T4509" s="19"/>
      <c r="U4509" s="20"/>
      <c r="V4509" s="19"/>
      <c r="W4509" s="19"/>
      <c r="X4509" s="19"/>
      <c r="Y4509" s="19">
        <f t="shared" si="7"/>
        <v>44416.10792</v>
      </c>
      <c r="Z4509" s="21">
        <f t="shared" si="8"/>
        <v>41.35</v>
      </c>
      <c r="AA4509" s="18" t="b">
        <f t="shared" si="9"/>
        <v>1</v>
      </c>
      <c r="AB4509" s="18" t="str">
        <f>vlookup(H4509,Table2_ContractType!A:B,2,false)</f>
        <v>Month-to-Month</v>
      </c>
      <c r="AC4509" s="18" t="str">
        <f>vlookup(F4509,Table3_PhoneService!A:B,2,false)</f>
        <v>No Phone Service</v>
      </c>
      <c r="AD4509" s="18" t="str">
        <f>vlookup(G4509,Table4_InternetService!A:B,2,false)</f>
        <v>DSL</v>
      </c>
      <c r="AE4509" s="10"/>
    </row>
    <row r="4510" ht="15.75" customHeight="1">
      <c r="A4510" s="12" t="s">
        <v>4550</v>
      </c>
      <c r="B4510" s="12" t="s">
        <v>43</v>
      </c>
      <c r="C4510" s="12">
        <v>0.0</v>
      </c>
      <c r="D4510" s="12" t="s">
        <v>39</v>
      </c>
      <c r="E4510" s="12" t="s">
        <v>39</v>
      </c>
      <c r="F4510" s="12">
        <v>2.0</v>
      </c>
      <c r="G4510" s="12">
        <v>1.0</v>
      </c>
      <c r="H4510" s="12">
        <v>1.0</v>
      </c>
      <c r="I4510" s="12" t="s">
        <v>44</v>
      </c>
      <c r="J4510" s="5">
        <v>88.8</v>
      </c>
      <c r="K4510" s="5">
        <v>5903.15</v>
      </c>
      <c r="L4510" s="12" t="s">
        <v>39</v>
      </c>
      <c r="M4510" s="17">
        <f t="shared" si="2"/>
        <v>66.47691441</v>
      </c>
      <c r="N4510" s="18" t="b">
        <f t="shared" si="3"/>
        <v>0</v>
      </c>
      <c r="O4510" s="18" t="b">
        <f t="shared" si="4"/>
        <v>0</v>
      </c>
      <c r="P4510" s="18" t="b">
        <f t="shared" ref="P4510:Q4510" si="4516">if(F4510=0,false,true)</f>
        <v>1</v>
      </c>
      <c r="Q4510" s="18" t="b">
        <f t="shared" si="4516"/>
        <v>1</v>
      </c>
      <c r="R4510" s="18" t="b">
        <f t="shared" si="6"/>
        <v>1</v>
      </c>
      <c r="S4510" s="18">
        <f t="shared" si="11"/>
        <v>0</v>
      </c>
      <c r="T4510" s="19"/>
      <c r="U4510" s="20"/>
      <c r="V4510" s="19"/>
      <c r="W4510" s="19"/>
      <c r="X4510" s="19"/>
      <c r="Y4510" s="19">
        <f t="shared" si="7"/>
        <v>42472.99385</v>
      </c>
      <c r="Z4510" s="21">
        <f t="shared" si="8"/>
        <v>88.8</v>
      </c>
      <c r="AA4510" s="18" t="b">
        <f t="shared" si="9"/>
        <v>1</v>
      </c>
      <c r="AB4510" s="18" t="str">
        <f>vlookup(H4510,Table2_ContractType!A:B,2,false)</f>
        <v>1 Year</v>
      </c>
      <c r="AC4510" s="18" t="str">
        <f>vlookup(F4510,Table3_PhoneService!A:B,2,false)</f>
        <v>Two or More Lines</v>
      </c>
      <c r="AD4510" s="18" t="str">
        <f>vlookup(G4510,Table4_InternetService!A:B,2,false)</f>
        <v>DSL</v>
      </c>
      <c r="AE4510" s="10"/>
    </row>
    <row r="4511" ht="15.75" customHeight="1">
      <c r="A4511" s="12" t="s">
        <v>4551</v>
      </c>
      <c r="B4511" s="12" t="s">
        <v>36</v>
      </c>
      <c r="C4511" s="12">
        <v>0.0</v>
      </c>
      <c r="D4511" s="12" t="s">
        <v>39</v>
      </c>
      <c r="E4511" s="12" t="s">
        <v>39</v>
      </c>
      <c r="F4511" s="12">
        <v>2.0</v>
      </c>
      <c r="G4511" s="12">
        <v>2.0</v>
      </c>
      <c r="H4511" s="12">
        <v>0.0</v>
      </c>
      <c r="I4511" s="12" t="s">
        <v>56</v>
      </c>
      <c r="J4511" s="5">
        <v>86.45</v>
      </c>
      <c r="K4511" s="5">
        <v>3029.1</v>
      </c>
      <c r="L4511" s="12" t="s">
        <v>37</v>
      </c>
      <c r="M4511" s="17">
        <f t="shared" si="2"/>
        <v>35.03875072</v>
      </c>
      <c r="N4511" s="18" t="b">
        <f t="shared" si="3"/>
        <v>1</v>
      </c>
      <c r="O4511" s="18" t="b">
        <f t="shared" si="4"/>
        <v>1</v>
      </c>
      <c r="P4511" s="18" t="b">
        <f t="shared" ref="P4511:Q4511" si="4517">if(F4511=0,false,true)</f>
        <v>1</v>
      </c>
      <c r="Q4511" s="18" t="b">
        <f t="shared" si="4517"/>
        <v>1</v>
      </c>
      <c r="R4511" s="18" t="b">
        <f t="shared" si="6"/>
        <v>1</v>
      </c>
      <c r="S4511" s="18">
        <f t="shared" si="11"/>
        <v>0</v>
      </c>
      <c r="T4511" s="19"/>
      <c r="U4511" s="20"/>
      <c r="V4511" s="19"/>
      <c r="W4511" s="19"/>
      <c r="X4511" s="19"/>
      <c r="Y4511" s="19">
        <f t="shared" si="7"/>
        <v>43429.238</v>
      </c>
      <c r="Z4511" s="21">
        <f t="shared" si="8"/>
        <v>86.45</v>
      </c>
      <c r="AA4511" s="18" t="b">
        <f t="shared" si="9"/>
        <v>1</v>
      </c>
      <c r="AB4511" s="18" t="str">
        <f>vlookup(H4511,Table2_ContractType!A:B,2,false)</f>
        <v>Month-to-Month</v>
      </c>
      <c r="AC4511" s="18" t="str">
        <f>vlookup(F4511,Table3_PhoneService!A:B,2,false)</f>
        <v>Two or More Lines</v>
      </c>
      <c r="AD4511" s="18" t="str">
        <f>vlookup(G4511,Table4_InternetService!A:B,2,false)</f>
        <v>Fiber Optic</v>
      </c>
      <c r="AE4511" s="10"/>
    </row>
    <row r="4512" ht="15.75" customHeight="1">
      <c r="A4512" s="12" t="s">
        <v>4552</v>
      </c>
      <c r="B4512" s="12" t="s">
        <v>36</v>
      </c>
      <c r="C4512" s="12">
        <v>0.0</v>
      </c>
      <c r="D4512" s="12" t="s">
        <v>37</v>
      </c>
      <c r="E4512" s="12" t="s">
        <v>37</v>
      </c>
      <c r="F4512" s="12">
        <v>2.0</v>
      </c>
      <c r="G4512" s="12">
        <v>2.0</v>
      </c>
      <c r="H4512" s="12">
        <v>0.0</v>
      </c>
      <c r="I4512" s="12" t="s">
        <v>44</v>
      </c>
      <c r="J4512" s="5">
        <v>104.1</v>
      </c>
      <c r="K4512" s="5">
        <v>5645.8</v>
      </c>
      <c r="L4512" s="12" t="s">
        <v>39</v>
      </c>
      <c r="M4512" s="17">
        <f t="shared" si="2"/>
        <v>54.23439001</v>
      </c>
      <c r="N4512" s="18" t="b">
        <f t="shared" si="3"/>
        <v>1</v>
      </c>
      <c r="O4512" s="18" t="b">
        <f t="shared" si="4"/>
        <v>0</v>
      </c>
      <c r="P4512" s="18" t="b">
        <f t="shared" ref="P4512:Q4512" si="4518">if(F4512=0,false,true)</f>
        <v>1</v>
      </c>
      <c r="Q4512" s="18" t="b">
        <f t="shared" si="4518"/>
        <v>1</v>
      </c>
      <c r="R4512" s="18" t="b">
        <f t="shared" si="6"/>
        <v>1</v>
      </c>
      <c r="S4512" s="18">
        <f t="shared" si="11"/>
        <v>3</v>
      </c>
      <c r="T4512" s="19"/>
      <c r="U4512" s="20"/>
      <c r="V4512" s="19"/>
      <c r="W4512" s="19"/>
      <c r="X4512" s="19"/>
      <c r="Y4512" s="19">
        <f t="shared" si="7"/>
        <v>42845.37064</v>
      </c>
      <c r="Z4512" s="21">
        <f t="shared" si="8"/>
        <v>104.1</v>
      </c>
      <c r="AA4512" s="18" t="b">
        <f t="shared" si="9"/>
        <v>1</v>
      </c>
      <c r="AB4512" s="18" t="str">
        <f>vlookup(H4512,Table2_ContractType!A:B,2,false)</f>
        <v>Month-to-Month</v>
      </c>
      <c r="AC4512" s="18" t="str">
        <f>vlookup(F4512,Table3_PhoneService!A:B,2,false)</f>
        <v>Two or More Lines</v>
      </c>
      <c r="AD4512" s="18" t="str">
        <f>vlookup(G4512,Table4_InternetService!A:B,2,false)</f>
        <v>Fiber Optic</v>
      </c>
      <c r="AE4512" s="10"/>
    </row>
    <row r="4513" ht="15.75" customHeight="1">
      <c r="A4513" s="12" t="s">
        <v>4553</v>
      </c>
      <c r="B4513" s="12" t="s">
        <v>36</v>
      </c>
      <c r="C4513" s="12">
        <v>0.0</v>
      </c>
      <c r="D4513" s="12" t="s">
        <v>39</v>
      </c>
      <c r="E4513" s="12" t="s">
        <v>39</v>
      </c>
      <c r="F4513" s="12">
        <v>1.0</v>
      </c>
      <c r="G4513" s="12">
        <v>2.0</v>
      </c>
      <c r="H4513" s="12">
        <v>0.0</v>
      </c>
      <c r="I4513" s="12" t="s">
        <v>56</v>
      </c>
      <c r="J4513" s="5">
        <v>95.6</v>
      </c>
      <c r="K4513" s="5">
        <v>95.6</v>
      </c>
      <c r="L4513" s="12" t="s">
        <v>37</v>
      </c>
      <c r="M4513" s="17">
        <f t="shared" si="2"/>
        <v>1</v>
      </c>
      <c r="N4513" s="18" t="b">
        <f t="shared" si="3"/>
        <v>1</v>
      </c>
      <c r="O4513" s="18" t="b">
        <f t="shared" si="4"/>
        <v>1</v>
      </c>
      <c r="P4513" s="18" t="b">
        <f t="shared" ref="P4513:Q4513" si="4519">if(F4513=0,false,true)</f>
        <v>1</v>
      </c>
      <c r="Q4513" s="18" t="b">
        <f t="shared" si="4519"/>
        <v>1</v>
      </c>
      <c r="R4513" s="18" t="b">
        <f t="shared" si="6"/>
        <v>1</v>
      </c>
      <c r="S4513" s="18">
        <f t="shared" si="11"/>
        <v>0</v>
      </c>
      <c r="T4513" s="19"/>
      <c r="U4513" s="20"/>
      <c r="V4513" s="19"/>
      <c r="W4513" s="19"/>
      <c r="X4513" s="19"/>
      <c r="Y4513" s="19">
        <f t="shared" si="7"/>
        <v>44464.58333</v>
      </c>
      <c r="Z4513" s="21">
        <f t="shared" si="8"/>
        <v>95.6</v>
      </c>
      <c r="AA4513" s="18" t="b">
        <f t="shared" si="9"/>
        <v>1</v>
      </c>
      <c r="AB4513" s="18" t="str">
        <f>vlookup(H4513,Table2_ContractType!A:B,2,false)</f>
        <v>Month-to-Month</v>
      </c>
      <c r="AC4513" s="18" t="str">
        <f>vlookup(F4513,Table3_PhoneService!A:B,2,false)</f>
        <v>One Line</v>
      </c>
      <c r="AD4513" s="18" t="str">
        <f>vlookup(G4513,Table4_InternetService!A:B,2,false)</f>
        <v>Fiber Optic</v>
      </c>
      <c r="AE4513" s="10"/>
    </row>
    <row r="4514" ht="15.75" customHeight="1">
      <c r="A4514" s="12" t="s">
        <v>4554</v>
      </c>
      <c r="B4514" s="12" t="s">
        <v>36</v>
      </c>
      <c r="C4514" s="12">
        <v>0.0</v>
      </c>
      <c r="D4514" s="12" t="s">
        <v>39</v>
      </c>
      <c r="E4514" s="12" t="s">
        <v>39</v>
      </c>
      <c r="F4514" s="12">
        <v>1.0</v>
      </c>
      <c r="G4514" s="12">
        <v>2.0</v>
      </c>
      <c r="H4514" s="12">
        <v>0.0</v>
      </c>
      <c r="I4514" s="12" t="s">
        <v>56</v>
      </c>
      <c r="J4514" s="5">
        <v>80.5</v>
      </c>
      <c r="K4514" s="5">
        <v>232.35</v>
      </c>
      <c r="L4514" s="12" t="s">
        <v>39</v>
      </c>
      <c r="M4514" s="17">
        <f t="shared" si="2"/>
        <v>2.886335404</v>
      </c>
      <c r="N4514" s="18" t="b">
        <f t="shared" si="3"/>
        <v>1</v>
      </c>
      <c r="O4514" s="18" t="b">
        <f t="shared" si="4"/>
        <v>0</v>
      </c>
      <c r="P4514" s="18" t="b">
        <f t="shared" ref="P4514:Q4514" si="4520">if(F4514=0,false,true)</f>
        <v>1</v>
      </c>
      <c r="Q4514" s="18" t="b">
        <f t="shared" si="4520"/>
        <v>1</v>
      </c>
      <c r="R4514" s="18" t="b">
        <f t="shared" si="6"/>
        <v>1</v>
      </c>
      <c r="S4514" s="18">
        <f t="shared" si="11"/>
        <v>0</v>
      </c>
      <c r="T4514" s="19"/>
      <c r="U4514" s="20"/>
      <c r="V4514" s="19"/>
      <c r="W4514" s="19"/>
      <c r="X4514" s="19"/>
      <c r="Y4514" s="19">
        <f t="shared" si="7"/>
        <v>44407.2073</v>
      </c>
      <c r="Z4514" s="21">
        <f t="shared" si="8"/>
        <v>80.5</v>
      </c>
      <c r="AA4514" s="18" t="b">
        <f t="shared" si="9"/>
        <v>1</v>
      </c>
      <c r="AB4514" s="18" t="str">
        <f>vlookup(H4514,Table2_ContractType!A:B,2,false)</f>
        <v>Month-to-Month</v>
      </c>
      <c r="AC4514" s="18" t="str">
        <f>vlookup(F4514,Table3_PhoneService!A:B,2,false)</f>
        <v>One Line</v>
      </c>
      <c r="AD4514" s="18" t="str">
        <f>vlookup(G4514,Table4_InternetService!A:B,2,false)</f>
        <v>Fiber Optic</v>
      </c>
      <c r="AE4514" s="10"/>
    </row>
    <row r="4515" ht="15.75" customHeight="1">
      <c r="A4515" s="12" t="s">
        <v>4555</v>
      </c>
      <c r="B4515" s="12" t="s">
        <v>43</v>
      </c>
      <c r="C4515" s="12">
        <v>0.0</v>
      </c>
      <c r="D4515" s="12" t="s">
        <v>39</v>
      </c>
      <c r="E4515" s="12" t="s">
        <v>39</v>
      </c>
      <c r="F4515" s="12">
        <v>2.0</v>
      </c>
      <c r="G4515" s="12">
        <v>2.0</v>
      </c>
      <c r="H4515" s="12">
        <v>0.0</v>
      </c>
      <c r="I4515" s="12" t="s">
        <v>56</v>
      </c>
      <c r="J4515" s="5">
        <v>74.9</v>
      </c>
      <c r="K4515" s="5">
        <v>74.9</v>
      </c>
      <c r="L4515" s="12" t="s">
        <v>37</v>
      </c>
      <c r="M4515" s="17">
        <f t="shared" si="2"/>
        <v>1</v>
      </c>
      <c r="N4515" s="18" t="b">
        <f t="shared" si="3"/>
        <v>0</v>
      </c>
      <c r="O4515" s="18" t="b">
        <f t="shared" si="4"/>
        <v>1</v>
      </c>
      <c r="P4515" s="18" t="b">
        <f t="shared" ref="P4515:Q4515" si="4521">if(F4515=0,false,true)</f>
        <v>1</v>
      </c>
      <c r="Q4515" s="18" t="b">
        <f t="shared" si="4521"/>
        <v>1</v>
      </c>
      <c r="R4515" s="18" t="b">
        <f t="shared" si="6"/>
        <v>1</v>
      </c>
      <c r="S4515" s="18">
        <f t="shared" si="11"/>
        <v>0</v>
      </c>
      <c r="T4515" s="19"/>
      <c r="U4515" s="20"/>
      <c r="V4515" s="19"/>
      <c r="W4515" s="19"/>
      <c r="X4515" s="19"/>
      <c r="Y4515" s="19">
        <f t="shared" si="7"/>
        <v>44464.58333</v>
      </c>
      <c r="Z4515" s="21">
        <f t="shared" si="8"/>
        <v>74.9</v>
      </c>
      <c r="AA4515" s="18" t="b">
        <f t="shared" si="9"/>
        <v>1</v>
      </c>
      <c r="AB4515" s="18" t="str">
        <f>vlookup(H4515,Table2_ContractType!A:B,2,false)</f>
        <v>Month-to-Month</v>
      </c>
      <c r="AC4515" s="18" t="str">
        <f>vlookup(F4515,Table3_PhoneService!A:B,2,false)</f>
        <v>Two or More Lines</v>
      </c>
      <c r="AD4515" s="18" t="str">
        <f>vlookup(G4515,Table4_InternetService!A:B,2,false)</f>
        <v>Fiber Optic</v>
      </c>
      <c r="AE4515" s="10"/>
    </row>
    <row r="4516" ht="15.75" customHeight="1">
      <c r="A4516" s="12" t="s">
        <v>4556</v>
      </c>
      <c r="B4516" s="12" t="s">
        <v>36</v>
      </c>
      <c r="C4516" s="12">
        <v>1.0</v>
      </c>
      <c r="D4516" s="12" t="s">
        <v>39</v>
      </c>
      <c r="E4516" s="12" t="s">
        <v>39</v>
      </c>
      <c r="F4516" s="12">
        <v>1.0</v>
      </c>
      <c r="G4516" s="12">
        <v>2.0</v>
      </c>
      <c r="H4516" s="12">
        <v>0.0</v>
      </c>
      <c r="I4516" s="12" t="s">
        <v>38</v>
      </c>
      <c r="J4516" s="5">
        <v>73.55</v>
      </c>
      <c r="K4516" s="5">
        <v>2094.65</v>
      </c>
      <c r="L4516" s="12" t="s">
        <v>39</v>
      </c>
      <c r="M4516" s="17">
        <f t="shared" si="2"/>
        <v>28.47926581</v>
      </c>
      <c r="N4516" s="18" t="b">
        <f t="shared" si="3"/>
        <v>1</v>
      </c>
      <c r="O4516" s="18" t="b">
        <f t="shared" si="4"/>
        <v>0</v>
      </c>
      <c r="P4516" s="18" t="b">
        <f t="shared" ref="P4516:Q4516" si="4522">if(F4516=0,false,true)</f>
        <v>1</v>
      </c>
      <c r="Q4516" s="18" t="b">
        <f t="shared" si="4522"/>
        <v>1</v>
      </c>
      <c r="R4516" s="18" t="b">
        <f t="shared" si="6"/>
        <v>1</v>
      </c>
      <c r="S4516" s="18">
        <f t="shared" si="11"/>
        <v>0</v>
      </c>
      <c r="T4516" s="19"/>
      <c r="U4516" s="20"/>
      <c r="V4516" s="19"/>
      <c r="W4516" s="19"/>
      <c r="X4516" s="19"/>
      <c r="Y4516" s="19">
        <f t="shared" si="7"/>
        <v>43628.75567</v>
      </c>
      <c r="Z4516" s="21">
        <f t="shared" si="8"/>
        <v>73.55</v>
      </c>
      <c r="AA4516" s="18" t="b">
        <f t="shared" si="9"/>
        <v>1</v>
      </c>
      <c r="AB4516" s="18" t="str">
        <f>vlookup(H4516,Table2_ContractType!A:B,2,false)</f>
        <v>Month-to-Month</v>
      </c>
      <c r="AC4516" s="18" t="str">
        <f>vlookup(F4516,Table3_PhoneService!A:B,2,false)</f>
        <v>One Line</v>
      </c>
      <c r="AD4516" s="18" t="str">
        <f>vlookup(G4516,Table4_InternetService!A:B,2,false)</f>
        <v>Fiber Optic</v>
      </c>
      <c r="AE4516" s="10"/>
    </row>
    <row r="4517" ht="15.75" customHeight="1">
      <c r="A4517" s="12" t="s">
        <v>4557</v>
      </c>
      <c r="B4517" s="12" t="s">
        <v>43</v>
      </c>
      <c r="C4517" s="12">
        <v>0.0</v>
      </c>
      <c r="D4517" s="12" t="s">
        <v>37</v>
      </c>
      <c r="E4517" s="12" t="s">
        <v>39</v>
      </c>
      <c r="F4517" s="12">
        <v>2.0</v>
      </c>
      <c r="G4517" s="12">
        <v>2.0</v>
      </c>
      <c r="H4517" s="12">
        <v>1.0</v>
      </c>
      <c r="I4517" s="12" t="s">
        <v>56</v>
      </c>
      <c r="J4517" s="5">
        <v>108.3</v>
      </c>
      <c r="K4517" s="5">
        <v>4586.15</v>
      </c>
      <c r="L4517" s="12" t="s">
        <v>39</v>
      </c>
      <c r="M4517" s="17">
        <f t="shared" si="2"/>
        <v>42.34672207</v>
      </c>
      <c r="N4517" s="18" t="b">
        <f t="shared" si="3"/>
        <v>0</v>
      </c>
      <c r="O4517" s="18" t="b">
        <f t="shared" si="4"/>
        <v>0</v>
      </c>
      <c r="P4517" s="18" t="b">
        <f t="shared" ref="P4517:Q4517" si="4523">if(F4517=0,false,true)</f>
        <v>1</v>
      </c>
      <c r="Q4517" s="18" t="b">
        <f t="shared" si="4523"/>
        <v>1</v>
      </c>
      <c r="R4517" s="18" t="b">
        <f t="shared" si="6"/>
        <v>1</v>
      </c>
      <c r="S4517" s="18">
        <f t="shared" si="11"/>
        <v>1</v>
      </c>
      <c r="T4517" s="19"/>
      <c r="U4517" s="20"/>
      <c r="V4517" s="19"/>
      <c r="W4517" s="19"/>
      <c r="X4517" s="19"/>
      <c r="Y4517" s="19">
        <f t="shared" si="7"/>
        <v>43206.95387</v>
      </c>
      <c r="Z4517" s="21">
        <f t="shared" si="8"/>
        <v>108.3</v>
      </c>
      <c r="AA4517" s="18" t="b">
        <f t="shared" si="9"/>
        <v>1</v>
      </c>
      <c r="AB4517" s="18" t="str">
        <f>vlookup(H4517,Table2_ContractType!A:B,2,false)</f>
        <v>1 Year</v>
      </c>
      <c r="AC4517" s="18" t="str">
        <f>vlookup(F4517,Table3_PhoneService!A:B,2,false)</f>
        <v>Two or More Lines</v>
      </c>
      <c r="AD4517" s="18" t="str">
        <f>vlookup(G4517,Table4_InternetService!A:B,2,false)</f>
        <v>Fiber Optic</v>
      </c>
      <c r="AE4517" s="10"/>
    </row>
    <row r="4518" ht="15.75" customHeight="1">
      <c r="A4518" s="12" t="s">
        <v>4558</v>
      </c>
      <c r="B4518" s="12" t="s">
        <v>36</v>
      </c>
      <c r="C4518" s="12">
        <v>0.0</v>
      </c>
      <c r="D4518" s="12" t="s">
        <v>37</v>
      </c>
      <c r="E4518" s="12" t="s">
        <v>37</v>
      </c>
      <c r="F4518" s="12">
        <v>1.0</v>
      </c>
      <c r="G4518" s="12">
        <v>1.0</v>
      </c>
      <c r="H4518" s="12">
        <v>2.0</v>
      </c>
      <c r="I4518" s="12" t="s">
        <v>38</v>
      </c>
      <c r="J4518" s="5">
        <v>87.25</v>
      </c>
      <c r="K4518" s="5">
        <v>6328.7</v>
      </c>
      <c r="L4518" s="12" t="s">
        <v>39</v>
      </c>
      <c r="M4518" s="17">
        <f t="shared" si="2"/>
        <v>72.53524355</v>
      </c>
      <c r="N4518" s="18" t="b">
        <f t="shared" si="3"/>
        <v>1</v>
      </c>
      <c r="O4518" s="18" t="b">
        <f t="shared" si="4"/>
        <v>0</v>
      </c>
      <c r="P4518" s="18" t="b">
        <f t="shared" ref="P4518:Q4518" si="4524">if(F4518=0,false,true)</f>
        <v>1</v>
      </c>
      <c r="Q4518" s="18" t="b">
        <f t="shared" si="4524"/>
        <v>1</v>
      </c>
      <c r="R4518" s="18" t="b">
        <f t="shared" si="6"/>
        <v>1</v>
      </c>
      <c r="S4518" s="18">
        <f t="shared" si="11"/>
        <v>3</v>
      </c>
      <c r="T4518" s="19"/>
      <c r="U4518" s="20"/>
      <c r="V4518" s="19"/>
      <c r="W4518" s="19"/>
      <c r="X4518" s="19"/>
      <c r="Y4518" s="19">
        <f t="shared" si="7"/>
        <v>42288.71968</v>
      </c>
      <c r="Z4518" s="21">
        <f t="shared" si="8"/>
        <v>87.25</v>
      </c>
      <c r="AA4518" s="18" t="b">
        <f t="shared" si="9"/>
        <v>1</v>
      </c>
      <c r="AB4518" s="18" t="str">
        <f>vlookup(H4518,Table2_ContractType!A:B,2,false)</f>
        <v>2 Year</v>
      </c>
      <c r="AC4518" s="18" t="str">
        <f>vlookup(F4518,Table3_PhoneService!A:B,2,false)</f>
        <v>One Line</v>
      </c>
      <c r="AD4518" s="18" t="str">
        <f>vlookup(G4518,Table4_InternetService!A:B,2,false)</f>
        <v>DSL</v>
      </c>
      <c r="AE4518" s="10"/>
    </row>
    <row r="4519" ht="15.75" customHeight="1">
      <c r="A4519" s="12" t="s">
        <v>4559</v>
      </c>
      <c r="B4519" s="12" t="s">
        <v>43</v>
      </c>
      <c r="C4519" s="12">
        <v>0.0</v>
      </c>
      <c r="D4519" s="12" t="s">
        <v>39</v>
      </c>
      <c r="E4519" s="12" t="s">
        <v>39</v>
      </c>
      <c r="F4519" s="12">
        <v>1.0</v>
      </c>
      <c r="G4519" s="12">
        <v>2.0</v>
      </c>
      <c r="H4519" s="12">
        <v>0.0</v>
      </c>
      <c r="I4519" s="12" t="s">
        <v>56</v>
      </c>
      <c r="J4519" s="5">
        <v>96.0</v>
      </c>
      <c r="K4519" s="5">
        <v>2122.45</v>
      </c>
      <c r="L4519" s="12" t="s">
        <v>37</v>
      </c>
      <c r="M4519" s="17">
        <f t="shared" si="2"/>
        <v>22.10885417</v>
      </c>
      <c r="N4519" s="18" t="b">
        <f t="shared" si="3"/>
        <v>0</v>
      </c>
      <c r="O4519" s="18" t="b">
        <f t="shared" si="4"/>
        <v>1</v>
      </c>
      <c r="P4519" s="18" t="b">
        <f t="shared" ref="P4519:Q4519" si="4525">if(F4519=0,false,true)</f>
        <v>1</v>
      </c>
      <c r="Q4519" s="18" t="b">
        <f t="shared" si="4525"/>
        <v>1</v>
      </c>
      <c r="R4519" s="18" t="b">
        <f t="shared" si="6"/>
        <v>1</v>
      </c>
      <c r="S4519" s="18">
        <f t="shared" si="11"/>
        <v>0</v>
      </c>
      <c r="T4519" s="19"/>
      <c r="U4519" s="20"/>
      <c r="V4519" s="19"/>
      <c r="W4519" s="19"/>
      <c r="X4519" s="19"/>
      <c r="Y4519" s="19">
        <f t="shared" si="7"/>
        <v>43822.52235</v>
      </c>
      <c r="Z4519" s="21">
        <f t="shared" si="8"/>
        <v>96</v>
      </c>
      <c r="AA4519" s="18" t="b">
        <f t="shared" si="9"/>
        <v>1</v>
      </c>
      <c r="AB4519" s="18" t="str">
        <f>vlookup(H4519,Table2_ContractType!A:B,2,false)</f>
        <v>Month-to-Month</v>
      </c>
      <c r="AC4519" s="18" t="str">
        <f>vlookup(F4519,Table3_PhoneService!A:B,2,false)</f>
        <v>One Line</v>
      </c>
      <c r="AD4519" s="18" t="str">
        <f>vlookup(G4519,Table4_InternetService!A:B,2,false)</f>
        <v>Fiber Optic</v>
      </c>
      <c r="AE4519" s="10"/>
    </row>
    <row r="4520" ht="15.75" customHeight="1">
      <c r="A4520" s="12" t="s">
        <v>4560</v>
      </c>
      <c r="B4520" s="12" t="s">
        <v>36</v>
      </c>
      <c r="C4520" s="12">
        <v>0.0</v>
      </c>
      <c r="D4520" s="12" t="s">
        <v>37</v>
      </c>
      <c r="E4520" s="12" t="s">
        <v>37</v>
      </c>
      <c r="F4520" s="12">
        <v>1.0</v>
      </c>
      <c r="G4520" s="12">
        <v>1.0</v>
      </c>
      <c r="H4520" s="12">
        <v>0.0</v>
      </c>
      <c r="I4520" s="12" t="s">
        <v>41</v>
      </c>
      <c r="J4520" s="5">
        <v>63.15</v>
      </c>
      <c r="K4520" s="5">
        <v>816.8</v>
      </c>
      <c r="L4520" s="12" t="s">
        <v>39</v>
      </c>
      <c r="M4520" s="17">
        <f t="shared" si="2"/>
        <v>12.93428345</v>
      </c>
      <c r="N4520" s="18" t="b">
        <f t="shared" si="3"/>
        <v>1</v>
      </c>
      <c r="O4520" s="18" t="b">
        <f t="shared" si="4"/>
        <v>0</v>
      </c>
      <c r="P4520" s="18" t="b">
        <f t="shared" ref="P4520:Q4520" si="4526">if(F4520=0,false,true)</f>
        <v>1</v>
      </c>
      <c r="Q4520" s="18" t="b">
        <f t="shared" si="4526"/>
        <v>1</v>
      </c>
      <c r="R4520" s="18" t="b">
        <f t="shared" si="6"/>
        <v>1</v>
      </c>
      <c r="S4520" s="18">
        <f t="shared" si="11"/>
        <v>3</v>
      </c>
      <c r="T4520" s="19"/>
      <c r="U4520" s="20"/>
      <c r="V4520" s="19"/>
      <c r="W4520" s="19"/>
      <c r="X4520" s="19"/>
      <c r="Y4520" s="19">
        <f t="shared" si="7"/>
        <v>44101.58221</v>
      </c>
      <c r="Z4520" s="21">
        <f t="shared" si="8"/>
        <v>63.15</v>
      </c>
      <c r="AA4520" s="18" t="b">
        <f t="shared" si="9"/>
        <v>1</v>
      </c>
      <c r="AB4520" s="18" t="str">
        <f>vlookup(H4520,Table2_ContractType!A:B,2,false)</f>
        <v>Month-to-Month</v>
      </c>
      <c r="AC4520" s="18" t="str">
        <f>vlookup(F4520,Table3_PhoneService!A:B,2,false)</f>
        <v>One Line</v>
      </c>
      <c r="AD4520" s="18" t="str">
        <f>vlookup(G4520,Table4_InternetService!A:B,2,false)</f>
        <v>DSL</v>
      </c>
      <c r="AE4520" s="10"/>
    </row>
    <row r="4521" ht="15.75" customHeight="1">
      <c r="A4521" s="12" t="s">
        <v>4561</v>
      </c>
      <c r="B4521" s="12" t="s">
        <v>43</v>
      </c>
      <c r="C4521" s="12">
        <v>0.0</v>
      </c>
      <c r="D4521" s="12" t="s">
        <v>39</v>
      </c>
      <c r="E4521" s="12" t="s">
        <v>39</v>
      </c>
      <c r="F4521" s="12">
        <v>0.0</v>
      </c>
      <c r="G4521" s="12">
        <v>1.0</v>
      </c>
      <c r="H4521" s="12">
        <v>0.0</v>
      </c>
      <c r="I4521" s="12" t="s">
        <v>44</v>
      </c>
      <c r="J4521" s="5">
        <v>24.8</v>
      </c>
      <c r="K4521" s="5">
        <v>24.8</v>
      </c>
      <c r="L4521" s="12" t="s">
        <v>37</v>
      </c>
      <c r="M4521" s="17">
        <f t="shared" si="2"/>
        <v>1</v>
      </c>
      <c r="N4521" s="18" t="b">
        <f t="shared" si="3"/>
        <v>0</v>
      </c>
      <c r="O4521" s="18" t="b">
        <f t="shared" si="4"/>
        <v>1</v>
      </c>
      <c r="P4521" s="18" t="b">
        <f t="shared" ref="P4521:Q4521" si="4527">if(F4521=0,false,true)</f>
        <v>0</v>
      </c>
      <c r="Q4521" s="18" t="b">
        <f t="shared" si="4527"/>
        <v>1</v>
      </c>
      <c r="R4521" s="18" t="b">
        <f t="shared" si="6"/>
        <v>0</v>
      </c>
      <c r="S4521" s="18">
        <f t="shared" si="11"/>
        <v>0</v>
      </c>
      <c r="T4521" s="19"/>
      <c r="U4521" s="20"/>
      <c r="V4521" s="19"/>
      <c r="W4521" s="19"/>
      <c r="X4521" s="19"/>
      <c r="Y4521" s="19">
        <f t="shared" si="7"/>
        <v>44464.58333</v>
      </c>
      <c r="Z4521" s="21">
        <f t="shared" si="8"/>
        <v>24.8</v>
      </c>
      <c r="AA4521" s="18" t="b">
        <f t="shared" si="9"/>
        <v>1</v>
      </c>
      <c r="AB4521" s="18" t="str">
        <f>vlookup(H4521,Table2_ContractType!A:B,2,false)</f>
        <v>Month-to-Month</v>
      </c>
      <c r="AC4521" s="18" t="str">
        <f>vlookup(F4521,Table3_PhoneService!A:B,2,false)</f>
        <v>No Phone Service</v>
      </c>
      <c r="AD4521" s="18" t="str">
        <f>vlookup(G4521,Table4_InternetService!A:B,2,false)</f>
        <v>DSL</v>
      </c>
      <c r="AE4521" s="10"/>
    </row>
    <row r="4522" ht="15.75" customHeight="1">
      <c r="A4522" s="12" t="s">
        <v>4562</v>
      </c>
      <c r="B4522" s="12" t="s">
        <v>36</v>
      </c>
      <c r="C4522" s="12">
        <v>0.0</v>
      </c>
      <c r="D4522" s="12" t="s">
        <v>39</v>
      </c>
      <c r="E4522" s="12" t="s">
        <v>39</v>
      </c>
      <c r="F4522" s="12">
        <v>2.0</v>
      </c>
      <c r="G4522" s="12">
        <v>1.0</v>
      </c>
      <c r="H4522" s="12">
        <v>0.0</v>
      </c>
      <c r="I4522" s="12" t="s">
        <v>38</v>
      </c>
      <c r="J4522" s="5">
        <v>68.15</v>
      </c>
      <c r="K4522" s="5">
        <v>2656.3</v>
      </c>
      <c r="L4522" s="12" t="s">
        <v>39</v>
      </c>
      <c r="M4522" s="17">
        <f t="shared" si="2"/>
        <v>38.97725605</v>
      </c>
      <c r="N4522" s="18" t="b">
        <f t="shared" si="3"/>
        <v>1</v>
      </c>
      <c r="O4522" s="18" t="b">
        <f t="shared" si="4"/>
        <v>0</v>
      </c>
      <c r="P4522" s="18" t="b">
        <f t="shared" ref="P4522:Q4522" si="4528">if(F4522=0,false,true)</f>
        <v>1</v>
      </c>
      <c r="Q4522" s="18" t="b">
        <f t="shared" si="4528"/>
        <v>1</v>
      </c>
      <c r="R4522" s="18" t="b">
        <f t="shared" si="6"/>
        <v>1</v>
      </c>
      <c r="S4522" s="18">
        <f t="shared" si="11"/>
        <v>0</v>
      </c>
      <c r="T4522" s="19"/>
      <c r="U4522" s="20"/>
      <c r="V4522" s="19"/>
      <c r="W4522" s="19"/>
      <c r="X4522" s="19"/>
      <c r="Y4522" s="19">
        <f t="shared" si="7"/>
        <v>43309.4418</v>
      </c>
      <c r="Z4522" s="21">
        <f t="shared" si="8"/>
        <v>68.15</v>
      </c>
      <c r="AA4522" s="18" t="b">
        <f t="shared" si="9"/>
        <v>1</v>
      </c>
      <c r="AB4522" s="18" t="str">
        <f>vlookup(H4522,Table2_ContractType!A:B,2,false)</f>
        <v>Month-to-Month</v>
      </c>
      <c r="AC4522" s="18" t="str">
        <f>vlookup(F4522,Table3_PhoneService!A:B,2,false)</f>
        <v>Two or More Lines</v>
      </c>
      <c r="AD4522" s="18" t="str">
        <f>vlookup(G4522,Table4_InternetService!A:B,2,false)</f>
        <v>DSL</v>
      </c>
      <c r="AE4522" s="10"/>
    </row>
    <row r="4523" ht="15.75" customHeight="1">
      <c r="A4523" s="12" t="s">
        <v>4563</v>
      </c>
      <c r="B4523" s="12" t="s">
        <v>43</v>
      </c>
      <c r="C4523" s="12">
        <v>0.0</v>
      </c>
      <c r="D4523" s="12" t="s">
        <v>37</v>
      </c>
      <c r="E4523" s="12" t="s">
        <v>37</v>
      </c>
      <c r="F4523" s="12">
        <v>1.0</v>
      </c>
      <c r="G4523" s="12">
        <v>0.0</v>
      </c>
      <c r="H4523" s="12">
        <v>2.0</v>
      </c>
      <c r="I4523" s="12" t="s">
        <v>38</v>
      </c>
      <c r="J4523" s="5">
        <v>19.5</v>
      </c>
      <c r="K4523" s="5">
        <v>96.85</v>
      </c>
      <c r="L4523" s="12" t="s">
        <v>39</v>
      </c>
      <c r="M4523" s="17">
        <f t="shared" si="2"/>
        <v>4.966666667</v>
      </c>
      <c r="N4523" s="18" t="b">
        <f t="shared" si="3"/>
        <v>0</v>
      </c>
      <c r="O4523" s="18" t="b">
        <f t="shared" si="4"/>
        <v>0</v>
      </c>
      <c r="P4523" s="18" t="b">
        <f t="shared" ref="P4523:Q4523" si="4529">if(F4523=0,false,true)</f>
        <v>1</v>
      </c>
      <c r="Q4523" s="18" t="b">
        <f t="shared" si="4529"/>
        <v>0</v>
      </c>
      <c r="R4523" s="18" t="b">
        <f t="shared" si="6"/>
        <v>0</v>
      </c>
      <c r="S4523" s="18">
        <f t="shared" si="11"/>
        <v>3</v>
      </c>
      <c r="T4523" s="19"/>
      <c r="U4523" s="20"/>
      <c r="V4523" s="19"/>
      <c r="W4523" s="19"/>
      <c r="X4523" s="19"/>
      <c r="Y4523" s="19">
        <f t="shared" si="7"/>
        <v>44343.93056</v>
      </c>
      <c r="Z4523" s="21">
        <f t="shared" si="8"/>
        <v>19.5</v>
      </c>
      <c r="AA4523" s="18" t="b">
        <f t="shared" si="9"/>
        <v>1</v>
      </c>
      <c r="AB4523" s="18" t="str">
        <f>vlookup(H4523,Table2_ContractType!A:B,2,false)</f>
        <v>2 Year</v>
      </c>
      <c r="AC4523" s="18" t="str">
        <f>vlookup(F4523,Table3_PhoneService!A:B,2,false)</f>
        <v>One Line</v>
      </c>
      <c r="AD4523" s="18" t="str">
        <f>vlookup(G4523,Table4_InternetService!A:B,2,false)</f>
        <v>No Internet Service</v>
      </c>
      <c r="AE4523" s="10"/>
    </row>
    <row r="4524" ht="15.75" customHeight="1">
      <c r="A4524" s="12" t="s">
        <v>4564</v>
      </c>
      <c r="B4524" s="12" t="s">
        <v>36</v>
      </c>
      <c r="C4524" s="12">
        <v>0.0</v>
      </c>
      <c r="D4524" s="12" t="s">
        <v>37</v>
      </c>
      <c r="E4524" s="12" t="s">
        <v>37</v>
      </c>
      <c r="F4524" s="12">
        <v>2.0</v>
      </c>
      <c r="G4524" s="12">
        <v>1.0</v>
      </c>
      <c r="H4524" s="12">
        <v>2.0</v>
      </c>
      <c r="I4524" s="12" t="s">
        <v>44</v>
      </c>
      <c r="J4524" s="5">
        <v>89.05</v>
      </c>
      <c r="K4524" s="5">
        <v>6185.8</v>
      </c>
      <c r="L4524" s="12" t="s">
        <v>39</v>
      </c>
      <c r="M4524" s="17">
        <f t="shared" si="2"/>
        <v>69.46434587</v>
      </c>
      <c r="N4524" s="18" t="b">
        <f t="shared" si="3"/>
        <v>1</v>
      </c>
      <c r="O4524" s="18" t="b">
        <f t="shared" si="4"/>
        <v>0</v>
      </c>
      <c r="P4524" s="18" t="b">
        <f t="shared" ref="P4524:Q4524" si="4530">if(F4524=0,false,true)</f>
        <v>1</v>
      </c>
      <c r="Q4524" s="18" t="b">
        <f t="shared" si="4530"/>
        <v>1</v>
      </c>
      <c r="R4524" s="18" t="b">
        <f t="shared" si="6"/>
        <v>1</v>
      </c>
      <c r="S4524" s="18">
        <f t="shared" si="11"/>
        <v>3</v>
      </c>
      <c r="T4524" s="19"/>
      <c r="U4524" s="20"/>
      <c r="V4524" s="19"/>
      <c r="W4524" s="19"/>
      <c r="X4524" s="19"/>
      <c r="Y4524" s="19">
        <f t="shared" si="7"/>
        <v>42382.12615</v>
      </c>
      <c r="Z4524" s="21">
        <f t="shared" si="8"/>
        <v>89.05</v>
      </c>
      <c r="AA4524" s="18" t="b">
        <f t="shared" si="9"/>
        <v>1</v>
      </c>
      <c r="AB4524" s="18" t="str">
        <f>vlookup(H4524,Table2_ContractType!A:B,2,false)</f>
        <v>2 Year</v>
      </c>
      <c r="AC4524" s="18" t="str">
        <f>vlookup(F4524,Table3_PhoneService!A:B,2,false)</f>
        <v>Two or More Lines</v>
      </c>
      <c r="AD4524" s="18" t="str">
        <f>vlookup(G4524,Table4_InternetService!A:B,2,false)</f>
        <v>DSL</v>
      </c>
      <c r="AE4524" s="10"/>
    </row>
    <row r="4525" ht="15.75" customHeight="1">
      <c r="A4525" s="12" t="s">
        <v>4565</v>
      </c>
      <c r="B4525" s="12" t="s">
        <v>36</v>
      </c>
      <c r="C4525" s="12">
        <v>0.0</v>
      </c>
      <c r="D4525" s="12" t="s">
        <v>37</v>
      </c>
      <c r="E4525" s="12" t="s">
        <v>39</v>
      </c>
      <c r="F4525" s="12">
        <v>2.0</v>
      </c>
      <c r="G4525" s="12">
        <v>0.0</v>
      </c>
      <c r="H4525" s="12">
        <v>2.0</v>
      </c>
      <c r="I4525" s="12" t="s">
        <v>44</v>
      </c>
      <c r="J4525" s="5">
        <v>25.3</v>
      </c>
      <c r="K4525" s="5">
        <v>1554.9</v>
      </c>
      <c r="L4525" s="12" t="s">
        <v>39</v>
      </c>
      <c r="M4525" s="17">
        <f t="shared" si="2"/>
        <v>61.45849802</v>
      </c>
      <c r="N4525" s="18" t="b">
        <f t="shared" si="3"/>
        <v>1</v>
      </c>
      <c r="O4525" s="18" t="b">
        <f t="shared" si="4"/>
        <v>0</v>
      </c>
      <c r="P4525" s="18" t="b">
        <f t="shared" ref="P4525:Q4525" si="4531">if(F4525=0,false,true)</f>
        <v>1</v>
      </c>
      <c r="Q4525" s="18" t="b">
        <f t="shared" si="4531"/>
        <v>0</v>
      </c>
      <c r="R4525" s="18" t="b">
        <f t="shared" si="6"/>
        <v>0</v>
      </c>
      <c r="S4525" s="18">
        <f t="shared" si="11"/>
        <v>1</v>
      </c>
      <c r="T4525" s="19"/>
      <c r="U4525" s="20"/>
      <c r="V4525" s="19"/>
      <c r="W4525" s="19"/>
      <c r="X4525" s="19"/>
      <c r="Y4525" s="19">
        <f t="shared" si="7"/>
        <v>42625.63735</v>
      </c>
      <c r="Z4525" s="21">
        <f t="shared" si="8"/>
        <v>25.3</v>
      </c>
      <c r="AA4525" s="18" t="b">
        <f t="shared" si="9"/>
        <v>1</v>
      </c>
      <c r="AB4525" s="18" t="str">
        <f>vlookup(H4525,Table2_ContractType!A:B,2,false)</f>
        <v>2 Year</v>
      </c>
      <c r="AC4525" s="18" t="str">
        <f>vlookup(F4525,Table3_PhoneService!A:B,2,false)</f>
        <v>Two or More Lines</v>
      </c>
      <c r="AD4525" s="18" t="str">
        <f>vlookup(G4525,Table4_InternetService!A:B,2,false)</f>
        <v>No Internet Service</v>
      </c>
      <c r="AE4525" s="10"/>
    </row>
    <row r="4526" ht="15.75" customHeight="1">
      <c r="A4526" s="12" t="s">
        <v>4566</v>
      </c>
      <c r="B4526" s="12" t="s">
        <v>43</v>
      </c>
      <c r="C4526" s="12">
        <v>0.0</v>
      </c>
      <c r="D4526" s="12" t="s">
        <v>37</v>
      </c>
      <c r="E4526" s="12" t="s">
        <v>37</v>
      </c>
      <c r="F4526" s="12">
        <v>1.0</v>
      </c>
      <c r="G4526" s="12">
        <v>1.0</v>
      </c>
      <c r="H4526" s="12">
        <v>2.0</v>
      </c>
      <c r="I4526" s="12" t="s">
        <v>41</v>
      </c>
      <c r="J4526" s="5">
        <v>64.25</v>
      </c>
      <c r="K4526" s="5">
        <v>1024.0</v>
      </c>
      <c r="L4526" s="12" t="s">
        <v>39</v>
      </c>
      <c r="M4526" s="17">
        <f t="shared" si="2"/>
        <v>15.93774319</v>
      </c>
      <c r="N4526" s="18" t="b">
        <f t="shared" si="3"/>
        <v>0</v>
      </c>
      <c r="O4526" s="18" t="b">
        <f t="shared" si="4"/>
        <v>0</v>
      </c>
      <c r="P4526" s="18" t="b">
        <f t="shared" ref="P4526:Q4526" si="4532">if(F4526=0,false,true)</f>
        <v>1</v>
      </c>
      <c r="Q4526" s="18" t="b">
        <f t="shared" si="4532"/>
        <v>1</v>
      </c>
      <c r="R4526" s="18" t="b">
        <f t="shared" si="6"/>
        <v>1</v>
      </c>
      <c r="S4526" s="18">
        <f t="shared" si="11"/>
        <v>3</v>
      </c>
      <c r="T4526" s="19"/>
      <c r="U4526" s="20"/>
      <c r="V4526" s="19"/>
      <c r="W4526" s="19"/>
      <c r="X4526" s="19"/>
      <c r="Y4526" s="19">
        <f t="shared" si="7"/>
        <v>44010.22698</v>
      </c>
      <c r="Z4526" s="21">
        <f t="shared" si="8"/>
        <v>64.25</v>
      </c>
      <c r="AA4526" s="18" t="b">
        <f t="shared" si="9"/>
        <v>1</v>
      </c>
      <c r="AB4526" s="18" t="str">
        <f>vlookup(H4526,Table2_ContractType!A:B,2,false)</f>
        <v>2 Year</v>
      </c>
      <c r="AC4526" s="18" t="str">
        <f>vlookup(F4526,Table3_PhoneService!A:B,2,false)</f>
        <v>One Line</v>
      </c>
      <c r="AD4526" s="18" t="str">
        <f>vlookup(G4526,Table4_InternetService!A:B,2,false)</f>
        <v>DSL</v>
      </c>
      <c r="AE4526" s="10"/>
    </row>
    <row r="4527" ht="15.75" customHeight="1">
      <c r="A4527" s="12" t="s">
        <v>4567</v>
      </c>
      <c r="B4527" s="12" t="s">
        <v>36</v>
      </c>
      <c r="C4527" s="12">
        <v>0.0</v>
      </c>
      <c r="D4527" s="12" t="s">
        <v>37</v>
      </c>
      <c r="E4527" s="12" t="s">
        <v>39</v>
      </c>
      <c r="F4527" s="12">
        <v>1.0</v>
      </c>
      <c r="G4527" s="12">
        <v>2.0</v>
      </c>
      <c r="H4527" s="12">
        <v>0.0</v>
      </c>
      <c r="I4527" s="12" t="s">
        <v>56</v>
      </c>
      <c r="J4527" s="5">
        <v>78.8</v>
      </c>
      <c r="K4527" s="5">
        <v>78.8</v>
      </c>
      <c r="L4527" s="12" t="s">
        <v>37</v>
      </c>
      <c r="M4527" s="17">
        <f t="shared" si="2"/>
        <v>1</v>
      </c>
      <c r="N4527" s="18" t="b">
        <f t="shared" si="3"/>
        <v>1</v>
      </c>
      <c r="O4527" s="18" t="b">
        <f t="shared" si="4"/>
        <v>1</v>
      </c>
      <c r="P4527" s="18" t="b">
        <f t="shared" ref="P4527:Q4527" si="4533">if(F4527=0,false,true)</f>
        <v>1</v>
      </c>
      <c r="Q4527" s="18" t="b">
        <f t="shared" si="4533"/>
        <v>1</v>
      </c>
      <c r="R4527" s="18" t="b">
        <f t="shared" si="6"/>
        <v>1</v>
      </c>
      <c r="S4527" s="18">
        <f t="shared" si="11"/>
        <v>1</v>
      </c>
      <c r="T4527" s="19"/>
      <c r="U4527" s="20"/>
      <c r="V4527" s="19"/>
      <c r="W4527" s="19"/>
      <c r="X4527" s="19"/>
      <c r="Y4527" s="19">
        <f t="shared" si="7"/>
        <v>44464.58333</v>
      </c>
      <c r="Z4527" s="21">
        <f t="shared" si="8"/>
        <v>78.8</v>
      </c>
      <c r="AA4527" s="18" t="b">
        <f t="shared" si="9"/>
        <v>1</v>
      </c>
      <c r="AB4527" s="18" t="str">
        <f>vlookup(H4527,Table2_ContractType!A:B,2,false)</f>
        <v>Month-to-Month</v>
      </c>
      <c r="AC4527" s="18" t="str">
        <f>vlookup(F4527,Table3_PhoneService!A:B,2,false)</f>
        <v>One Line</v>
      </c>
      <c r="AD4527" s="18" t="str">
        <f>vlookup(G4527,Table4_InternetService!A:B,2,false)</f>
        <v>Fiber Optic</v>
      </c>
      <c r="AE4527" s="10"/>
    </row>
    <row r="4528" ht="15.75" customHeight="1">
      <c r="A4528" s="12" t="s">
        <v>4568</v>
      </c>
      <c r="B4528" s="12" t="s">
        <v>43</v>
      </c>
      <c r="C4528" s="12">
        <v>0.0</v>
      </c>
      <c r="D4528" s="12" t="s">
        <v>37</v>
      </c>
      <c r="E4528" s="12" t="s">
        <v>39</v>
      </c>
      <c r="F4528" s="12">
        <v>1.0</v>
      </c>
      <c r="G4528" s="12">
        <v>1.0</v>
      </c>
      <c r="H4528" s="12">
        <v>2.0</v>
      </c>
      <c r="I4528" s="12" t="s">
        <v>41</v>
      </c>
      <c r="J4528" s="5">
        <v>65.65</v>
      </c>
      <c r="K4528" s="5">
        <v>3047.15</v>
      </c>
      <c r="L4528" s="12" t="s">
        <v>39</v>
      </c>
      <c r="M4528" s="17">
        <f t="shared" si="2"/>
        <v>46.41507997</v>
      </c>
      <c r="N4528" s="18" t="b">
        <f t="shared" si="3"/>
        <v>0</v>
      </c>
      <c r="O4528" s="18" t="b">
        <f t="shared" si="4"/>
        <v>0</v>
      </c>
      <c r="P4528" s="18" t="b">
        <f t="shared" ref="P4528:Q4528" si="4534">if(F4528=0,false,true)</f>
        <v>1</v>
      </c>
      <c r="Q4528" s="18" t="b">
        <f t="shared" si="4534"/>
        <v>1</v>
      </c>
      <c r="R4528" s="18" t="b">
        <f t="shared" si="6"/>
        <v>1</v>
      </c>
      <c r="S4528" s="18">
        <f t="shared" si="11"/>
        <v>1</v>
      </c>
      <c r="T4528" s="19"/>
      <c r="U4528" s="20"/>
      <c r="V4528" s="19"/>
      <c r="W4528" s="19"/>
      <c r="X4528" s="19"/>
      <c r="Y4528" s="19">
        <f t="shared" si="7"/>
        <v>43083.20798</v>
      </c>
      <c r="Z4528" s="21">
        <f t="shared" si="8"/>
        <v>65.65</v>
      </c>
      <c r="AA4528" s="18" t="b">
        <f t="shared" si="9"/>
        <v>1</v>
      </c>
      <c r="AB4528" s="18" t="str">
        <f>vlookup(H4528,Table2_ContractType!A:B,2,false)</f>
        <v>2 Year</v>
      </c>
      <c r="AC4528" s="18" t="str">
        <f>vlookup(F4528,Table3_PhoneService!A:B,2,false)</f>
        <v>One Line</v>
      </c>
      <c r="AD4528" s="18" t="str">
        <f>vlookup(G4528,Table4_InternetService!A:B,2,false)</f>
        <v>DSL</v>
      </c>
      <c r="AE4528" s="10"/>
    </row>
    <row r="4529" ht="15.75" customHeight="1">
      <c r="A4529" s="12" t="s">
        <v>4569</v>
      </c>
      <c r="B4529" s="12" t="s">
        <v>43</v>
      </c>
      <c r="C4529" s="12">
        <v>1.0</v>
      </c>
      <c r="D4529" s="12" t="s">
        <v>37</v>
      </c>
      <c r="E4529" s="12" t="s">
        <v>37</v>
      </c>
      <c r="F4529" s="12">
        <v>1.0</v>
      </c>
      <c r="G4529" s="12">
        <v>2.0</v>
      </c>
      <c r="H4529" s="12">
        <v>2.0</v>
      </c>
      <c r="I4529" s="12" t="s">
        <v>38</v>
      </c>
      <c r="J4529" s="5">
        <v>104.1</v>
      </c>
      <c r="K4529" s="5">
        <v>7447.7</v>
      </c>
      <c r="L4529" s="12" t="s">
        <v>39</v>
      </c>
      <c r="M4529" s="17">
        <f t="shared" si="2"/>
        <v>71.54370797</v>
      </c>
      <c r="N4529" s="18" t="b">
        <f t="shared" si="3"/>
        <v>0</v>
      </c>
      <c r="O4529" s="18" t="b">
        <f t="shared" si="4"/>
        <v>0</v>
      </c>
      <c r="P4529" s="18" t="b">
        <f t="shared" ref="P4529:Q4529" si="4535">if(F4529=0,false,true)</f>
        <v>1</v>
      </c>
      <c r="Q4529" s="18" t="b">
        <f t="shared" si="4535"/>
        <v>1</v>
      </c>
      <c r="R4529" s="18" t="b">
        <f t="shared" si="6"/>
        <v>1</v>
      </c>
      <c r="S4529" s="18">
        <f t="shared" si="11"/>
        <v>3</v>
      </c>
      <c r="T4529" s="19"/>
      <c r="U4529" s="20"/>
      <c r="V4529" s="19"/>
      <c r="W4529" s="19"/>
      <c r="X4529" s="19"/>
      <c r="Y4529" s="19">
        <f t="shared" si="7"/>
        <v>42318.87888</v>
      </c>
      <c r="Z4529" s="21">
        <f t="shared" si="8"/>
        <v>104.1</v>
      </c>
      <c r="AA4529" s="18" t="b">
        <f t="shared" si="9"/>
        <v>1</v>
      </c>
      <c r="AB4529" s="18" t="str">
        <f>vlookup(H4529,Table2_ContractType!A:B,2,false)</f>
        <v>2 Year</v>
      </c>
      <c r="AC4529" s="18" t="str">
        <f>vlookup(F4529,Table3_PhoneService!A:B,2,false)</f>
        <v>One Line</v>
      </c>
      <c r="AD4529" s="18" t="str">
        <f>vlookup(G4529,Table4_InternetService!A:B,2,false)</f>
        <v>Fiber Optic</v>
      </c>
      <c r="AE4529" s="10"/>
    </row>
    <row r="4530" ht="15.75" customHeight="1">
      <c r="A4530" s="12" t="s">
        <v>4570</v>
      </c>
      <c r="B4530" s="12" t="s">
        <v>43</v>
      </c>
      <c r="C4530" s="12">
        <v>0.0</v>
      </c>
      <c r="D4530" s="12" t="s">
        <v>39</v>
      </c>
      <c r="E4530" s="12" t="s">
        <v>39</v>
      </c>
      <c r="F4530" s="12">
        <v>1.0</v>
      </c>
      <c r="G4530" s="12">
        <v>2.0</v>
      </c>
      <c r="H4530" s="12">
        <v>0.0</v>
      </c>
      <c r="I4530" s="12" t="s">
        <v>56</v>
      </c>
      <c r="J4530" s="5">
        <v>77.85</v>
      </c>
      <c r="K4530" s="5">
        <v>299.2</v>
      </c>
      <c r="L4530" s="12" t="s">
        <v>37</v>
      </c>
      <c r="M4530" s="17">
        <f t="shared" si="2"/>
        <v>3.843288375</v>
      </c>
      <c r="N4530" s="18" t="b">
        <f t="shared" si="3"/>
        <v>0</v>
      </c>
      <c r="O4530" s="18" t="b">
        <f t="shared" si="4"/>
        <v>1</v>
      </c>
      <c r="P4530" s="18" t="b">
        <f t="shared" ref="P4530:Q4530" si="4536">if(F4530=0,false,true)</f>
        <v>1</v>
      </c>
      <c r="Q4530" s="18" t="b">
        <f t="shared" si="4536"/>
        <v>1</v>
      </c>
      <c r="R4530" s="18" t="b">
        <f t="shared" si="6"/>
        <v>1</v>
      </c>
      <c r="S4530" s="18">
        <f t="shared" si="11"/>
        <v>0</v>
      </c>
      <c r="T4530" s="19"/>
      <c r="U4530" s="20"/>
      <c r="V4530" s="19"/>
      <c r="W4530" s="19"/>
      <c r="X4530" s="19"/>
      <c r="Y4530" s="19">
        <f t="shared" si="7"/>
        <v>44378.09998</v>
      </c>
      <c r="Z4530" s="21">
        <f t="shared" si="8"/>
        <v>77.85</v>
      </c>
      <c r="AA4530" s="18" t="b">
        <f t="shared" si="9"/>
        <v>1</v>
      </c>
      <c r="AB4530" s="18" t="str">
        <f>vlookup(H4530,Table2_ContractType!A:B,2,false)</f>
        <v>Month-to-Month</v>
      </c>
      <c r="AC4530" s="18" t="str">
        <f>vlookup(F4530,Table3_PhoneService!A:B,2,false)</f>
        <v>One Line</v>
      </c>
      <c r="AD4530" s="18" t="str">
        <f>vlookup(G4530,Table4_InternetService!A:B,2,false)</f>
        <v>Fiber Optic</v>
      </c>
      <c r="AE4530" s="10"/>
    </row>
    <row r="4531" ht="15.75" customHeight="1">
      <c r="A4531" s="12" t="s">
        <v>4571</v>
      </c>
      <c r="B4531" s="12" t="s">
        <v>43</v>
      </c>
      <c r="C4531" s="12">
        <v>0.0</v>
      </c>
      <c r="D4531" s="12" t="s">
        <v>39</v>
      </c>
      <c r="E4531" s="12" t="s">
        <v>39</v>
      </c>
      <c r="F4531" s="12">
        <v>1.0</v>
      </c>
      <c r="G4531" s="12">
        <v>0.0</v>
      </c>
      <c r="H4531" s="12">
        <v>0.0</v>
      </c>
      <c r="I4531" s="12" t="s">
        <v>41</v>
      </c>
      <c r="J4531" s="5">
        <v>19.95</v>
      </c>
      <c r="K4531" s="5">
        <v>107.05</v>
      </c>
      <c r="L4531" s="12" t="s">
        <v>39</v>
      </c>
      <c r="M4531" s="17">
        <f t="shared" si="2"/>
        <v>5.365914787</v>
      </c>
      <c r="N4531" s="18" t="b">
        <f t="shared" si="3"/>
        <v>0</v>
      </c>
      <c r="O4531" s="18" t="b">
        <f t="shared" si="4"/>
        <v>0</v>
      </c>
      <c r="P4531" s="18" t="b">
        <f t="shared" ref="P4531:Q4531" si="4537">if(F4531=0,false,true)</f>
        <v>1</v>
      </c>
      <c r="Q4531" s="18" t="b">
        <f t="shared" si="4537"/>
        <v>0</v>
      </c>
      <c r="R4531" s="18" t="b">
        <f t="shared" si="6"/>
        <v>0</v>
      </c>
      <c r="S4531" s="18">
        <f t="shared" si="11"/>
        <v>0</v>
      </c>
      <c r="T4531" s="19"/>
      <c r="U4531" s="20"/>
      <c r="V4531" s="19"/>
      <c r="W4531" s="19"/>
      <c r="X4531" s="19"/>
      <c r="Y4531" s="19">
        <f t="shared" si="7"/>
        <v>44331.78676</v>
      </c>
      <c r="Z4531" s="21">
        <f t="shared" si="8"/>
        <v>19.95</v>
      </c>
      <c r="AA4531" s="18" t="b">
        <f t="shared" si="9"/>
        <v>1</v>
      </c>
      <c r="AB4531" s="18" t="str">
        <f>vlookup(H4531,Table2_ContractType!A:B,2,false)</f>
        <v>Month-to-Month</v>
      </c>
      <c r="AC4531" s="18" t="str">
        <f>vlookup(F4531,Table3_PhoneService!A:B,2,false)</f>
        <v>One Line</v>
      </c>
      <c r="AD4531" s="18" t="str">
        <f>vlookup(G4531,Table4_InternetService!A:B,2,false)</f>
        <v>No Internet Service</v>
      </c>
      <c r="AE4531" s="10"/>
    </row>
    <row r="4532" ht="15.75" customHeight="1">
      <c r="A4532" s="12" t="s">
        <v>4572</v>
      </c>
      <c r="B4532" s="12" t="s">
        <v>36</v>
      </c>
      <c r="C4532" s="12">
        <v>0.0</v>
      </c>
      <c r="D4532" s="12" t="s">
        <v>37</v>
      </c>
      <c r="E4532" s="12" t="s">
        <v>39</v>
      </c>
      <c r="F4532" s="12">
        <v>2.0</v>
      </c>
      <c r="G4532" s="12">
        <v>2.0</v>
      </c>
      <c r="H4532" s="12">
        <v>0.0</v>
      </c>
      <c r="I4532" s="12" t="s">
        <v>56</v>
      </c>
      <c r="J4532" s="5">
        <v>106.15</v>
      </c>
      <c r="K4532" s="5">
        <v>6411.25</v>
      </c>
      <c r="L4532" s="12" t="s">
        <v>39</v>
      </c>
      <c r="M4532" s="17">
        <f t="shared" si="2"/>
        <v>60.39802167</v>
      </c>
      <c r="N4532" s="18" t="b">
        <f t="shared" si="3"/>
        <v>1</v>
      </c>
      <c r="O4532" s="18" t="b">
        <f t="shared" si="4"/>
        <v>0</v>
      </c>
      <c r="P4532" s="18" t="b">
        <f t="shared" ref="P4532:Q4532" si="4538">if(F4532=0,false,true)</f>
        <v>1</v>
      </c>
      <c r="Q4532" s="18" t="b">
        <f t="shared" si="4538"/>
        <v>1</v>
      </c>
      <c r="R4532" s="18" t="b">
        <f t="shared" si="6"/>
        <v>1</v>
      </c>
      <c r="S4532" s="18">
        <f t="shared" si="11"/>
        <v>1</v>
      </c>
      <c r="T4532" s="19"/>
      <c r="U4532" s="20"/>
      <c r="V4532" s="19"/>
      <c r="W4532" s="19"/>
      <c r="X4532" s="19"/>
      <c r="Y4532" s="19">
        <f t="shared" si="7"/>
        <v>42657.89351</v>
      </c>
      <c r="Z4532" s="21">
        <f t="shared" si="8"/>
        <v>106.15</v>
      </c>
      <c r="AA4532" s="18" t="b">
        <f t="shared" si="9"/>
        <v>1</v>
      </c>
      <c r="AB4532" s="18" t="str">
        <f>vlookup(H4532,Table2_ContractType!A:B,2,false)</f>
        <v>Month-to-Month</v>
      </c>
      <c r="AC4532" s="18" t="str">
        <f>vlookup(F4532,Table3_PhoneService!A:B,2,false)</f>
        <v>Two or More Lines</v>
      </c>
      <c r="AD4532" s="18" t="str">
        <f>vlookup(G4532,Table4_InternetService!A:B,2,false)</f>
        <v>Fiber Optic</v>
      </c>
      <c r="AE4532" s="10"/>
    </row>
    <row r="4533" ht="15.75" customHeight="1">
      <c r="A4533" s="12" t="s">
        <v>4573</v>
      </c>
      <c r="B4533" s="12" t="s">
        <v>43</v>
      </c>
      <c r="C4533" s="12">
        <v>0.0</v>
      </c>
      <c r="D4533" s="12" t="s">
        <v>37</v>
      </c>
      <c r="E4533" s="12" t="s">
        <v>39</v>
      </c>
      <c r="F4533" s="12">
        <v>1.0</v>
      </c>
      <c r="G4533" s="12">
        <v>2.0</v>
      </c>
      <c r="H4533" s="12">
        <v>0.0</v>
      </c>
      <c r="I4533" s="12" t="s">
        <v>56</v>
      </c>
      <c r="J4533" s="5">
        <v>70.1</v>
      </c>
      <c r="K4533" s="5">
        <v>659.65</v>
      </c>
      <c r="L4533" s="12" t="s">
        <v>37</v>
      </c>
      <c r="M4533" s="17">
        <f t="shared" si="2"/>
        <v>9.410128388</v>
      </c>
      <c r="N4533" s="18" t="b">
        <f t="shared" si="3"/>
        <v>0</v>
      </c>
      <c r="O4533" s="18" t="b">
        <f t="shared" si="4"/>
        <v>1</v>
      </c>
      <c r="P4533" s="18" t="b">
        <f t="shared" ref="P4533:Q4533" si="4539">if(F4533=0,false,true)</f>
        <v>1</v>
      </c>
      <c r="Q4533" s="18" t="b">
        <f t="shared" si="4539"/>
        <v>1</v>
      </c>
      <c r="R4533" s="18" t="b">
        <f t="shared" si="6"/>
        <v>1</v>
      </c>
      <c r="S4533" s="18">
        <f t="shared" si="11"/>
        <v>1</v>
      </c>
      <c r="T4533" s="19"/>
      <c r="U4533" s="20"/>
      <c r="V4533" s="19"/>
      <c r="W4533" s="19"/>
      <c r="X4533" s="19"/>
      <c r="Y4533" s="19">
        <f t="shared" si="7"/>
        <v>44208.77526</v>
      </c>
      <c r="Z4533" s="21">
        <f t="shared" si="8"/>
        <v>70.1</v>
      </c>
      <c r="AA4533" s="18" t="b">
        <f t="shared" si="9"/>
        <v>1</v>
      </c>
      <c r="AB4533" s="18" t="str">
        <f>vlookup(H4533,Table2_ContractType!A:B,2,false)</f>
        <v>Month-to-Month</v>
      </c>
      <c r="AC4533" s="18" t="str">
        <f>vlookup(F4533,Table3_PhoneService!A:B,2,false)</f>
        <v>One Line</v>
      </c>
      <c r="AD4533" s="18" t="str">
        <f>vlookup(G4533,Table4_InternetService!A:B,2,false)</f>
        <v>Fiber Optic</v>
      </c>
      <c r="AE4533" s="10"/>
    </row>
    <row r="4534" ht="15.75" customHeight="1">
      <c r="A4534" s="12" t="s">
        <v>4574</v>
      </c>
      <c r="B4534" s="12" t="s">
        <v>43</v>
      </c>
      <c r="C4534" s="12">
        <v>0.0</v>
      </c>
      <c r="D4534" s="12" t="s">
        <v>39</v>
      </c>
      <c r="E4534" s="12" t="s">
        <v>39</v>
      </c>
      <c r="F4534" s="12">
        <v>1.0</v>
      </c>
      <c r="G4534" s="12">
        <v>0.0</v>
      </c>
      <c r="H4534" s="12">
        <v>0.0</v>
      </c>
      <c r="I4534" s="12" t="s">
        <v>41</v>
      </c>
      <c r="J4534" s="5">
        <v>20.2</v>
      </c>
      <c r="K4534" s="5">
        <v>20.2</v>
      </c>
      <c r="L4534" s="12" t="s">
        <v>39</v>
      </c>
      <c r="M4534" s="17">
        <f t="shared" si="2"/>
        <v>1</v>
      </c>
      <c r="N4534" s="18" t="b">
        <f t="shared" si="3"/>
        <v>0</v>
      </c>
      <c r="O4534" s="18" t="b">
        <f t="shared" si="4"/>
        <v>0</v>
      </c>
      <c r="P4534" s="18" t="b">
        <f t="shared" ref="P4534:Q4534" si="4540">if(F4534=0,false,true)</f>
        <v>1</v>
      </c>
      <c r="Q4534" s="18" t="b">
        <f t="shared" si="4540"/>
        <v>0</v>
      </c>
      <c r="R4534" s="18" t="b">
        <f t="shared" si="6"/>
        <v>0</v>
      </c>
      <c r="S4534" s="18">
        <f t="shared" si="11"/>
        <v>0</v>
      </c>
      <c r="T4534" s="19"/>
      <c r="U4534" s="20"/>
      <c r="V4534" s="19"/>
      <c r="W4534" s="19"/>
      <c r="X4534" s="19"/>
      <c r="Y4534" s="19">
        <f t="shared" si="7"/>
        <v>44464.58333</v>
      </c>
      <c r="Z4534" s="21">
        <f t="shared" si="8"/>
        <v>20.2</v>
      </c>
      <c r="AA4534" s="18" t="b">
        <f t="shared" si="9"/>
        <v>1</v>
      </c>
      <c r="AB4534" s="18" t="str">
        <f>vlookup(H4534,Table2_ContractType!A:B,2,false)</f>
        <v>Month-to-Month</v>
      </c>
      <c r="AC4534" s="18" t="str">
        <f>vlookup(F4534,Table3_PhoneService!A:B,2,false)</f>
        <v>One Line</v>
      </c>
      <c r="AD4534" s="18" t="str">
        <f>vlookup(G4534,Table4_InternetService!A:B,2,false)</f>
        <v>No Internet Service</v>
      </c>
      <c r="AE4534" s="10"/>
    </row>
    <row r="4535" ht="15.75" customHeight="1">
      <c r="A4535" s="12" t="s">
        <v>4575</v>
      </c>
      <c r="B4535" s="12" t="s">
        <v>36</v>
      </c>
      <c r="C4535" s="12">
        <v>1.0</v>
      </c>
      <c r="D4535" s="12" t="s">
        <v>37</v>
      </c>
      <c r="E4535" s="12" t="s">
        <v>39</v>
      </c>
      <c r="F4535" s="12">
        <v>1.0</v>
      </c>
      <c r="G4535" s="12">
        <v>2.0</v>
      </c>
      <c r="H4535" s="12">
        <v>1.0</v>
      </c>
      <c r="I4535" s="12" t="s">
        <v>41</v>
      </c>
      <c r="J4535" s="5">
        <v>99.1</v>
      </c>
      <c r="K4535" s="5">
        <v>3877.95</v>
      </c>
      <c r="L4535" s="12" t="s">
        <v>39</v>
      </c>
      <c r="M4535" s="17">
        <f t="shared" si="2"/>
        <v>39.13168517</v>
      </c>
      <c r="N4535" s="18" t="b">
        <f t="shared" si="3"/>
        <v>1</v>
      </c>
      <c r="O4535" s="18" t="b">
        <f t="shared" si="4"/>
        <v>0</v>
      </c>
      <c r="P4535" s="18" t="b">
        <f t="shared" ref="P4535:Q4535" si="4541">if(F4535=0,false,true)</f>
        <v>1</v>
      </c>
      <c r="Q4535" s="18" t="b">
        <f t="shared" si="4541"/>
        <v>1</v>
      </c>
      <c r="R4535" s="18" t="b">
        <f t="shared" si="6"/>
        <v>1</v>
      </c>
      <c r="S4535" s="18">
        <f t="shared" si="11"/>
        <v>1</v>
      </c>
      <c r="T4535" s="19"/>
      <c r="U4535" s="20"/>
      <c r="V4535" s="19"/>
      <c r="W4535" s="19"/>
      <c r="X4535" s="19"/>
      <c r="Y4535" s="19">
        <f t="shared" si="7"/>
        <v>43304.74458</v>
      </c>
      <c r="Z4535" s="21">
        <f t="shared" si="8"/>
        <v>99.1</v>
      </c>
      <c r="AA4535" s="18" t="b">
        <f t="shared" si="9"/>
        <v>1</v>
      </c>
      <c r="AB4535" s="18" t="str">
        <f>vlookup(H4535,Table2_ContractType!A:B,2,false)</f>
        <v>1 Year</v>
      </c>
      <c r="AC4535" s="18" t="str">
        <f>vlookup(F4535,Table3_PhoneService!A:B,2,false)</f>
        <v>One Line</v>
      </c>
      <c r="AD4535" s="18" t="str">
        <f>vlookup(G4535,Table4_InternetService!A:B,2,false)</f>
        <v>Fiber Optic</v>
      </c>
      <c r="AE4535" s="10"/>
    </row>
    <row r="4536" ht="15.75" customHeight="1">
      <c r="A4536" s="12" t="s">
        <v>4576</v>
      </c>
      <c r="B4536" s="12" t="s">
        <v>36</v>
      </c>
      <c r="C4536" s="12">
        <v>0.0</v>
      </c>
      <c r="D4536" s="12" t="s">
        <v>39</v>
      </c>
      <c r="E4536" s="12" t="s">
        <v>39</v>
      </c>
      <c r="F4536" s="12">
        <v>1.0</v>
      </c>
      <c r="G4536" s="12">
        <v>1.0</v>
      </c>
      <c r="H4536" s="12">
        <v>2.0</v>
      </c>
      <c r="I4536" s="12" t="s">
        <v>38</v>
      </c>
      <c r="J4536" s="5">
        <v>73.0</v>
      </c>
      <c r="K4536" s="5">
        <v>5265.2</v>
      </c>
      <c r="L4536" s="12" t="s">
        <v>39</v>
      </c>
      <c r="M4536" s="17">
        <f t="shared" si="2"/>
        <v>72.1260274</v>
      </c>
      <c r="N4536" s="18" t="b">
        <f t="shared" si="3"/>
        <v>1</v>
      </c>
      <c r="O4536" s="18" t="b">
        <f t="shared" si="4"/>
        <v>0</v>
      </c>
      <c r="P4536" s="18" t="b">
        <f t="shared" ref="P4536:Q4536" si="4542">if(F4536=0,false,true)</f>
        <v>1</v>
      </c>
      <c r="Q4536" s="18" t="b">
        <f t="shared" si="4542"/>
        <v>1</v>
      </c>
      <c r="R4536" s="18" t="b">
        <f t="shared" si="6"/>
        <v>1</v>
      </c>
      <c r="S4536" s="18">
        <f t="shared" si="11"/>
        <v>0</v>
      </c>
      <c r="T4536" s="19"/>
      <c r="U4536" s="20"/>
      <c r="V4536" s="19"/>
      <c r="W4536" s="19"/>
      <c r="X4536" s="19"/>
      <c r="Y4536" s="19">
        <f t="shared" si="7"/>
        <v>42301.16667</v>
      </c>
      <c r="Z4536" s="21">
        <f t="shared" si="8"/>
        <v>73</v>
      </c>
      <c r="AA4536" s="18" t="b">
        <f t="shared" si="9"/>
        <v>1</v>
      </c>
      <c r="AB4536" s="18" t="str">
        <f>vlookup(H4536,Table2_ContractType!A:B,2,false)</f>
        <v>2 Year</v>
      </c>
      <c r="AC4536" s="18" t="str">
        <f>vlookup(F4536,Table3_PhoneService!A:B,2,false)</f>
        <v>One Line</v>
      </c>
      <c r="AD4536" s="18" t="str">
        <f>vlookup(G4536,Table4_InternetService!A:B,2,false)</f>
        <v>DSL</v>
      </c>
      <c r="AE4536" s="10"/>
    </row>
    <row r="4537" ht="15.75" customHeight="1">
      <c r="A4537" s="12" t="s">
        <v>4577</v>
      </c>
      <c r="B4537" s="12" t="s">
        <v>36</v>
      </c>
      <c r="C4537" s="12">
        <v>0.0</v>
      </c>
      <c r="D4537" s="12" t="s">
        <v>37</v>
      </c>
      <c r="E4537" s="12" t="s">
        <v>37</v>
      </c>
      <c r="F4537" s="12">
        <v>2.0</v>
      </c>
      <c r="G4537" s="12">
        <v>2.0</v>
      </c>
      <c r="H4537" s="12">
        <v>2.0</v>
      </c>
      <c r="I4537" s="12" t="s">
        <v>44</v>
      </c>
      <c r="J4537" s="5">
        <v>107.95</v>
      </c>
      <c r="K4537" s="5">
        <v>5293.2</v>
      </c>
      <c r="L4537" s="12" t="s">
        <v>37</v>
      </c>
      <c r="M4537" s="17">
        <f t="shared" si="2"/>
        <v>49.03381195</v>
      </c>
      <c r="N4537" s="18" t="b">
        <f t="shared" si="3"/>
        <v>1</v>
      </c>
      <c r="O4537" s="18" t="b">
        <f t="shared" si="4"/>
        <v>1</v>
      </c>
      <c r="P4537" s="18" t="b">
        <f t="shared" ref="P4537:Q4537" si="4543">if(F4537=0,false,true)</f>
        <v>1</v>
      </c>
      <c r="Q4537" s="18" t="b">
        <f t="shared" si="4543"/>
        <v>1</v>
      </c>
      <c r="R4537" s="18" t="b">
        <f t="shared" si="6"/>
        <v>1</v>
      </c>
      <c r="S4537" s="18">
        <f t="shared" si="11"/>
        <v>3</v>
      </c>
      <c r="T4537" s="19"/>
      <c r="U4537" s="20"/>
      <c r="V4537" s="19"/>
      <c r="W4537" s="19"/>
      <c r="X4537" s="19"/>
      <c r="Y4537" s="19">
        <f t="shared" si="7"/>
        <v>43003.55489</v>
      </c>
      <c r="Z4537" s="21">
        <f t="shared" si="8"/>
        <v>107.95</v>
      </c>
      <c r="AA4537" s="18" t="b">
        <f t="shared" si="9"/>
        <v>1</v>
      </c>
      <c r="AB4537" s="18" t="str">
        <f>vlookup(H4537,Table2_ContractType!A:B,2,false)</f>
        <v>2 Year</v>
      </c>
      <c r="AC4537" s="18" t="str">
        <f>vlookup(F4537,Table3_PhoneService!A:B,2,false)</f>
        <v>Two or More Lines</v>
      </c>
      <c r="AD4537" s="18" t="str">
        <f>vlookup(G4537,Table4_InternetService!A:B,2,false)</f>
        <v>Fiber Optic</v>
      </c>
      <c r="AE4537" s="10"/>
    </row>
    <row r="4538" ht="15.75" customHeight="1">
      <c r="A4538" s="12" t="s">
        <v>4578</v>
      </c>
      <c r="B4538" s="12" t="s">
        <v>43</v>
      </c>
      <c r="C4538" s="12">
        <v>0.0</v>
      </c>
      <c r="D4538" s="12" t="s">
        <v>39</v>
      </c>
      <c r="E4538" s="12" t="s">
        <v>37</v>
      </c>
      <c r="F4538" s="12">
        <v>1.0</v>
      </c>
      <c r="G4538" s="12">
        <v>1.0</v>
      </c>
      <c r="H4538" s="12">
        <v>1.0</v>
      </c>
      <c r="I4538" s="12" t="s">
        <v>44</v>
      </c>
      <c r="J4538" s="5">
        <v>56.15</v>
      </c>
      <c r="K4538" s="5">
        <v>3487.95</v>
      </c>
      <c r="L4538" s="12" t="s">
        <v>39</v>
      </c>
      <c r="M4538" s="17">
        <f t="shared" si="2"/>
        <v>62.11843277</v>
      </c>
      <c r="N4538" s="18" t="b">
        <f t="shared" si="3"/>
        <v>0</v>
      </c>
      <c r="O4538" s="18" t="b">
        <f t="shared" si="4"/>
        <v>0</v>
      </c>
      <c r="P4538" s="18" t="b">
        <f t="shared" ref="P4538:Q4538" si="4544">if(F4538=0,false,true)</f>
        <v>1</v>
      </c>
      <c r="Q4538" s="18" t="b">
        <f t="shared" si="4544"/>
        <v>1</v>
      </c>
      <c r="R4538" s="18" t="b">
        <f t="shared" si="6"/>
        <v>1</v>
      </c>
      <c r="S4538" s="18">
        <f t="shared" si="11"/>
        <v>2</v>
      </c>
      <c r="T4538" s="19"/>
      <c r="U4538" s="20"/>
      <c r="V4538" s="19"/>
      <c r="W4538" s="19"/>
      <c r="X4538" s="19"/>
      <c r="Y4538" s="19">
        <f t="shared" si="7"/>
        <v>42605.56434</v>
      </c>
      <c r="Z4538" s="21">
        <f t="shared" si="8"/>
        <v>56.15</v>
      </c>
      <c r="AA4538" s="18" t="b">
        <f t="shared" si="9"/>
        <v>1</v>
      </c>
      <c r="AB4538" s="18" t="str">
        <f>vlookup(H4538,Table2_ContractType!A:B,2,false)</f>
        <v>1 Year</v>
      </c>
      <c r="AC4538" s="18" t="str">
        <f>vlookup(F4538,Table3_PhoneService!A:B,2,false)</f>
        <v>One Line</v>
      </c>
      <c r="AD4538" s="18" t="str">
        <f>vlookup(G4538,Table4_InternetService!A:B,2,false)</f>
        <v>DSL</v>
      </c>
      <c r="AE4538" s="10"/>
    </row>
    <row r="4539" ht="15.75" customHeight="1">
      <c r="A4539" s="12" t="s">
        <v>4579</v>
      </c>
      <c r="B4539" s="12" t="s">
        <v>36</v>
      </c>
      <c r="C4539" s="12">
        <v>0.0</v>
      </c>
      <c r="D4539" s="12" t="s">
        <v>39</v>
      </c>
      <c r="E4539" s="12" t="s">
        <v>37</v>
      </c>
      <c r="F4539" s="12">
        <v>1.0</v>
      </c>
      <c r="G4539" s="12">
        <v>2.0</v>
      </c>
      <c r="H4539" s="12">
        <v>0.0</v>
      </c>
      <c r="I4539" s="12" t="s">
        <v>41</v>
      </c>
      <c r="J4539" s="5">
        <v>73.6</v>
      </c>
      <c r="K4539" s="5">
        <v>73.6</v>
      </c>
      <c r="L4539" s="12" t="s">
        <v>37</v>
      </c>
      <c r="M4539" s="17">
        <f t="shared" si="2"/>
        <v>1</v>
      </c>
      <c r="N4539" s="18" t="b">
        <f t="shared" si="3"/>
        <v>1</v>
      </c>
      <c r="O4539" s="18" t="b">
        <f t="shared" si="4"/>
        <v>1</v>
      </c>
      <c r="P4539" s="18" t="b">
        <f t="shared" ref="P4539:Q4539" si="4545">if(F4539=0,false,true)</f>
        <v>1</v>
      </c>
      <c r="Q4539" s="18" t="b">
        <f t="shared" si="4545"/>
        <v>1</v>
      </c>
      <c r="R4539" s="18" t="b">
        <f t="shared" si="6"/>
        <v>1</v>
      </c>
      <c r="S4539" s="18">
        <f t="shared" si="11"/>
        <v>2</v>
      </c>
      <c r="T4539" s="19"/>
      <c r="U4539" s="20"/>
      <c r="V4539" s="19"/>
      <c r="W4539" s="19"/>
      <c r="X4539" s="19"/>
      <c r="Y4539" s="19">
        <f t="shared" si="7"/>
        <v>44464.58333</v>
      </c>
      <c r="Z4539" s="21">
        <f t="shared" si="8"/>
        <v>73.6</v>
      </c>
      <c r="AA4539" s="18" t="b">
        <f t="shared" si="9"/>
        <v>1</v>
      </c>
      <c r="AB4539" s="18" t="str">
        <f>vlookup(H4539,Table2_ContractType!A:B,2,false)</f>
        <v>Month-to-Month</v>
      </c>
      <c r="AC4539" s="18" t="str">
        <f>vlookup(F4539,Table3_PhoneService!A:B,2,false)</f>
        <v>One Line</v>
      </c>
      <c r="AD4539" s="18" t="str">
        <f>vlookup(G4539,Table4_InternetService!A:B,2,false)</f>
        <v>Fiber Optic</v>
      </c>
      <c r="AE4539" s="10"/>
    </row>
    <row r="4540" ht="15.75" customHeight="1">
      <c r="A4540" s="12" t="s">
        <v>4580</v>
      </c>
      <c r="B4540" s="12" t="s">
        <v>36</v>
      </c>
      <c r="C4540" s="12">
        <v>0.0</v>
      </c>
      <c r="D4540" s="12" t="s">
        <v>37</v>
      </c>
      <c r="E4540" s="12" t="s">
        <v>39</v>
      </c>
      <c r="F4540" s="12">
        <v>2.0</v>
      </c>
      <c r="G4540" s="12">
        <v>2.0</v>
      </c>
      <c r="H4540" s="12">
        <v>0.0</v>
      </c>
      <c r="I4540" s="12" t="s">
        <v>56</v>
      </c>
      <c r="J4540" s="5">
        <v>97.65</v>
      </c>
      <c r="K4540" s="5">
        <v>3207.55</v>
      </c>
      <c r="L4540" s="12" t="s">
        <v>37</v>
      </c>
      <c r="M4540" s="17">
        <f t="shared" si="2"/>
        <v>32.84741423</v>
      </c>
      <c r="N4540" s="18" t="b">
        <f t="shared" si="3"/>
        <v>1</v>
      </c>
      <c r="O4540" s="18" t="b">
        <f t="shared" si="4"/>
        <v>1</v>
      </c>
      <c r="P4540" s="18" t="b">
        <f t="shared" ref="P4540:Q4540" si="4546">if(F4540=0,false,true)</f>
        <v>1</v>
      </c>
      <c r="Q4540" s="18" t="b">
        <f t="shared" si="4546"/>
        <v>1</v>
      </c>
      <c r="R4540" s="18" t="b">
        <f t="shared" si="6"/>
        <v>1</v>
      </c>
      <c r="S4540" s="18">
        <f t="shared" si="11"/>
        <v>1</v>
      </c>
      <c r="T4540" s="19"/>
      <c r="U4540" s="20"/>
      <c r="V4540" s="19"/>
      <c r="W4540" s="19"/>
      <c r="X4540" s="19"/>
      <c r="Y4540" s="19">
        <f t="shared" si="7"/>
        <v>43495.89115</v>
      </c>
      <c r="Z4540" s="21">
        <f t="shared" si="8"/>
        <v>97.65</v>
      </c>
      <c r="AA4540" s="18" t="b">
        <f t="shared" si="9"/>
        <v>1</v>
      </c>
      <c r="AB4540" s="18" t="str">
        <f>vlookup(H4540,Table2_ContractType!A:B,2,false)</f>
        <v>Month-to-Month</v>
      </c>
      <c r="AC4540" s="18" t="str">
        <f>vlookup(F4540,Table3_PhoneService!A:B,2,false)</f>
        <v>Two or More Lines</v>
      </c>
      <c r="AD4540" s="18" t="str">
        <f>vlookup(G4540,Table4_InternetService!A:B,2,false)</f>
        <v>Fiber Optic</v>
      </c>
      <c r="AE4540" s="10"/>
    </row>
    <row r="4541" ht="15.75" customHeight="1">
      <c r="A4541" s="12" t="s">
        <v>4581</v>
      </c>
      <c r="B4541" s="12" t="s">
        <v>43</v>
      </c>
      <c r="C4541" s="12">
        <v>0.0</v>
      </c>
      <c r="D4541" s="12" t="s">
        <v>39</v>
      </c>
      <c r="E4541" s="12" t="s">
        <v>39</v>
      </c>
      <c r="F4541" s="12">
        <v>1.0</v>
      </c>
      <c r="G4541" s="12">
        <v>0.0</v>
      </c>
      <c r="H4541" s="12">
        <v>0.0</v>
      </c>
      <c r="I4541" s="12" t="s">
        <v>41</v>
      </c>
      <c r="J4541" s="5">
        <v>20.7</v>
      </c>
      <c r="K4541" s="5">
        <v>57.5</v>
      </c>
      <c r="L4541" s="12" t="s">
        <v>39</v>
      </c>
      <c r="M4541" s="17">
        <f t="shared" si="2"/>
        <v>2.777777778</v>
      </c>
      <c r="N4541" s="18" t="b">
        <f t="shared" si="3"/>
        <v>0</v>
      </c>
      <c r="O4541" s="18" t="b">
        <f t="shared" si="4"/>
        <v>0</v>
      </c>
      <c r="P4541" s="18" t="b">
        <f t="shared" ref="P4541:Q4541" si="4547">if(F4541=0,false,true)</f>
        <v>1</v>
      </c>
      <c r="Q4541" s="18" t="b">
        <f t="shared" si="4547"/>
        <v>0</v>
      </c>
      <c r="R4541" s="18" t="b">
        <f t="shared" si="6"/>
        <v>0</v>
      </c>
      <c r="S4541" s="18">
        <f t="shared" si="11"/>
        <v>0</v>
      </c>
      <c r="T4541" s="19"/>
      <c r="U4541" s="20"/>
      <c r="V4541" s="19"/>
      <c r="W4541" s="19"/>
      <c r="X4541" s="19"/>
      <c r="Y4541" s="19">
        <f t="shared" si="7"/>
        <v>44410.50926</v>
      </c>
      <c r="Z4541" s="21">
        <f t="shared" si="8"/>
        <v>20.7</v>
      </c>
      <c r="AA4541" s="18" t="b">
        <f t="shared" si="9"/>
        <v>1</v>
      </c>
      <c r="AB4541" s="18" t="str">
        <f>vlookup(H4541,Table2_ContractType!A:B,2,false)</f>
        <v>Month-to-Month</v>
      </c>
      <c r="AC4541" s="18" t="str">
        <f>vlookup(F4541,Table3_PhoneService!A:B,2,false)</f>
        <v>One Line</v>
      </c>
      <c r="AD4541" s="18" t="str">
        <f>vlookup(G4541,Table4_InternetService!A:B,2,false)</f>
        <v>No Internet Service</v>
      </c>
      <c r="AE4541" s="10"/>
    </row>
    <row r="4542" ht="15.75" customHeight="1">
      <c r="A4542" s="12" t="s">
        <v>4582</v>
      </c>
      <c r="B4542" s="12" t="s">
        <v>36</v>
      </c>
      <c r="C4542" s="12">
        <v>0.0</v>
      </c>
      <c r="D4542" s="12" t="s">
        <v>39</v>
      </c>
      <c r="E4542" s="12" t="s">
        <v>39</v>
      </c>
      <c r="F4542" s="12">
        <v>2.0</v>
      </c>
      <c r="G4542" s="12">
        <v>2.0</v>
      </c>
      <c r="H4542" s="12">
        <v>0.0</v>
      </c>
      <c r="I4542" s="12" t="s">
        <v>44</v>
      </c>
      <c r="J4542" s="5">
        <v>107.4</v>
      </c>
      <c r="K4542" s="5">
        <v>5121.3</v>
      </c>
      <c r="L4542" s="12" t="s">
        <v>37</v>
      </c>
      <c r="M4542" s="17">
        <f t="shared" si="2"/>
        <v>47.68435754</v>
      </c>
      <c r="N4542" s="18" t="b">
        <f t="shared" si="3"/>
        <v>1</v>
      </c>
      <c r="O4542" s="18" t="b">
        <f t="shared" si="4"/>
        <v>1</v>
      </c>
      <c r="P4542" s="18" t="b">
        <f t="shared" ref="P4542:Q4542" si="4548">if(F4542=0,false,true)</f>
        <v>1</v>
      </c>
      <c r="Q4542" s="18" t="b">
        <f t="shared" si="4548"/>
        <v>1</v>
      </c>
      <c r="R4542" s="18" t="b">
        <f t="shared" si="6"/>
        <v>1</v>
      </c>
      <c r="S4542" s="18">
        <f t="shared" si="11"/>
        <v>0</v>
      </c>
      <c r="T4542" s="19"/>
      <c r="U4542" s="20"/>
      <c r="V4542" s="19"/>
      <c r="W4542" s="19"/>
      <c r="X4542" s="19"/>
      <c r="Y4542" s="19">
        <f t="shared" si="7"/>
        <v>43044.60079</v>
      </c>
      <c r="Z4542" s="21">
        <f t="shared" si="8"/>
        <v>107.4</v>
      </c>
      <c r="AA4542" s="18" t="b">
        <f t="shared" si="9"/>
        <v>1</v>
      </c>
      <c r="AB4542" s="18" t="str">
        <f>vlookup(H4542,Table2_ContractType!A:B,2,false)</f>
        <v>Month-to-Month</v>
      </c>
      <c r="AC4542" s="18" t="str">
        <f>vlookup(F4542,Table3_PhoneService!A:B,2,false)</f>
        <v>Two or More Lines</v>
      </c>
      <c r="AD4542" s="18" t="str">
        <f>vlookup(G4542,Table4_InternetService!A:B,2,false)</f>
        <v>Fiber Optic</v>
      </c>
      <c r="AE4542" s="10"/>
    </row>
    <row r="4543" ht="15.75" customHeight="1">
      <c r="A4543" s="12" t="s">
        <v>4583</v>
      </c>
      <c r="B4543" s="12" t="s">
        <v>36</v>
      </c>
      <c r="C4543" s="12">
        <v>1.0</v>
      </c>
      <c r="D4543" s="12" t="s">
        <v>37</v>
      </c>
      <c r="E4543" s="12" t="s">
        <v>39</v>
      </c>
      <c r="F4543" s="12">
        <v>0.0</v>
      </c>
      <c r="G4543" s="12">
        <v>1.0</v>
      </c>
      <c r="H4543" s="12">
        <v>0.0</v>
      </c>
      <c r="I4543" s="12" t="s">
        <v>38</v>
      </c>
      <c r="J4543" s="5">
        <v>55.55</v>
      </c>
      <c r="K4543" s="5">
        <v>2342.2</v>
      </c>
      <c r="L4543" s="12" t="s">
        <v>37</v>
      </c>
      <c r="M4543" s="17">
        <f t="shared" si="2"/>
        <v>42.16381638</v>
      </c>
      <c r="N4543" s="18" t="b">
        <f t="shared" si="3"/>
        <v>1</v>
      </c>
      <c r="O4543" s="18" t="b">
        <f t="shared" si="4"/>
        <v>1</v>
      </c>
      <c r="P4543" s="18" t="b">
        <f t="shared" ref="P4543:Q4543" si="4549">if(F4543=0,false,true)</f>
        <v>0</v>
      </c>
      <c r="Q4543" s="18" t="b">
        <f t="shared" si="4549"/>
        <v>1</v>
      </c>
      <c r="R4543" s="18" t="b">
        <f t="shared" si="6"/>
        <v>0</v>
      </c>
      <c r="S4543" s="18">
        <f t="shared" si="11"/>
        <v>1</v>
      </c>
      <c r="T4543" s="19"/>
      <c r="U4543" s="20"/>
      <c r="V4543" s="19"/>
      <c r="W4543" s="19"/>
      <c r="X4543" s="19"/>
      <c r="Y4543" s="19">
        <f t="shared" si="7"/>
        <v>43212.51725</v>
      </c>
      <c r="Z4543" s="21">
        <f t="shared" si="8"/>
        <v>55.55</v>
      </c>
      <c r="AA4543" s="18" t="b">
        <f t="shared" si="9"/>
        <v>1</v>
      </c>
      <c r="AB4543" s="18" t="str">
        <f>vlookup(H4543,Table2_ContractType!A:B,2,false)</f>
        <v>Month-to-Month</v>
      </c>
      <c r="AC4543" s="18" t="str">
        <f>vlookup(F4543,Table3_PhoneService!A:B,2,false)</f>
        <v>No Phone Service</v>
      </c>
      <c r="AD4543" s="18" t="str">
        <f>vlookup(G4543,Table4_InternetService!A:B,2,false)</f>
        <v>DSL</v>
      </c>
      <c r="AE4543" s="10"/>
    </row>
    <row r="4544" ht="15.75" customHeight="1">
      <c r="A4544" s="12" t="s">
        <v>4584</v>
      </c>
      <c r="B4544" s="12" t="s">
        <v>36</v>
      </c>
      <c r="C4544" s="12">
        <v>0.0</v>
      </c>
      <c r="D4544" s="12" t="s">
        <v>39</v>
      </c>
      <c r="E4544" s="12" t="s">
        <v>39</v>
      </c>
      <c r="F4544" s="12">
        <v>2.0</v>
      </c>
      <c r="G4544" s="12">
        <v>2.0</v>
      </c>
      <c r="H4544" s="12">
        <v>0.0</v>
      </c>
      <c r="I4544" s="12" t="s">
        <v>56</v>
      </c>
      <c r="J4544" s="5">
        <v>79.05</v>
      </c>
      <c r="K4544" s="5">
        <v>434.5</v>
      </c>
      <c r="L4544" s="12" t="s">
        <v>37</v>
      </c>
      <c r="M4544" s="17">
        <f t="shared" si="2"/>
        <v>5.496521189</v>
      </c>
      <c r="N4544" s="18" t="b">
        <f t="shared" si="3"/>
        <v>1</v>
      </c>
      <c r="O4544" s="18" t="b">
        <f t="shared" si="4"/>
        <v>1</v>
      </c>
      <c r="P4544" s="18" t="b">
        <f t="shared" ref="P4544:Q4544" si="4550">if(F4544=0,false,true)</f>
        <v>1</v>
      </c>
      <c r="Q4544" s="18" t="b">
        <f t="shared" si="4550"/>
        <v>1</v>
      </c>
      <c r="R4544" s="18" t="b">
        <f t="shared" si="6"/>
        <v>1</v>
      </c>
      <c r="S4544" s="18">
        <f t="shared" si="11"/>
        <v>0</v>
      </c>
      <c r="T4544" s="19"/>
      <c r="U4544" s="20"/>
      <c r="V4544" s="19"/>
      <c r="W4544" s="19"/>
      <c r="X4544" s="19"/>
      <c r="Y4544" s="19">
        <f t="shared" si="7"/>
        <v>44327.81415</v>
      </c>
      <c r="Z4544" s="21">
        <f t="shared" si="8"/>
        <v>79.05</v>
      </c>
      <c r="AA4544" s="18" t="b">
        <f t="shared" si="9"/>
        <v>1</v>
      </c>
      <c r="AB4544" s="18" t="str">
        <f>vlookup(H4544,Table2_ContractType!A:B,2,false)</f>
        <v>Month-to-Month</v>
      </c>
      <c r="AC4544" s="18" t="str">
        <f>vlookup(F4544,Table3_PhoneService!A:B,2,false)</f>
        <v>Two or More Lines</v>
      </c>
      <c r="AD4544" s="18" t="str">
        <f>vlookup(G4544,Table4_InternetService!A:B,2,false)</f>
        <v>Fiber Optic</v>
      </c>
      <c r="AE4544" s="10"/>
    </row>
    <row r="4545" ht="15.75" customHeight="1">
      <c r="A4545" s="12" t="s">
        <v>4585</v>
      </c>
      <c r="B4545" s="12" t="s">
        <v>43</v>
      </c>
      <c r="C4545" s="12">
        <v>0.0</v>
      </c>
      <c r="D4545" s="12" t="s">
        <v>39</v>
      </c>
      <c r="E4545" s="12" t="s">
        <v>39</v>
      </c>
      <c r="F4545" s="12">
        <v>1.0</v>
      </c>
      <c r="G4545" s="12">
        <v>1.0</v>
      </c>
      <c r="H4545" s="12">
        <v>0.0</v>
      </c>
      <c r="I4545" s="12" t="s">
        <v>41</v>
      </c>
      <c r="J4545" s="5">
        <v>55.3</v>
      </c>
      <c r="K4545" s="5">
        <v>238.5</v>
      </c>
      <c r="L4545" s="12" t="s">
        <v>39</v>
      </c>
      <c r="M4545" s="17">
        <f t="shared" si="2"/>
        <v>4.31283906</v>
      </c>
      <c r="N4545" s="18" t="b">
        <f t="shared" si="3"/>
        <v>0</v>
      </c>
      <c r="O4545" s="18" t="b">
        <f t="shared" si="4"/>
        <v>0</v>
      </c>
      <c r="P4545" s="18" t="b">
        <f t="shared" ref="P4545:Q4545" si="4551">if(F4545=0,false,true)</f>
        <v>1</v>
      </c>
      <c r="Q4545" s="18" t="b">
        <f t="shared" si="4551"/>
        <v>1</v>
      </c>
      <c r="R4545" s="18" t="b">
        <f t="shared" si="6"/>
        <v>1</v>
      </c>
      <c r="S4545" s="18">
        <f t="shared" si="11"/>
        <v>0</v>
      </c>
      <c r="T4545" s="19"/>
      <c r="U4545" s="20"/>
      <c r="V4545" s="19"/>
      <c r="W4545" s="19"/>
      <c r="X4545" s="19"/>
      <c r="Y4545" s="19">
        <f t="shared" si="7"/>
        <v>44363.81781</v>
      </c>
      <c r="Z4545" s="21">
        <f t="shared" si="8"/>
        <v>55.3</v>
      </c>
      <c r="AA4545" s="18" t="b">
        <f t="shared" si="9"/>
        <v>1</v>
      </c>
      <c r="AB4545" s="18" t="str">
        <f>vlookup(H4545,Table2_ContractType!A:B,2,false)</f>
        <v>Month-to-Month</v>
      </c>
      <c r="AC4545" s="18" t="str">
        <f>vlookup(F4545,Table3_PhoneService!A:B,2,false)</f>
        <v>One Line</v>
      </c>
      <c r="AD4545" s="18" t="str">
        <f>vlookup(G4545,Table4_InternetService!A:B,2,false)</f>
        <v>DSL</v>
      </c>
      <c r="AE4545" s="10"/>
    </row>
    <row r="4546" ht="15.75" customHeight="1">
      <c r="A4546" s="12" t="s">
        <v>4586</v>
      </c>
      <c r="B4546" s="12" t="s">
        <v>36</v>
      </c>
      <c r="C4546" s="12">
        <v>0.0</v>
      </c>
      <c r="D4546" s="12" t="s">
        <v>39</v>
      </c>
      <c r="E4546" s="12" t="s">
        <v>39</v>
      </c>
      <c r="F4546" s="12">
        <v>0.0</v>
      </c>
      <c r="G4546" s="12">
        <v>1.0</v>
      </c>
      <c r="H4546" s="12">
        <v>1.0</v>
      </c>
      <c r="I4546" s="12" t="s">
        <v>56</v>
      </c>
      <c r="J4546" s="5">
        <v>61.05</v>
      </c>
      <c r="K4546" s="5">
        <v>1540.2</v>
      </c>
      <c r="L4546" s="12" t="s">
        <v>39</v>
      </c>
      <c r="M4546" s="17">
        <f t="shared" si="2"/>
        <v>25.22850123</v>
      </c>
      <c r="N4546" s="18" t="b">
        <f t="shared" si="3"/>
        <v>1</v>
      </c>
      <c r="O4546" s="18" t="b">
        <f t="shared" si="4"/>
        <v>0</v>
      </c>
      <c r="P4546" s="18" t="b">
        <f t="shared" ref="P4546:Q4546" si="4552">if(F4546=0,false,true)</f>
        <v>0</v>
      </c>
      <c r="Q4546" s="18" t="b">
        <f t="shared" si="4552"/>
        <v>1</v>
      </c>
      <c r="R4546" s="18" t="b">
        <f t="shared" si="6"/>
        <v>0</v>
      </c>
      <c r="S4546" s="18">
        <f t="shared" si="11"/>
        <v>0</v>
      </c>
      <c r="T4546" s="19"/>
      <c r="U4546" s="20"/>
      <c r="V4546" s="19"/>
      <c r="W4546" s="19"/>
      <c r="X4546" s="19"/>
      <c r="Y4546" s="19">
        <f t="shared" si="7"/>
        <v>43727.63309</v>
      </c>
      <c r="Z4546" s="21">
        <f t="shared" si="8"/>
        <v>61.05</v>
      </c>
      <c r="AA4546" s="18" t="b">
        <f t="shared" si="9"/>
        <v>1</v>
      </c>
      <c r="AB4546" s="18" t="str">
        <f>vlookup(H4546,Table2_ContractType!A:B,2,false)</f>
        <v>1 Year</v>
      </c>
      <c r="AC4546" s="18" t="str">
        <f>vlookup(F4546,Table3_PhoneService!A:B,2,false)</f>
        <v>No Phone Service</v>
      </c>
      <c r="AD4546" s="18" t="str">
        <f>vlookup(G4546,Table4_InternetService!A:B,2,false)</f>
        <v>DSL</v>
      </c>
      <c r="AE4546" s="10"/>
    </row>
    <row r="4547" ht="15.75" customHeight="1">
      <c r="A4547" s="12" t="s">
        <v>4587</v>
      </c>
      <c r="B4547" s="12" t="s">
        <v>36</v>
      </c>
      <c r="C4547" s="12">
        <v>1.0</v>
      </c>
      <c r="D4547" s="12" t="s">
        <v>39</v>
      </c>
      <c r="E4547" s="12" t="s">
        <v>39</v>
      </c>
      <c r="F4547" s="12">
        <v>2.0</v>
      </c>
      <c r="G4547" s="12">
        <v>2.0</v>
      </c>
      <c r="H4547" s="12">
        <v>0.0</v>
      </c>
      <c r="I4547" s="12" t="s">
        <v>41</v>
      </c>
      <c r="J4547" s="5">
        <v>102.8</v>
      </c>
      <c r="K4547" s="5">
        <v>2660.2</v>
      </c>
      <c r="L4547" s="12" t="s">
        <v>37</v>
      </c>
      <c r="M4547" s="17">
        <f t="shared" si="2"/>
        <v>25.87743191</v>
      </c>
      <c r="N4547" s="18" t="b">
        <f t="shared" si="3"/>
        <v>1</v>
      </c>
      <c r="O4547" s="18" t="b">
        <f t="shared" si="4"/>
        <v>1</v>
      </c>
      <c r="P4547" s="18" t="b">
        <f t="shared" ref="P4547:Q4547" si="4553">if(F4547=0,false,true)</f>
        <v>1</v>
      </c>
      <c r="Q4547" s="18" t="b">
        <f t="shared" si="4553"/>
        <v>1</v>
      </c>
      <c r="R4547" s="18" t="b">
        <f t="shared" si="6"/>
        <v>1</v>
      </c>
      <c r="S4547" s="18">
        <f t="shared" si="11"/>
        <v>0</v>
      </c>
      <c r="T4547" s="19"/>
      <c r="U4547" s="20"/>
      <c r="V4547" s="19"/>
      <c r="W4547" s="19"/>
      <c r="X4547" s="19"/>
      <c r="Y4547" s="19">
        <f t="shared" si="7"/>
        <v>43707.89478</v>
      </c>
      <c r="Z4547" s="21">
        <f t="shared" si="8"/>
        <v>102.8</v>
      </c>
      <c r="AA4547" s="18" t="b">
        <f t="shared" si="9"/>
        <v>1</v>
      </c>
      <c r="AB4547" s="18" t="str">
        <f>vlookup(H4547,Table2_ContractType!A:B,2,false)</f>
        <v>Month-to-Month</v>
      </c>
      <c r="AC4547" s="18" t="str">
        <f>vlookup(F4547,Table3_PhoneService!A:B,2,false)</f>
        <v>Two or More Lines</v>
      </c>
      <c r="AD4547" s="18" t="str">
        <f>vlookup(G4547,Table4_InternetService!A:B,2,false)</f>
        <v>Fiber Optic</v>
      </c>
      <c r="AE4547" s="10"/>
    </row>
    <row r="4548" ht="15.75" customHeight="1">
      <c r="A4548" s="12" t="s">
        <v>4588</v>
      </c>
      <c r="B4548" s="12" t="s">
        <v>36</v>
      </c>
      <c r="C4548" s="12">
        <v>0.0</v>
      </c>
      <c r="D4548" s="12" t="s">
        <v>39</v>
      </c>
      <c r="E4548" s="12" t="s">
        <v>39</v>
      </c>
      <c r="F4548" s="12">
        <v>2.0</v>
      </c>
      <c r="G4548" s="12">
        <v>0.0</v>
      </c>
      <c r="H4548" s="12">
        <v>2.0</v>
      </c>
      <c r="I4548" s="12" t="s">
        <v>44</v>
      </c>
      <c r="J4548" s="5">
        <v>24.95</v>
      </c>
      <c r="K4548" s="5">
        <v>1288.0</v>
      </c>
      <c r="L4548" s="12" t="s">
        <v>39</v>
      </c>
      <c r="M4548" s="17">
        <f t="shared" si="2"/>
        <v>51.62324649</v>
      </c>
      <c r="N4548" s="18" t="b">
        <f t="shared" si="3"/>
        <v>1</v>
      </c>
      <c r="O4548" s="18" t="b">
        <f t="shared" si="4"/>
        <v>0</v>
      </c>
      <c r="P4548" s="18" t="b">
        <f t="shared" ref="P4548:Q4548" si="4554">if(F4548=0,false,true)</f>
        <v>1</v>
      </c>
      <c r="Q4548" s="18" t="b">
        <f t="shared" si="4554"/>
        <v>0</v>
      </c>
      <c r="R4548" s="18" t="b">
        <f t="shared" si="6"/>
        <v>0</v>
      </c>
      <c r="S4548" s="18">
        <f t="shared" si="11"/>
        <v>0</v>
      </c>
      <c r="T4548" s="19"/>
      <c r="U4548" s="20"/>
      <c r="V4548" s="19"/>
      <c r="W4548" s="19"/>
      <c r="X4548" s="19"/>
      <c r="Y4548" s="19">
        <f t="shared" si="7"/>
        <v>42924.79292</v>
      </c>
      <c r="Z4548" s="21">
        <f t="shared" si="8"/>
        <v>24.95</v>
      </c>
      <c r="AA4548" s="18" t="b">
        <f t="shared" si="9"/>
        <v>1</v>
      </c>
      <c r="AB4548" s="18" t="str">
        <f>vlookup(H4548,Table2_ContractType!A:B,2,false)</f>
        <v>2 Year</v>
      </c>
      <c r="AC4548" s="18" t="str">
        <f>vlookup(F4548,Table3_PhoneService!A:B,2,false)</f>
        <v>Two or More Lines</v>
      </c>
      <c r="AD4548" s="18" t="str">
        <f>vlookup(G4548,Table4_InternetService!A:B,2,false)</f>
        <v>No Internet Service</v>
      </c>
      <c r="AE4548" s="10"/>
    </row>
    <row r="4549" ht="15.75" customHeight="1">
      <c r="A4549" s="12" t="s">
        <v>4589</v>
      </c>
      <c r="B4549" s="12" t="s">
        <v>36</v>
      </c>
      <c r="C4549" s="12">
        <v>1.0</v>
      </c>
      <c r="D4549" s="12" t="s">
        <v>39</v>
      </c>
      <c r="E4549" s="12" t="s">
        <v>39</v>
      </c>
      <c r="F4549" s="12">
        <v>1.0</v>
      </c>
      <c r="G4549" s="12">
        <v>2.0</v>
      </c>
      <c r="H4549" s="12">
        <v>0.0</v>
      </c>
      <c r="I4549" s="12" t="s">
        <v>44</v>
      </c>
      <c r="J4549" s="5">
        <v>83.8</v>
      </c>
      <c r="K4549" s="5">
        <v>163.7</v>
      </c>
      <c r="L4549" s="12" t="s">
        <v>39</v>
      </c>
      <c r="M4549" s="17">
        <f t="shared" si="2"/>
        <v>1.953460621</v>
      </c>
      <c r="N4549" s="18" t="b">
        <f t="shared" si="3"/>
        <v>1</v>
      </c>
      <c r="O4549" s="18" t="b">
        <f t="shared" si="4"/>
        <v>0</v>
      </c>
      <c r="P4549" s="18" t="b">
        <f t="shared" ref="P4549:Q4549" si="4555">if(F4549=0,false,true)</f>
        <v>1</v>
      </c>
      <c r="Q4549" s="18" t="b">
        <f t="shared" si="4555"/>
        <v>1</v>
      </c>
      <c r="R4549" s="18" t="b">
        <f t="shared" si="6"/>
        <v>1</v>
      </c>
      <c r="S4549" s="18">
        <f t="shared" si="11"/>
        <v>0</v>
      </c>
      <c r="T4549" s="19"/>
      <c r="U4549" s="20"/>
      <c r="V4549" s="19"/>
      <c r="W4549" s="19"/>
      <c r="X4549" s="19"/>
      <c r="Y4549" s="19">
        <f t="shared" si="7"/>
        <v>44435.58224</v>
      </c>
      <c r="Z4549" s="21">
        <f t="shared" si="8"/>
        <v>83.8</v>
      </c>
      <c r="AA4549" s="18" t="b">
        <f t="shared" si="9"/>
        <v>1</v>
      </c>
      <c r="AB4549" s="18" t="str">
        <f>vlookup(H4549,Table2_ContractType!A:B,2,false)</f>
        <v>Month-to-Month</v>
      </c>
      <c r="AC4549" s="18" t="str">
        <f>vlookup(F4549,Table3_PhoneService!A:B,2,false)</f>
        <v>One Line</v>
      </c>
      <c r="AD4549" s="18" t="str">
        <f>vlookup(G4549,Table4_InternetService!A:B,2,false)</f>
        <v>Fiber Optic</v>
      </c>
      <c r="AE4549" s="10"/>
    </row>
    <row r="4550" ht="15.75" customHeight="1">
      <c r="A4550" s="12" t="s">
        <v>4590</v>
      </c>
      <c r="B4550" s="12" t="s">
        <v>36</v>
      </c>
      <c r="C4550" s="12">
        <v>0.0</v>
      </c>
      <c r="D4550" s="12" t="s">
        <v>39</v>
      </c>
      <c r="E4550" s="12" t="s">
        <v>39</v>
      </c>
      <c r="F4550" s="12">
        <v>2.0</v>
      </c>
      <c r="G4550" s="12">
        <v>2.0</v>
      </c>
      <c r="H4550" s="12">
        <v>1.0</v>
      </c>
      <c r="I4550" s="12" t="s">
        <v>44</v>
      </c>
      <c r="J4550" s="5">
        <v>104.55</v>
      </c>
      <c r="K4550" s="5">
        <v>6779.05</v>
      </c>
      <c r="L4550" s="12" t="s">
        <v>39</v>
      </c>
      <c r="M4550" s="17">
        <f t="shared" si="2"/>
        <v>64.84026781</v>
      </c>
      <c r="N4550" s="18" t="b">
        <f t="shared" si="3"/>
        <v>1</v>
      </c>
      <c r="O4550" s="18" t="b">
        <f t="shared" si="4"/>
        <v>0</v>
      </c>
      <c r="P4550" s="18" t="b">
        <f t="shared" ref="P4550:Q4550" si="4556">if(F4550=0,false,true)</f>
        <v>1</v>
      </c>
      <c r="Q4550" s="18" t="b">
        <f t="shared" si="4556"/>
        <v>1</v>
      </c>
      <c r="R4550" s="18" t="b">
        <f t="shared" si="6"/>
        <v>1</v>
      </c>
      <c r="S4550" s="18">
        <f t="shared" si="11"/>
        <v>0</v>
      </c>
      <c r="T4550" s="19"/>
      <c r="U4550" s="20"/>
      <c r="V4550" s="19"/>
      <c r="W4550" s="19"/>
      <c r="X4550" s="19"/>
      <c r="Y4550" s="19">
        <f t="shared" si="7"/>
        <v>42522.77519</v>
      </c>
      <c r="Z4550" s="21">
        <f t="shared" si="8"/>
        <v>104.55</v>
      </c>
      <c r="AA4550" s="18" t="b">
        <f t="shared" si="9"/>
        <v>1</v>
      </c>
      <c r="AB4550" s="18" t="str">
        <f>vlookup(H4550,Table2_ContractType!A:B,2,false)</f>
        <v>1 Year</v>
      </c>
      <c r="AC4550" s="18" t="str">
        <f>vlookup(F4550,Table3_PhoneService!A:B,2,false)</f>
        <v>Two or More Lines</v>
      </c>
      <c r="AD4550" s="18" t="str">
        <f>vlookup(G4550,Table4_InternetService!A:B,2,false)</f>
        <v>Fiber Optic</v>
      </c>
      <c r="AE4550" s="10"/>
    </row>
    <row r="4551" ht="15.75" customHeight="1">
      <c r="A4551" s="12" t="s">
        <v>4591</v>
      </c>
      <c r="B4551" s="12" t="s">
        <v>43</v>
      </c>
      <c r="C4551" s="12">
        <v>0.0</v>
      </c>
      <c r="D4551" s="12" t="s">
        <v>37</v>
      </c>
      <c r="E4551" s="12" t="s">
        <v>37</v>
      </c>
      <c r="F4551" s="12">
        <v>2.0</v>
      </c>
      <c r="G4551" s="12">
        <v>1.0</v>
      </c>
      <c r="H4551" s="12">
        <v>2.0</v>
      </c>
      <c r="I4551" s="12" t="s">
        <v>41</v>
      </c>
      <c r="J4551" s="5">
        <v>89.4</v>
      </c>
      <c r="K4551" s="5">
        <v>6376.55</v>
      </c>
      <c r="L4551" s="12" t="s">
        <v>39</v>
      </c>
      <c r="M4551" s="17">
        <f t="shared" si="2"/>
        <v>71.32606264</v>
      </c>
      <c r="N4551" s="18" t="b">
        <f t="shared" si="3"/>
        <v>0</v>
      </c>
      <c r="O4551" s="18" t="b">
        <f t="shared" si="4"/>
        <v>0</v>
      </c>
      <c r="P4551" s="18" t="b">
        <f t="shared" ref="P4551:Q4551" si="4557">if(F4551=0,false,true)</f>
        <v>1</v>
      </c>
      <c r="Q4551" s="18" t="b">
        <f t="shared" si="4557"/>
        <v>1</v>
      </c>
      <c r="R4551" s="18" t="b">
        <f t="shared" si="6"/>
        <v>1</v>
      </c>
      <c r="S4551" s="18">
        <f t="shared" si="11"/>
        <v>3</v>
      </c>
      <c r="T4551" s="19"/>
      <c r="U4551" s="20"/>
      <c r="V4551" s="19"/>
      <c r="W4551" s="19"/>
      <c r="X4551" s="19"/>
      <c r="Y4551" s="19">
        <f t="shared" si="7"/>
        <v>42325.49893</v>
      </c>
      <c r="Z4551" s="21">
        <f t="shared" si="8"/>
        <v>89.4</v>
      </c>
      <c r="AA4551" s="18" t="b">
        <f t="shared" si="9"/>
        <v>1</v>
      </c>
      <c r="AB4551" s="18" t="str">
        <f>vlookup(H4551,Table2_ContractType!A:B,2,false)</f>
        <v>2 Year</v>
      </c>
      <c r="AC4551" s="18" t="str">
        <f>vlookup(F4551,Table3_PhoneService!A:B,2,false)</f>
        <v>Two or More Lines</v>
      </c>
      <c r="AD4551" s="18" t="str">
        <f>vlookup(G4551,Table4_InternetService!A:B,2,false)</f>
        <v>DSL</v>
      </c>
      <c r="AE4551" s="10"/>
    </row>
    <row r="4552" ht="15.75" customHeight="1">
      <c r="A4552" s="12" t="s">
        <v>4592</v>
      </c>
      <c r="B4552" s="12" t="s">
        <v>36</v>
      </c>
      <c r="C4552" s="12">
        <v>0.0</v>
      </c>
      <c r="D4552" s="12" t="s">
        <v>39</v>
      </c>
      <c r="E4552" s="12" t="s">
        <v>39</v>
      </c>
      <c r="F4552" s="12">
        <v>1.0</v>
      </c>
      <c r="G4552" s="12">
        <v>1.0</v>
      </c>
      <c r="H4552" s="12">
        <v>0.0</v>
      </c>
      <c r="I4552" s="12" t="s">
        <v>56</v>
      </c>
      <c r="J4552" s="5">
        <v>45.15</v>
      </c>
      <c r="K4552" s="5">
        <v>416.45</v>
      </c>
      <c r="L4552" s="12" t="s">
        <v>37</v>
      </c>
      <c r="M4552" s="17">
        <f t="shared" si="2"/>
        <v>9.223698782</v>
      </c>
      <c r="N4552" s="18" t="b">
        <f t="shared" si="3"/>
        <v>1</v>
      </c>
      <c r="O4552" s="18" t="b">
        <f t="shared" si="4"/>
        <v>1</v>
      </c>
      <c r="P4552" s="18" t="b">
        <f t="shared" ref="P4552:Q4552" si="4558">if(F4552=0,false,true)</f>
        <v>1</v>
      </c>
      <c r="Q4552" s="18" t="b">
        <f t="shared" si="4558"/>
        <v>1</v>
      </c>
      <c r="R4552" s="18" t="b">
        <f t="shared" si="6"/>
        <v>1</v>
      </c>
      <c r="S4552" s="18">
        <f t="shared" si="11"/>
        <v>0</v>
      </c>
      <c r="T4552" s="19"/>
      <c r="U4552" s="20"/>
      <c r="V4552" s="19"/>
      <c r="W4552" s="19"/>
      <c r="X4552" s="19"/>
      <c r="Y4552" s="19">
        <f t="shared" si="7"/>
        <v>44214.44583</v>
      </c>
      <c r="Z4552" s="21">
        <f t="shared" si="8"/>
        <v>45.15</v>
      </c>
      <c r="AA4552" s="18" t="b">
        <f t="shared" si="9"/>
        <v>1</v>
      </c>
      <c r="AB4552" s="18" t="str">
        <f>vlookup(H4552,Table2_ContractType!A:B,2,false)</f>
        <v>Month-to-Month</v>
      </c>
      <c r="AC4552" s="18" t="str">
        <f>vlookup(F4552,Table3_PhoneService!A:B,2,false)</f>
        <v>One Line</v>
      </c>
      <c r="AD4552" s="18" t="str">
        <f>vlookup(G4552,Table4_InternetService!A:B,2,false)</f>
        <v>DSL</v>
      </c>
      <c r="AE4552" s="10"/>
    </row>
    <row r="4553" ht="15.75" customHeight="1">
      <c r="A4553" s="12" t="s">
        <v>4593</v>
      </c>
      <c r="B4553" s="12" t="s">
        <v>43</v>
      </c>
      <c r="C4553" s="12">
        <v>0.0</v>
      </c>
      <c r="D4553" s="12" t="s">
        <v>37</v>
      </c>
      <c r="E4553" s="12" t="s">
        <v>37</v>
      </c>
      <c r="F4553" s="12">
        <v>1.0</v>
      </c>
      <c r="G4553" s="12">
        <v>2.0</v>
      </c>
      <c r="H4553" s="12">
        <v>0.0</v>
      </c>
      <c r="I4553" s="12" t="s">
        <v>56</v>
      </c>
      <c r="J4553" s="5">
        <v>89.4</v>
      </c>
      <c r="K4553" s="5">
        <v>1539.45</v>
      </c>
      <c r="L4553" s="12" t="s">
        <v>37</v>
      </c>
      <c r="M4553" s="17">
        <f t="shared" si="2"/>
        <v>17.21979866</v>
      </c>
      <c r="N4553" s="18" t="b">
        <f t="shared" si="3"/>
        <v>0</v>
      </c>
      <c r="O4553" s="18" t="b">
        <f t="shared" si="4"/>
        <v>1</v>
      </c>
      <c r="P4553" s="18" t="b">
        <f t="shared" ref="P4553:Q4553" si="4559">if(F4553=0,false,true)</f>
        <v>1</v>
      </c>
      <c r="Q4553" s="18" t="b">
        <f t="shared" si="4559"/>
        <v>1</v>
      </c>
      <c r="R4553" s="18" t="b">
        <f t="shared" si="6"/>
        <v>1</v>
      </c>
      <c r="S4553" s="18">
        <f t="shared" si="11"/>
        <v>3</v>
      </c>
      <c r="T4553" s="19"/>
      <c r="U4553" s="20"/>
      <c r="V4553" s="19"/>
      <c r="W4553" s="19"/>
      <c r="X4553" s="19"/>
      <c r="Y4553" s="19">
        <f t="shared" si="7"/>
        <v>43971.23112</v>
      </c>
      <c r="Z4553" s="21">
        <f t="shared" si="8"/>
        <v>89.4</v>
      </c>
      <c r="AA4553" s="18" t="b">
        <f t="shared" si="9"/>
        <v>1</v>
      </c>
      <c r="AB4553" s="18" t="str">
        <f>vlookup(H4553,Table2_ContractType!A:B,2,false)</f>
        <v>Month-to-Month</v>
      </c>
      <c r="AC4553" s="18" t="str">
        <f>vlookup(F4553,Table3_PhoneService!A:B,2,false)</f>
        <v>One Line</v>
      </c>
      <c r="AD4553" s="18" t="str">
        <f>vlookup(G4553,Table4_InternetService!A:B,2,false)</f>
        <v>Fiber Optic</v>
      </c>
      <c r="AE4553" s="10"/>
    </row>
    <row r="4554" ht="15.75" customHeight="1">
      <c r="A4554" s="12" t="s">
        <v>4594</v>
      </c>
      <c r="B4554" s="12" t="s">
        <v>36</v>
      </c>
      <c r="C4554" s="12">
        <v>0.0</v>
      </c>
      <c r="D4554" s="12" t="s">
        <v>39</v>
      </c>
      <c r="E4554" s="12" t="s">
        <v>39</v>
      </c>
      <c r="F4554" s="12">
        <v>1.0</v>
      </c>
      <c r="G4554" s="12">
        <v>1.0</v>
      </c>
      <c r="H4554" s="12">
        <v>1.0</v>
      </c>
      <c r="I4554" s="12" t="s">
        <v>38</v>
      </c>
      <c r="J4554" s="5">
        <v>55.65</v>
      </c>
      <c r="K4554" s="5">
        <v>2688.85</v>
      </c>
      <c r="L4554" s="12" t="s">
        <v>39</v>
      </c>
      <c r="M4554" s="17">
        <f t="shared" si="2"/>
        <v>48.31716083</v>
      </c>
      <c r="N4554" s="18" t="b">
        <f t="shared" si="3"/>
        <v>1</v>
      </c>
      <c r="O4554" s="18" t="b">
        <f t="shared" si="4"/>
        <v>0</v>
      </c>
      <c r="P4554" s="18" t="b">
        <f t="shared" ref="P4554:Q4554" si="4560">if(F4554=0,false,true)</f>
        <v>1</v>
      </c>
      <c r="Q4554" s="18" t="b">
        <f t="shared" si="4560"/>
        <v>1</v>
      </c>
      <c r="R4554" s="18" t="b">
        <f t="shared" si="6"/>
        <v>1</v>
      </c>
      <c r="S4554" s="18">
        <f t="shared" si="11"/>
        <v>0</v>
      </c>
      <c r="T4554" s="19"/>
      <c r="U4554" s="20"/>
      <c r="V4554" s="19"/>
      <c r="W4554" s="19"/>
      <c r="X4554" s="19"/>
      <c r="Y4554" s="19">
        <f t="shared" si="7"/>
        <v>43025.35302</v>
      </c>
      <c r="Z4554" s="21">
        <f t="shared" si="8"/>
        <v>55.65</v>
      </c>
      <c r="AA4554" s="18" t="b">
        <f t="shared" si="9"/>
        <v>1</v>
      </c>
      <c r="AB4554" s="18" t="str">
        <f>vlookup(H4554,Table2_ContractType!A:B,2,false)</f>
        <v>1 Year</v>
      </c>
      <c r="AC4554" s="18" t="str">
        <f>vlookup(F4554,Table3_PhoneService!A:B,2,false)</f>
        <v>One Line</v>
      </c>
      <c r="AD4554" s="18" t="str">
        <f>vlookup(G4554,Table4_InternetService!A:B,2,false)</f>
        <v>DSL</v>
      </c>
      <c r="AE4554" s="10"/>
    </row>
    <row r="4555" ht="15.75" customHeight="1">
      <c r="A4555" s="12" t="s">
        <v>4595</v>
      </c>
      <c r="B4555" s="12" t="s">
        <v>43</v>
      </c>
      <c r="C4555" s="12">
        <v>0.0</v>
      </c>
      <c r="D4555" s="12" t="s">
        <v>37</v>
      </c>
      <c r="E4555" s="12" t="s">
        <v>37</v>
      </c>
      <c r="F4555" s="12">
        <v>1.0</v>
      </c>
      <c r="G4555" s="12">
        <v>2.0</v>
      </c>
      <c r="H4555" s="12">
        <v>0.0</v>
      </c>
      <c r="I4555" s="12" t="s">
        <v>56</v>
      </c>
      <c r="J4555" s="5">
        <v>68.5</v>
      </c>
      <c r="K4555" s="5">
        <v>68.5</v>
      </c>
      <c r="L4555" s="12" t="s">
        <v>37</v>
      </c>
      <c r="M4555" s="17">
        <f t="shared" si="2"/>
        <v>1</v>
      </c>
      <c r="N4555" s="18" t="b">
        <f t="shared" si="3"/>
        <v>0</v>
      </c>
      <c r="O4555" s="18" t="b">
        <f t="shared" si="4"/>
        <v>1</v>
      </c>
      <c r="P4555" s="18" t="b">
        <f t="shared" ref="P4555:Q4555" si="4561">if(F4555=0,false,true)</f>
        <v>1</v>
      </c>
      <c r="Q4555" s="18" t="b">
        <f t="shared" si="4561"/>
        <v>1</v>
      </c>
      <c r="R4555" s="18" t="b">
        <f t="shared" si="6"/>
        <v>1</v>
      </c>
      <c r="S4555" s="18">
        <f t="shared" si="11"/>
        <v>3</v>
      </c>
      <c r="T4555" s="19"/>
      <c r="U4555" s="20"/>
      <c r="V4555" s="19"/>
      <c r="W4555" s="19"/>
      <c r="X4555" s="19"/>
      <c r="Y4555" s="19">
        <f t="shared" si="7"/>
        <v>44464.58333</v>
      </c>
      <c r="Z4555" s="21">
        <f t="shared" si="8"/>
        <v>68.5</v>
      </c>
      <c r="AA4555" s="18" t="b">
        <f t="shared" si="9"/>
        <v>1</v>
      </c>
      <c r="AB4555" s="18" t="str">
        <f>vlookup(H4555,Table2_ContractType!A:B,2,false)</f>
        <v>Month-to-Month</v>
      </c>
      <c r="AC4555" s="18" t="str">
        <f>vlookup(F4555,Table3_PhoneService!A:B,2,false)</f>
        <v>One Line</v>
      </c>
      <c r="AD4555" s="18" t="str">
        <f>vlookup(G4555,Table4_InternetService!A:B,2,false)</f>
        <v>Fiber Optic</v>
      </c>
      <c r="AE4555" s="10"/>
    </row>
    <row r="4556" ht="15.75" customHeight="1">
      <c r="A4556" s="12" t="s">
        <v>4596</v>
      </c>
      <c r="B4556" s="12" t="s">
        <v>43</v>
      </c>
      <c r="C4556" s="12">
        <v>0.0</v>
      </c>
      <c r="D4556" s="12" t="s">
        <v>39</v>
      </c>
      <c r="E4556" s="12" t="s">
        <v>39</v>
      </c>
      <c r="F4556" s="12">
        <v>1.0</v>
      </c>
      <c r="G4556" s="12">
        <v>2.0</v>
      </c>
      <c r="H4556" s="12">
        <v>0.0</v>
      </c>
      <c r="I4556" s="12" t="s">
        <v>44</v>
      </c>
      <c r="J4556" s="5">
        <v>79.5</v>
      </c>
      <c r="K4556" s="5">
        <v>795.65</v>
      </c>
      <c r="L4556" s="12" t="s">
        <v>39</v>
      </c>
      <c r="M4556" s="17">
        <f t="shared" si="2"/>
        <v>10.0081761</v>
      </c>
      <c r="N4556" s="18" t="b">
        <f t="shared" si="3"/>
        <v>0</v>
      </c>
      <c r="O4556" s="18" t="b">
        <f t="shared" si="4"/>
        <v>0</v>
      </c>
      <c r="P4556" s="18" t="b">
        <f t="shared" ref="P4556:Q4556" si="4562">if(F4556=0,false,true)</f>
        <v>1</v>
      </c>
      <c r="Q4556" s="18" t="b">
        <f t="shared" si="4562"/>
        <v>1</v>
      </c>
      <c r="R4556" s="18" t="b">
        <f t="shared" si="6"/>
        <v>1</v>
      </c>
      <c r="S4556" s="18">
        <f t="shared" si="11"/>
        <v>0</v>
      </c>
      <c r="T4556" s="19"/>
      <c r="U4556" s="20"/>
      <c r="V4556" s="19"/>
      <c r="W4556" s="19"/>
      <c r="X4556" s="19"/>
      <c r="Y4556" s="19">
        <f t="shared" si="7"/>
        <v>44190.58464</v>
      </c>
      <c r="Z4556" s="21">
        <f t="shared" si="8"/>
        <v>79.5</v>
      </c>
      <c r="AA4556" s="18" t="b">
        <f t="shared" si="9"/>
        <v>1</v>
      </c>
      <c r="AB4556" s="18" t="str">
        <f>vlookup(H4556,Table2_ContractType!A:B,2,false)</f>
        <v>Month-to-Month</v>
      </c>
      <c r="AC4556" s="18" t="str">
        <f>vlookup(F4556,Table3_PhoneService!A:B,2,false)</f>
        <v>One Line</v>
      </c>
      <c r="AD4556" s="18" t="str">
        <f>vlookup(G4556,Table4_InternetService!A:B,2,false)</f>
        <v>Fiber Optic</v>
      </c>
      <c r="AE4556" s="10"/>
    </row>
    <row r="4557" ht="15.75" customHeight="1">
      <c r="A4557" s="12" t="s">
        <v>4597</v>
      </c>
      <c r="B4557" s="12" t="s">
        <v>43</v>
      </c>
      <c r="C4557" s="12">
        <v>0.0</v>
      </c>
      <c r="D4557" s="12" t="s">
        <v>37</v>
      </c>
      <c r="E4557" s="12" t="s">
        <v>39</v>
      </c>
      <c r="F4557" s="12">
        <v>1.0</v>
      </c>
      <c r="G4557" s="12">
        <v>1.0</v>
      </c>
      <c r="H4557" s="12">
        <v>2.0</v>
      </c>
      <c r="I4557" s="12" t="s">
        <v>38</v>
      </c>
      <c r="J4557" s="5">
        <v>83.25</v>
      </c>
      <c r="K4557" s="5">
        <v>4089.45</v>
      </c>
      <c r="L4557" s="12" t="s">
        <v>39</v>
      </c>
      <c r="M4557" s="17">
        <f t="shared" si="2"/>
        <v>49.12252252</v>
      </c>
      <c r="N4557" s="18" t="b">
        <f t="shared" si="3"/>
        <v>0</v>
      </c>
      <c r="O4557" s="18" t="b">
        <f t="shared" si="4"/>
        <v>0</v>
      </c>
      <c r="P4557" s="18" t="b">
        <f t="shared" ref="P4557:Q4557" si="4563">if(F4557=0,false,true)</f>
        <v>1</v>
      </c>
      <c r="Q4557" s="18" t="b">
        <f t="shared" si="4563"/>
        <v>1</v>
      </c>
      <c r="R4557" s="18" t="b">
        <f t="shared" si="6"/>
        <v>1</v>
      </c>
      <c r="S4557" s="18">
        <f t="shared" si="11"/>
        <v>1</v>
      </c>
      <c r="T4557" s="19"/>
      <c r="U4557" s="20"/>
      <c r="V4557" s="19"/>
      <c r="W4557" s="19"/>
      <c r="X4557" s="19"/>
      <c r="Y4557" s="19">
        <f t="shared" si="7"/>
        <v>43000.85661</v>
      </c>
      <c r="Z4557" s="21">
        <f t="shared" si="8"/>
        <v>83.25</v>
      </c>
      <c r="AA4557" s="18" t="b">
        <f t="shared" si="9"/>
        <v>1</v>
      </c>
      <c r="AB4557" s="18" t="str">
        <f>vlookup(H4557,Table2_ContractType!A:B,2,false)</f>
        <v>2 Year</v>
      </c>
      <c r="AC4557" s="18" t="str">
        <f>vlookup(F4557,Table3_PhoneService!A:B,2,false)</f>
        <v>One Line</v>
      </c>
      <c r="AD4557" s="18" t="str">
        <f>vlookup(G4557,Table4_InternetService!A:B,2,false)</f>
        <v>DSL</v>
      </c>
      <c r="AE4557" s="10"/>
    </row>
    <row r="4558" ht="15.75" customHeight="1">
      <c r="A4558" s="12" t="s">
        <v>4598</v>
      </c>
      <c r="B4558" s="12" t="s">
        <v>36</v>
      </c>
      <c r="C4558" s="12">
        <v>0.0</v>
      </c>
      <c r="D4558" s="12" t="s">
        <v>37</v>
      </c>
      <c r="E4558" s="12" t="s">
        <v>39</v>
      </c>
      <c r="F4558" s="12">
        <v>1.0</v>
      </c>
      <c r="G4558" s="12">
        <v>1.0</v>
      </c>
      <c r="H4558" s="12">
        <v>2.0</v>
      </c>
      <c r="I4558" s="12" t="s">
        <v>41</v>
      </c>
      <c r="J4558" s="5">
        <v>81.0</v>
      </c>
      <c r="K4558" s="5">
        <v>4985.9</v>
      </c>
      <c r="L4558" s="12" t="s">
        <v>39</v>
      </c>
      <c r="M4558" s="17">
        <f t="shared" si="2"/>
        <v>61.55432099</v>
      </c>
      <c r="N4558" s="18" t="b">
        <f t="shared" si="3"/>
        <v>1</v>
      </c>
      <c r="O4558" s="18" t="b">
        <f t="shared" si="4"/>
        <v>0</v>
      </c>
      <c r="P4558" s="18" t="b">
        <f t="shared" ref="P4558:Q4558" si="4564">if(F4558=0,false,true)</f>
        <v>1</v>
      </c>
      <c r="Q4558" s="18" t="b">
        <f t="shared" si="4564"/>
        <v>1</v>
      </c>
      <c r="R4558" s="18" t="b">
        <f t="shared" si="6"/>
        <v>1</v>
      </c>
      <c r="S4558" s="18">
        <f t="shared" si="11"/>
        <v>1</v>
      </c>
      <c r="T4558" s="19"/>
      <c r="U4558" s="20"/>
      <c r="V4558" s="19"/>
      <c r="W4558" s="19"/>
      <c r="X4558" s="19"/>
      <c r="Y4558" s="19">
        <f t="shared" si="7"/>
        <v>42622.72274</v>
      </c>
      <c r="Z4558" s="21">
        <f t="shared" si="8"/>
        <v>81</v>
      </c>
      <c r="AA4558" s="18" t="b">
        <f t="shared" si="9"/>
        <v>1</v>
      </c>
      <c r="AB4558" s="18" t="str">
        <f>vlookup(H4558,Table2_ContractType!A:B,2,false)</f>
        <v>2 Year</v>
      </c>
      <c r="AC4558" s="18" t="str">
        <f>vlookup(F4558,Table3_PhoneService!A:B,2,false)</f>
        <v>One Line</v>
      </c>
      <c r="AD4558" s="18" t="str">
        <f>vlookup(G4558,Table4_InternetService!A:B,2,false)</f>
        <v>DSL</v>
      </c>
      <c r="AE4558" s="10"/>
    </row>
    <row r="4559" ht="15.75" customHeight="1">
      <c r="A4559" s="12" t="s">
        <v>4599</v>
      </c>
      <c r="B4559" s="12" t="s">
        <v>43</v>
      </c>
      <c r="C4559" s="12">
        <v>1.0</v>
      </c>
      <c r="D4559" s="12" t="s">
        <v>37</v>
      </c>
      <c r="E4559" s="12" t="s">
        <v>39</v>
      </c>
      <c r="F4559" s="12">
        <v>1.0</v>
      </c>
      <c r="G4559" s="12">
        <v>0.0</v>
      </c>
      <c r="H4559" s="12">
        <v>1.0</v>
      </c>
      <c r="I4559" s="12" t="s">
        <v>56</v>
      </c>
      <c r="J4559" s="5">
        <v>20.75</v>
      </c>
      <c r="K4559" s="5">
        <v>485.2</v>
      </c>
      <c r="L4559" s="12" t="s">
        <v>39</v>
      </c>
      <c r="M4559" s="17">
        <f t="shared" si="2"/>
        <v>23.38313253</v>
      </c>
      <c r="N4559" s="18" t="b">
        <f t="shared" si="3"/>
        <v>0</v>
      </c>
      <c r="O4559" s="18" t="b">
        <f t="shared" si="4"/>
        <v>0</v>
      </c>
      <c r="P4559" s="18" t="b">
        <f t="shared" ref="P4559:Q4559" si="4565">if(F4559=0,false,true)</f>
        <v>1</v>
      </c>
      <c r="Q4559" s="18" t="b">
        <f t="shared" si="4565"/>
        <v>0</v>
      </c>
      <c r="R4559" s="18" t="b">
        <f t="shared" si="6"/>
        <v>0</v>
      </c>
      <c r="S4559" s="18">
        <f t="shared" si="11"/>
        <v>1</v>
      </c>
      <c r="T4559" s="19"/>
      <c r="U4559" s="20"/>
      <c r="V4559" s="19"/>
      <c r="W4559" s="19"/>
      <c r="X4559" s="19"/>
      <c r="Y4559" s="19">
        <f t="shared" si="7"/>
        <v>43783.76305</v>
      </c>
      <c r="Z4559" s="21">
        <f t="shared" si="8"/>
        <v>20.75</v>
      </c>
      <c r="AA4559" s="18" t="b">
        <f t="shared" si="9"/>
        <v>1</v>
      </c>
      <c r="AB4559" s="18" t="str">
        <f>vlookup(H4559,Table2_ContractType!A:B,2,false)</f>
        <v>1 Year</v>
      </c>
      <c r="AC4559" s="18" t="str">
        <f>vlookup(F4559,Table3_PhoneService!A:B,2,false)</f>
        <v>One Line</v>
      </c>
      <c r="AD4559" s="18" t="str">
        <f>vlookup(G4559,Table4_InternetService!A:B,2,false)</f>
        <v>No Internet Service</v>
      </c>
      <c r="AE4559" s="10"/>
    </row>
    <row r="4560" ht="15.75" customHeight="1">
      <c r="A4560" s="12" t="s">
        <v>4600</v>
      </c>
      <c r="B4560" s="12" t="s">
        <v>36</v>
      </c>
      <c r="C4560" s="12">
        <v>0.0</v>
      </c>
      <c r="D4560" s="12" t="s">
        <v>37</v>
      </c>
      <c r="E4560" s="12" t="s">
        <v>37</v>
      </c>
      <c r="F4560" s="12">
        <v>1.0</v>
      </c>
      <c r="G4560" s="12">
        <v>2.0</v>
      </c>
      <c r="H4560" s="12">
        <v>1.0</v>
      </c>
      <c r="I4560" s="12" t="s">
        <v>44</v>
      </c>
      <c r="J4560" s="5">
        <v>82.85</v>
      </c>
      <c r="K4560" s="5">
        <v>2320.8</v>
      </c>
      <c r="L4560" s="12" t="s">
        <v>39</v>
      </c>
      <c r="M4560" s="17">
        <f t="shared" si="2"/>
        <v>28.01207001</v>
      </c>
      <c r="N4560" s="18" t="b">
        <f t="shared" si="3"/>
        <v>1</v>
      </c>
      <c r="O4560" s="18" t="b">
        <f t="shared" si="4"/>
        <v>0</v>
      </c>
      <c r="P4560" s="18" t="b">
        <f t="shared" ref="P4560:Q4560" si="4566">if(F4560=0,false,true)</f>
        <v>1</v>
      </c>
      <c r="Q4560" s="18" t="b">
        <f t="shared" si="4566"/>
        <v>1</v>
      </c>
      <c r="R4560" s="18" t="b">
        <f t="shared" si="6"/>
        <v>1</v>
      </c>
      <c r="S4560" s="18">
        <f t="shared" si="11"/>
        <v>3</v>
      </c>
      <c r="T4560" s="19"/>
      <c r="U4560" s="20"/>
      <c r="V4560" s="19"/>
      <c r="W4560" s="19"/>
      <c r="X4560" s="19"/>
      <c r="Y4560" s="19">
        <f t="shared" si="7"/>
        <v>43642.9662</v>
      </c>
      <c r="Z4560" s="21">
        <f t="shared" si="8"/>
        <v>82.85</v>
      </c>
      <c r="AA4560" s="18" t="b">
        <f t="shared" si="9"/>
        <v>1</v>
      </c>
      <c r="AB4560" s="18" t="str">
        <f>vlookup(H4560,Table2_ContractType!A:B,2,false)</f>
        <v>1 Year</v>
      </c>
      <c r="AC4560" s="18" t="str">
        <f>vlookup(F4560,Table3_PhoneService!A:B,2,false)</f>
        <v>One Line</v>
      </c>
      <c r="AD4560" s="18" t="str">
        <f>vlookup(G4560,Table4_InternetService!A:B,2,false)</f>
        <v>Fiber Optic</v>
      </c>
      <c r="AE4560" s="10"/>
    </row>
    <row r="4561" ht="15.75" customHeight="1">
      <c r="A4561" s="12" t="s">
        <v>4601</v>
      </c>
      <c r="B4561" s="12" t="s">
        <v>36</v>
      </c>
      <c r="C4561" s="12">
        <v>0.0</v>
      </c>
      <c r="D4561" s="12" t="s">
        <v>37</v>
      </c>
      <c r="E4561" s="12" t="s">
        <v>39</v>
      </c>
      <c r="F4561" s="12">
        <v>2.0</v>
      </c>
      <c r="G4561" s="12">
        <v>2.0</v>
      </c>
      <c r="H4561" s="12">
        <v>0.0</v>
      </c>
      <c r="I4561" s="12" t="s">
        <v>38</v>
      </c>
      <c r="J4561" s="5">
        <v>74.75</v>
      </c>
      <c r="K4561" s="5">
        <v>229.5</v>
      </c>
      <c r="L4561" s="12" t="s">
        <v>37</v>
      </c>
      <c r="M4561" s="17">
        <f t="shared" si="2"/>
        <v>3.070234114</v>
      </c>
      <c r="N4561" s="18" t="b">
        <f t="shared" si="3"/>
        <v>1</v>
      </c>
      <c r="O4561" s="18" t="b">
        <f t="shared" si="4"/>
        <v>1</v>
      </c>
      <c r="P4561" s="18" t="b">
        <f t="shared" ref="P4561:Q4561" si="4567">if(F4561=0,false,true)</f>
        <v>1</v>
      </c>
      <c r="Q4561" s="18" t="b">
        <f t="shared" si="4567"/>
        <v>1</v>
      </c>
      <c r="R4561" s="18" t="b">
        <f t="shared" si="6"/>
        <v>1</v>
      </c>
      <c r="S4561" s="18">
        <f t="shared" si="11"/>
        <v>1</v>
      </c>
      <c r="T4561" s="19"/>
      <c r="U4561" s="20"/>
      <c r="V4561" s="19"/>
      <c r="W4561" s="19"/>
      <c r="X4561" s="19"/>
      <c r="Y4561" s="19">
        <f t="shared" si="7"/>
        <v>44401.61371</v>
      </c>
      <c r="Z4561" s="21">
        <f t="shared" si="8"/>
        <v>74.75</v>
      </c>
      <c r="AA4561" s="18" t="b">
        <f t="shared" si="9"/>
        <v>1</v>
      </c>
      <c r="AB4561" s="18" t="str">
        <f>vlookup(H4561,Table2_ContractType!A:B,2,false)</f>
        <v>Month-to-Month</v>
      </c>
      <c r="AC4561" s="18" t="str">
        <f>vlookup(F4561,Table3_PhoneService!A:B,2,false)</f>
        <v>Two or More Lines</v>
      </c>
      <c r="AD4561" s="18" t="str">
        <f>vlookup(G4561,Table4_InternetService!A:B,2,false)</f>
        <v>Fiber Optic</v>
      </c>
      <c r="AE4561" s="10"/>
    </row>
    <row r="4562" ht="15.75" customHeight="1">
      <c r="A4562" s="12" t="s">
        <v>4602</v>
      </c>
      <c r="B4562" s="12" t="s">
        <v>43</v>
      </c>
      <c r="C4562" s="12">
        <v>0.0</v>
      </c>
      <c r="D4562" s="12" t="s">
        <v>37</v>
      </c>
      <c r="E4562" s="12" t="s">
        <v>39</v>
      </c>
      <c r="F4562" s="12">
        <v>1.0</v>
      </c>
      <c r="G4562" s="12">
        <v>0.0</v>
      </c>
      <c r="H4562" s="12">
        <v>2.0</v>
      </c>
      <c r="I4562" s="12" t="s">
        <v>41</v>
      </c>
      <c r="J4562" s="5">
        <v>19.25</v>
      </c>
      <c r="K4562" s="5">
        <v>855.1</v>
      </c>
      <c r="L4562" s="12" t="s">
        <v>39</v>
      </c>
      <c r="M4562" s="17">
        <f t="shared" si="2"/>
        <v>44.42077922</v>
      </c>
      <c r="N4562" s="18" t="b">
        <f t="shared" si="3"/>
        <v>0</v>
      </c>
      <c r="O4562" s="18" t="b">
        <f t="shared" si="4"/>
        <v>0</v>
      </c>
      <c r="P4562" s="18" t="b">
        <f t="shared" ref="P4562:Q4562" si="4568">if(F4562=0,false,true)</f>
        <v>1</v>
      </c>
      <c r="Q4562" s="18" t="b">
        <f t="shared" si="4568"/>
        <v>0</v>
      </c>
      <c r="R4562" s="18" t="b">
        <f t="shared" si="6"/>
        <v>0</v>
      </c>
      <c r="S4562" s="18">
        <f t="shared" si="11"/>
        <v>1</v>
      </c>
      <c r="T4562" s="19"/>
      <c r="U4562" s="20"/>
      <c r="V4562" s="19"/>
      <c r="W4562" s="19"/>
      <c r="X4562" s="19"/>
      <c r="Y4562" s="19">
        <f t="shared" si="7"/>
        <v>43143.86797</v>
      </c>
      <c r="Z4562" s="21">
        <f t="shared" si="8"/>
        <v>19.25</v>
      </c>
      <c r="AA4562" s="18" t="b">
        <f t="shared" si="9"/>
        <v>1</v>
      </c>
      <c r="AB4562" s="18" t="str">
        <f>vlookup(H4562,Table2_ContractType!A:B,2,false)</f>
        <v>2 Year</v>
      </c>
      <c r="AC4562" s="18" t="str">
        <f>vlookup(F4562,Table3_PhoneService!A:B,2,false)</f>
        <v>One Line</v>
      </c>
      <c r="AD4562" s="18" t="str">
        <f>vlookup(G4562,Table4_InternetService!A:B,2,false)</f>
        <v>No Internet Service</v>
      </c>
      <c r="AE4562" s="10"/>
    </row>
    <row r="4563" ht="15.75" customHeight="1">
      <c r="A4563" s="12" t="s">
        <v>4603</v>
      </c>
      <c r="B4563" s="12" t="s">
        <v>36</v>
      </c>
      <c r="C4563" s="12">
        <v>1.0</v>
      </c>
      <c r="D4563" s="12" t="s">
        <v>37</v>
      </c>
      <c r="E4563" s="12" t="s">
        <v>39</v>
      </c>
      <c r="F4563" s="12">
        <v>2.0</v>
      </c>
      <c r="G4563" s="12">
        <v>2.0</v>
      </c>
      <c r="H4563" s="12">
        <v>1.0</v>
      </c>
      <c r="I4563" s="12" t="s">
        <v>38</v>
      </c>
      <c r="J4563" s="5">
        <v>105.95</v>
      </c>
      <c r="K4563" s="5">
        <v>6975.25</v>
      </c>
      <c r="L4563" s="12" t="s">
        <v>37</v>
      </c>
      <c r="M4563" s="17">
        <f t="shared" si="2"/>
        <v>65.83529967</v>
      </c>
      <c r="N4563" s="18" t="b">
        <f t="shared" si="3"/>
        <v>1</v>
      </c>
      <c r="O4563" s="18" t="b">
        <f t="shared" si="4"/>
        <v>1</v>
      </c>
      <c r="P4563" s="18" t="b">
        <f t="shared" ref="P4563:Q4563" si="4569">if(F4563=0,false,true)</f>
        <v>1</v>
      </c>
      <c r="Q4563" s="18" t="b">
        <f t="shared" si="4569"/>
        <v>1</v>
      </c>
      <c r="R4563" s="18" t="b">
        <f t="shared" si="6"/>
        <v>1</v>
      </c>
      <c r="S4563" s="18">
        <f t="shared" si="11"/>
        <v>1</v>
      </c>
      <c r="T4563" s="19"/>
      <c r="U4563" s="20"/>
      <c r="V4563" s="19"/>
      <c r="W4563" s="19"/>
      <c r="X4563" s="19"/>
      <c r="Y4563" s="19">
        <f t="shared" si="7"/>
        <v>42492.50964</v>
      </c>
      <c r="Z4563" s="21">
        <f t="shared" si="8"/>
        <v>105.95</v>
      </c>
      <c r="AA4563" s="18" t="b">
        <f t="shared" si="9"/>
        <v>1</v>
      </c>
      <c r="AB4563" s="18" t="str">
        <f>vlookup(H4563,Table2_ContractType!A:B,2,false)</f>
        <v>1 Year</v>
      </c>
      <c r="AC4563" s="18" t="str">
        <f>vlookup(F4563,Table3_PhoneService!A:B,2,false)</f>
        <v>Two or More Lines</v>
      </c>
      <c r="AD4563" s="18" t="str">
        <f>vlookup(G4563,Table4_InternetService!A:B,2,false)</f>
        <v>Fiber Optic</v>
      </c>
      <c r="AE4563" s="10"/>
    </row>
    <row r="4564" ht="15.75" customHeight="1">
      <c r="A4564" s="12" t="s">
        <v>4604</v>
      </c>
      <c r="B4564" s="12" t="s">
        <v>36</v>
      </c>
      <c r="C4564" s="12">
        <v>0.0</v>
      </c>
      <c r="D4564" s="12" t="s">
        <v>37</v>
      </c>
      <c r="E4564" s="12" t="s">
        <v>37</v>
      </c>
      <c r="F4564" s="12">
        <v>2.0</v>
      </c>
      <c r="G4564" s="12">
        <v>1.0</v>
      </c>
      <c r="H4564" s="12">
        <v>2.0</v>
      </c>
      <c r="I4564" s="12" t="s">
        <v>38</v>
      </c>
      <c r="J4564" s="5">
        <v>78.6</v>
      </c>
      <c r="K4564" s="5">
        <v>1846.65</v>
      </c>
      <c r="L4564" s="12" t="s">
        <v>39</v>
      </c>
      <c r="M4564" s="17">
        <f t="shared" si="2"/>
        <v>23.49427481</v>
      </c>
      <c r="N4564" s="18" t="b">
        <f t="shared" si="3"/>
        <v>1</v>
      </c>
      <c r="O4564" s="18" t="b">
        <f t="shared" si="4"/>
        <v>0</v>
      </c>
      <c r="P4564" s="18" t="b">
        <f t="shared" ref="P4564:Q4564" si="4570">if(F4564=0,false,true)</f>
        <v>1</v>
      </c>
      <c r="Q4564" s="18" t="b">
        <f t="shared" si="4570"/>
        <v>1</v>
      </c>
      <c r="R4564" s="18" t="b">
        <f t="shared" si="6"/>
        <v>1</v>
      </c>
      <c r="S4564" s="18">
        <f t="shared" si="11"/>
        <v>3</v>
      </c>
      <c r="T4564" s="19"/>
      <c r="U4564" s="20"/>
      <c r="V4564" s="19"/>
      <c r="W4564" s="19"/>
      <c r="X4564" s="19"/>
      <c r="Y4564" s="19">
        <f t="shared" si="7"/>
        <v>43780.38247</v>
      </c>
      <c r="Z4564" s="21">
        <f t="shared" si="8"/>
        <v>78.6</v>
      </c>
      <c r="AA4564" s="18" t="b">
        <f t="shared" si="9"/>
        <v>1</v>
      </c>
      <c r="AB4564" s="18" t="str">
        <f>vlookup(H4564,Table2_ContractType!A:B,2,false)</f>
        <v>2 Year</v>
      </c>
      <c r="AC4564" s="18" t="str">
        <f>vlookup(F4564,Table3_PhoneService!A:B,2,false)</f>
        <v>Two or More Lines</v>
      </c>
      <c r="AD4564" s="18" t="str">
        <f>vlookup(G4564,Table4_InternetService!A:B,2,false)</f>
        <v>DSL</v>
      </c>
      <c r="AE4564" s="10"/>
    </row>
    <row r="4565" ht="15.75" customHeight="1">
      <c r="A4565" s="12" t="s">
        <v>4605</v>
      </c>
      <c r="B4565" s="12" t="s">
        <v>43</v>
      </c>
      <c r="C4565" s="12">
        <v>0.0</v>
      </c>
      <c r="D4565" s="12" t="s">
        <v>39</v>
      </c>
      <c r="E4565" s="12" t="s">
        <v>39</v>
      </c>
      <c r="F4565" s="12">
        <v>2.0</v>
      </c>
      <c r="G4565" s="12">
        <v>1.0</v>
      </c>
      <c r="H4565" s="12">
        <v>0.0</v>
      </c>
      <c r="I4565" s="12" t="s">
        <v>41</v>
      </c>
      <c r="J4565" s="5">
        <v>69.6</v>
      </c>
      <c r="K4565" s="5">
        <v>1394.55</v>
      </c>
      <c r="L4565" s="12" t="s">
        <v>39</v>
      </c>
      <c r="M4565" s="17">
        <f t="shared" si="2"/>
        <v>20.03663793</v>
      </c>
      <c r="N4565" s="18" t="b">
        <f t="shared" si="3"/>
        <v>0</v>
      </c>
      <c r="O4565" s="18" t="b">
        <f t="shared" si="4"/>
        <v>0</v>
      </c>
      <c r="P4565" s="18" t="b">
        <f t="shared" ref="P4565:Q4565" si="4571">if(F4565=0,false,true)</f>
        <v>1</v>
      </c>
      <c r="Q4565" s="18" t="b">
        <f t="shared" si="4571"/>
        <v>1</v>
      </c>
      <c r="R4565" s="18" t="b">
        <f t="shared" si="6"/>
        <v>1</v>
      </c>
      <c r="S4565" s="18">
        <f t="shared" si="11"/>
        <v>0</v>
      </c>
      <c r="T4565" s="19"/>
      <c r="U4565" s="20"/>
      <c r="V4565" s="19"/>
      <c r="W4565" s="19"/>
      <c r="X4565" s="19"/>
      <c r="Y4565" s="19">
        <f t="shared" si="7"/>
        <v>43885.55226</v>
      </c>
      <c r="Z4565" s="21">
        <f t="shared" si="8"/>
        <v>69.6</v>
      </c>
      <c r="AA4565" s="18" t="b">
        <f t="shared" si="9"/>
        <v>1</v>
      </c>
      <c r="AB4565" s="18" t="str">
        <f>vlookup(H4565,Table2_ContractType!A:B,2,false)</f>
        <v>Month-to-Month</v>
      </c>
      <c r="AC4565" s="18" t="str">
        <f>vlookup(F4565,Table3_PhoneService!A:B,2,false)</f>
        <v>Two or More Lines</v>
      </c>
      <c r="AD4565" s="18" t="str">
        <f>vlookup(G4565,Table4_InternetService!A:B,2,false)</f>
        <v>DSL</v>
      </c>
      <c r="AE4565" s="10"/>
    </row>
    <row r="4566" ht="15.75" customHeight="1">
      <c r="A4566" s="12" t="s">
        <v>4606</v>
      </c>
      <c r="B4566" s="12" t="s">
        <v>43</v>
      </c>
      <c r="C4566" s="12">
        <v>0.0</v>
      </c>
      <c r="D4566" s="12" t="s">
        <v>37</v>
      </c>
      <c r="E4566" s="12" t="s">
        <v>39</v>
      </c>
      <c r="F4566" s="12">
        <v>2.0</v>
      </c>
      <c r="G4566" s="12">
        <v>2.0</v>
      </c>
      <c r="H4566" s="12">
        <v>0.0</v>
      </c>
      <c r="I4566" s="12" t="s">
        <v>56</v>
      </c>
      <c r="J4566" s="5">
        <v>85.4</v>
      </c>
      <c r="K4566" s="5">
        <v>401.1</v>
      </c>
      <c r="L4566" s="12" t="s">
        <v>37</v>
      </c>
      <c r="M4566" s="17">
        <f t="shared" si="2"/>
        <v>4.696721311</v>
      </c>
      <c r="N4566" s="18" t="b">
        <f t="shared" si="3"/>
        <v>0</v>
      </c>
      <c r="O4566" s="18" t="b">
        <f t="shared" si="4"/>
        <v>1</v>
      </c>
      <c r="P4566" s="18" t="b">
        <f t="shared" ref="P4566:Q4566" si="4572">if(F4566=0,false,true)</f>
        <v>1</v>
      </c>
      <c r="Q4566" s="18" t="b">
        <f t="shared" si="4572"/>
        <v>1</v>
      </c>
      <c r="R4566" s="18" t="b">
        <f t="shared" si="6"/>
        <v>1</v>
      </c>
      <c r="S4566" s="18">
        <f t="shared" si="11"/>
        <v>1</v>
      </c>
      <c r="T4566" s="19"/>
      <c r="U4566" s="20"/>
      <c r="V4566" s="19"/>
      <c r="W4566" s="19"/>
      <c r="X4566" s="19"/>
      <c r="Y4566" s="19">
        <f t="shared" si="7"/>
        <v>44352.14139</v>
      </c>
      <c r="Z4566" s="21">
        <f t="shared" si="8"/>
        <v>85.4</v>
      </c>
      <c r="AA4566" s="18" t="b">
        <f t="shared" si="9"/>
        <v>1</v>
      </c>
      <c r="AB4566" s="18" t="str">
        <f>vlookup(H4566,Table2_ContractType!A:B,2,false)</f>
        <v>Month-to-Month</v>
      </c>
      <c r="AC4566" s="18" t="str">
        <f>vlookup(F4566,Table3_PhoneService!A:B,2,false)</f>
        <v>Two or More Lines</v>
      </c>
      <c r="AD4566" s="18" t="str">
        <f>vlookup(G4566,Table4_InternetService!A:B,2,false)</f>
        <v>Fiber Optic</v>
      </c>
      <c r="AE4566" s="10"/>
    </row>
    <row r="4567" ht="15.75" customHeight="1">
      <c r="A4567" s="12" t="s">
        <v>4607</v>
      </c>
      <c r="B4567" s="12" t="s">
        <v>43</v>
      </c>
      <c r="C4567" s="12">
        <v>0.0</v>
      </c>
      <c r="D4567" s="12" t="s">
        <v>37</v>
      </c>
      <c r="E4567" s="12" t="s">
        <v>37</v>
      </c>
      <c r="F4567" s="12">
        <v>0.0</v>
      </c>
      <c r="G4567" s="12">
        <v>1.0</v>
      </c>
      <c r="H4567" s="12">
        <v>2.0</v>
      </c>
      <c r="I4567" s="12" t="s">
        <v>38</v>
      </c>
      <c r="J4567" s="5">
        <v>53.7</v>
      </c>
      <c r="K4567" s="5">
        <v>521.0</v>
      </c>
      <c r="L4567" s="12" t="s">
        <v>39</v>
      </c>
      <c r="M4567" s="17">
        <f t="shared" si="2"/>
        <v>9.702048417</v>
      </c>
      <c r="N4567" s="18" t="b">
        <f t="shared" si="3"/>
        <v>0</v>
      </c>
      <c r="O4567" s="18" t="b">
        <f t="shared" si="4"/>
        <v>0</v>
      </c>
      <c r="P4567" s="18" t="b">
        <f t="shared" ref="P4567:Q4567" si="4573">if(F4567=0,false,true)</f>
        <v>0</v>
      </c>
      <c r="Q4567" s="18" t="b">
        <f t="shared" si="4573"/>
        <v>1</v>
      </c>
      <c r="R4567" s="18" t="b">
        <f t="shared" si="6"/>
        <v>0</v>
      </c>
      <c r="S4567" s="18">
        <f t="shared" si="11"/>
        <v>3</v>
      </c>
      <c r="T4567" s="19"/>
      <c r="U4567" s="20"/>
      <c r="V4567" s="19"/>
      <c r="W4567" s="19"/>
      <c r="X4567" s="19"/>
      <c r="Y4567" s="19">
        <f t="shared" si="7"/>
        <v>44199.89603</v>
      </c>
      <c r="Z4567" s="21">
        <f t="shared" si="8"/>
        <v>53.7</v>
      </c>
      <c r="AA4567" s="18" t="b">
        <f t="shared" si="9"/>
        <v>1</v>
      </c>
      <c r="AB4567" s="18" t="str">
        <f>vlookup(H4567,Table2_ContractType!A:B,2,false)</f>
        <v>2 Year</v>
      </c>
      <c r="AC4567" s="18" t="str">
        <f>vlookup(F4567,Table3_PhoneService!A:B,2,false)</f>
        <v>No Phone Service</v>
      </c>
      <c r="AD4567" s="18" t="str">
        <f>vlookup(G4567,Table4_InternetService!A:B,2,false)</f>
        <v>DSL</v>
      </c>
      <c r="AE4567" s="10"/>
    </row>
    <row r="4568" ht="15.75" customHeight="1">
      <c r="A4568" s="12" t="s">
        <v>4608</v>
      </c>
      <c r="B4568" s="12" t="s">
        <v>36</v>
      </c>
      <c r="C4568" s="12">
        <v>0.0</v>
      </c>
      <c r="D4568" s="12" t="s">
        <v>39</v>
      </c>
      <c r="E4568" s="12" t="s">
        <v>39</v>
      </c>
      <c r="F4568" s="12">
        <v>2.0</v>
      </c>
      <c r="G4568" s="12">
        <v>2.0</v>
      </c>
      <c r="H4568" s="12">
        <v>0.0</v>
      </c>
      <c r="I4568" s="12" t="s">
        <v>56</v>
      </c>
      <c r="J4568" s="5">
        <v>82.75</v>
      </c>
      <c r="K4568" s="5">
        <v>417.75</v>
      </c>
      <c r="L4568" s="12" t="s">
        <v>39</v>
      </c>
      <c r="M4568" s="17">
        <f t="shared" si="2"/>
        <v>5.048338369</v>
      </c>
      <c r="N4568" s="18" t="b">
        <f t="shared" si="3"/>
        <v>1</v>
      </c>
      <c r="O4568" s="18" t="b">
        <f t="shared" si="4"/>
        <v>0</v>
      </c>
      <c r="P4568" s="18" t="b">
        <f t="shared" ref="P4568:Q4568" si="4574">if(F4568=0,false,true)</f>
        <v>1</v>
      </c>
      <c r="Q4568" s="18" t="b">
        <f t="shared" si="4574"/>
        <v>1</v>
      </c>
      <c r="R4568" s="18" t="b">
        <f t="shared" si="6"/>
        <v>1</v>
      </c>
      <c r="S4568" s="18">
        <f t="shared" si="11"/>
        <v>0</v>
      </c>
      <c r="T4568" s="19"/>
      <c r="U4568" s="20"/>
      <c r="V4568" s="19"/>
      <c r="W4568" s="19"/>
      <c r="X4568" s="19"/>
      <c r="Y4568" s="19">
        <f t="shared" si="7"/>
        <v>44341.44637</v>
      </c>
      <c r="Z4568" s="21">
        <f t="shared" si="8"/>
        <v>82.75</v>
      </c>
      <c r="AA4568" s="18" t="b">
        <f t="shared" si="9"/>
        <v>1</v>
      </c>
      <c r="AB4568" s="18" t="str">
        <f>vlookup(H4568,Table2_ContractType!A:B,2,false)</f>
        <v>Month-to-Month</v>
      </c>
      <c r="AC4568" s="18" t="str">
        <f>vlookup(F4568,Table3_PhoneService!A:B,2,false)</f>
        <v>Two or More Lines</v>
      </c>
      <c r="AD4568" s="18" t="str">
        <f>vlookup(G4568,Table4_InternetService!A:B,2,false)</f>
        <v>Fiber Optic</v>
      </c>
      <c r="AE4568" s="10"/>
    </row>
    <row r="4569" ht="15.75" customHeight="1">
      <c r="A4569" s="12" t="s">
        <v>4609</v>
      </c>
      <c r="B4569" s="12" t="s">
        <v>43</v>
      </c>
      <c r="C4569" s="12">
        <v>1.0</v>
      </c>
      <c r="D4569" s="12" t="s">
        <v>37</v>
      </c>
      <c r="E4569" s="12" t="s">
        <v>39</v>
      </c>
      <c r="F4569" s="12">
        <v>2.0</v>
      </c>
      <c r="G4569" s="12">
        <v>2.0</v>
      </c>
      <c r="H4569" s="12">
        <v>2.0</v>
      </c>
      <c r="I4569" s="12" t="s">
        <v>38</v>
      </c>
      <c r="J4569" s="5">
        <v>92.7</v>
      </c>
      <c r="K4569" s="5">
        <v>5968.4</v>
      </c>
      <c r="L4569" s="12" t="s">
        <v>39</v>
      </c>
      <c r="M4569" s="17">
        <f t="shared" si="2"/>
        <v>64.38403452</v>
      </c>
      <c r="N4569" s="18" t="b">
        <f t="shared" si="3"/>
        <v>0</v>
      </c>
      <c r="O4569" s="18" t="b">
        <f t="shared" si="4"/>
        <v>0</v>
      </c>
      <c r="P4569" s="18" t="b">
        <f t="shared" ref="P4569:Q4569" si="4575">if(F4569=0,false,true)</f>
        <v>1</v>
      </c>
      <c r="Q4569" s="18" t="b">
        <f t="shared" si="4575"/>
        <v>1</v>
      </c>
      <c r="R4569" s="18" t="b">
        <f t="shared" si="6"/>
        <v>1</v>
      </c>
      <c r="S4569" s="18">
        <f t="shared" si="11"/>
        <v>1</v>
      </c>
      <c r="T4569" s="19"/>
      <c r="U4569" s="20"/>
      <c r="V4569" s="19"/>
      <c r="W4569" s="19"/>
      <c r="X4569" s="19"/>
      <c r="Y4569" s="19">
        <f t="shared" si="7"/>
        <v>42536.65228</v>
      </c>
      <c r="Z4569" s="21">
        <f t="shared" si="8"/>
        <v>92.7</v>
      </c>
      <c r="AA4569" s="18" t="b">
        <f t="shared" si="9"/>
        <v>1</v>
      </c>
      <c r="AB4569" s="18" t="str">
        <f>vlookup(H4569,Table2_ContractType!A:B,2,false)</f>
        <v>2 Year</v>
      </c>
      <c r="AC4569" s="18" t="str">
        <f>vlookup(F4569,Table3_PhoneService!A:B,2,false)</f>
        <v>Two or More Lines</v>
      </c>
      <c r="AD4569" s="18" t="str">
        <f>vlookup(G4569,Table4_InternetService!A:B,2,false)</f>
        <v>Fiber Optic</v>
      </c>
      <c r="AE4569" s="10"/>
    </row>
    <row r="4570" ht="15.75" customHeight="1">
      <c r="A4570" s="12" t="s">
        <v>4610</v>
      </c>
      <c r="B4570" s="12" t="s">
        <v>36</v>
      </c>
      <c r="C4570" s="12">
        <v>1.0</v>
      </c>
      <c r="D4570" s="12" t="s">
        <v>37</v>
      </c>
      <c r="E4570" s="12" t="s">
        <v>39</v>
      </c>
      <c r="F4570" s="12">
        <v>2.0</v>
      </c>
      <c r="G4570" s="12">
        <v>1.0</v>
      </c>
      <c r="H4570" s="12">
        <v>2.0</v>
      </c>
      <c r="I4570" s="12" t="s">
        <v>38</v>
      </c>
      <c r="J4570" s="5">
        <v>84.1</v>
      </c>
      <c r="K4570" s="5">
        <v>6129.65</v>
      </c>
      <c r="L4570" s="12" t="s">
        <v>39</v>
      </c>
      <c r="M4570" s="17">
        <f t="shared" si="2"/>
        <v>72.88525565</v>
      </c>
      <c r="N4570" s="18" t="b">
        <f t="shared" si="3"/>
        <v>1</v>
      </c>
      <c r="O4570" s="18" t="b">
        <f t="shared" si="4"/>
        <v>0</v>
      </c>
      <c r="P4570" s="18" t="b">
        <f t="shared" ref="P4570:Q4570" si="4576">if(F4570=0,false,true)</f>
        <v>1</v>
      </c>
      <c r="Q4570" s="18" t="b">
        <f t="shared" si="4576"/>
        <v>1</v>
      </c>
      <c r="R4570" s="18" t="b">
        <f t="shared" si="6"/>
        <v>1</v>
      </c>
      <c r="S4570" s="18">
        <f t="shared" si="11"/>
        <v>1</v>
      </c>
      <c r="T4570" s="19"/>
      <c r="U4570" s="20"/>
      <c r="V4570" s="19"/>
      <c r="W4570" s="19"/>
      <c r="X4570" s="19"/>
      <c r="Y4570" s="19">
        <f t="shared" si="7"/>
        <v>42278.07347</v>
      </c>
      <c r="Z4570" s="21">
        <f t="shared" si="8"/>
        <v>84.1</v>
      </c>
      <c r="AA4570" s="18" t="b">
        <f t="shared" si="9"/>
        <v>1</v>
      </c>
      <c r="AB4570" s="18" t="str">
        <f>vlookup(H4570,Table2_ContractType!A:B,2,false)</f>
        <v>2 Year</v>
      </c>
      <c r="AC4570" s="18" t="str">
        <f>vlookup(F4570,Table3_PhoneService!A:B,2,false)</f>
        <v>Two or More Lines</v>
      </c>
      <c r="AD4570" s="18" t="str">
        <f>vlookup(G4570,Table4_InternetService!A:B,2,false)</f>
        <v>DSL</v>
      </c>
      <c r="AE4570" s="10"/>
    </row>
    <row r="4571" ht="15.75" customHeight="1">
      <c r="A4571" s="12" t="s">
        <v>4611</v>
      </c>
      <c r="B4571" s="12" t="s">
        <v>36</v>
      </c>
      <c r="C4571" s="12">
        <v>0.0</v>
      </c>
      <c r="D4571" s="12" t="s">
        <v>39</v>
      </c>
      <c r="E4571" s="12" t="s">
        <v>39</v>
      </c>
      <c r="F4571" s="12">
        <v>1.0</v>
      </c>
      <c r="G4571" s="12">
        <v>2.0</v>
      </c>
      <c r="H4571" s="12">
        <v>0.0</v>
      </c>
      <c r="I4571" s="12" t="s">
        <v>56</v>
      </c>
      <c r="J4571" s="5">
        <v>79.7</v>
      </c>
      <c r="K4571" s="5">
        <v>586.05</v>
      </c>
      <c r="L4571" s="12" t="s">
        <v>37</v>
      </c>
      <c r="M4571" s="17">
        <f t="shared" si="2"/>
        <v>7.353199498</v>
      </c>
      <c r="N4571" s="18" t="b">
        <f t="shared" si="3"/>
        <v>1</v>
      </c>
      <c r="O4571" s="18" t="b">
        <f t="shared" si="4"/>
        <v>1</v>
      </c>
      <c r="P4571" s="18" t="b">
        <f t="shared" ref="P4571:Q4571" si="4577">if(F4571=0,false,true)</f>
        <v>1</v>
      </c>
      <c r="Q4571" s="18" t="b">
        <f t="shared" si="4577"/>
        <v>1</v>
      </c>
      <c r="R4571" s="18" t="b">
        <f t="shared" si="6"/>
        <v>1</v>
      </c>
      <c r="S4571" s="18">
        <f t="shared" si="11"/>
        <v>0</v>
      </c>
      <c r="T4571" s="19"/>
      <c r="U4571" s="20"/>
      <c r="V4571" s="19"/>
      <c r="W4571" s="19"/>
      <c r="X4571" s="19"/>
      <c r="Y4571" s="19">
        <f t="shared" si="7"/>
        <v>44271.34018</v>
      </c>
      <c r="Z4571" s="21">
        <f t="shared" si="8"/>
        <v>79.7</v>
      </c>
      <c r="AA4571" s="18" t="b">
        <f t="shared" si="9"/>
        <v>1</v>
      </c>
      <c r="AB4571" s="18" t="str">
        <f>vlookup(H4571,Table2_ContractType!A:B,2,false)</f>
        <v>Month-to-Month</v>
      </c>
      <c r="AC4571" s="18" t="str">
        <f>vlookup(F4571,Table3_PhoneService!A:B,2,false)</f>
        <v>One Line</v>
      </c>
      <c r="AD4571" s="18" t="str">
        <f>vlookup(G4571,Table4_InternetService!A:B,2,false)</f>
        <v>Fiber Optic</v>
      </c>
      <c r="AE4571" s="10"/>
    </row>
    <row r="4572" ht="15.75" customHeight="1">
      <c r="A4572" s="12" t="s">
        <v>4612</v>
      </c>
      <c r="B4572" s="12" t="s">
        <v>36</v>
      </c>
      <c r="C4572" s="12">
        <v>0.0</v>
      </c>
      <c r="D4572" s="12" t="s">
        <v>39</v>
      </c>
      <c r="E4572" s="12" t="s">
        <v>39</v>
      </c>
      <c r="F4572" s="12">
        <v>2.0</v>
      </c>
      <c r="G4572" s="12">
        <v>2.0</v>
      </c>
      <c r="H4572" s="12">
        <v>0.0</v>
      </c>
      <c r="I4572" s="12" t="s">
        <v>56</v>
      </c>
      <c r="J4572" s="5">
        <v>87.25</v>
      </c>
      <c r="K4572" s="5">
        <v>3941.7</v>
      </c>
      <c r="L4572" s="12" t="s">
        <v>37</v>
      </c>
      <c r="M4572" s="17">
        <f t="shared" si="2"/>
        <v>45.17707736</v>
      </c>
      <c r="N4572" s="18" t="b">
        <f t="shared" si="3"/>
        <v>1</v>
      </c>
      <c r="O4572" s="18" t="b">
        <f t="shared" si="4"/>
        <v>1</v>
      </c>
      <c r="P4572" s="18" t="b">
        <f t="shared" ref="P4572:Q4572" si="4578">if(F4572=0,false,true)</f>
        <v>1</v>
      </c>
      <c r="Q4572" s="18" t="b">
        <f t="shared" si="4578"/>
        <v>1</v>
      </c>
      <c r="R4572" s="18" t="b">
        <f t="shared" si="6"/>
        <v>1</v>
      </c>
      <c r="S4572" s="18">
        <f t="shared" si="11"/>
        <v>0</v>
      </c>
      <c r="T4572" s="19"/>
      <c r="U4572" s="20"/>
      <c r="V4572" s="19"/>
      <c r="W4572" s="19"/>
      <c r="X4572" s="19"/>
      <c r="Y4572" s="19">
        <f t="shared" si="7"/>
        <v>43120.8639</v>
      </c>
      <c r="Z4572" s="21">
        <f t="shared" si="8"/>
        <v>87.25</v>
      </c>
      <c r="AA4572" s="18" t="b">
        <f t="shared" si="9"/>
        <v>1</v>
      </c>
      <c r="AB4572" s="18" t="str">
        <f>vlookup(H4572,Table2_ContractType!A:B,2,false)</f>
        <v>Month-to-Month</v>
      </c>
      <c r="AC4572" s="18" t="str">
        <f>vlookup(F4572,Table3_PhoneService!A:B,2,false)</f>
        <v>Two or More Lines</v>
      </c>
      <c r="AD4572" s="18" t="str">
        <f>vlookup(G4572,Table4_InternetService!A:B,2,false)</f>
        <v>Fiber Optic</v>
      </c>
      <c r="AE4572" s="10"/>
    </row>
    <row r="4573" ht="15.75" customHeight="1">
      <c r="A4573" s="12" t="s">
        <v>4613</v>
      </c>
      <c r="B4573" s="12" t="s">
        <v>43</v>
      </c>
      <c r="C4573" s="12">
        <v>0.0</v>
      </c>
      <c r="D4573" s="12" t="s">
        <v>37</v>
      </c>
      <c r="E4573" s="12" t="s">
        <v>39</v>
      </c>
      <c r="F4573" s="12">
        <v>1.0</v>
      </c>
      <c r="G4573" s="12">
        <v>1.0</v>
      </c>
      <c r="H4573" s="12">
        <v>0.0</v>
      </c>
      <c r="I4573" s="12" t="s">
        <v>41</v>
      </c>
      <c r="J4573" s="5">
        <v>68.95</v>
      </c>
      <c r="K4573" s="5">
        <v>593.85</v>
      </c>
      <c r="L4573" s="12" t="s">
        <v>39</v>
      </c>
      <c r="M4573" s="17">
        <f t="shared" si="2"/>
        <v>8.612762872</v>
      </c>
      <c r="N4573" s="18" t="b">
        <f t="shared" si="3"/>
        <v>0</v>
      </c>
      <c r="O4573" s="18" t="b">
        <f t="shared" si="4"/>
        <v>0</v>
      </c>
      <c r="P4573" s="18" t="b">
        <f t="shared" ref="P4573:Q4573" si="4579">if(F4573=0,false,true)</f>
        <v>1</v>
      </c>
      <c r="Q4573" s="18" t="b">
        <f t="shared" si="4579"/>
        <v>1</v>
      </c>
      <c r="R4573" s="18" t="b">
        <f t="shared" si="6"/>
        <v>1</v>
      </c>
      <c r="S4573" s="18">
        <f t="shared" si="11"/>
        <v>1</v>
      </c>
      <c r="T4573" s="19"/>
      <c r="U4573" s="20"/>
      <c r="V4573" s="19"/>
      <c r="W4573" s="19"/>
      <c r="X4573" s="19"/>
      <c r="Y4573" s="19">
        <f t="shared" si="7"/>
        <v>44233.02846</v>
      </c>
      <c r="Z4573" s="21">
        <f t="shared" si="8"/>
        <v>68.95</v>
      </c>
      <c r="AA4573" s="18" t="b">
        <f t="shared" si="9"/>
        <v>1</v>
      </c>
      <c r="AB4573" s="18" t="str">
        <f>vlookup(H4573,Table2_ContractType!A:B,2,false)</f>
        <v>Month-to-Month</v>
      </c>
      <c r="AC4573" s="18" t="str">
        <f>vlookup(F4573,Table3_PhoneService!A:B,2,false)</f>
        <v>One Line</v>
      </c>
      <c r="AD4573" s="18" t="str">
        <f>vlookup(G4573,Table4_InternetService!A:B,2,false)</f>
        <v>DSL</v>
      </c>
      <c r="AE4573" s="10"/>
    </row>
    <row r="4574" ht="15.75" customHeight="1">
      <c r="A4574" s="12" t="s">
        <v>4614</v>
      </c>
      <c r="B4574" s="12" t="s">
        <v>36</v>
      </c>
      <c r="C4574" s="12">
        <v>0.0</v>
      </c>
      <c r="D4574" s="12" t="s">
        <v>37</v>
      </c>
      <c r="E4574" s="12" t="s">
        <v>37</v>
      </c>
      <c r="F4574" s="12">
        <v>2.0</v>
      </c>
      <c r="G4574" s="12">
        <v>1.0</v>
      </c>
      <c r="H4574" s="12">
        <v>2.0</v>
      </c>
      <c r="I4574" s="12" t="s">
        <v>56</v>
      </c>
      <c r="J4574" s="5">
        <v>80.7</v>
      </c>
      <c r="K4574" s="5">
        <v>5617.95</v>
      </c>
      <c r="L4574" s="12" t="s">
        <v>39</v>
      </c>
      <c r="M4574" s="17">
        <f t="shared" si="2"/>
        <v>69.61524164</v>
      </c>
      <c r="N4574" s="18" t="b">
        <f t="shared" si="3"/>
        <v>1</v>
      </c>
      <c r="O4574" s="18" t="b">
        <f t="shared" si="4"/>
        <v>0</v>
      </c>
      <c r="P4574" s="18" t="b">
        <f t="shared" ref="P4574:Q4574" si="4580">if(F4574=0,false,true)</f>
        <v>1</v>
      </c>
      <c r="Q4574" s="18" t="b">
        <f t="shared" si="4580"/>
        <v>1</v>
      </c>
      <c r="R4574" s="18" t="b">
        <f t="shared" si="6"/>
        <v>1</v>
      </c>
      <c r="S4574" s="18">
        <f t="shared" si="11"/>
        <v>3</v>
      </c>
      <c r="T4574" s="19"/>
      <c r="U4574" s="20"/>
      <c r="V4574" s="19"/>
      <c r="W4574" s="19"/>
      <c r="X4574" s="19"/>
      <c r="Y4574" s="19">
        <f t="shared" si="7"/>
        <v>42377.5364</v>
      </c>
      <c r="Z4574" s="21">
        <f t="shared" si="8"/>
        <v>80.7</v>
      </c>
      <c r="AA4574" s="18" t="b">
        <f t="shared" si="9"/>
        <v>1</v>
      </c>
      <c r="AB4574" s="18" t="str">
        <f>vlookup(H4574,Table2_ContractType!A:B,2,false)</f>
        <v>2 Year</v>
      </c>
      <c r="AC4574" s="18" t="str">
        <f>vlookup(F4574,Table3_PhoneService!A:B,2,false)</f>
        <v>Two or More Lines</v>
      </c>
      <c r="AD4574" s="18" t="str">
        <f>vlookup(G4574,Table4_InternetService!A:B,2,false)</f>
        <v>DSL</v>
      </c>
      <c r="AE4574" s="10"/>
    </row>
    <row r="4575" ht="15.75" customHeight="1">
      <c r="A4575" s="12" t="s">
        <v>4615</v>
      </c>
      <c r="B4575" s="12" t="s">
        <v>43</v>
      </c>
      <c r="C4575" s="12">
        <v>0.0</v>
      </c>
      <c r="D4575" s="12" t="s">
        <v>39</v>
      </c>
      <c r="E4575" s="12" t="s">
        <v>37</v>
      </c>
      <c r="F4575" s="12">
        <v>1.0</v>
      </c>
      <c r="G4575" s="12">
        <v>1.0</v>
      </c>
      <c r="H4575" s="12">
        <v>1.0</v>
      </c>
      <c r="I4575" s="12" t="s">
        <v>38</v>
      </c>
      <c r="J4575" s="5">
        <v>64.5</v>
      </c>
      <c r="K4575" s="5">
        <v>1929.95</v>
      </c>
      <c r="L4575" s="12" t="s">
        <v>39</v>
      </c>
      <c r="M4575" s="17">
        <f t="shared" si="2"/>
        <v>29.92170543</v>
      </c>
      <c r="N4575" s="18" t="b">
        <f t="shared" si="3"/>
        <v>0</v>
      </c>
      <c r="O4575" s="18" t="b">
        <f t="shared" si="4"/>
        <v>0</v>
      </c>
      <c r="P4575" s="18" t="b">
        <f t="shared" ref="P4575:Q4575" si="4581">if(F4575=0,false,true)</f>
        <v>1</v>
      </c>
      <c r="Q4575" s="18" t="b">
        <f t="shared" si="4581"/>
        <v>1</v>
      </c>
      <c r="R4575" s="18" t="b">
        <f t="shared" si="6"/>
        <v>1</v>
      </c>
      <c r="S4575" s="18">
        <f t="shared" si="11"/>
        <v>2</v>
      </c>
      <c r="T4575" s="19"/>
      <c r="U4575" s="20"/>
      <c r="V4575" s="19"/>
      <c r="W4575" s="19"/>
      <c r="X4575" s="19"/>
      <c r="Y4575" s="19">
        <f t="shared" si="7"/>
        <v>43584.88146</v>
      </c>
      <c r="Z4575" s="21">
        <f t="shared" si="8"/>
        <v>64.5</v>
      </c>
      <c r="AA4575" s="18" t="b">
        <f t="shared" si="9"/>
        <v>1</v>
      </c>
      <c r="AB4575" s="18" t="str">
        <f>vlookup(H4575,Table2_ContractType!A:B,2,false)</f>
        <v>1 Year</v>
      </c>
      <c r="AC4575" s="18" t="str">
        <f>vlookup(F4575,Table3_PhoneService!A:B,2,false)</f>
        <v>One Line</v>
      </c>
      <c r="AD4575" s="18" t="str">
        <f>vlookup(G4575,Table4_InternetService!A:B,2,false)</f>
        <v>DSL</v>
      </c>
      <c r="AE4575" s="10"/>
    </row>
    <row r="4576" ht="15.75" customHeight="1">
      <c r="A4576" s="12" t="s">
        <v>4616</v>
      </c>
      <c r="B4576" s="12" t="s">
        <v>43</v>
      </c>
      <c r="C4576" s="12">
        <v>0.0</v>
      </c>
      <c r="D4576" s="12" t="s">
        <v>37</v>
      </c>
      <c r="E4576" s="12" t="s">
        <v>37</v>
      </c>
      <c r="F4576" s="12">
        <v>2.0</v>
      </c>
      <c r="G4576" s="12">
        <v>2.0</v>
      </c>
      <c r="H4576" s="12">
        <v>2.0</v>
      </c>
      <c r="I4576" s="12" t="s">
        <v>44</v>
      </c>
      <c r="J4576" s="5">
        <v>114.7</v>
      </c>
      <c r="K4576" s="5">
        <v>7849.85</v>
      </c>
      <c r="L4576" s="12" t="s">
        <v>39</v>
      </c>
      <c r="M4576" s="17">
        <f t="shared" si="2"/>
        <v>68.43809939</v>
      </c>
      <c r="N4576" s="18" t="b">
        <f t="shared" si="3"/>
        <v>0</v>
      </c>
      <c r="O4576" s="18" t="b">
        <f t="shared" si="4"/>
        <v>0</v>
      </c>
      <c r="P4576" s="18" t="b">
        <f t="shared" ref="P4576:Q4576" si="4582">if(F4576=0,false,true)</f>
        <v>1</v>
      </c>
      <c r="Q4576" s="18" t="b">
        <f t="shared" si="4582"/>
        <v>1</v>
      </c>
      <c r="R4576" s="18" t="b">
        <f t="shared" si="6"/>
        <v>1</v>
      </c>
      <c r="S4576" s="18">
        <f t="shared" si="11"/>
        <v>3</v>
      </c>
      <c r="T4576" s="19"/>
      <c r="U4576" s="20"/>
      <c r="V4576" s="19"/>
      <c r="W4576" s="19"/>
      <c r="X4576" s="19"/>
      <c r="Y4576" s="19">
        <f t="shared" si="7"/>
        <v>42413.34114</v>
      </c>
      <c r="Z4576" s="21">
        <f t="shared" si="8"/>
        <v>114.7</v>
      </c>
      <c r="AA4576" s="18" t="b">
        <f t="shared" si="9"/>
        <v>1</v>
      </c>
      <c r="AB4576" s="18" t="str">
        <f>vlookup(H4576,Table2_ContractType!A:B,2,false)</f>
        <v>2 Year</v>
      </c>
      <c r="AC4576" s="18" t="str">
        <f>vlookup(F4576,Table3_PhoneService!A:B,2,false)</f>
        <v>Two or More Lines</v>
      </c>
      <c r="AD4576" s="18" t="str">
        <f>vlookup(G4576,Table4_InternetService!A:B,2,false)</f>
        <v>Fiber Optic</v>
      </c>
      <c r="AE4576" s="10"/>
    </row>
    <row r="4577" ht="15.75" customHeight="1">
      <c r="A4577" s="12" t="s">
        <v>4617</v>
      </c>
      <c r="B4577" s="12" t="s">
        <v>36</v>
      </c>
      <c r="C4577" s="12">
        <v>0.0</v>
      </c>
      <c r="D4577" s="12" t="s">
        <v>39</v>
      </c>
      <c r="E4577" s="12" t="s">
        <v>39</v>
      </c>
      <c r="F4577" s="12">
        <v>1.0</v>
      </c>
      <c r="G4577" s="12">
        <v>0.0</v>
      </c>
      <c r="H4577" s="12">
        <v>1.0</v>
      </c>
      <c r="I4577" s="12" t="s">
        <v>41</v>
      </c>
      <c r="J4577" s="5">
        <v>20.95</v>
      </c>
      <c r="K4577" s="5">
        <v>683.25</v>
      </c>
      <c r="L4577" s="12" t="s">
        <v>39</v>
      </c>
      <c r="M4577" s="17">
        <f t="shared" si="2"/>
        <v>32.61336516</v>
      </c>
      <c r="N4577" s="18" t="b">
        <f t="shared" si="3"/>
        <v>1</v>
      </c>
      <c r="O4577" s="18" t="b">
        <f t="shared" si="4"/>
        <v>0</v>
      </c>
      <c r="P4577" s="18" t="b">
        <f t="shared" ref="P4577:Q4577" si="4583">if(F4577=0,false,true)</f>
        <v>1</v>
      </c>
      <c r="Q4577" s="18" t="b">
        <f t="shared" si="4583"/>
        <v>0</v>
      </c>
      <c r="R4577" s="18" t="b">
        <f t="shared" si="6"/>
        <v>0</v>
      </c>
      <c r="S4577" s="18">
        <f t="shared" si="11"/>
        <v>0</v>
      </c>
      <c r="T4577" s="19"/>
      <c r="U4577" s="20"/>
      <c r="V4577" s="19"/>
      <c r="W4577" s="19"/>
      <c r="X4577" s="19"/>
      <c r="Y4577" s="19">
        <f t="shared" si="7"/>
        <v>43503.01014</v>
      </c>
      <c r="Z4577" s="21">
        <f t="shared" si="8"/>
        <v>20.95</v>
      </c>
      <c r="AA4577" s="18" t="b">
        <f t="shared" si="9"/>
        <v>1</v>
      </c>
      <c r="AB4577" s="18" t="str">
        <f>vlookup(H4577,Table2_ContractType!A:B,2,false)</f>
        <v>1 Year</v>
      </c>
      <c r="AC4577" s="18" t="str">
        <f>vlookup(F4577,Table3_PhoneService!A:B,2,false)</f>
        <v>One Line</v>
      </c>
      <c r="AD4577" s="18" t="str">
        <f>vlookup(G4577,Table4_InternetService!A:B,2,false)</f>
        <v>No Internet Service</v>
      </c>
      <c r="AE4577" s="10"/>
    </row>
    <row r="4578" ht="15.75" customHeight="1">
      <c r="A4578" s="12" t="s">
        <v>4618</v>
      </c>
      <c r="B4578" s="12" t="s">
        <v>43</v>
      </c>
      <c r="C4578" s="12">
        <v>0.0</v>
      </c>
      <c r="D4578" s="12" t="s">
        <v>39</v>
      </c>
      <c r="E4578" s="12" t="s">
        <v>37</v>
      </c>
      <c r="F4578" s="12">
        <v>0.0</v>
      </c>
      <c r="G4578" s="12">
        <v>1.0</v>
      </c>
      <c r="H4578" s="12">
        <v>0.0</v>
      </c>
      <c r="I4578" s="12" t="s">
        <v>38</v>
      </c>
      <c r="J4578" s="5">
        <v>25.0</v>
      </c>
      <c r="K4578" s="5">
        <v>789.2</v>
      </c>
      <c r="L4578" s="12" t="s">
        <v>39</v>
      </c>
      <c r="M4578" s="17">
        <f t="shared" si="2"/>
        <v>31.568</v>
      </c>
      <c r="N4578" s="18" t="b">
        <f t="shared" si="3"/>
        <v>0</v>
      </c>
      <c r="O4578" s="18" t="b">
        <f t="shared" si="4"/>
        <v>0</v>
      </c>
      <c r="P4578" s="18" t="b">
        <f t="shared" ref="P4578:Q4578" si="4584">if(F4578=0,false,true)</f>
        <v>0</v>
      </c>
      <c r="Q4578" s="18" t="b">
        <f t="shared" si="4584"/>
        <v>1</v>
      </c>
      <c r="R4578" s="18" t="b">
        <f t="shared" si="6"/>
        <v>0</v>
      </c>
      <c r="S4578" s="18">
        <f t="shared" si="11"/>
        <v>2</v>
      </c>
      <c r="T4578" s="19"/>
      <c r="U4578" s="20"/>
      <c r="V4578" s="19"/>
      <c r="W4578" s="19"/>
      <c r="X4578" s="19"/>
      <c r="Y4578" s="19">
        <f t="shared" si="7"/>
        <v>43534.80667</v>
      </c>
      <c r="Z4578" s="21">
        <f t="shared" si="8"/>
        <v>25</v>
      </c>
      <c r="AA4578" s="18" t="b">
        <f t="shared" si="9"/>
        <v>1</v>
      </c>
      <c r="AB4578" s="18" t="str">
        <f>vlookup(H4578,Table2_ContractType!A:B,2,false)</f>
        <v>Month-to-Month</v>
      </c>
      <c r="AC4578" s="18" t="str">
        <f>vlookup(F4578,Table3_PhoneService!A:B,2,false)</f>
        <v>No Phone Service</v>
      </c>
      <c r="AD4578" s="18" t="str">
        <f>vlookup(G4578,Table4_InternetService!A:B,2,false)</f>
        <v>DSL</v>
      </c>
      <c r="AE4578" s="10"/>
    </row>
    <row r="4579" ht="15.75" customHeight="1">
      <c r="A4579" s="12" t="s">
        <v>4619</v>
      </c>
      <c r="B4579" s="12" t="s">
        <v>43</v>
      </c>
      <c r="C4579" s="12">
        <v>0.0</v>
      </c>
      <c r="D4579" s="12" t="s">
        <v>39</v>
      </c>
      <c r="E4579" s="12" t="s">
        <v>39</v>
      </c>
      <c r="F4579" s="12">
        <v>1.0</v>
      </c>
      <c r="G4579" s="12">
        <v>2.0</v>
      </c>
      <c r="H4579" s="12">
        <v>0.0</v>
      </c>
      <c r="I4579" s="12" t="s">
        <v>56</v>
      </c>
      <c r="J4579" s="5">
        <v>69.35</v>
      </c>
      <c r="K4579" s="5">
        <v>69.35</v>
      </c>
      <c r="L4579" s="12" t="s">
        <v>37</v>
      </c>
      <c r="M4579" s="17">
        <f t="shared" si="2"/>
        <v>1</v>
      </c>
      <c r="N4579" s="18" t="b">
        <f t="shared" si="3"/>
        <v>0</v>
      </c>
      <c r="O4579" s="18" t="b">
        <f t="shared" si="4"/>
        <v>1</v>
      </c>
      <c r="P4579" s="18" t="b">
        <f t="shared" ref="P4579:Q4579" si="4585">if(F4579=0,false,true)</f>
        <v>1</v>
      </c>
      <c r="Q4579" s="18" t="b">
        <f t="shared" si="4585"/>
        <v>1</v>
      </c>
      <c r="R4579" s="18" t="b">
        <f t="shared" si="6"/>
        <v>1</v>
      </c>
      <c r="S4579" s="18">
        <f t="shared" si="11"/>
        <v>0</v>
      </c>
      <c r="T4579" s="19"/>
      <c r="U4579" s="20"/>
      <c r="V4579" s="19"/>
      <c r="W4579" s="19"/>
      <c r="X4579" s="19"/>
      <c r="Y4579" s="19">
        <f t="shared" si="7"/>
        <v>44464.58333</v>
      </c>
      <c r="Z4579" s="21">
        <f t="shared" si="8"/>
        <v>69.35</v>
      </c>
      <c r="AA4579" s="18" t="b">
        <f t="shared" si="9"/>
        <v>1</v>
      </c>
      <c r="AB4579" s="18" t="str">
        <f>vlookup(H4579,Table2_ContractType!A:B,2,false)</f>
        <v>Month-to-Month</v>
      </c>
      <c r="AC4579" s="18" t="str">
        <f>vlookup(F4579,Table3_PhoneService!A:B,2,false)</f>
        <v>One Line</v>
      </c>
      <c r="AD4579" s="18" t="str">
        <f>vlookup(G4579,Table4_InternetService!A:B,2,false)</f>
        <v>Fiber Optic</v>
      </c>
      <c r="AE4579" s="10"/>
    </row>
    <row r="4580" ht="15.75" customHeight="1">
      <c r="A4580" s="12" t="s">
        <v>4620</v>
      </c>
      <c r="B4580" s="12" t="s">
        <v>43</v>
      </c>
      <c r="C4580" s="12">
        <v>0.0</v>
      </c>
      <c r="D4580" s="12" t="s">
        <v>39</v>
      </c>
      <c r="E4580" s="12" t="s">
        <v>39</v>
      </c>
      <c r="F4580" s="12">
        <v>1.0</v>
      </c>
      <c r="G4580" s="12">
        <v>2.0</v>
      </c>
      <c r="H4580" s="12">
        <v>0.0</v>
      </c>
      <c r="I4580" s="12" t="s">
        <v>56</v>
      </c>
      <c r="J4580" s="5">
        <v>80.8</v>
      </c>
      <c r="K4580" s="5">
        <v>80.8</v>
      </c>
      <c r="L4580" s="12" t="s">
        <v>37</v>
      </c>
      <c r="M4580" s="17">
        <f t="shared" si="2"/>
        <v>1</v>
      </c>
      <c r="N4580" s="18" t="b">
        <f t="shared" si="3"/>
        <v>0</v>
      </c>
      <c r="O4580" s="18" t="b">
        <f t="shared" si="4"/>
        <v>1</v>
      </c>
      <c r="P4580" s="18" t="b">
        <f t="shared" ref="P4580:Q4580" si="4586">if(F4580=0,false,true)</f>
        <v>1</v>
      </c>
      <c r="Q4580" s="18" t="b">
        <f t="shared" si="4586"/>
        <v>1</v>
      </c>
      <c r="R4580" s="18" t="b">
        <f t="shared" si="6"/>
        <v>1</v>
      </c>
      <c r="S4580" s="18">
        <f t="shared" si="11"/>
        <v>0</v>
      </c>
      <c r="T4580" s="19"/>
      <c r="U4580" s="20"/>
      <c r="V4580" s="19"/>
      <c r="W4580" s="19"/>
      <c r="X4580" s="19"/>
      <c r="Y4580" s="19">
        <f t="shared" si="7"/>
        <v>44464.58333</v>
      </c>
      <c r="Z4580" s="21">
        <f t="shared" si="8"/>
        <v>80.8</v>
      </c>
      <c r="AA4580" s="18" t="b">
        <f t="shared" si="9"/>
        <v>1</v>
      </c>
      <c r="AB4580" s="18" t="str">
        <f>vlookup(H4580,Table2_ContractType!A:B,2,false)</f>
        <v>Month-to-Month</v>
      </c>
      <c r="AC4580" s="18" t="str">
        <f>vlookup(F4580,Table3_PhoneService!A:B,2,false)</f>
        <v>One Line</v>
      </c>
      <c r="AD4580" s="18" t="str">
        <f>vlookup(G4580,Table4_InternetService!A:B,2,false)</f>
        <v>Fiber Optic</v>
      </c>
      <c r="AE4580" s="10"/>
    </row>
    <row r="4581" ht="15.75" customHeight="1">
      <c r="A4581" s="12" t="s">
        <v>4621</v>
      </c>
      <c r="B4581" s="12" t="s">
        <v>36</v>
      </c>
      <c r="C4581" s="12">
        <v>1.0</v>
      </c>
      <c r="D4581" s="12" t="s">
        <v>39</v>
      </c>
      <c r="E4581" s="12" t="s">
        <v>39</v>
      </c>
      <c r="F4581" s="12">
        <v>1.0</v>
      </c>
      <c r="G4581" s="12">
        <v>2.0</v>
      </c>
      <c r="H4581" s="12">
        <v>0.0</v>
      </c>
      <c r="I4581" s="12" t="s">
        <v>56</v>
      </c>
      <c r="J4581" s="5">
        <v>80.7</v>
      </c>
      <c r="K4581" s="5">
        <v>374.8</v>
      </c>
      <c r="L4581" s="12" t="s">
        <v>39</v>
      </c>
      <c r="M4581" s="17">
        <f t="shared" si="2"/>
        <v>4.644361834</v>
      </c>
      <c r="N4581" s="18" t="b">
        <f t="shared" si="3"/>
        <v>1</v>
      </c>
      <c r="O4581" s="18" t="b">
        <f t="shared" si="4"/>
        <v>0</v>
      </c>
      <c r="P4581" s="18" t="b">
        <f t="shared" ref="P4581:Q4581" si="4587">if(F4581=0,false,true)</f>
        <v>1</v>
      </c>
      <c r="Q4581" s="18" t="b">
        <f t="shared" si="4587"/>
        <v>1</v>
      </c>
      <c r="R4581" s="18" t="b">
        <f t="shared" si="6"/>
        <v>1</v>
      </c>
      <c r="S4581" s="18">
        <f t="shared" si="11"/>
        <v>0</v>
      </c>
      <c r="T4581" s="19"/>
      <c r="U4581" s="20"/>
      <c r="V4581" s="19"/>
      <c r="W4581" s="19"/>
      <c r="X4581" s="19"/>
      <c r="Y4581" s="19">
        <f t="shared" si="7"/>
        <v>44353.73399</v>
      </c>
      <c r="Z4581" s="21">
        <f t="shared" si="8"/>
        <v>80.7</v>
      </c>
      <c r="AA4581" s="18" t="b">
        <f t="shared" si="9"/>
        <v>1</v>
      </c>
      <c r="AB4581" s="18" t="str">
        <f>vlookup(H4581,Table2_ContractType!A:B,2,false)</f>
        <v>Month-to-Month</v>
      </c>
      <c r="AC4581" s="18" t="str">
        <f>vlookup(F4581,Table3_PhoneService!A:B,2,false)</f>
        <v>One Line</v>
      </c>
      <c r="AD4581" s="18" t="str">
        <f>vlookup(G4581,Table4_InternetService!A:B,2,false)</f>
        <v>Fiber Optic</v>
      </c>
      <c r="AE4581" s="10"/>
    </row>
    <row r="4582" ht="15.75" customHeight="1">
      <c r="A4582" s="12" t="s">
        <v>4622</v>
      </c>
      <c r="B4582" s="12" t="s">
        <v>36</v>
      </c>
      <c r="C4582" s="12">
        <v>0.0</v>
      </c>
      <c r="D4582" s="12" t="s">
        <v>37</v>
      </c>
      <c r="E4582" s="12" t="s">
        <v>37</v>
      </c>
      <c r="F4582" s="12">
        <v>1.0</v>
      </c>
      <c r="G4582" s="12">
        <v>1.0</v>
      </c>
      <c r="H4582" s="12">
        <v>1.0</v>
      </c>
      <c r="I4582" s="12" t="s">
        <v>44</v>
      </c>
      <c r="J4582" s="5">
        <v>54.95</v>
      </c>
      <c r="K4582" s="5">
        <v>1916.0</v>
      </c>
      <c r="L4582" s="12" t="s">
        <v>39</v>
      </c>
      <c r="M4582" s="17">
        <f t="shared" si="2"/>
        <v>34.86806187</v>
      </c>
      <c r="N4582" s="18" t="b">
        <f t="shared" si="3"/>
        <v>1</v>
      </c>
      <c r="O4582" s="18" t="b">
        <f t="shared" si="4"/>
        <v>0</v>
      </c>
      <c r="P4582" s="18" t="b">
        <f t="shared" ref="P4582:Q4582" si="4588">if(F4582=0,false,true)</f>
        <v>1</v>
      </c>
      <c r="Q4582" s="18" t="b">
        <f t="shared" si="4588"/>
        <v>1</v>
      </c>
      <c r="R4582" s="18" t="b">
        <f t="shared" si="6"/>
        <v>1</v>
      </c>
      <c r="S4582" s="18">
        <f t="shared" si="11"/>
        <v>3</v>
      </c>
      <c r="T4582" s="19"/>
      <c r="U4582" s="20"/>
      <c r="V4582" s="19"/>
      <c r="W4582" s="19"/>
      <c r="X4582" s="19"/>
      <c r="Y4582" s="19">
        <f t="shared" si="7"/>
        <v>43434.42978</v>
      </c>
      <c r="Z4582" s="21">
        <f t="shared" si="8"/>
        <v>54.95</v>
      </c>
      <c r="AA4582" s="18" t="b">
        <f t="shared" si="9"/>
        <v>1</v>
      </c>
      <c r="AB4582" s="18" t="str">
        <f>vlookup(H4582,Table2_ContractType!A:B,2,false)</f>
        <v>1 Year</v>
      </c>
      <c r="AC4582" s="18" t="str">
        <f>vlookup(F4582,Table3_PhoneService!A:B,2,false)</f>
        <v>One Line</v>
      </c>
      <c r="AD4582" s="18" t="str">
        <f>vlookup(G4582,Table4_InternetService!A:B,2,false)</f>
        <v>DSL</v>
      </c>
      <c r="AE4582" s="10"/>
    </row>
    <row r="4583" ht="15.75" customHeight="1">
      <c r="A4583" s="12" t="s">
        <v>4623</v>
      </c>
      <c r="B4583" s="12" t="s">
        <v>36</v>
      </c>
      <c r="C4583" s="12">
        <v>0.0</v>
      </c>
      <c r="D4583" s="12" t="s">
        <v>37</v>
      </c>
      <c r="E4583" s="12" t="s">
        <v>39</v>
      </c>
      <c r="F4583" s="12">
        <v>2.0</v>
      </c>
      <c r="G4583" s="12">
        <v>1.0</v>
      </c>
      <c r="H4583" s="12">
        <v>2.0</v>
      </c>
      <c r="I4583" s="12" t="s">
        <v>44</v>
      </c>
      <c r="J4583" s="5">
        <v>87.95</v>
      </c>
      <c r="K4583" s="5">
        <v>6365.35</v>
      </c>
      <c r="L4583" s="12" t="s">
        <v>39</v>
      </c>
      <c r="M4583" s="17">
        <f t="shared" si="2"/>
        <v>72.37464468</v>
      </c>
      <c r="N4583" s="18" t="b">
        <f t="shared" si="3"/>
        <v>1</v>
      </c>
      <c r="O4583" s="18" t="b">
        <f t="shared" si="4"/>
        <v>0</v>
      </c>
      <c r="P4583" s="18" t="b">
        <f t="shared" ref="P4583:Q4583" si="4589">if(F4583=0,false,true)</f>
        <v>1</v>
      </c>
      <c r="Q4583" s="18" t="b">
        <f t="shared" si="4589"/>
        <v>1</v>
      </c>
      <c r="R4583" s="18" t="b">
        <f t="shared" si="6"/>
        <v>1</v>
      </c>
      <c r="S4583" s="18">
        <f t="shared" si="11"/>
        <v>1</v>
      </c>
      <c r="T4583" s="19"/>
      <c r="U4583" s="20"/>
      <c r="V4583" s="19"/>
      <c r="W4583" s="19"/>
      <c r="X4583" s="19"/>
      <c r="Y4583" s="19">
        <f t="shared" si="7"/>
        <v>42293.60456</v>
      </c>
      <c r="Z4583" s="21">
        <f t="shared" si="8"/>
        <v>87.95</v>
      </c>
      <c r="AA4583" s="18" t="b">
        <f t="shared" si="9"/>
        <v>1</v>
      </c>
      <c r="AB4583" s="18" t="str">
        <f>vlookup(H4583,Table2_ContractType!A:B,2,false)</f>
        <v>2 Year</v>
      </c>
      <c r="AC4583" s="18" t="str">
        <f>vlookup(F4583,Table3_PhoneService!A:B,2,false)</f>
        <v>Two or More Lines</v>
      </c>
      <c r="AD4583" s="18" t="str">
        <f>vlookup(G4583,Table4_InternetService!A:B,2,false)</f>
        <v>DSL</v>
      </c>
      <c r="AE4583" s="10"/>
    </row>
    <row r="4584" ht="15.75" customHeight="1">
      <c r="A4584" s="12" t="s">
        <v>4624</v>
      </c>
      <c r="B4584" s="12" t="s">
        <v>36</v>
      </c>
      <c r="C4584" s="12">
        <v>0.0</v>
      </c>
      <c r="D4584" s="12" t="s">
        <v>37</v>
      </c>
      <c r="E4584" s="12" t="s">
        <v>37</v>
      </c>
      <c r="F4584" s="12">
        <v>2.0</v>
      </c>
      <c r="G4584" s="12">
        <v>2.0</v>
      </c>
      <c r="H4584" s="12">
        <v>2.0</v>
      </c>
      <c r="I4584" s="12" t="s">
        <v>44</v>
      </c>
      <c r="J4584" s="5">
        <v>100.5</v>
      </c>
      <c r="K4584" s="5">
        <v>7030.65</v>
      </c>
      <c r="L4584" s="12" t="s">
        <v>39</v>
      </c>
      <c r="M4584" s="17">
        <f t="shared" si="2"/>
        <v>69.95671642</v>
      </c>
      <c r="N4584" s="18" t="b">
        <f t="shared" si="3"/>
        <v>1</v>
      </c>
      <c r="O4584" s="18" t="b">
        <f t="shared" si="4"/>
        <v>0</v>
      </c>
      <c r="P4584" s="18" t="b">
        <f t="shared" ref="P4584:Q4584" si="4590">if(F4584=0,false,true)</f>
        <v>1</v>
      </c>
      <c r="Q4584" s="18" t="b">
        <f t="shared" si="4590"/>
        <v>1</v>
      </c>
      <c r="R4584" s="18" t="b">
        <f t="shared" si="6"/>
        <v>1</v>
      </c>
      <c r="S4584" s="18">
        <f t="shared" si="11"/>
        <v>3</v>
      </c>
      <c r="T4584" s="19"/>
      <c r="U4584" s="20"/>
      <c r="V4584" s="19"/>
      <c r="W4584" s="19"/>
      <c r="X4584" s="19"/>
      <c r="Y4584" s="19">
        <f t="shared" si="7"/>
        <v>42367.14988</v>
      </c>
      <c r="Z4584" s="21">
        <f t="shared" si="8"/>
        <v>100.5</v>
      </c>
      <c r="AA4584" s="18" t="b">
        <f t="shared" si="9"/>
        <v>1</v>
      </c>
      <c r="AB4584" s="18" t="str">
        <f>vlookup(H4584,Table2_ContractType!A:B,2,false)</f>
        <v>2 Year</v>
      </c>
      <c r="AC4584" s="18" t="str">
        <f>vlookup(F4584,Table3_PhoneService!A:B,2,false)</f>
        <v>Two or More Lines</v>
      </c>
      <c r="AD4584" s="18" t="str">
        <f>vlookup(G4584,Table4_InternetService!A:B,2,false)</f>
        <v>Fiber Optic</v>
      </c>
      <c r="AE4584" s="10"/>
    </row>
    <row r="4585" ht="15.75" customHeight="1">
      <c r="A4585" s="12" t="s">
        <v>4625</v>
      </c>
      <c r="B4585" s="12" t="s">
        <v>36</v>
      </c>
      <c r="C4585" s="12">
        <v>1.0</v>
      </c>
      <c r="D4585" s="12" t="s">
        <v>39</v>
      </c>
      <c r="E4585" s="12" t="s">
        <v>39</v>
      </c>
      <c r="F4585" s="12">
        <v>1.0</v>
      </c>
      <c r="G4585" s="12">
        <v>1.0</v>
      </c>
      <c r="H4585" s="12">
        <v>2.0</v>
      </c>
      <c r="I4585" s="12" t="s">
        <v>44</v>
      </c>
      <c r="J4585" s="5">
        <v>69.85</v>
      </c>
      <c r="K4585" s="5">
        <v>4003.0</v>
      </c>
      <c r="L4585" s="12" t="s">
        <v>39</v>
      </c>
      <c r="M4585" s="17">
        <f t="shared" si="2"/>
        <v>57.30851825</v>
      </c>
      <c r="N4585" s="18" t="b">
        <f t="shared" si="3"/>
        <v>1</v>
      </c>
      <c r="O4585" s="18" t="b">
        <f t="shared" si="4"/>
        <v>0</v>
      </c>
      <c r="P4585" s="18" t="b">
        <f t="shared" ref="P4585:Q4585" si="4591">if(F4585=0,false,true)</f>
        <v>1</v>
      </c>
      <c r="Q4585" s="18" t="b">
        <f t="shared" si="4591"/>
        <v>1</v>
      </c>
      <c r="R4585" s="18" t="b">
        <f t="shared" si="6"/>
        <v>1</v>
      </c>
      <c r="S4585" s="18">
        <f t="shared" si="11"/>
        <v>0</v>
      </c>
      <c r="T4585" s="19"/>
      <c r="U4585" s="20"/>
      <c r="V4585" s="19"/>
      <c r="W4585" s="19"/>
      <c r="X4585" s="19"/>
      <c r="Y4585" s="19">
        <f t="shared" si="7"/>
        <v>42751.8659</v>
      </c>
      <c r="Z4585" s="21">
        <f t="shared" si="8"/>
        <v>69.85</v>
      </c>
      <c r="AA4585" s="18" t="b">
        <f t="shared" si="9"/>
        <v>1</v>
      </c>
      <c r="AB4585" s="18" t="str">
        <f>vlookup(H4585,Table2_ContractType!A:B,2,false)</f>
        <v>2 Year</v>
      </c>
      <c r="AC4585" s="18" t="str">
        <f>vlookup(F4585,Table3_PhoneService!A:B,2,false)</f>
        <v>One Line</v>
      </c>
      <c r="AD4585" s="18" t="str">
        <f>vlookup(G4585,Table4_InternetService!A:B,2,false)</f>
        <v>DSL</v>
      </c>
      <c r="AE4585" s="10"/>
    </row>
    <row r="4586" ht="15.75" customHeight="1">
      <c r="A4586" s="12" t="s">
        <v>4626</v>
      </c>
      <c r="B4586" s="12" t="s">
        <v>43</v>
      </c>
      <c r="C4586" s="12">
        <v>0.0</v>
      </c>
      <c r="D4586" s="12" t="s">
        <v>39</v>
      </c>
      <c r="E4586" s="12" t="s">
        <v>39</v>
      </c>
      <c r="F4586" s="12">
        <v>0.0</v>
      </c>
      <c r="G4586" s="12">
        <v>1.0</v>
      </c>
      <c r="H4586" s="12">
        <v>0.0</v>
      </c>
      <c r="I4586" s="12" t="s">
        <v>38</v>
      </c>
      <c r="J4586" s="5">
        <v>25.25</v>
      </c>
      <c r="K4586" s="5">
        <v>186.3</v>
      </c>
      <c r="L4586" s="12" t="s">
        <v>39</v>
      </c>
      <c r="M4586" s="17">
        <f t="shared" si="2"/>
        <v>7.378217822</v>
      </c>
      <c r="N4586" s="18" t="b">
        <f t="shared" si="3"/>
        <v>0</v>
      </c>
      <c r="O4586" s="18" t="b">
        <f t="shared" si="4"/>
        <v>0</v>
      </c>
      <c r="P4586" s="18" t="b">
        <f t="shared" ref="P4586:Q4586" si="4592">if(F4586=0,false,true)</f>
        <v>0</v>
      </c>
      <c r="Q4586" s="18" t="b">
        <f t="shared" si="4592"/>
        <v>1</v>
      </c>
      <c r="R4586" s="18" t="b">
        <f t="shared" si="6"/>
        <v>0</v>
      </c>
      <c r="S4586" s="18">
        <f t="shared" si="11"/>
        <v>0</v>
      </c>
      <c r="T4586" s="19"/>
      <c r="U4586" s="20"/>
      <c r="V4586" s="19"/>
      <c r="W4586" s="19"/>
      <c r="X4586" s="19"/>
      <c r="Y4586" s="19">
        <f t="shared" si="7"/>
        <v>44270.57921</v>
      </c>
      <c r="Z4586" s="21">
        <f t="shared" si="8"/>
        <v>25.25</v>
      </c>
      <c r="AA4586" s="18" t="b">
        <f t="shared" si="9"/>
        <v>1</v>
      </c>
      <c r="AB4586" s="18" t="str">
        <f>vlookup(H4586,Table2_ContractType!A:B,2,false)</f>
        <v>Month-to-Month</v>
      </c>
      <c r="AC4586" s="18" t="str">
        <f>vlookup(F4586,Table3_PhoneService!A:B,2,false)</f>
        <v>No Phone Service</v>
      </c>
      <c r="AD4586" s="18" t="str">
        <f>vlookup(G4586,Table4_InternetService!A:B,2,false)</f>
        <v>DSL</v>
      </c>
      <c r="AE4586" s="10"/>
    </row>
    <row r="4587" ht="15.75" customHeight="1">
      <c r="A4587" s="12" t="s">
        <v>4627</v>
      </c>
      <c r="B4587" s="12" t="s">
        <v>36</v>
      </c>
      <c r="C4587" s="12">
        <v>0.0</v>
      </c>
      <c r="D4587" s="12" t="s">
        <v>39</v>
      </c>
      <c r="E4587" s="12" t="s">
        <v>37</v>
      </c>
      <c r="F4587" s="12">
        <v>2.0</v>
      </c>
      <c r="G4587" s="12">
        <v>2.0</v>
      </c>
      <c r="H4587" s="12">
        <v>1.0</v>
      </c>
      <c r="I4587" s="12" t="s">
        <v>44</v>
      </c>
      <c r="J4587" s="5">
        <v>106.6</v>
      </c>
      <c r="K4587" s="5">
        <v>7244.7</v>
      </c>
      <c r="L4587" s="12" t="s">
        <v>39</v>
      </c>
      <c r="M4587" s="17">
        <f t="shared" si="2"/>
        <v>67.96153846</v>
      </c>
      <c r="N4587" s="18" t="b">
        <f t="shared" si="3"/>
        <v>1</v>
      </c>
      <c r="O4587" s="18" t="b">
        <f t="shared" si="4"/>
        <v>0</v>
      </c>
      <c r="P4587" s="18" t="b">
        <f t="shared" ref="P4587:Q4587" si="4593">if(F4587=0,false,true)</f>
        <v>1</v>
      </c>
      <c r="Q4587" s="18" t="b">
        <f t="shared" si="4593"/>
        <v>1</v>
      </c>
      <c r="R4587" s="18" t="b">
        <f t="shared" si="6"/>
        <v>1</v>
      </c>
      <c r="S4587" s="18">
        <f t="shared" si="11"/>
        <v>2</v>
      </c>
      <c r="T4587" s="19"/>
      <c r="U4587" s="20"/>
      <c r="V4587" s="19"/>
      <c r="W4587" s="19"/>
      <c r="X4587" s="19"/>
      <c r="Y4587" s="19">
        <f t="shared" si="7"/>
        <v>42427.83654</v>
      </c>
      <c r="Z4587" s="21">
        <f t="shared" si="8"/>
        <v>106.6</v>
      </c>
      <c r="AA4587" s="18" t="b">
        <f t="shared" si="9"/>
        <v>1</v>
      </c>
      <c r="AB4587" s="18" t="str">
        <f>vlookup(H4587,Table2_ContractType!A:B,2,false)</f>
        <v>1 Year</v>
      </c>
      <c r="AC4587" s="18" t="str">
        <f>vlookup(F4587,Table3_PhoneService!A:B,2,false)</f>
        <v>Two or More Lines</v>
      </c>
      <c r="AD4587" s="18" t="str">
        <f>vlookup(G4587,Table4_InternetService!A:B,2,false)</f>
        <v>Fiber Optic</v>
      </c>
      <c r="AE4587" s="10"/>
    </row>
    <row r="4588" ht="15.75" customHeight="1">
      <c r="A4588" s="12" t="s">
        <v>4628</v>
      </c>
      <c r="B4588" s="12" t="s">
        <v>43</v>
      </c>
      <c r="C4588" s="12">
        <v>0.0</v>
      </c>
      <c r="D4588" s="12" t="s">
        <v>37</v>
      </c>
      <c r="E4588" s="12" t="s">
        <v>37</v>
      </c>
      <c r="F4588" s="12">
        <v>2.0</v>
      </c>
      <c r="G4588" s="12">
        <v>2.0</v>
      </c>
      <c r="H4588" s="12">
        <v>0.0</v>
      </c>
      <c r="I4588" s="12" t="s">
        <v>56</v>
      </c>
      <c r="J4588" s="5">
        <v>99.35</v>
      </c>
      <c r="K4588" s="5">
        <v>4749.15</v>
      </c>
      <c r="L4588" s="12" t="s">
        <v>37</v>
      </c>
      <c r="M4588" s="17">
        <f t="shared" si="2"/>
        <v>47.80221439</v>
      </c>
      <c r="N4588" s="18" t="b">
        <f t="shared" si="3"/>
        <v>0</v>
      </c>
      <c r="O4588" s="18" t="b">
        <f t="shared" si="4"/>
        <v>1</v>
      </c>
      <c r="P4588" s="18" t="b">
        <f t="shared" ref="P4588:Q4588" si="4594">if(F4588=0,false,true)</f>
        <v>1</v>
      </c>
      <c r="Q4588" s="18" t="b">
        <f t="shared" si="4594"/>
        <v>1</v>
      </c>
      <c r="R4588" s="18" t="b">
        <f t="shared" si="6"/>
        <v>1</v>
      </c>
      <c r="S4588" s="18">
        <f t="shared" si="11"/>
        <v>3</v>
      </c>
      <c r="T4588" s="19"/>
      <c r="U4588" s="20"/>
      <c r="V4588" s="19"/>
      <c r="W4588" s="19"/>
      <c r="X4588" s="19"/>
      <c r="Y4588" s="19">
        <f t="shared" si="7"/>
        <v>43041.01598</v>
      </c>
      <c r="Z4588" s="21">
        <f t="shared" si="8"/>
        <v>99.35</v>
      </c>
      <c r="AA4588" s="18" t="b">
        <f t="shared" si="9"/>
        <v>1</v>
      </c>
      <c r="AB4588" s="18" t="str">
        <f>vlookup(H4588,Table2_ContractType!A:B,2,false)</f>
        <v>Month-to-Month</v>
      </c>
      <c r="AC4588" s="18" t="str">
        <f>vlookup(F4588,Table3_PhoneService!A:B,2,false)</f>
        <v>Two or More Lines</v>
      </c>
      <c r="AD4588" s="18" t="str">
        <f>vlookup(G4588,Table4_InternetService!A:B,2,false)</f>
        <v>Fiber Optic</v>
      </c>
      <c r="AE4588" s="10"/>
    </row>
    <row r="4589" ht="15.75" customHeight="1">
      <c r="A4589" s="12" t="s">
        <v>4629</v>
      </c>
      <c r="B4589" s="12" t="s">
        <v>43</v>
      </c>
      <c r="C4589" s="12">
        <v>0.0</v>
      </c>
      <c r="D4589" s="12" t="s">
        <v>37</v>
      </c>
      <c r="E4589" s="12" t="s">
        <v>37</v>
      </c>
      <c r="F4589" s="12">
        <v>1.0</v>
      </c>
      <c r="G4589" s="12">
        <v>0.0</v>
      </c>
      <c r="H4589" s="12">
        <v>1.0</v>
      </c>
      <c r="I4589" s="12" t="s">
        <v>56</v>
      </c>
      <c r="J4589" s="5">
        <v>20.2</v>
      </c>
      <c r="K4589" s="5">
        <v>20.2</v>
      </c>
      <c r="L4589" s="12" t="s">
        <v>39</v>
      </c>
      <c r="M4589" s="17">
        <f t="shared" si="2"/>
        <v>1</v>
      </c>
      <c r="N4589" s="18" t="b">
        <f t="shared" si="3"/>
        <v>0</v>
      </c>
      <c r="O4589" s="18" t="b">
        <f t="shared" si="4"/>
        <v>0</v>
      </c>
      <c r="P4589" s="18" t="b">
        <f t="shared" ref="P4589:Q4589" si="4595">if(F4589=0,false,true)</f>
        <v>1</v>
      </c>
      <c r="Q4589" s="18" t="b">
        <f t="shared" si="4595"/>
        <v>0</v>
      </c>
      <c r="R4589" s="18" t="b">
        <f t="shared" si="6"/>
        <v>0</v>
      </c>
      <c r="S4589" s="18">
        <f t="shared" si="11"/>
        <v>3</v>
      </c>
      <c r="T4589" s="19"/>
      <c r="U4589" s="20"/>
      <c r="V4589" s="19"/>
      <c r="W4589" s="19"/>
      <c r="X4589" s="19"/>
      <c r="Y4589" s="19">
        <f t="shared" si="7"/>
        <v>44464.58333</v>
      </c>
      <c r="Z4589" s="21">
        <f t="shared" si="8"/>
        <v>20.2</v>
      </c>
      <c r="AA4589" s="18" t="b">
        <f t="shared" si="9"/>
        <v>1</v>
      </c>
      <c r="AB4589" s="18" t="str">
        <f>vlookup(H4589,Table2_ContractType!A:B,2,false)</f>
        <v>1 Year</v>
      </c>
      <c r="AC4589" s="18" t="str">
        <f>vlookup(F4589,Table3_PhoneService!A:B,2,false)</f>
        <v>One Line</v>
      </c>
      <c r="AD4589" s="18" t="str">
        <f>vlookup(G4589,Table4_InternetService!A:B,2,false)</f>
        <v>No Internet Service</v>
      </c>
      <c r="AE4589" s="10"/>
    </row>
    <row r="4590" ht="15.75" customHeight="1">
      <c r="A4590" s="12" t="s">
        <v>4630</v>
      </c>
      <c r="B4590" s="12" t="s">
        <v>36</v>
      </c>
      <c r="C4590" s="12">
        <v>0.0</v>
      </c>
      <c r="D4590" s="12" t="s">
        <v>37</v>
      </c>
      <c r="E4590" s="12" t="s">
        <v>39</v>
      </c>
      <c r="F4590" s="12">
        <v>1.0</v>
      </c>
      <c r="G4590" s="12">
        <v>0.0</v>
      </c>
      <c r="H4590" s="12">
        <v>0.0</v>
      </c>
      <c r="I4590" s="12" t="s">
        <v>56</v>
      </c>
      <c r="J4590" s="5">
        <v>20.15</v>
      </c>
      <c r="K4590" s="5">
        <v>91.4</v>
      </c>
      <c r="L4590" s="12" t="s">
        <v>39</v>
      </c>
      <c r="M4590" s="17">
        <f t="shared" si="2"/>
        <v>4.535980149</v>
      </c>
      <c r="N4590" s="18" t="b">
        <f t="shared" si="3"/>
        <v>1</v>
      </c>
      <c r="O4590" s="18" t="b">
        <f t="shared" si="4"/>
        <v>0</v>
      </c>
      <c r="P4590" s="18" t="b">
        <f t="shared" ref="P4590:Q4590" si="4596">if(F4590=0,false,true)</f>
        <v>1</v>
      </c>
      <c r="Q4590" s="18" t="b">
        <f t="shared" si="4596"/>
        <v>0</v>
      </c>
      <c r="R4590" s="18" t="b">
        <f t="shared" si="6"/>
        <v>0</v>
      </c>
      <c r="S4590" s="18">
        <f t="shared" si="11"/>
        <v>1</v>
      </c>
      <c r="T4590" s="19"/>
      <c r="U4590" s="20"/>
      <c r="V4590" s="19"/>
      <c r="W4590" s="19"/>
      <c r="X4590" s="19"/>
      <c r="Y4590" s="19">
        <f t="shared" si="7"/>
        <v>44357.0306</v>
      </c>
      <c r="Z4590" s="21">
        <f t="shared" si="8"/>
        <v>20.15</v>
      </c>
      <c r="AA4590" s="18" t="b">
        <f t="shared" si="9"/>
        <v>1</v>
      </c>
      <c r="AB4590" s="18" t="str">
        <f>vlookup(H4590,Table2_ContractType!A:B,2,false)</f>
        <v>Month-to-Month</v>
      </c>
      <c r="AC4590" s="18" t="str">
        <f>vlookup(F4590,Table3_PhoneService!A:B,2,false)</f>
        <v>One Line</v>
      </c>
      <c r="AD4590" s="18" t="str">
        <f>vlookup(G4590,Table4_InternetService!A:B,2,false)</f>
        <v>No Internet Service</v>
      </c>
      <c r="AE4590" s="10"/>
    </row>
    <row r="4591" ht="15.75" customHeight="1">
      <c r="A4591" s="12" t="s">
        <v>4631</v>
      </c>
      <c r="B4591" s="12" t="s">
        <v>43</v>
      </c>
      <c r="C4591" s="12">
        <v>0.0</v>
      </c>
      <c r="D4591" s="12" t="s">
        <v>37</v>
      </c>
      <c r="E4591" s="12" t="s">
        <v>37</v>
      </c>
      <c r="F4591" s="12">
        <v>2.0</v>
      </c>
      <c r="G4591" s="12">
        <v>1.0</v>
      </c>
      <c r="H4591" s="12">
        <v>0.0</v>
      </c>
      <c r="I4591" s="12" t="s">
        <v>56</v>
      </c>
      <c r="J4591" s="5">
        <v>84.9</v>
      </c>
      <c r="K4591" s="5">
        <v>1398.25</v>
      </c>
      <c r="L4591" s="12" t="s">
        <v>39</v>
      </c>
      <c r="M4591" s="17">
        <f t="shared" si="2"/>
        <v>16.46937574</v>
      </c>
      <c r="N4591" s="18" t="b">
        <f t="shared" si="3"/>
        <v>0</v>
      </c>
      <c r="O4591" s="18" t="b">
        <f t="shared" si="4"/>
        <v>0</v>
      </c>
      <c r="P4591" s="18" t="b">
        <f t="shared" ref="P4591:Q4591" si="4597">if(F4591=0,false,true)</f>
        <v>1</v>
      </c>
      <c r="Q4591" s="18" t="b">
        <f t="shared" si="4597"/>
        <v>1</v>
      </c>
      <c r="R4591" s="18" t="b">
        <f t="shared" si="6"/>
        <v>1</v>
      </c>
      <c r="S4591" s="18">
        <f t="shared" si="11"/>
        <v>3</v>
      </c>
      <c r="T4591" s="19"/>
      <c r="U4591" s="20"/>
      <c r="V4591" s="19"/>
      <c r="W4591" s="19"/>
      <c r="X4591" s="19"/>
      <c r="Y4591" s="19">
        <f t="shared" si="7"/>
        <v>43994.05649</v>
      </c>
      <c r="Z4591" s="21">
        <f t="shared" si="8"/>
        <v>84.9</v>
      </c>
      <c r="AA4591" s="18" t="b">
        <f t="shared" si="9"/>
        <v>1</v>
      </c>
      <c r="AB4591" s="18" t="str">
        <f>vlookup(H4591,Table2_ContractType!A:B,2,false)</f>
        <v>Month-to-Month</v>
      </c>
      <c r="AC4591" s="18" t="str">
        <f>vlookup(F4591,Table3_PhoneService!A:B,2,false)</f>
        <v>Two or More Lines</v>
      </c>
      <c r="AD4591" s="18" t="str">
        <f>vlookup(G4591,Table4_InternetService!A:B,2,false)</f>
        <v>DSL</v>
      </c>
      <c r="AE4591" s="10"/>
    </row>
    <row r="4592" ht="15.75" customHeight="1">
      <c r="A4592" s="12" t="s">
        <v>4632</v>
      </c>
      <c r="B4592" s="12" t="s">
        <v>43</v>
      </c>
      <c r="C4592" s="12">
        <v>0.0</v>
      </c>
      <c r="D4592" s="12" t="s">
        <v>39</v>
      </c>
      <c r="E4592" s="12" t="s">
        <v>39</v>
      </c>
      <c r="F4592" s="12">
        <v>2.0</v>
      </c>
      <c r="G4592" s="12">
        <v>2.0</v>
      </c>
      <c r="H4592" s="12">
        <v>0.0</v>
      </c>
      <c r="I4592" s="12" t="s">
        <v>56</v>
      </c>
      <c r="J4592" s="5">
        <v>86.0</v>
      </c>
      <c r="K4592" s="5">
        <v>165.45</v>
      </c>
      <c r="L4592" s="12" t="s">
        <v>37</v>
      </c>
      <c r="M4592" s="17">
        <f t="shared" si="2"/>
        <v>1.923837209</v>
      </c>
      <c r="N4592" s="18" t="b">
        <f t="shared" si="3"/>
        <v>0</v>
      </c>
      <c r="O4592" s="18" t="b">
        <f t="shared" si="4"/>
        <v>1</v>
      </c>
      <c r="P4592" s="18" t="b">
        <f t="shared" ref="P4592:Q4592" si="4598">if(F4592=0,false,true)</f>
        <v>1</v>
      </c>
      <c r="Q4592" s="18" t="b">
        <f t="shared" si="4598"/>
        <v>1</v>
      </c>
      <c r="R4592" s="18" t="b">
        <f t="shared" si="6"/>
        <v>1</v>
      </c>
      <c r="S4592" s="18">
        <f t="shared" si="11"/>
        <v>0</v>
      </c>
      <c r="T4592" s="19"/>
      <c r="U4592" s="20"/>
      <c r="V4592" s="19"/>
      <c r="W4592" s="19"/>
      <c r="X4592" s="19"/>
      <c r="Y4592" s="19">
        <f t="shared" si="7"/>
        <v>44436.48328</v>
      </c>
      <c r="Z4592" s="21">
        <f t="shared" si="8"/>
        <v>86</v>
      </c>
      <c r="AA4592" s="18" t="b">
        <f t="shared" si="9"/>
        <v>1</v>
      </c>
      <c r="AB4592" s="18" t="str">
        <f>vlookup(H4592,Table2_ContractType!A:B,2,false)</f>
        <v>Month-to-Month</v>
      </c>
      <c r="AC4592" s="18" t="str">
        <f>vlookup(F4592,Table3_PhoneService!A:B,2,false)</f>
        <v>Two or More Lines</v>
      </c>
      <c r="AD4592" s="18" t="str">
        <f>vlookup(G4592,Table4_InternetService!A:B,2,false)</f>
        <v>Fiber Optic</v>
      </c>
      <c r="AE4592" s="10"/>
    </row>
    <row r="4593" ht="15.75" customHeight="1">
      <c r="A4593" s="12" t="s">
        <v>4633</v>
      </c>
      <c r="B4593" s="12" t="s">
        <v>36</v>
      </c>
      <c r="C4593" s="12">
        <v>0.0</v>
      </c>
      <c r="D4593" s="12" t="s">
        <v>37</v>
      </c>
      <c r="E4593" s="12" t="s">
        <v>39</v>
      </c>
      <c r="F4593" s="12">
        <v>1.0</v>
      </c>
      <c r="G4593" s="12">
        <v>1.0</v>
      </c>
      <c r="H4593" s="12">
        <v>0.0</v>
      </c>
      <c r="I4593" s="12" t="s">
        <v>56</v>
      </c>
      <c r="J4593" s="5">
        <v>54.25</v>
      </c>
      <c r="K4593" s="5">
        <v>1221.55</v>
      </c>
      <c r="L4593" s="12" t="s">
        <v>39</v>
      </c>
      <c r="M4593" s="17">
        <f t="shared" si="2"/>
        <v>22.51705069</v>
      </c>
      <c r="N4593" s="18" t="b">
        <f t="shared" si="3"/>
        <v>1</v>
      </c>
      <c r="O4593" s="18" t="b">
        <f t="shared" si="4"/>
        <v>0</v>
      </c>
      <c r="P4593" s="18" t="b">
        <f t="shared" ref="P4593:Q4593" si="4599">if(F4593=0,false,true)</f>
        <v>1</v>
      </c>
      <c r="Q4593" s="18" t="b">
        <f t="shared" si="4599"/>
        <v>1</v>
      </c>
      <c r="R4593" s="18" t="b">
        <f t="shared" si="6"/>
        <v>1</v>
      </c>
      <c r="S4593" s="18">
        <f t="shared" si="11"/>
        <v>1</v>
      </c>
      <c r="T4593" s="19"/>
      <c r="U4593" s="20"/>
      <c r="V4593" s="19"/>
      <c r="W4593" s="19"/>
      <c r="X4593" s="19"/>
      <c r="Y4593" s="19">
        <f t="shared" si="7"/>
        <v>43810.10637</v>
      </c>
      <c r="Z4593" s="21">
        <f t="shared" si="8"/>
        <v>54.25</v>
      </c>
      <c r="AA4593" s="18" t="b">
        <f t="shared" si="9"/>
        <v>1</v>
      </c>
      <c r="AB4593" s="18" t="str">
        <f>vlookup(H4593,Table2_ContractType!A:B,2,false)</f>
        <v>Month-to-Month</v>
      </c>
      <c r="AC4593" s="18" t="str">
        <f>vlookup(F4593,Table3_PhoneService!A:B,2,false)</f>
        <v>One Line</v>
      </c>
      <c r="AD4593" s="18" t="str">
        <f>vlookup(G4593,Table4_InternetService!A:B,2,false)</f>
        <v>DSL</v>
      </c>
      <c r="AE4593" s="10"/>
    </row>
    <row r="4594" ht="15.75" customHeight="1">
      <c r="A4594" s="12" t="s">
        <v>4634</v>
      </c>
      <c r="B4594" s="12" t="s">
        <v>43</v>
      </c>
      <c r="C4594" s="12">
        <v>0.0</v>
      </c>
      <c r="D4594" s="12" t="s">
        <v>37</v>
      </c>
      <c r="E4594" s="12" t="s">
        <v>37</v>
      </c>
      <c r="F4594" s="12">
        <v>1.0</v>
      </c>
      <c r="G4594" s="12">
        <v>0.0</v>
      </c>
      <c r="H4594" s="12">
        <v>0.0</v>
      </c>
      <c r="I4594" s="12" t="s">
        <v>41</v>
      </c>
      <c r="J4594" s="5">
        <v>20.5</v>
      </c>
      <c r="K4594" s="5">
        <v>255.5</v>
      </c>
      <c r="L4594" s="12" t="s">
        <v>39</v>
      </c>
      <c r="M4594" s="17">
        <f t="shared" si="2"/>
        <v>12.46341463</v>
      </c>
      <c r="N4594" s="18" t="b">
        <f t="shared" si="3"/>
        <v>0</v>
      </c>
      <c r="O4594" s="18" t="b">
        <f t="shared" si="4"/>
        <v>0</v>
      </c>
      <c r="P4594" s="18" t="b">
        <f t="shared" ref="P4594:Q4594" si="4600">if(F4594=0,false,true)</f>
        <v>1</v>
      </c>
      <c r="Q4594" s="18" t="b">
        <f t="shared" si="4600"/>
        <v>0</v>
      </c>
      <c r="R4594" s="18" t="b">
        <f t="shared" si="6"/>
        <v>0</v>
      </c>
      <c r="S4594" s="18">
        <f t="shared" si="11"/>
        <v>3</v>
      </c>
      <c r="T4594" s="19"/>
      <c r="U4594" s="20"/>
      <c r="V4594" s="19"/>
      <c r="W4594" s="19"/>
      <c r="X4594" s="19"/>
      <c r="Y4594" s="19">
        <f t="shared" si="7"/>
        <v>44115.90447</v>
      </c>
      <c r="Z4594" s="21">
        <f t="shared" si="8"/>
        <v>20.5</v>
      </c>
      <c r="AA4594" s="18" t="b">
        <f t="shared" si="9"/>
        <v>1</v>
      </c>
      <c r="AB4594" s="18" t="str">
        <f>vlookup(H4594,Table2_ContractType!A:B,2,false)</f>
        <v>Month-to-Month</v>
      </c>
      <c r="AC4594" s="18" t="str">
        <f>vlookup(F4594,Table3_PhoneService!A:B,2,false)</f>
        <v>One Line</v>
      </c>
      <c r="AD4594" s="18" t="str">
        <f>vlookup(G4594,Table4_InternetService!A:B,2,false)</f>
        <v>No Internet Service</v>
      </c>
      <c r="AE4594" s="10"/>
    </row>
    <row r="4595" ht="15.75" customHeight="1">
      <c r="A4595" s="12" t="s">
        <v>4635</v>
      </c>
      <c r="B4595" s="12" t="s">
        <v>36</v>
      </c>
      <c r="C4595" s="12">
        <v>0.0</v>
      </c>
      <c r="D4595" s="12" t="s">
        <v>37</v>
      </c>
      <c r="E4595" s="12" t="s">
        <v>37</v>
      </c>
      <c r="F4595" s="12">
        <v>1.0</v>
      </c>
      <c r="G4595" s="12">
        <v>1.0</v>
      </c>
      <c r="H4595" s="12">
        <v>0.0</v>
      </c>
      <c r="I4595" s="12" t="s">
        <v>44</v>
      </c>
      <c r="J4595" s="5">
        <v>76.5</v>
      </c>
      <c r="K4595" s="5">
        <v>1155.6</v>
      </c>
      <c r="L4595" s="12" t="s">
        <v>39</v>
      </c>
      <c r="M4595" s="17">
        <f t="shared" si="2"/>
        <v>15.10588235</v>
      </c>
      <c r="N4595" s="18" t="b">
        <f t="shared" si="3"/>
        <v>1</v>
      </c>
      <c r="O4595" s="18" t="b">
        <f t="shared" si="4"/>
        <v>0</v>
      </c>
      <c r="P4595" s="18" t="b">
        <f t="shared" ref="P4595:Q4595" si="4601">if(F4595=0,false,true)</f>
        <v>1</v>
      </c>
      <c r="Q4595" s="18" t="b">
        <f t="shared" si="4601"/>
        <v>1</v>
      </c>
      <c r="R4595" s="18" t="b">
        <f t="shared" si="6"/>
        <v>1</v>
      </c>
      <c r="S4595" s="18">
        <f t="shared" si="11"/>
        <v>3</v>
      </c>
      <c r="T4595" s="19"/>
      <c r="U4595" s="20"/>
      <c r="V4595" s="19"/>
      <c r="W4595" s="19"/>
      <c r="X4595" s="19"/>
      <c r="Y4595" s="19">
        <f t="shared" si="7"/>
        <v>44035.52941</v>
      </c>
      <c r="Z4595" s="21">
        <f t="shared" si="8"/>
        <v>76.5</v>
      </c>
      <c r="AA4595" s="18" t="b">
        <f t="shared" si="9"/>
        <v>1</v>
      </c>
      <c r="AB4595" s="18" t="str">
        <f>vlookup(H4595,Table2_ContractType!A:B,2,false)</f>
        <v>Month-to-Month</v>
      </c>
      <c r="AC4595" s="18" t="str">
        <f>vlookup(F4595,Table3_PhoneService!A:B,2,false)</f>
        <v>One Line</v>
      </c>
      <c r="AD4595" s="18" t="str">
        <f>vlookup(G4595,Table4_InternetService!A:B,2,false)</f>
        <v>DSL</v>
      </c>
      <c r="AE4595" s="10"/>
    </row>
    <row r="4596" ht="15.75" customHeight="1">
      <c r="A4596" s="12" t="s">
        <v>4636</v>
      </c>
      <c r="B4596" s="12" t="s">
        <v>43</v>
      </c>
      <c r="C4596" s="12">
        <v>0.0</v>
      </c>
      <c r="D4596" s="12" t="s">
        <v>37</v>
      </c>
      <c r="E4596" s="12" t="s">
        <v>39</v>
      </c>
      <c r="F4596" s="12">
        <v>1.0</v>
      </c>
      <c r="G4596" s="12">
        <v>1.0</v>
      </c>
      <c r="H4596" s="12">
        <v>1.0</v>
      </c>
      <c r="I4596" s="12" t="s">
        <v>41</v>
      </c>
      <c r="J4596" s="5">
        <v>70.5</v>
      </c>
      <c r="K4596" s="5">
        <v>2201.75</v>
      </c>
      <c r="L4596" s="12" t="s">
        <v>39</v>
      </c>
      <c r="M4596" s="17">
        <f t="shared" si="2"/>
        <v>31.23049645</v>
      </c>
      <c r="N4596" s="18" t="b">
        <f t="shared" si="3"/>
        <v>0</v>
      </c>
      <c r="O4596" s="18" t="b">
        <f t="shared" si="4"/>
        <v>0</v>
      </c>
      <c r="P4596" s="18" t="b">
        <f t="shared" ref="P4596:Q4596" si="4602">if(F4596=0,false,true)</f>
        <v>1</v>
      </c>
      <c r="Q4596" s="18" t="b">
        <f t="shared" si="4602"/>
        <v>1</v>
      </c>
      <c r="R4596" s="18" t="b">
        <f t="shared" si="6"/>
        <v>1</v>
      </c>
      <c r="S4596" s="18">
        <f t="shared" si="11"/>
        <v>1</v>
      </c>
      <c r="T4596" s="19"/>
      <c r="U4596" s="20"/>
      <c r="V4596" s="19"/>
      <c r="W4596" s="19"/>
      <c r="X4596" s="19"/>
      <c r="Y4596" s="19">
        <f t="shared" si="7"/>
        <v>43545.0724</v>
      </c>
      <c r="Z4596" s="21">
        <f t="shared" si="8"/>
        <v>70.5</v>
      </c>
      <c r="AA4596" s="18" t="b">
        <f t="shared" si="9"/>
        <v>1</v>
      </c>
      <c r="AB4596" s="18" t="str">
        <f>vlookup(H4596,Table2_ContractType!A:B,2,false)</f>
        <v>1 Year</v>
      </c>
      <c r="AC4596" s="18" t="str">
        <f>vlookup(F4596,Table3_PhoneService!A:B,2,false)</f>
        <v>One Line</v>
      </c>
      <c r="AD4596" s="18" t="str">
        <f>vlookup(G4596,Table4_InternetService!A:B,2,false)</f>
        <v>DSL</v>
      </c>
      <c r="AE4596" s="10"/>
    </row>
    <row r="4597" ht="15.75" customHeight="1">
      <c r="A4597" s="12" t="s">
        <v>4637</v>
      </c>
      <c r="B4597" s="12" t="s">
        <v>43</v>
      </c>
      <c r="C4597" s="12">
        <v>0.0</v>
      </c>
      <c r="D4597" s="12" t="s">
        <v>39</v>
      </c>
      <c r="E4597" s="12" t="s">
        <v>39</v>
      </c>
      <c r="F4597" s="12">
        <v>1.0</v>
      </c>
      <c r="G4597" s="12">
        <v>0.0</v>
      </c>
      <c r="H4597" s="12">
        <v>1.0</v>
      </c>
      <c r="I4597" s="12" t="s">
        <v>38</v>
      </c>
      <c r="J4597" s="5">
        <v>19.9</v>
      </c>
      <c r="K4597" s="5">
        <v>510.8</v>
      </c>
      <c r="L4597" s="12" t="s">
        <v>39</v>
      </c>
      <c r="M4597" s="17">
        <f t="shared" si="2"/>
        <v>25.66834171</v>
      </c>
      <c r="N4597" s="18" t="b">
        <f t="shared" si="3"/>
        <v>0</v>
      </c>
      <c r="O4597" s="18" t="b">
        <f t="shared" si="4"/>
        <v>0</v>
      </c>
      <c r="P4597" s="18" t="b">
        <f t="shared" ref="P4597:Q4597" si="4603">if(F4597=0,false,true)</f>
        <v>1</v>
      </c>
      <c r="Q4597" s="18" t="b">
        <f t="shared" si="4603"/>
        <v>0</v>
      </c>
      <c r="R4597" s="18" t="b">
        <f t="shared" si="6"/>
        <v>0</v>
      </c>
      <c r="S4597" s="18">
        <f t="shared" si="11"/>
        <v>0</v>
      </c>
      <c r="T4597" s="19"/>
      <c r="U4597" s="20"/>
      <c r="V4597" s="19"/>
      <c r="W4597" s="19"/>
      <c r="X4597" s="19"/>
      <c r="Y4597" s="19">
        <f t="shared" si="7"/>
        <v>43714.25461</v>
      </c>
      <c r="Z4597" s="21">
        <f t="shared" si="8"/>
        <v>19.9</v>
      </c>
      <c r="AA4597" s="18" t="b">
        <f t="shared" si="9"/>
        <v>1</v>
      </c>
      <c r="AB4597" s="18" t="str">
        <f>vlookup(H4597,Table2_ContractType!A:B,2,false)</f>
        <v>1 Year</v>
      </c>
      <c r="AC4597" s="18" t="str">
        <f>vlookup(F4597,Table3_PhoneService!A:B,2,false)</f>
        <v>One Line</v>
      </c>
      <c r="AD4597" s="18" t="str">
        <f>vlookup(G4597,Table4_InternetService!A:B,2,false)</f>
        <v>No Internet Service</v>
      </c>
      <c r="AE4597" s="10"/>
    </row>
    <row r="4598" ht="15.75" customHeight="1">
      <c r="A4598" s="12" t="s">
        <v>4638</v>
      </c>
      <c r="B4598" s="12" t="s">
        <v>43</v>
      </c>
      <c r="C4598" s="12">
        <v>0.0</v>
      </c>
      <c r="D4598" s="12" t="s">
        <v>37</v>
      </c>
      <c r="E4598" s="12" t="s">
        <v>37</v>
      </c>
      <c r="F4598" s="12">
        <v>1.0</v>
      </c>
      <c r="G4598" s="12">
        <v>0.0</v>
      </c>
      <c r="H4598" s="12">
        <v>2.0</v>
      </c>
      <c r="I4598" s="12" t="s">
        <v>38</v>
      </c>
      <c r="J4598" s="5">
        <v>19.45</v>
      </c>
      <c r="K4598" s="5">
        <v>754.5</v>
      </c>
      <c r="L4598" s="12" t="s">
        <v>39</v>
      </c>
      <c r="M4598" s="17">
        <f t="shared" si="2"/>
        <v>38.79177378</v>
      </c>
      <c r="N4598" s="18" t="b">
        <f t="shared" si="3"/>
        <v>0</v>
      </c>
      <c r="O4598" s="18" t="b">
        <f t="shared" si="4"/>
        <v>0</v>
      </c>
      <c r="P4598" s="18" t="b">
        <f t="shared" ref="P4598:Q4598" si="4604">if(F4598=0,false,true)</f>
        <v>1</v>
      </c>
      <c r="Q4598" s="18" t="b">
        <f t="shared" si="4604"/>
        <v>0</v>
      </c>
      <c r="R4598" s="18" t="b">
        <f t="shared" si="6"/>
        <v>0</v>
      </c>
      <c r="S4598" s="18">
        <f t="shared" si="11"/>
        <v>3</v>
      </c>
      <c r="T4598" s="19"/>
      <c r="U4598" s="20"/>
      <c r="V4598" s="19"/>
      <c r="W4598" s="19"/>
      <c r="X4598" s="19"/>
      <c r="Y4598" s="19">
        <f t="shared" si="7"/>
        <v>43315.08355</v>
      </c>
      <c r="Z4598" s="21">
        <f t="shared" si="8"/>
        <v>19.45</v>
      </c>
      <c r="AA4598" s="18" t="b">
        <f t="shared" si="9"/>
        <v>1</v>
      </c>
      <c r="AB4598" s="18" t="str">
        <f>vlookup(H4598,Table2_ContractType!A:B,2,false)</f>
        <v>2 Year</v>
      </c>
      <c r="AC4598" s="18" t="str">
        <f>vlookup(F4598,Table3_PhoneService!A:B,2,false)</f>
        <v>One Line</v>
      </c>
      <c r="AD4598" s="18" t="str">
        <f>vlookup(G4598,Table4_InternetService!A:B,2,false)</f>
        <v>No Internet Service</v>
      </c>
      <c r="AE4598" s="10"/>
    </row>
    <row r="4599" ht="15.75" customHeight="1">
      <c r="A4599" s="12" t="s">
        <v>4639</v>
      </c>
      <c r="B4599" s="12" t="s">
        <v>36</v>
      </c>
      <c r="C4599" s="12">
        <v>0.0</v>
      </c>
      <c r="D4599" s="12" t="s">
        <v>37</v>
      </c>
      <c r="E4599" s="12" t="s">
        <v>37</v>
      </c>
      <c r="F4599" s="12">
        <v>1.0</v>
      </c>
      <c r="G4599" s="12">
        <v>1.0</v>
      </c>
      <c r="H4599" s="12">
        <v>2.0</v>
      </c>
      <c r="I4599" s="12" t="s">
        <v>44</v>
      </c>
      <c r="J4599" s="5">
        <v>85.3</v>
      </c>
      <c r="K4599" s="5">
        <v>6129.2</v>
      </c>
      <c r="L4599" s="12" t="s">
        <v>39</v>
      </c>
      <c r="M4599" s="17">
        <f t="shared" si="2"/>
        <v>71.85463072</v>
      </c>
      <c r="N4599" s="18" t="b">
        <f t="shared" si="3"/>
        <v>1</v>
      </c>
      <c r="O4599" s="18" t="b">
        <f t="shared" si="4"/>
        <v>0</v>
      </c>
      <c r="P4599" s="18" t="b">
        <f t="shared" ref="P4599:Q4599" si="4605">if(F4599=0,false,true)</f>
        <v>1</v>
      </c>
      <c r="Q4599" s="18" t="b">
        <f t="shared" si="4605"/>
        <v>1</v>
      </c>
      <c r="R4599" s="18" t="b">
        <f t="shared" si="6"/>
        <v>1</v>
      </c>
      <c r="S4599" s="18">
        <f t="shared" si="11"/>
        <v>3</v>
      </c>
      <c r="T4599" s="19"/>
      <c r="U4599" s="20"/>
      <c r="V4599" s="19"/>
      <c r="W4599" s="19"/>
      <c r="X4599" s="19"/>
      <c r="Y4599" s="19">
        <f t="shared" si="7"/>
        <v>42309.42165</v>
      </c>
      <c r="Z4599" s="21">
        <f t="shared" si="8"/>
        <v>85.3</v>
      </c>
      <c r="AA4599" s="18" t="b">
        <f t="shared" si="9"/>
        <v>1</v>
      </c>
      <c r="AB4599" s="18" t="str">
        <f>vlookup(H4599,Table2_ContractType!A:B,2,false)</f>
        <v>2 Year</v>
      </c>
      <c r="AC4599" s="18" t="str">
        <f>vlookup(F4599,Table3_PhoneService!A:B,2,false)</f>
        <v>One Line</v>
      </c>
      <c r="AD4599" s="18" t="str">
        <f>vlookup(G4599,Table4_InternetService!A:B,2,false)</f>
        <v>DSL</v>
      </c>
      <c r="AE4599" s="10"/>
    </row>
    <row r="4600" ht="15.75" customHeight="1">
      <c r="A4600" s="12" t="s">
        <v>4640</v>
      </c>
      <c r="B4600" s="12" t="s">
        <v>43</v>
      </c>
      <c r="C4600" s="12">
        <v>0.0</v>
      </c>
      <c r="D4600" s="12" t="s">
        <v>39</v>
      </c>
      <c r="E4600" s="12" t="s">
        <v>39</v>
      </c>
      <c r="F4600" s="12">
        <v>1.0</v>
      </c>
      <c r="G4600" s="12">
        <v>2.0</v>
      </c>
      <c r="H4600" s="12">
        <v>1.0</v>
      </c>
      <c r="I4600" s="12" t="s">
        <v>38</v>
      </c>
      <c r="J4600" s="5">
        <v>112.2</v>
      </c>
      <c r="K4600" s="5">
        <v>5031.85</v>
      </c>
      <c r="L4600" s="12" t="s">
        <v>39</v>
      </c>
      <c r="M4600" s="17">
        <f t="shared" si="2"/>
        <v>44.84714795</v>
      </c>
      <c r="N4600" s="18" t="b">
        <f t="shared" si="3"/>
        <v>0</v>
      </c>
      <c r="O4600" s="18" t="b">
        <f t="shared" si="4"/>
        <v>0</v>
      </c>
      <c r="P4600" s="18" t="b">
        <f t="shared" ref="P4600:Q4600" si="4606">if(F4600=0,false,true)</f>
        <v>1</v>
      </c>
      <c r="Q4600" s="18" t="b">
        <f t="shared" si="4606"/>
        <v>1</v>
      </c>
      <c r="R4600" s="18" t="b">
        <f t="shared" si="6"/>
        <v>1</v>
      </c>
      <c r="S4600" s="18">
        <f t="shared" si="11"/>
        <v>0</v>
      </c>
      <c r="T4600" s="19"/>
      <c r="U4600" s="20"/>
      <c r="V4600" s="19"/>
      <c r="W4600" s="19"/>
      <c r="X4600" s="19"/>
      <c r="Y4600" s="19">
        <f t="shared" si="7"/>
        <v>43130.89925</v>
      </c>
      <c r="Z4600" s="21">
        <f t="shared" si="8"/>
        <v>112.2</v>
      </c>
      <c r="AA4600" s="18" t="b">
        <f t="shared" si="9"/>
        <v>1</v>
      </c>
      <c r="AB4600" s="18" t="str">
        <f>vlookup(H4600,Table2_ContractType!A:B,2,false)</f>
        <v>1 Year</v>
      </c>
      <c r="AC4600" s="18" t="str">
        <f>vlookup(F4600,Table3_PhoneService!A:B,2,false)</f>
        <v>One Line</v>
      </c>
      <c r="AD4600" s="18" t="str">
        <f>vlookup(G4600,Table4_InternetService!A:B,2,false)</f>
        <v>Fiber Optic</v>
      </c>
      <c r="AE4600" s="10"/>
    </row>
    <row r="4601" ht="15.75" customHeight="1">
      <c r="A4601" s="12" t="s">
        <v>4641</v>
      </c>
      <c r="B4601" s="12" t="s">
        <v>36</v>
      </c>
      <c r="C4601" s="12">
        <v>0.0</v>
      </c>
      <c r="D4601" s="12" t="s">
        <v>39</v>
      </c>
      <c r="E4601" s="12" t="s">
        <v>39</v>
      </c>
      <c r="F4601" s="12">
        <v>2.0</v>
      </c>
      <c r="G4601" s="12">
        <v>2.0</v>
      </c>
      <c r="H4601" s="12">
        <v>0.0</v>
      </c>
      <c r="I4601" s="12" t="s">
        <v>44</v>
      </c>
      <c r="J4601" s="5">
        <v>100.55</v>
      </c>
      <c r="K4601" s="5">
        <v>2878.75</v>
      </c>
      <c r="L4601" s="12" t="s">
        <v>39</v>
      </c>
      <c r="M4601" s="17">
        <f t="shared" si="2"/>
        <v>28.63003481</v>
      </c>
      <c r="N4601" s="18" t="b">
        <f t="shared" si="3"/>
        <v>1</v>
      </c>
      <c r="O4601" s="18" t="b">
        <f t="shared" si="4"/>
        <v>0</v>
      </c>
      <c r="P4601" s="18" t="b">
        <f t="shared" ref="P4601:Q4601" si="4607">if(F4601=0,false,true)</f>
        <v>1</v>
      </c>
      <c r="Q4601" s="18" t="b">
        <f t="shared" si="4607"/>
        <v>1</v>
      </c>
      <c r="R4601" s="18" t="b">
        <f t="shared" si="6"/>
        <v>1</v>
      </c>
      <c r="S4601" s="18">
        <f t="shared" si="11"/>
        <v>0</v>
      </c>
      <c r="T4601" s="19"/>
      <c r="U4601" s="20"/>
      <c r="V4601" s="19"/>
      <c r="W4601" s="19"/>
      <c r="X4601" s="19"/>
      <c r="Y4601" s="19">
        <f t="shared" si="7"/>
        <v>43624.16977</v>
      </c>
      <c r="Z4601" s="21">
        <f t="shared" si="8"/>
        <v>100.55</v>
      </c>
      <c r="AA4601" s="18" t="b">
        <f t="shared" si="9"/>
        <v>1</v>
      </c>
      <c r="AB4601" s="18" t="str">
        <f>vlookup(H4601,Table2_ContractType!A:B,2,false)</f>
        <v>Month-to-Month</v>
      </c>
      <c r="AC4601" s="18" t="str">
        <f>vlookup(F4601,Table3_PhoneService!A:B,2,false)</f>
        <v>Two or More Lines</v>
      </c>
      <c r="AD4601" s="18" t="str">
        <f>vlookup(G4601,Table4_InternetService!A:B,2,false)</f>
        <v>Fiber Optic</v>
      </c>
      <c r="AE4601" s="10"/>
    </row>
    <row r="4602" ht="15.75" customHeight="1">
      <c r="A4602" s="12" t="s">
        <v>4642</v>
      </c>
      <c r="B4602" s="12" t="s">
        <v>43</v>
      </c>
      <c r="C4602" s="12">
        <v>0.0</v>
      </c>
      <c r="D4602" s="12" t="s">
        <v>37</v>
      </c>
      <c r="E4602" s="12" t="s">
        <v>37</v>
      </c>
      <c r="F4602" s="12">
        <v>0.0</v>
      </c>
      <c r="G4602" s="12">
        <v>1.0</v>
      </c>
      <c r="H4602" s="12">
        <v>1.0</v>
      </c>
      <c r="I4602" s="12" t="s">
        <v>38</v>
      </c>
      <c r="J4602" s="5">
        <v>36.1</v>
      </c>
      <c r="K4602" s="5">
        <v>1971.5</v>
      </c>
      <c r="L4602" s="12" t="s">
        <v>39</v>
      </c>
      <c r="M4602" s="17">
        <f t="shared" si="2"/>
        <v>54.61218837</v>
      </c>
      <c r="N4602" s="18" t="b">
        <f t="shared" si="3"/>
        <v>0</v>
      </c>
      <c r="O4602" s="18" t="b">
        <f t="shared" si="4"/>
        <v>0</v>
      </c>
      <c r="P4602" s="18" t="b">
        <f t="shared" ref="P4602:Q4602" si="4608">if(F4602=0,false,true)</f>
        <v>0</v>
      </c>
      <c r="Q4602" s="18" t="b">
        <f t="shared" si="4608"/>
        <v>1</v>
      </c>
      <c r="R4602" s="18" t="b">
        <f t="shared" si="6"/>
        <v>0</v>
      </c>
      <c r="S4602" s="18">
        <f t="shared" si="11"/>
        <v>3</v>
      </c>
      <c r="T4602" s="19"/>
      <c r="U4602" s="20"/>
      <c r="V4602" s="19"/>
      <c r="W4602" s="19"/>
      <c r="X4602" s="19"/>
      <c r="Y4602" s="19">
        <f t="shared" si="7"/>
        <v>42833.87927</v>
      </c>
      <c r="Z4602" s="21">
        <f t="shared" si="8"/>
        <v>36.1</v>
      </c>
      <c r="AA4602" s="18" t="b">
        <f t="shared" si="9"/>
        <v>1</v>
      </c>
      <c r="AB4602" s="18" t="str">
        <f>vlookup(H4602,Table2_ContractType!A:B,2,false)</f>
        <v>1 Year</v>
      </c>
      <c r="AC4602" s="18" t="str">
        <f>vlookup(F4602,Table3_PhoneService!A:B,2,false)</f>
        <v>No Phone Service</v>
      </c>
      <c r="AD4602" s="18" t="str">
        <f>vlookup(G4602,Table4_InternetService!A:B,2,false)</f>
        <v>DSL</v>
      </c>
      <c r="AE4602" s="10"/>
    </row>
    <row r="4603" ht="15.75" customHeight="1">
      <c r="A4603" s="12" t="s">
        <v>4643</v>
      </c>
      <c r="B4603" s="12" t="s">
        <v>43</v>
      </c>
      <c r="C4603" s="12">
        <v>0.0</v>
      </c>
      <c r="D4603" s="12" t="s">
        <v>37</v>
      </c>
      <c r="E4603" s="12" t="s">
        <v>39</v>
      </c>
      <c r="F4603" s="12">
        <v>1.0</v>
      </c>
      <c r="G4603" s="12">
        <v>2.0</v>
      </c>
      <c r="H4603" s="12">
        <v>1.0</v>
      </c>
      <c r="I4603" s="12" t="s">
        <v>38</v>
      </c>
      <c r="J4603" s="5">
        <v>90.6</v>
      </c>
      <c r="K4603" s="5">
        <v>6056.15</v>
      </c>
      <c r="L4603" s="12" t="s">
        <v>37</v>
      </c>
      <c r="M4603" s="17">
        <f t="shared" si="2"/>
        <v>66.84492274</v>
      </c>
      <c r="N4603" s="18" t="b">
        <f t="shared" si="3"/>
        <v>0</v>
      </c>
      <c r="O4603" s="18" t="b">
        <f t="shared" si="4"/>
        <v>1</v>
      </c>
      <c r="P4603" s="18" t="b">
        <f t="shared" ref="P4603:Q4603" si="4609">if(F4603=0,false,true)</f>
        <v>1</v>
      </c>
      <c r="Q4603" s="18" t="b">
        <f t="shared" si="4609"/>
        <v>1</v>
      </c>
      <c r="R4603" s="18" t="b">
        <f t="shared" si="6"/>
        <v>1</v>
      </c>
      <c r="S4603" s="18">
        <f t="shared" si="11"/>
        <v>1</v>
      </c>
      <c r="T4603" s="19"/>
      <c r="U4603" s="20"/>
      <c r="V4603" s="19"/>
      <c r="W4603" s="19"/>
      <c r="X4603" s="19"/>
      <c r="Y4603" s="19">
        <f t="shared" si="7"/>
        <v>42461.80027</v>
      </c>
      <c r="Z4603" s="21">
        <f t="shared" si="8"/>
        <v>90.6</v>
      </c>
      <c r="AA4603" s="18" t="b">
        <f t="shared" si="9"/>
        <v>1</v>
      </c>
      <c r="AB4603" s="18" t="str">
        <f>vlookup(H4603,Table2_ContractType!A:B,2,false)</f>
        <v>1 Year</v>
      </c>
      <c r="AC4603" s="18" t="str">
        <f>vlookup(F4603,Table3_PhoneService!A:B,2,false)</f>
        <v>One Line</v>
      </c>
      <c r="AD4603" s="18" t="str">
        <f>vlookup(G4603,Table4_InternetService!A:B,2,false)</f>
        <v>Fiber Optic</v>
      </c>
      <c r="AE4603" s="10"/>
    </row>
    <row r="4604" ht="15.75" customHeight="1">
      <c r="A4604" s="12" t="s">
        <v>4644</v>
      </c>
      <c r="B4604" s="12" t="s">
        <v>43</v>
      </c>
      <c r="C4604" s="12">
        <v>0.0</v>
      </c>
      <c r="D4604" s="12" t="s">
        <v>37</v>
      </c>
      <c r="E4604" s="12" t="s">
        <v>37</v>
      </c>
      <c r="F4604" s="12">
        <v>1.0</v>
      </c>
      <c r="G4604" s="12">
        <v>1.0</v>
      </c>
      <c r="H4604" s="12">
        <v>0.0</v>
      </c>
      <c r="I4604" s="12" t="s">
        <v>38</v>
      </c>
      <c r="J4604" s="5">
        <v>51.3</v>
      </c>
      <c r="K4604" s="5">
        <v>411.6</v>
      </c>
      <c r="L4604" s="12" t="s">
        <v>39</v>
      </c>
      <c r="M4604" s="17">
        <f t="shared" si="2"/>
        <v>8.023391813</v>
      </c>
      <c r="N4604" s="18" t="b">
        <f t="shared" si="3"/>
        <v>0</v>
      </c>
      <c r="O4604" s="18" t="b">
        <f t="shared" si="4"/>
        <v>0</v>
      </c>
      <c r="P4604" s="18" t="b">
        <f t="shared" ref="P4604:Q4604" si="4610">if(F4604=0,false,true)</f>
        <v>1</v>
      </c>
      <c r="Q4604" s="18" t="b">
        <f t="shared" si="4610"/>
        <v>1</v>
      </c>
      <c r="R4604" s="18" t="b">
        <f t="shared" si="6"/>
        <v>1</v>
      </c>
      <c r="S4604" s="18">
        <f t="shared" si="11"/>
        <v>3</v>
      </c>
      <c r="T4604" s="19"/>
      <c r="U4604" s="20"/>
      <c r="V4604" s="19"/>
      <c r="W4604" s="19"/>
      <c r="X4604" s="19"/>
      <c r="Y4604" s="19">
        <f t="shared" si="7"/>
        <v>44250.95517</v>
      </c>
      <c r="Z4604" s="21">
        <f t="shared" si="8"/>
        <v>51.3</v>
      </c>
      <c r="AA4604" s="18" t="b">
        <f t="shared" si="9"/>
        <v>1</v>
      </c>
      <c r="AB4604" s="18" t="str">
        <f>vlookup(H4604,Table2_ContractType!A:B,2,false)</f>
        <v>Month-to-Month</v>
      </c>
      <c r="AC4604" s="18" t="str">
        <f>vlookup(F4604,Table3_PhoneService!A:B,2,false)</f>
        <v>One Line</v>
      </c>
      <c r="AD4604" s="18" t="str">
        <f>vlookup(G4604,Table4_InternetService!A:B,2,false)</f>
        <v>DSL</v>
      </c>
      <c r="AE4604" s="10"/>
    </row>
    <row r="4605" ht="15.75" customHeight="1">
      <c r="A4605" s="12" t="s">
        <v>4645</v>
      </c>
      <c r="B4605" s="12" t="s">
        <v>43</v>
      </c>
      <c r="C4605" s="12">
        <v>0.0</v>
      </c>
      <c r="D4605" s="12" t="s">
        <v>39</v>
      </c>
      <c r="E4605" s="12" t="s">
        <v>39</v>
      </c>
      <c r="F4605" s="12">
        <v>2.0</v>
      </c>
      <c r="G4605" s="12">
        <v>0.0</v>
      </c>
      <c r="H4605" s="12">
        <v>2.0</v>
      </c>
      <c r="I4605" s="12" t="s">
        <v>41</v>
      </c>
      <c r="J4605" s="5">
        <v>24.55</v>
      </c>
      <c r="K4605" s="5">
        <v>1657.4</v>
      </c>
      <c r="L4605" s="12" t="s">
        <v>39</v>
      </c>
      <c r="M4605" s="17">
        <f t="shared" si="2"/>
        <v>67.51120163</v>
      </c>
      <c r="N4605" s="18" t="b">
        <f t="shared" si="3"/>
        <v>0</v>
      </c>
      <c r="O4605" s="18" t="b">
        <f t="shared" si="4"/>
        <v>0</v>
      </c>
      <c r="P4605" s="18" t="b">
        <f t="shared" ref="P4605:Q4605" si="4611">if(F4605=0,false,true)</f>
        <v>1</v>
      </c>
      <c r="Q4605" s="18" t="b">
        <f t="shared" si="4611"/>
        <v>0</v>
      </c>
      <c r="R4605" s="18" t="b">
        <f t="shared" si="6"/>
        <v>0</v>
      </c>
      <c r="S4605" s="18">
        <f t="shared" si="11"/>
        <v>0</v>
      </c>
      <c r="T4605" s="19"/>
      <c r="U4605" s="20"/>
      <c r="V4605" s="19"/>
      <c r="W4605" s="19"/>
      <c r="X4605" s="19"/>
      <c r="Y4605" s="19">
        <f t="shared" si="7"/>
        <v>42441.53428</v>
      </c>
      <c r="Z4605" s="21">
        <f t="shared" si="8"/>
        <v>24.55</v>
      </c>
      <c r="AA4605" s="18" t="b">
        <f t="shared" si="9"/>
        <v>1</v>
      </c>
      <c r="AB4605" s="18" t="str">
        <f>vlookup(H4605,Table2_ContractType!A:B,2,false)</f>
        <v>2 Year</v>
      </c>
      <c r="AC4605" s="18" t="str">
        <f>vlookup(F4605,Table3_PhoneService!A:B,2,false)</f>
        <v>Two or More Lines</v>
      </c>
      <c r="AD4605" s="18" t="str">
        <f>vlookup(G4605,Table4_InternetService!A:B,2,false)</f>
        <v>No Internet Service</v>
      </c>
      <c r="AE4605" s="10"/>
    </row>
    <row r="4606" ht="15.75" customHeight="1">
      <c r="A4606" s="12" t="s">
        <v>4646</v>
      </c>
      <c r="B4606" s="12" t="s">
        <v>36</v>
      </c>
      <c r="C4606" s="12">
        <v>0.0</v>
      </c>
      <c r="D4606" s="12" t="s">
        <v>39</v>
      </c>
      <c r="E4606" s="12" t="s">
        <v>37</v>
      </c>
      <c r="F4606" s="12">
        <v>2.0</v>
      </c>
      <c r="G4606" s="12">
        <v>0.0</v>
      </c>
      <c r="H4606" s="12">
        <v>2.0</v>
      </c>
      <c r="I4606" s="12" t="s">
        <v>44</v>
      </c>
      <c r="J4606" s="5">
        <v>26.0</v>
      </c>
      <c r="K4606" s="5">
        <v>1638.7</v>
      </c>
      <c r="L4606" s="12" t="s">
        <v>39</v>
      </c>
      <c r="M4606" s="17">
        <f t="shared" si="2"/>
        <v>63.02692308</v>
      </c>
      <c r="N4606" s="18" t="b">
        <f t="shared" si="3"/>
        <v>1</v>
      </c>
      <c r="O4606" s="18" t="b">
        <f t="shared" si="4"/>
        <v>0</v>
      </c>
      <c r="P4606" s="18" t="b">
        <f t="shared" ref="P4606:Q4606" si="4612">if(F4606=0,false,true)</f>
        <v>1</v>
      </c>
      <c r="Q4606" s="18" t="b">
        <f t="shared" si="4612"/>
        <v>0</v>
      </c>
      <c r="R4606" s="18" t="b">
        <f t="shared" si="6"/>
        <v>0</v>
      </c>
      <c r="S4606" s="18">
        <f t="shared" si="11"/>
        <v>2</v>
      </c>
      <c r="T4606" s="19"/>
      <c r="U4606" s="20"/>
      <c r="V4606" s="19"/>
      <c r="W4606" s="19"/>
      <c r="X4606" s="19"/>
      <c r="Y4606" s="19">
        <f t="shared" si="7"/>
        <v>42577.93109</v>
      </c>
      <c r="Z4606" s="21">
        <f t="shared" si="8"/>
        <v>26</v>
      </c>
      <c r="AA4606" s="18" t="b">
        <f t="shared" si="9"/>
        <v>1</v>
      </c>
      <c r="AB4606" s="18" t="str">
        <f>vlookup(H4606,Table2_ContractType!A:B,2,false)</f>
        <v>2 Year</v>
      </c>
      <c r="AC4606" s="18" t="str">
        <f>vlookup(F4606,Table3_PhoneService!A:B,2,false)</f>
        <v>Two or More Lines</v>
      </c>
      <c r="AD4606" s="18" t="str">
        <f>vlookup(G4606,Table4_InternetService!A:B,2,false)</f>
        <v>No Internet Service</v>
      </c>
      <c r="AE4606" s="10"/>
    </row>
    <row r="4607" ht="15.75" customHeight="1">
      <c r="A4607" s="12" t="s">
        <v>4647</v>
      </c>
      <c r="B4607" s="12" t="s">
        <v>36</v>
      </c>
      <c r="C4607" s="12">
        <v>1.0</v>
      </c>
      <c r="D4607" s="12" t="s">
        <v>37</v>
      </c>
      <c r="E4607" s="12" t="s">
        <v>39</v>
      </c>
      <c r="F4607" s="12">
        <v>2.0</v>
      </c>
      <c r="G4607" s="12">
        <v>2.0</v>
      </c>
      <c r="H4607" s="12">
        <v>1.0</v>
      </c>
      <c r="I4607" s="12" t="s">
        <v>56</v>
      </c>
      <c r="J4607" s="5">
        <v>90.7</v>
      </c>
      <c r="K4607" s="5">
        <v>2835.5</v>
      </c>
      <c r="L4607" s="12" t="s">
        <v>39</v>
      </c>
      <c r="M4607" s="17">
        <f t="shared" si="2"/>
        <v>31.26240353</v>
      </c>
      <c r="N4607" s="18" t="b">
        <f t="shared" si="3"/>
        <v>1</v>
      </c>
      <c r="O4607" s="18" t="b">
        <f t="shared" si="4"/>
        <v>0</v>
      </c>
      <c r="P4607" s="18" t="b">
        <f t="shared" ref="P4607:Q4607" si="4613">if(F4607=0,false,true)</f>
        <v>1</v>
      </c>
      <c r="Q4607" s="18" t="b">
        <f t="shared" si="4613"/>
        <v>1</v>
      </c>
      <c r="R4607" s="18" t="b">
        <f t="shared" si="6"/>
        <v>1</v>
      </c>
      <c r="S4607" s="18">
        <f t="shared" si="11"/>
        <v>1</v>
      </c>
      <c r="T4607" s="19"/>
      <c r="U4607" s="20"/>
      <c r="V4607" s="19"/>
      <c r="W4607" s="19"/>
      <c r="X4607" s="19"/>
      <c r="Y4607" s="19">
        <f t="shared" si="7"/>
        <v>43544.10189</v>
      </c>
      <c r="Z4607" s="21">
        <f t="shared" si="8"/>
        <v>90.7</v>
      </c>
      <c r="AA4607" s="18" t="b">
        <f t="shared" si="9"/>
        <v>1</v>
      </c>
      <c r="AB4607" s="18" t="str">
        <f>vlookup(H4607,Table2_ContractType!A:B,2,false)</f>
        <v>1 Year</v>
      </c>
      <c r="AC4607" s="18" t="str">
        <f>vlookup(F4607,Table3_PhoneService!A:B,2,false)</f>
        <v>Two or More Lines</v>
      </c>
      <c r="AD4607" s="18" t="str">
        <f>vlookup(G4607,Table4_InternetService!A:B,2,false)</f>
        <v>Fiber Optic</v>
      </c>
      <c r="AE4607" s="10"/>
    </row>
    <row r="4608" ht="15.75" customHeight="1">
      <c r="A4608" s="12" t="s">
        <v>4648</v>
      </c>
      <c r="B4608" s="12" t="s">
        <v>43</v>
      </c>
      <c r="C4608" s="12">
        <v>0.0</v>
      </c>
      <c r="D4608" s="12" t="s">
        <v>39</v>
      </c>
      <c r="E4608" s="12" t="s">
        <v>39</v>
      </c>
      <c r="F4608" s="12">
        <v>1.0</v>
      </c>
      <c r="G4608" s="12">
        <v>0.0</v>
      </c>
      <c r="H4608" s="12">
        <v>0.0</v>
      </c>
      <c r="I4608" s="12" t="s">
        <v>41</v>
      </c>
      <c r="J4608" s="5">
        <v>20.65</v>
      </c>
      <c r="K4608" s="5">
        <v>109.3</v>
      </c>
      <c r="L4608" s="12" t="s">
        <v>39</v>
      </c>
      <c r="M4608" s="17">
        <f t="shared" si="2"/>
        <v>5.292978208</v>
      </c>
      <c r="N4608" s="18" t="b">
        <f t="shared" si="3"/>
        <v>0</v>
      </c>
      <c r="O4608" s="18" t="b">
        <f t="shared" si="4"/>
        <v>0</v>
      </c>
      <c r="P4608" s="18" t="b">
        <f t="shared" ref="P4608:Q4608" si="4614">if(F4608=0,false,true)</f>
        <v>1</v>
      </c>
      <c r="Q4608" s="18" t="b">
        <f t="shared" si="4614"/>
        <v>0</v>
      </c>
      <c r="R4608" s="18" t="b">
        <f t="shared" si="6"/>
        <v>0</v>
      </c>
      <c r="S4608" s="18">
        <f t="shared" si="11"/>
        <v>0</v>
      </c>
      <c r="T4608" s="19"/>
      <c r="U4608" s="20"/>
      <c r="V4608" s="19"/>
      <c r="W4608" s="19"/>
      <c r="X4608" s="19"/>
      <c r="Y4608" s="19">
        <f t="shared" si="7"/>
        <v>44334.00525</v>
      </c>
      <c r="Z4608" s="21">
        <f t="shared" si="8"/>
        <v>20.65</v>
      </c>
      <c r="AA4608" s="18" t="b">
        <f t="shared" si="9"/>
        <v>1</v>
      </c>
      <c r="AB4608" s="18" t="str">
        <f>vlookup(H4608,Table2_ContractType!A:B,2,false)</f>
        <v>Month-to-Month</v>
      </c>
      <c r="AC4608" s="18" t="str">
        <f>vlookup(F4608,Table3_PhoneService!A:B,2,false)</f>
        <v>One Line</v>
      </c>
      <c r="AD4608" s="18" t="str">
        <f>vlookup(G4608,Table4_InternetService!A:B,2,false)</f>
        <v>No Internet Service</v>
      </c>
      <c r="AE4608" s="10"/>
    </row>
    <row r="4609" ht="15.75" customHeight="1">
      <c r="A4609" s="12" t="s">
        <v>4649</v>
      </c>
      <c r="B4609" s="12" t="s">
        <v>36</v>
      </c>
      <c r="C4609" s="12">
        <v>0.0</v>
      </c>
      <c r="D4609" s="12" t="s">
        <v>39</v>
      </c>
      <c r="E4609" s="12" t="s">
        <v>39</v>
      </c>
      <c r="F4609" s="12">
        <v>1.0</v>
      </c>
      <c r="G4609" s="12">
        <v>2.0</v>
      </c>
      <c r="H4609" s="12">
        <v>0.0</v>
      </c>
      <c r="I4609" s="12" t="s">
        <v>44</v>
      </c>
      <c r="J4609" s="5">
        <v>80.0</v>
      </c>
      <c r="K4609" s="5">
        <v>624.6</v>
      </c>
      <c r="L4609" s="12" t="s">
        <v>39</v>
      </c>
      <c r="M4609" s="17">
        <f t="shared" si="2"/>
        <v>7.8075</v>
      </c>
      <c r="N4609" s="18" t="b">
        <f t="shared" si="3"/>
        <v>1</v>
      </c>
      <c r="O4609" s="18" t="b">
        <f t="shared" si="4"/>
        <v>0</v>
      </c>
      <c r="P4609" s="18" t="b">
        <f t="shared" ref="P4609:Q4609" si="4615">if(F4609=0,false,true)</f>
        <v>1</v>
      </c>
      <c r="Q4609" s="18" t="b">
        <f t="shared" si="4615"/>
        <v>1</v>
      </c>
      <c r="R4609" s="18" t="b">
        <f t="shared" si="6"/>
        <v>1</v>
      </c>
      <c r="S4609" s="18">
        <f t="shared" si="11"/>
        <v>0</v>
      </c>
      <c r="T4609" s="19"/>
      <c r="U4609" s="20"/>
      <c r="V4609" s="19"/>
      <c r="W4609" s="19"/>
      <c r="X4609" s="19"/>
      <c r="Y4609" s="19">
        <f t="shared" si="7"/>
        <v>44257.52188</v>
      </c>
      <c r="Z4609" s="21">
        <f t="shared" si="8"/>
        <v>80</v>
      </c>
      <c r="AA4609" s="18" t="b">
        <f t="shared" si="9"/>
        <v>1</v>
      </c>
      <c r="AB4609" s="18" t="str">
        <f>vlookup(H4609,Table2_ContractType!A:B,2,false)</f>
        <v>Month-to-Month</v>
      </c>
      <c r="AC4609" s="18" t="str">
        <f>vlookup(F4609,Table3_PhoneService!A:B,2,false)</f>
        <v>One Line</v>
      </c>
      <c r="AD4609" s="18" t="str">
        <f>vlookup(G4609,Table4_InternetService!A:B,2,false)</f>
        <v>Fiber Optic</v>
      </c>
      <c r="AE4609" s="10"/>
    </row>
    <row r="4610" ht="15.75" customHeight="1">
      <c r="A4610" s="12" t="s">
        <v>4650</v>
      </c>
      <c r="B4610" s="12" t="s">
        <v>43</v>
      </c>
      <c r="C4610" s="12">
        <v>1.0</v>
      </c>
      <c r="D4610" s="12" t="s">
        <v>39</v>
      </c>
      <c r="E4610" s="12" t="s">
        <v>39</v>
      </c>
      <c r="F4610" s="12">
        <v>2.0</v>
      </c>
      <c r="G4610" s="12">
        <v>2.0</v>
      </c>
      <c r="H4610" s="12">
        <v>0.0</v>
      </c>
      <c r="I4610" s="12" t="s">
        <v>56</v>
      </c>
      <c r="J4610" s="5">
        <v>105.0</v>
      </c>
      <c r="K4610" s="5">
        <v>294.45</v>
      </c>
      <c r="L4610" s="12" t="s">
        <v>37</v>
      </c>
      <c r="M4610" s="17">
        <f t="shared" si="2"/>
        <v>2.804285714</v>
      </c>
      <c r="N4610" s="18" t="b">
        <f t="shared" si="3"/>
        <v>0</v>
      </c>
      <c r="O4610" s="18" t="b">
        <f t="shared" si="4"/>
        <v>1</v>
      </c>
      <c r="P4610" s="18" t="b">
        <f t="shared" ref="P4610:Q4610" si="4616">if(F4610=0,false,true)</f>
        <v>1</v>
      </c>
      <c r="Q4610" s="18" t="b">
        <f t="shared" si="4616"/>
        <v>1</v>
      </c>
      <c r="R4610" s="18" t="b">
        <f t="shared" si="6"/>
        <v>1</v>
      </c>
      <c r="S4610" s="18">
        <f t="shared" si="11"/>
        <v>0</v>
      </c>
      <c r="T4610" s="19"/>
      <c r="U4610" s="20"/>
      <c r="V4610" s="19"/>
      <c r="W4610" s="19"/>
      <c r="X4610" s="19"/>
      <c r="Y4610" s="19">
        <f t="shared" si="7"/>
        <v>44409.70298</v>
      </c>
      <c r="Z4610" s="21">
        <f t="shared" si="8"/>
        <v>105</v>
      </c>
      <c r="AA4610" s="18" t="b">
        <f t="shared" si="9"/>
        <v>1</v>
      </c>
      <c r="AB4610" s="18" t="str">
        <f>vlookup(H4610,Table2_ContractType!A:B,2,false)</f>
        <v>Month-to-Month</v>
      </c>
      <c r="AC4610" s="18" t="str">
        <f>vlookup(F4610,Table3_PhoneService!A:B,2,false)</f>
        <v>Two or More Lines</v>
      </c>
      <c r="AD4610" s="18" t="str">
        <f>vlookup(G4610,Table4_InternetService!A:B,2,false)</f>
        <v>Fiber Optic</v>
      </c>
      <c r="AE4610" s="10"/>
    </row>
    <row r="4611" ht="15.75" customHeight="1">
      <c r="A4611" s="12" t="s">
        <v>4651</v>
      </c>
      <c r="B4611" s="12" t="s">
        <v>36</v>
      </c>
      <c r="C4611" s="12">
        <v>0.0</v>
      </c>
      <c r="D4611" s="12" t="s">
        <v>37</v>
      </c>
      <c r="E4611" s="12" t="s">
        <v>37</v>
      </c>
      <c r="F4611" s="12">
        <v>1.0</v>
      </c>
      <c r="G4611" s="12">
        <v>1.0</v>
      </c>
      <c r="H4611" s="12">
        <v>0.0</v>
      </c>
      <c r="I4611" s="12" t="s">
        <v>41</v>
      </c>
      <c r="J4611" s="5">
        <v>50.7</v>
      </c>
      <c r="K4611" s="5">
        <v>350.35</v>
      </c>
      <c r="L4611" s="12" t="s">
        <v>39</v>
      </c>
      <c r="M4611" s="17">
        <f t="shared" si="2"/>
        <v>6.91025641</v>
      </c>
      <c r="N4611" s="18" t="b">
        <f t="shared" si="3"/>
        <v>1</v>
      </c>
      <c r="O4611" s="18" t="b">
        <f t="shared" si="4"/>
        <v>0</v>
      </c>
      <c r="P4611" s="18" t="b">
        <f t="shared" ref="P4611:Q4611" si="4617">if(F4611=0,false,true)</f>
        <v>1</v>
      </c>
      <c r="Q4611" s="18" t="b">
        <f t="shared" si="4617"/>
        <v>1</v>
      </c>
      <c r="R4611" s="18" t="b">
        <f t="shared" si="6"/>
        <v>1</v>
      </c>
      <c r="S4611" s="18">
        <f t="shared" si="11"/>
        <v>3</v>
      </c>
      <c r="T4611" s="19"/>
      <c r="U4611" s="20"/>
      <c r="V4611" s="19"/>
      <c r="W4611" s="19"/>
      <c r="X4611" s="19"/>
      <c r="Y4611" s="19">
        <f t="shared" si="7"/>
        <v>44284.81303</v>
      </c>
      <c r="Z4611" s="21">
        <f t="shared" si="8"/>
        <v>50.7</v>
      </c>
      <c r="AA4611" s="18" t="b">
        <f t="shared" si="9"/>
        <v>1</v>
      </c>
      <c r="AB4611" s="18" t="str">
        <f>vlookup(H4611,Table2_ContractType!A:B,2,false)</f>
        <v>Month-to-Month</v>
      </c>
      <c r="AC4611" s="18" t="str">
        <f>vlookup(F4611,Table3_PhoneService!A:B,2,false)</f>
        <v>One Line</v>
      </c>
      <c r="AD4611" s="18" t="str">
        <f>vlookup(G4611,Table4_InternetService!A:B,2,false)</f>
        <v>DSL</v>
      </c>
      <c r="AE4611" s="10"/>
    </row>
    <row r="4612" ht="15.75" customHeight="1">
      <c r="A4612" s="12" t="s">
        <v>4652</v>
      </c>
      <c r="B4612" s="12" t="s">
        <v>43</v>
      </c>
      <c r="C4612" s="12">
        <v>0.0</v>
      </c>
      <c r="D4612" s="12" t="s">
        <v>39</v>
      </c>
      <c r="E4612" s="12" t="s">
        <v>39</v>
      </c>
      <c r="F4612" s="12">
        <v>2.0</v>
      </c>
      <c r="G4612" s="12">
        <v>2.0</v>
      </c>
      <c r="H4612" s="12">
        <v>1.0</v>
      </c>
      <c r="I4612" s="12" t="s">
        <v>44</v>
      </c>
      <c r="J4612" s="5">
        <v>101.35</v>
      </c>
      <c r="K4612" s="5">
        <v>7110.75</v>
      </c>
      <c r="L4612" s="12" t="s">
        <v>39</v>
      </c>
      <c r="M4612" s="17">
        <f t="shared" si="2"/>
        <v>70.16033547</v>
      </c>
      <c r="N4612" s="18" t="b">
        <f t="shared" si="3"/>
        <v>0</v>
      </c>
      <c r="O4612" s="18" t="b">
        <f t="shared" si="4"/>
        <v>0</v>
      </c>
      <c r="P4612" s="18" t="b">
        <f t="shared" ref="P4612:Q4612" si="4618">if(F4612=0,false,true)</f>
        <v>1</v>
      </c>
      <c r="Q4612" s="18" t="b">
        <f t="shared" si="4618"/>
        <v>1</v>
      </c>
      <c r="R4612" s="18" t="b">
        <f t="shared" si="6"/>
        <v>1</v>
      </c>
      <c r="S4612" s="18">
        <f t="shared" si="11"/>
        <v>0</v>
      </c>
      <c r="T4612" s="19"/>
      <c r="U4612" s="20"/>
      <c r="V4612" s="19"/>
      <c r="W4612" s="19"/>
      <c r="X4612" s="19"/>
      <c r="Y4612" s="19">
        <f t="shared" si="7"/>
        <v>42360.95646</v>
      </c>
      <c r="Z4612" s="21">
        <f t="shared" si="8"/>
        <v>101.35</v>
      </c>
      <c r="AA4612" s="18" t="b">
        <f t="shared" si="9"/>
        <v>1</v>
      </c>
      <c r="AB4612" s="18" t="str">
        <f>vlookup(H4612,Table2_ContractType!A:B,2,false)</f>
        <v>1 Year</v>
      </c>
      <c r="AC4612" s="18" t="str">
        <f>vlookup(F4612,Table3_PhoneService!A:B,2,false)</f>
        <v>Two or More Lines</v>
      </c>
      <c r="AD4612" s="18" t="str">
        <f>vlookup(G4612,Table4_InternetService!A:B,2,false)</f>
        <v>Fiber Optic</v>
      </c>
      <c r="AE4612" s="10"/>
    </row>
    <row r="4613" ht="15.75" customHeight="1">
      <c r="A4613" s="12" t="s">
        <v>4653</v>
      </c>
      <c r="B4613" s="12" t="s">
        <v>43</v>
      </c>
      <c r="C4613" s="12">
        <v>1.0</v>
      </c>
      <c r="D4613" s="12" t="s">
        <v>37</v>
      </c>
      <c r="E4613" s="12" t="s">
        <v>39</v>
      </c>
      <c r="F4613" s="12">
        <v>2.0</v>
      </c>
      <c r="G4613" s="12">
        <v>2.0</v>
      </c>
      <c r="H4613" s="12">
        <v>0.0</v>
      </c>
      <c r="I4613" s="12" t="s">
        <v>38</v>
      </c>
      <c r="J4613" s="5">
        <v>94.7</v>
      </c>
      <c r="K4613" s="5">
        <v>673.1</v>
      </c>
      <c r="L4613" s="12" t="s">
        <v>37</v>
      </c>
      <c r="M4613" s="17">
        <f t="shared" si="2"/>
        <v>7.107708553</v>
      </c>
      <c r="N4613" s="18" t="b">
        <f t="shared" si="3"/>
        <v>0</v>
      </c>
      <c r="O4613" s="18" t="b">
        <f t="shared" si="4"/>
        <v>1</v>
      </c>
      <c r="P4613" s="18" t="b">
        <f t="shared" ref="P4613:Q4613" si="4619">if(F4613=0,false,true)</f>
        <v>1</v>
      </c>
      <c r="Q4613" s="18" t="b">
        <f t="shared" si="4619"/>
        <v>1</v>
      </c>
      <c r="R4613" s="18" t="b">
        <f t="shared" si="6"/>
        <v>1</v>
      </c>
      <c r="S4613" s="18">
        <f t="shared" si="11"/>
        <v>1</v>
      </c>
      <c r="T4613" s="19"/>
      <c r="U4613" s="20"/>
      <c r="V4613" s="19"/>
      <c r="W4613" s="19"/>
      <c r="X4613" s="19"/>
      <c r="Y4613" s="19">
        <f t="shared" si="7"/>
        <v>44278.8072</v>
      </c>
      <c r="Z4613" s="21">
        <f t="shared" si="8"/>
        <v>94.7</v>
      </c>
      <c r="AA4613" s="18" t="b">
        <f t="shared" si="9"/>
        <v>1</v>
      </c>
      <c r="AB4613" s="18" t="str">
        <f>vlookup(H4613,Table2_ContractType!A:B,2,false)</f>
        <v>Month-to-Month</v>
      </c>
      <c r="AC4613" s="18" t="str">
        <f>vlookup(F4613,Table3_PhoneService!A:B,2,false)</f>
        <v>Two or More Lines</v>
      </c>
      <c r="AD4613" s="18" t="str">
        <f>vlookup(G4613,Table4_InternetService!A:B,2,false)</f>
        <v>Fiber Optic</v>
      </c>
      <c r="AE4613" s="10"/>
    </row>
    <row r="4614" ht="15.75" customHeight="1">
      <c r="A4614" s="12" t="s">
        <v>4654</v>
      </c>
      <c r="B4614" s="12" t="s">
        <v>36</v>
      </c>
      <c r="C4614" s="12">
        <v>0.0</v>
      </c>
      <c r="D4614" s="12" t="s">
        <v>37</v>
      </c>
      <c r="E4614" s="12" t="s">
        <v>37</v>
      </c>
      <c r="F4614" s="12">
        <v>1.0</v>
      </c>
      <c r="G4614" s="12">
        <v>1.0</v>
      </c>
      <c r="H4614" s="12">
        <v>0.0</v>
      </c>
      <c r="I4614" s="12" t="s">
        <v>44</v>
      </c>
      <c r="J4614" s="5">
        <v>59.45</v>
      </c>
      <c r="K4614" s="5">
        <v>780.85</v>
      </c>
      <c r="L4614" s="12" t="s">
        <v>39</v>
      </c>
      <c r="M4614" s="17">
        <f t="shared" si="2"/>
        <v>13.13456686</v>
      </c>
      <c r="N4614" s="18" t="b">
        <f t="shared" si="3"/>
        <v>1</v>
      </c>
      <c r="O4614" s="18" t="b">
        <f t="shared" si="4"/>
        <v>0</v>
      </c>
      <c r="P4614" s="18" t="b">
        <f t="shared" ref="P4614:Q4614" si="4620">if(F4614=0,false,true)</f>
        <v>1</v>
      </c>
      <c r="Q4614" s="18" t="b">
        <f t="shared" si="4620"/>
        <v>1</v>
      </c>
      <c r="R4614" s="18" t="b">
        <f t="shared" si="6"/>
        <v>1</v>
      </c>
      <c r="S4614" s="18">
        <f t="shared" si="11"/>
        <v>3</v>
      </c>
      <c r="T4614" s="19"/>
      <c r="U4614" s="20"/>
      <c r="V4614" s="19"/>
      <c r="W4614" s="19"/>
      <c r="X4614" s="19"/>
      <c r="Y4614" s="19">
        <f t="shared" si="7"/>
        <v>44095.49026</v>
      </c>
      <c r="Z4614" s="21">
        <f t="shared" si="8"/>
        <v>59.45</v>
      </c>
      <c r="AA4614" s="18" t="b">
        <f t="shared" si="9"/>
        <v>1</v>
      </c>
      <c r="AB4614" s="18" t="str">
        <f>vlookup(H4614,Table2_ContractType!A:B,2,false)</f>
        <v>Month-to-Month</v>
      </c>
      <c r="AC4614" s="18" t="str">
        <f>vlookup(F4614,Table3_PhoneService!A:B,2,false)</f>
        <v>One Line</v>
      </c>
      <c r="AD4614" s="18" t="str">
        <f>vlookup(G4614,Table4_InternetService!A:B,2,false)</f>
        <v>DSL</v>
      </c>
      <c r="AE4614" s="10"/>
    </row>
    <row r="4615" ht="15.75" customHeight="1">
      <c r="A4615" s="12" t="s">
        <v>4655</v>
      </c>
      <c r="B4615" s="12" t="s">
        <v>43</v>
      </c>
      <c r="C4615" s="12">
        <v>0.0</v>
      </c>
      <c r="D4615" s="12" t="s">
        <v>39</v>
      </c>
      <c r="E4615" s="12" t="s">
        <v>39</v>
      </c>
      <c r="F4615" s="12">
        <v>1.0</v>
      </c>
      <c r="G4615" s="12">
        <v>2.0</v>
      </c>
      <c r="H4615" s="12">
        <v>0.0</v>
      </c>
      <c r="I4615" s="12" t="s">
        <v>56</v>
      </c>
      <c r="J4615" s="5">
        <v>69.6</v>
      </c>
      <c r="K4615" s="5">
        <v>69.6</v>
      </c>
      <c r="L4615" s="12" t="s">
        <v>37</v>
      </c>
      <c r="M4615" s="17">
        <f t="shared" si="2"/>
        <v>1</v>
      </c>
      <c r="N4615" s="18" t="b">
        <f t="shared" si="3"/>
        <v>0</v>
      </c>
      <c r="O4615" s="18" t="b">
        <f t="shared" si="4"/>
        <v>1</v>
      </c>
      <c r="P4615" s="18" t="b">
        <f t="shared" ref="P4615:Q4615" si="4621">if(F4615=0,false,true)</f>
        <v>1</v>
      </c>
      <c r="Q4615" s="18" t="b">
        <f t="shared" si="4621"/>
        <v>1</v>
      </c>
      <c r="R4615" s="18" t="b">
        <f t="shared" si="6"/>
        <v>1</v>
      </c>
      <c r="S4615" s="18">
        <f t="shared" si="11"/>
        <v>0</v>
      </c>
      <c r="T4615" s="19"/>
      <c r="U4615" s="20"/>
      <c r="V4615" s="19"/>
      <c r="W4615" s="19"/>
      <c r="X4615" s="19"/>
      <c r="Y4615" s="19">
        <f t="shared" si="7"/>
        <v>44464.58333</v>
      </c>
      <c r="Z4615" s="21">
        <f t="shared" si="8"/>
        <v>69.6</v>
      </c>
      <c r="AA4615" s="18" t="b">
        <f t="shared" si="9"/>
        <v>1</v>
      </c>
      <c r="AB4615" s="18" t="str">
        <f>vlookup(H4615,Table2_ContractType!A:B,2,false)</f>
        <v>Month-to-Month</v>
      </c>
      <c r="AC4615" s="18" t="str">
        <f>vlookup(F4615,Table3_PhoneService!A:B,2,false)</f>
        <v>One Line</v>
      </c>
      <c r="AD4615" s="18" t="str">
        <f>vlookup(G4615,Table4_InternetService!A:B,2,false)</f>
        <v>Fiber Optic</v>
      </c>
      <c r="AE4615" s="10"/>
    </row>
    <row r="4616" ht="15.75" customHeight="1">
      <c r="A4616" s="12" t="s">
        <v>4656</v>
      </c>
      <c r="B4616" s="12" t="s">
        <v>43</v>
      </c>
      <c r="C4616" s="12">
        <v>0.0</v>
      </c>
      <c r="D4616" s="12" t="s">
        <v>37</v>
      </c>
      <c r="E4616" s="12" t="s">
        <v>39</v>
      </c>
      <c r="F4616" s="12">
        <v>1.0</v>
      </c>
      <c r="G4616" s="12">
        <v>1.0</v>
      </c>
      <c r="H4616" s="12">
        <v>2.0</v>
      </c>
      <c r="I4616" s="12" t="s">
        <v>56</v>
      </c>
      <c r="J4616" s="5">
        <v>58.6</v>
      </c>
      <c r="K4616" s="5">
        <v>3068.6</v>
      </c>
      <c r="L4616" s="12" t="s">
        <v>39</v>
      </c>
      <c r="M4616" s="17">
        <f t="shared" si="2"/>
        <v>52.36518771</v>
      </c>
      <c r="N4616" s="18" t="b">
        <f t="shared" si="3"/>
        <v>0</v>
      </c>
      <c r="O4616" s="18" t="b">
        <f t="shared" si="4"/>
        <v>0</v>
      </c>
      <c r="P4616" s="18" t="b">
        <f t="shared" ref="P4616:Q4616" si="4622">if(F4616=0,false,true)</f>
        <v>1</v>
      </c>
      <c r="Q4616" s="18" t="b">
        <f t="shared" si="4622"/>
        <v>1</v>
      </c>
      <c r="R4616" s="18" t="b">
        <f t="shared" si="6"/>
        <v>1</v>
      </c>
      <c r="S4616" s="18">
        <f t="shared" si="11"/>
        <v>1</v>
      </c>
      <c r="T4616" s="19"/>
      <c r="U4616" s="20"/>
      <c r="V4616" s="19"/>
      <c r="W4616" s="19"/>
      <c r="X4616" s="19"/>
      <c r="Y4616" s="19">
        <f t="shared" si="7"/>
        <v>42902.22554</v>
      </c>
      <c r="Z4616" s="21">
        <f t="shared" si="8"/>
        <v>58.6</v>
      </c>
      <c r="AA4616" s="18" t="b">
        <f t="shared" si="9"/>
        <v>1</v>
      </c>
      <c r="AB4616" s="18" t="str">
        <f>vlookup(H4616,Table2_ContractType!A:B,2,false)</f>
        <v>2 Year</v>
      </c>
      <c r="AC4616" s="18" t="str">
        <f>vlookup(F4616,Table3_PhoneService!A:B,2,false)</f>
        <v>One Line</v>
      </c>
      <c r="AD4616" s="18" t="str">
        <f>vlookup(G4616,Table4_InternetService!A:B,2,false)</f>
        <v>DSL</v>
      </c>
      <c r="AE4616" s="10"/>
    </row>
    <row r="4617" ht="15.75" customHeight="1">
      <c r="A4617" s="12" t="s">
        <v>4657</v>
      </c>
      <c r="B4617" s="12" t="s">
        <v>36</v>
      </c>
      <c r="C4617" s="12">
        <v>0.0</v>
      </c>
      <c r="D4617" s="12" t="s">
        <v>39</v>
      </c>
      <c r="E4617" s="12" t="s">
        <v>39</v>
      </c>
      <c r="F4617" s="12">
        <v>0.0</v>
      </c>
      <c r="G4617" s="12">
        <v>1.0</v>
      </c>
      <c r="H4617" s="12">
        <v>2.0</v>
      </c>
      <c r="I4617" s="12" t="s">
        <v>41</v>
      </c>
      <c r="J4617" s="5">
        <v>63.4</v>
      </c>
      <c r="K4617" s="5">
        <v>348.8</v>
      </c>
      <c r="L4617" s="12" t="s">
        <v>39</v>
      </c>
      <c r="M4617" s="17">
        <f t="shared" si="2"/>
        <v>5.501577287</v>
      </c>
      <c r="N4617" s="18" t="b">
        <f t="shared" si="3"/>
        <v>1</v>
      </c>
      <c r="O4617" s="18" t="b">
        <f t="shared" si="4"/>
        <v>0</v>
      </c>
      <c r="P4617" s="18" t="b">
        <f t="shared" ref="P4617:Q4617" si="4623">if(F4617=0,false,true)</f>
        <v>0</v>
      </c>
      <c r="Q4617" s="18" t="b">
        <f t="shared" si="4623"/>
        <v>1</v>
      </c>
      <c r="R4617" s="18" t="b">
        <f t="shared" si="6"/>
        <v>0</v>
      </c>
      <c r="S4617" s="18">
        <f t="shared" si="11"/>
        <v>0</v>
      </c>
      <c r="T4617" s="19"/>
      <c r="U4617" s="20"/>
      <c r="V4617" s="19"/>
      <c r="W4617" s="19"/>
      <c r="X4617" s="19"/>
      <c r="Y4617" s="19">
        <f t="shared" si="7"/>
        <v>44327.66036</v>
      </c>
      <c r="Z4617" s="21">
        <f t="shared" si="8"/>
        <v>63.4</v>
      </c>
      <c r="AA4617" s="18" t="b">
        <f t="shared" si="9"/>
        <v>1</v>
      </c>
      <c r="AB4617" s="18" t="str">
        <f>vlookup(H4617,Table2_ContractType!A:B,2,false)</f>
        <v>2 Year</v>
      </c>
      <c r="AC4617" s="18" t="str">
        <f>vlookup(F4617,Table3_PhoneService!A:B,2,false)</f>
        <v>No Phone Service</v>
      </c>
      <c r="AD4617" s="18" t="str">
        <f>vlookup(G4617,Table4_InternetService!A:B,2,false)</f>
        <v>DSL</v>
      </c>
      <c r="AE4617" s="10"/>
    </row>
    <row r="4618" ht="15.75" customHeight="1">
      <c r="A4618" s="12" t="s">
        <v>4658</v>
      </c>
      <c r="B4618" s="12" t="s">
        <v>36</v>
      </c>
      <c r="C4618" s="12">
        <v>0.0</v>
      </c>
      <c r="D4618" s="12" t="s">
        <v>37</v>
      </c>
      <c r="E4618" s="12" t="s">
        <v>37</v>
      </c>
      <c r="F4618" s="12">
        <v>1.0</v>
      </c>
      <c r="G4618" s="12">
        <v>0.0</v>
      </c>
      <c r="H4618" s="12">
        <v>0.0</v>
      </c>
      <c r="I4618" s="12" t="s">
        <v>44</v>
      </c>
      <c r="J4618" s="5">
        <v>19.55</v>
      </c>
      <c r="K4618" s="5">
        <v>543.8</v>
      </c>
      <c r="L4618" s="12" t="s">
        <v>39</v>
      </c>
      <c r="M4618" s="17">
        <f t="shared" si="2"/>
        <v>27.81585678</v>
      </c>
      <c r="N4618" s="18" t="b">
        <f t="shared" si="3"/>
        <v>1</v>
      </c>
      <c r="O4618" s="18" t="b">
        <f t="shared" si="4"/>
        <v>0</v>
      </c>
      <c r="P4618" s="18" t="b">
        <f t="shared" ref="P4618:Q4618" si="4624">if(F4618=0,false,true)</f>
        <v>1</v>
      </c>
      <c r="Q4618" s="18" t="b">
        <f t="shared" si="4624"/>
        <v>0</v>
      </c>
      <c r="R4618" s="18" t="b">
        <f t="shared" si="6"/>
        <v>0</v>
      </c>
      <c r="S4618" s="18">
        <f t="shared" si="11"/>
        <v>3</v>
      </c>
      <c r="T4618" s="19"/>
      <c r="U4618" s="20"/>
      <c r="V4618" s="19"/>
      <c r="W4618" s="19"/>
      <c r="X4618" s="19"/>
      <c r="Y4618" s="19">
        <f t="shared" si="7"/>
        <v>43648.93436</v>
      </c>
      <c r="Z4618" s="21">
        <f t="shared" si="8"/>
        <v>19.55</v>
      </c>
      <c r="AA4618" s="18" t="b">
        <f t="shared" si="9"/>
        <v>1</v>
      </c>
      <c r="AB4618" s="18" t="str">
        <f>vlookup(H4618,Table2_ContractType!A:B,2,false)</f>
        <v>Month-to-Month</v>
      </c>
      <c r="AC4618" s="18" t="str">
        <f>vlookup(F4618,Table3_PhoneService!A:B,2,false)</f>
        <v>One Line</v>
      </c>
      <c r="AD4618" s="18" t="str">
        <f>vlookup(G4618,Table4_InternetService!A:B,2,false)</f>
        <v>No Internet Service</v>
      </c>
      <c r="AE4618" s="10"/>
    </row>
    <row r="4619" ht="15.75" customHeight="1">
      <c r="A4619" s="12" t="s">
        <v>4659</v>
      </c>
      <c r="B4619" s="12" t="s">
        <v>43</v>
      </c>
      <c r="C4619" s="12">
        <v>0.0</v>
      </c>
      <c r="D4619" s="12" t="s">
        <v>39</v>
      </c>
      <c r="E4619" s="12" t="s">
        <v>37</v>
      </c>
      <c r="F4619" s="12">
        <v>1.0</v>
      </c>
      <c r="G4619" s="12">
        <v>1.0</v>
      </c>
      <c r="H4619" s="12">
        <v>0.0</v>
      </c>
      <c r="I4619" s="12" t="s">
        <v>38</v>
      </c>
      <c r="J4619" s="5">
        <v>66.4</v>
      </c>
      <c r="K4619" s="5">
        <v>831.75</v>
      </c>
      <c r="L4619" s="12" t="s">
        <v>39</v>
      </c>
      <c r="M4619" s="17">
        <f t="shared" si="2"/>
        <v>12.52635542</v>
      </c>
      <c r="N4619" s="18" t="b">
        <f t="shared" si="3"/>
        <v>0</v>
      </c>
      <c r="O4619" s="18" t="b">
        <f t="shared" si="4"/>
        <v>0</v>
      </c>
      <c r="P4619" s="18" t="b">
        <f t="shared" ref="P4619:Q4619" si="4625">if(F4619=0,false,true)</f>
        <v>1</v>
      </c>
      <c r="Q4619" s="18" t="b">
        <f t="shared" si="4625"/>
        <v>1</v>
      </c>
      <c r="R4619" s="18" t="b">
        <f t="shared" si="6"/>
        <v>1</v>
      </c>
      <c r="S4619" s="18">
        <f t="shared" si="11"/>
        <v>2</v>
      </c>
      <c r="T4619" s="19"/>
      <c r="U4619" s="20"/>
      <c r="V4619" s="19"/>
      <c r="W4619" s="19"/>
      <c r="X4619" s="19"/>
      <c r="Y4619" s="19">
        <f t="shared" si="7"/>
        <v>44113.99002</v>
      </c>
      <c r="Z4619" s="21">
        <f t="shared" si="8"/>
        <v>66.4</v>
      </c>
      <c r="AA4619" s="18" t="b">
        <f t="shared" si="9"/>
        <v>1</v>
      </c>
      <c r="AB4619" s="18" t="str">
        <f>vlookup(H4619,Table2_ContractType!A:B,2,false)</f>
        <v>Month-to-Month</v>
      </c>
      <c r="AC4619" s="18" t="str">
        <f>vlookup(F4619,Table3_PhoneService!A:B,2,false)</f>
        <v>One Line</v>
      </c>
      <c r="AD4619" s="18" t="str">
        <f>vlookup(G4619,Table4_InternetService!A:B,2,false)</f>
        <v>DSL</v>
      </c>
      <c r="AE4619" s="10"/>
    </row>
    <row r="4620" ht="15.75" customHeight="1">
      <c r="A4620" s="12" t="s">
        <v>4660</v>
      </c>
      <c r="B4620" s="12" t="s">
        <v>43</v>
      </c>
      <c r="C4620" s="12">
        <v>1.0</v>
      </c>
      <c r="D4620" s="12" t="s">
        <v>37</v>
      </c>
      <c r="E4620" s="12" t="s">
        <v>39</v>
      </c>
      <c r="F4620" s="12">
        <v>1.0</v>
      </c>
      <c r="G4620" s="12">
        <v>2.0</v>
      </c>
      <c r="H4620" s="12">
        <v>0.0</v>
      </c>
      <c r="I4620" s="12" t="s">
        <v>56</v>
      </c>
      <c r="J4620" s="5">
        <v>90.45</v>
      </c>
      <c r="K4620" s="5">
        <v>2117.25</v>
      </c>
      <c r="L4620" s="12" t="s">
        <v>39</v>
      </c>
      <c r="M4620" s="17">
        <f t="shared" si="2"/>
        <v>23.4079602</v>
      </c>
      <c r="N4620" s="18" t="b">
        <f t="shared" si="3"/>
        <v>0</v>
      </c>
      <c r="O4620" s="18" t="b">
        <f t="shared" si="4"/>
        <v>0</v>
      </c>
      <c r="P4620" s="18" t="b">
        <f t="shared" ref="P4620:Q4620" si="4626">if(F4620=0,false,true)</f>
        <v>1</v>
      </c>
      <c r="Q4620" s="18" t="b">
        <f t="shared" si="4626"/>
        <v>1</v>
      </c>
      <c r="R4620" s="18" t="b">
        <f t="shared" si="6"/>
        <v>1</v>
      </c>
      <c r="S4620" s="18">
        <f t="shared" si="11"/>
        <v>1</v>
      </c>
      <c r="T4620" s="19"/>
      <c r="U4620" s="20"/>
      <c r="V4620" s="19"/>
      <c r="W4620" s="19"/>
      <c r="X4620" s="19"/>
      <c r="Y4620" s="19">
        <f t="shared" si="7"/>
        <v>43783.00788</v>
      </c>
      <c r="Z4620" s="21">
        <f t="shared" si="8"/>
        <v>90.45</v>
      </c>
      <c r="AA4620" s="18" t="b">
        <f t="shared" si="9"/>
        <v>1</v>
      </c>
      <c r="AB4620" s="18" t="str">
        <f>vlookup(H4620,Table2_ContractType!A:B,2,false)</f>
        <v>Month-to-Month</v>
      </c>
      <c r="AC4620" s="18" t="str">
        <f>vlookup(F4620,Table3_PhoneService!A:B,2,false)</f>
        <v>One Line</v>
      </c>
      <c r="AD4620" s="18" t="str">
        <f>vlookup(G4620,Table4_InternetService!A:B,2,false)</f>
        <v>Fiber Optic</v>
      </c>
      <c r="AE4620" s="10"/>
    </row>
    <row r="4621" ht="15.75" customHeight="1">
      <c r="A4621" s="12" t="s">
        <v>4661</v>
      </c>
      <c r="B4621" s="12" t="s">
        <v>43</v>
      </c>
      <c r="C4621" s="12">
        <v>0.0</v>
      </c>
      <c r="D4621" s="12" t="s">
        <v>37</v>
      </c>
      <c r="E4621" s="12" t="s">
        <v>39</v>
      </c>
      <c r="F4621" s="12">
        <v>1.0</v>
      </c>
      <c r="G4621" s="12">
        <v>0.0</v>
      </c>
      <c r="H4621" s="12">
        <v>1.0</v>
      </c>
      <c r="I4621" s="12" t="s">
        <v>41</v>
      </c>
      <c r="J4621" s="5">
        <v>18.8</v>
      </c>
      <c r="K4621" s="5">
        <v>294.95</v>
      </c>
      <c r="L4621" s="12" t="s">
        <v>39</v>
      </c>
      <c r="M4621" s="17">
        <f t="shared" si="2"/>
        <v>15.68882979</v>
      </c>
      <c r="N4621" s="18" t="b">
        <f t="shared" si="3"/>
        <v>0</v>
      </c>
      <c r="O4621" s="18" t="b">
        <f t="shared" si="4"/>
        <v>0</v>
      </c>
      <c r="P4621" s="18" t="b">
        <f t="shared" ref="P4621:Q4621" si="4627">if(F4621=0,false,true)</f>
        <v>1</v>
      </c>
      <c r="Q4621" s="18" t="b">
        <f t="shared" si="4627"/>
        <v>0</v>
      </c>
      <c r="R4621" s="18" t="b">
        <f t="shared" si="6"/>
        <v>0</v>
      </c>
      <c r="S4621" s="18">
        <f t="shared" si="11"/>
        <v>1</v>
      </c>
      <c r="T4621" s="19"/>
      <c r="U4621" s="20"/>
      <c r="V4621" s="19"/>
      <c r="W4621" s="19"/>
      <c r="X4621" s="19"/>
      <c r="Y4621" s="19">
        <f t="shared" si="7"/>
        <v>44017.79809</v>
      </c>
      <c r="Z4621" s="21">
        <f t="shared" si="8"/>
        <v>18.8</v>
      </c>
      <c r="AA4621" s="18" t="b">
        <f t="shared" si="9"/>
        <v>1</v>
      </c>
      <c r="AB4621" s="18" t="str">
        <f>vlookup(H4621,Table2_ContractType!A:B,2,false)</f>
        <v>1 Year</v>
      </c>
      <c r="AC4621" s="18" t="str">
        <f>vlookup(F4621,Table3_PhoneService!A:B,2,false)</f>
        <v>One Line</v>
      </c>
      <c r="AD4621" s="18" t="str">
        <f>vlookup(G4621,Table4_InternetService!A:B,2,false)</f>
        <v>No Internet Service</v>
      </c>
      <c r="AE4621" s="10"/>
    </row>
    <row r="4622" ht="15.75" customHeight="1">
      <c r="A4622" s="12" t="s">
        <v>4662</v>
      </c>
      <c r="B4622" s="12" t="s">
        <v>36</v>
      </c>
      <c r="C4622" s="12">
        <v>0.0</v>
      </c>
      <c r="D4622" s="12" t="s">
        <v>37</v>
      </c>
      <c r="E4622" s="12" t="s">
        <v>37</v>
      </c>
      <c r="F4622" s="12">
        <v>2.0</v>
      </c>
      <c r="G4622" s="12">
        <v>0.0</v>
      </c>
      <c r="H4622" s="12">
        <v>0.0</v>
      </c>
      <c r="I4622" s="12" t="s">
        <v>41</v>
      </c>
      <c r="J4622" s="5">
        <v>26.45</v>
      </c>
      <c r="K4622" s="5">
        <v>911.6</v>
      </c>
      <c r="L4622" s="12" t="s">
        <v>39</v>
      </c>
      <c r="M4622" s="17">
        <f t="shared" si="2"/>
        <v>34.46502836</v>
      </c>
      <c r="N4622" s="18" t="b">
        <f t="shared" si="3"/>
        <v>1</v>
      </c>
      <c r="O4622" s="18" t="b">
        <f t="shared" si="4"/>
        <v>0</v>
      </c>
      <c r="P4622" s="18" t="b">
        <f t="shared" ref="P4622:Q4622" si="4628">if(F4622=0,false,true)</f>
        <v>1</v>
      </c>
      <c r="Q4622" s="18" t="b">
        <f t="shared" si="4628"/>
        <v>0</v>
      </c>
      <c r="R4622" s="18" t="b">
        <f t="shared" si="6"/>
        <v>0</v>
      </c>
      <c r="S4622" s="18">
        <f t="shared" si="11"/>
        <v>3</v>
      </c>
      <c r="T4622" s="19"/>
      <c r="U4622" s="20"/>
      <c r="V4622" s="19"/>
      <c r="W4622" s="19"/>
      <c r="X4622" s="19"/>
      <c r="Y4622" s="19">
        <f t="shared" si="7"/>
        <v>43446.68872</v>
      </c>
      <c r="Z4622" s="21">
        <f t="shared" si="8"/>
        <v>26.45</v>
      </c>
      <c r="AA4622" s="18" t="b">
        <f t="shared" si="9"/>
        <v>1</v>
      </c>
      <c r="AB4622" s="18" t="str">
        <f>vlookup(H4622,Table2_ContractType!A:B,2,false)</f>
        <v>Month-to-Month</v>
      </c>
      <c r="AC4622" s="18" t="str">
        <f>vlookup(F4622,Table3_PhoneService!A:B,2,false)</f>
        <v>Two or More Lines</v>
      </c>
      <c r="AD4622" s="18" t="str">
        <f>vlookup(G4622,Table4_InternetService!A:B,2,false)</f>
        <v>No Internet Service</v>
      </c>
      <c r="AE4622" s="10"/>
    </row>
    <row r="4623" ht="15.75" customHeight="1">
      <c r="A4623" s="12" t="s">
        <v>4663</v>
      </c>
      <c r="B4623" s="12" t="s">
        <v>36</v>
      </c>
      <c r="C4623" s="12">
        <v>0.0</v>
      </c>
      <c r="D4623" s="12" t="s">
        <v>39</v>
      </c>
      <c r="E4623" s="12" t="s">
        <v>39</v>
      </c>
      <c r="F4623" s="12">
        <v>2.0</v>
      </c>
      <c r="G4623" s="12">
        <v>0.0</v>
      </c>
      <c r="H4623" s="12">
        <v>1.0</v>
      </c>
      <c r="I4623" s="12" t="s">
        <v>38</v>
      </c>
      <c r="J4623" s="5">
        <v>24.8</v>
      </c>
      <c r="K4623" s="5">
        <v>615.35</v>
      </c>
      <c r="L4623" s="12" t="s">
        <v>39</v>
      </c>
      <c r="M4623" s="17">
        <f t="shared" si="2"/>
        <v>24.8125</v>
      </c>
      <c r="N4623" s="18" t="b">
        <f t="shared" si="3"/>
        <v>1</v>
      </c>
      <c r="O4623" s="18" t="b">
        <f t="shared" si="4"/>
        <v>0</v>
      </c>
      <c r="P4623" s="18" t="b">
        <f t="shared" ref="P4623:Q4623" si="4629">if(F4623=0,false,true)</f>
        <v>1</v>
      </c>
      <c r="Q4623" s="18" t="b">
        <f t="shared" si="4629"/>
        <v>0</v>
      </c>
      <c r="R4623" s="18" t="b">
        <f t="shared" si="6"/>
        <v>0</v>
      </c>
      <c r="S4623" s="18">
        <f t="shared" si="11"/>
        <v>0</v>
      </c>
      <c r="T4623" s="19"/>
      <c r="U4623" s="20"/>
      <c r="V4623" s="19"/>
      <c r="W4623" s="19"/>
      <c r="X4623" s="19"/>
      <c r="Y4623" s="19">
        <f t="shared" si="7"/>
        <v>43740.28646</v>
      </c>
      <c r="Z4623" s="21">
        <f t="shared" si="8"/>
        <v>24.8</v>
      </c>
      <c r="AA4623" s="18" t="b">
        <f t="shared" si="9"/>
        <v>1</v>
      </c>
      <c r="AB4623" s="18" t="str">
        <f>vlookup(H4623,Table2_ContractType!A:B,2,false)</f>
        <v>1 Year</v>
      </c>
      <c r="AC4623" s="18" t="str">
        <f>vlookup(F4623,Table3_PhoneService!A:B,2,false)</f>
        <v>Two or More Lines</v>
      </c>
      <c r="AD4623" s="18" t="str">
        <f>vlookup(G4623,Table4_InternetService!A:B,2,false)</f>
        <v>No Internet Service</v>
      </c>
      <c r="AE4623" s="10"/>
    </row>
    <row r="4624" ht="15.75" customHeight="1">
      <c r="A4624" s="12" t="s">
        <v>4664</v>
      </c>
      <c r="B4624" s="12" t="s">
        <v>43</v>
      </c>
      <c r="C4624" s="12">
        <v>1.0</v>
      </c>
      <c r="D4624" s="12" t="s">
        <v>37</v>
      </c>
      <c r="E4624" s="12" t="s">
        <v>39</v>
      </c>
      <c r="F4624" s="12">
        <v>2.0</v>
      </c>
      <c r="G4624" s="12">
        <v>2.0</v>
      </c>
      <c r="H4624" s="12">
        <v>0.0</v>
      </c>
      <c r="I4624" s="12" t="s">
        <v>56</v>
      </c>
      <c r="J4624" s="5">
        <v>73.55</v>
      </c>
      <c r="K4624" s="5">
        <v>73.55</v>
      </c>
      <c r="L4624" s="12" t="s">
        <v>37</v>
      </c>
      <c r="M4624" s="17">
        <f t="shared" si="2"/>
        <v>1</v>
      </c>
      <c r="N4624" s="18" t="b">
        <f t="shared" si="3"/>
        <v>0</v>
      </c>
      <c r="O4624" s="18" t="b">
        <f t="shared" si="4"/>
        <v>1</v>
      </c>
      <c r="P4624" s="18" t="b">
        <f t="shared" ref="P4624:Q4624" si="4630">if(F4624=0,false,true)</f>
        <v>1</v>
      </c>
      <c r="Q4624" s="18" t="b">
        <f t="shared" si="4630"/>
        <v>1</v>
      </c>
      <c r="R4624" s="18" t="b">
        <f t="shared" si="6"/>
        <v>1</v>
      </c>
      <c r="S4624" s="18">
        <f t="shared" si="11"/>
        <v>1</v>
      </c>
      <c r="T4624" s="19"/>
      <c r="U4624" s="20"/>
      <c r="V4624" s="19"/>
      <c r="W4624" s="19"/>
      <c r="X4624" s="19"/>
      <c r="Y4624" s="19">
        <f t="shared" si="7"/>
        <v>44464.58333</v>
      </c>
      <c r="Z4624" s="21">
        <f t="shared" si="8"/>
        <v>73.55</v>
      </c>
      <c r="AA4624" s="18" t="b">
        <f t="shared" si="9"/>
        <v>1</v>
      </c>
      <c r="AB4624" s="18" t="str">
        <f>vlookup(H4624,Table2_ContractType!A:B,2,false)</f>
        <v>Month-to-Month</v>
      </c>
      <c r="AC4624" s="18" t="str">
        <f>vlookup(F4624,Table3_PhoneService!A:B,2,false)</f>
        <v>Two or More Lines</v>
      </c>
      <c r="AD4624" s="18" t="str">
        <f>vlookup(G4624,Table4_InternetService!A:B,2,false)</f>
        <v>Fiber Optic</v>
      </c>
      <c r="AE4624" s="10"/>
    </row>
    <row r="4625" ht="15.75" customHeight="1">
      <c r="A4625" s="12" t="s">
        <v>4665</v>
      </c>
      <c r="B4625" s="12" t="s">
        <v>43</v>
      </c>
      <c r="C4625" s="12">
        <v>0.0</v>
      </c>
      <c r="D4625" s="12" t="s">
        <v>37</v>
      </c>
      <c r="E4625" s="12" t="s">
        <v>37</v>
      </c>
      <c r="F4625" s="12">
        <v>1.0</v>
      </c>
      <c r="G4625" s="12">
        <v>1.0</v>
      </c>
      <c r="H4625" s="12">
        <v>2.0</v>
      </c>
      <c r="I4625" s="12" t="s">
        <v>38</v>
      </c>
      <c r="J4625" s="5">
        <v>81.0</v>
      </c>
      <c r="K4625" s="5">
        <v>3084.9</v>
      </c>
      <c r="L4625" s="12" t="s">
        <v>39</v>
      </c>
      <c r="M4625" s="17">
        <f t="shared" si="2"/>
        <v>38.08518519</v>
      </c>
      <c r="N4625" s="18" t="b">
        <f t="shared" si="3"/>
        <v>0</v>
      </c>
      <c r="O4625" s="18" t="b">
        <f t="shared" si="4"/>
        <v>0</v>
      </c>
      <c r="P4625" s="18" t="b">
        <f t="shared" ref="P4625:Q4625" si="4631">if(F4625=0,false,true)</f>
        <v>1</v>
      </c>
      <c r="Q4625" s="18" t="b">
        <f t="shared" si="4631"/>
        <v>1</v>
      </c>
      <c r="R4625" s="18" t="b">
        <f t="shared" si="6"/>
        <v>1</v>
      </c>
      <c r="S4625" s="18">
        <f t="shared" si="11"/>
        <v>3</v>
      </c>
      <c r="T4625" s="19"/>
      <c r="U4625" s="20"/>
      <c r="V4625" s="19"/>
      <c r="W4625" s="19"/>
      <c r="X4625" s="19"/>
      <c r="Y4625" s="19">
        <f t="shared" si="7"/>
        <v>43336.57562</v>
      </c>
      <c r="Z4625" s="21">
        <f t="shared" si="8"/>
        <v>81</v>
      </c>
      <c r="AA4625" s="18" t="b">
        <f t="shared" si="9"/>
        <v>1</v>
      </c>
      <c r="AB4625" s="18" t="str">
        <f>vlookup(H4625,Table2_ContractType!A:B,2,false)</f>
        <v>2 Year</v>
      </c>
      <c r="AC4625" s="18" t="str">
        <f>vlookup(F4625,Table3_PhoneService!A:B,2,false)</f>
        <v>One Line</v>
      </c>
      <c r="AD4625" s="18" t="str">
        <f>vlookup(G4625,Table4_InternetService!A:B,2,false)</f>
        <v>DSL</v>
      </c>
      <c r="AE4625" s="10"/>
    </row>
    <row r="4626" ht="15.75" customHeight="1">
      <c r="A4626" s="12" t="s">
        <v>4666</v>
      </c>
      <c r="B4626" s="12" t="s">
        <v>43</v>
      </c>
      <c r="C4626" s="12">
        <v>0.0</v>
      </c>
      <c r="D4626" s="12" t="s">
        <v>39</v>
      </c>
      <c r="E4626" s="12" t="s">
        <v>39</v>
      </c>
      <c r="F4626" s="12">
        <v>2.0</v>
      </c>
      <c r="G4626" s="12">
        <v>0.0</v>
      </c>
      <c r="H4626" s="12">
        <v>2.0</v>
      </c>
      <c r="I4626" s="12" t="s">
        <v>41</v>
      </c>
      <c r="J4626" s="5">
        <v>25.25</v>
      </c>
      <c r="K4626" s="5">
        <v>566.5</v>
      </c>
      <c r="L4626" s="12" t="s">
        <v>39</v>
      </c>
      <c r="M4626" s="17">
        <f t="shared" si="2"/>
        <v>22.43564356</v>
      </c>
      <c r="N4626" s="18" t="b">
        <f t="shared" si="3"/>
        <v>0</v>
      </c>
      <c r="O4626" s="18" t="b">
        <f t="shared" si="4"/>
        <v>0</v>
      </c>
      <c r="P4626" s="18" t="b">
        <f t="shared" ref="P4626:Q4626" si="4632">if(F4626=0,false,true)</f>
        <v>1</v>
      </c>
      <c r="Q4626" s="18" t="b">
        <f t="shared" si="4632"/>
        <v>0</v>
      </c>
      <c r="R4626" s="18" t="b">
        <f t="shared" si="6"/>
        <v>0</v>
      </c>
      <c r="S4626" s="18">
        <f t="shared" si="11"/>
        <v>0</v>
      </c>
      <c r="T4626" s="19"/>
      <c r="U4626" s="20"/>
      <c r="V4626" s="19"/>
      <c r="W4626" s="19"/>
      <c r="X4626" s="19"/>
      <c r="Y4626" s="19">
        <f t="shared" si="7"/>
        <v>43812.58251</v>
      </c>
      <c r="Z4626" s="21">
        <f t="shared" si="8"/>
        <v>25.25</v>
      </c>
      <c r="AA4626" s="18" t="b">
        <f t="shared" si="9"/>
        <v>1</v>
      </c>
      <c r="AB4626" s="18" t="str">
        <f>vlookup(H4626,Table2_ContractType!A:B,2,false)</f>
        <v>2 Year</v>
      </c>
      <c r="AC4626" s="18" t="str">
        <f>vlookup(F4626,Table3_PhoneService!A:B,2,false)</f>
        <v>Two or More Lines</v>
      </c>
      <c r="AD4626" s="18" t="str">
        <f>vlookup(G4626,Table4_InternetService!A:B,2,false)</f>
        <v>No Internet Service</v>
      </c>
      <c r="AE4626" s="10"/>
    </row>
    <row r="4627" ht="15.75" customHeight="1">
      <c r="A4627" s="12" t="s">
        <v>4667</v>
      </c>
      <c r="B4627" s="12" t="s">
        <v>36</v>
      </c>
      <c r="C4627" s="12">
        <v>0.0</v>
      </c>
      <c r="D4627" s="12" t="s">
        <v>37</v>
      </c>
      <c r="E4627" s="12" t="s">
        <v>39</v>
      </c>
      <c r="F4627" s="12">
        <v>2.0</v>
      </c>
      <c r="G4627" s="12">
        <v>2.0</v>
      </c>
      <c r="H4627" s="12">
        <v>0.0</v>
      </c>
      <c r="I4627" s="12" t="s">
        <v>56</v>
      </c>
      <c r="J4627" s="5">
        <v>105.0</v>
      </c>
      <c r="K4627" s="5">
        <v>4026.4</v>
      </c>
      <c r="L4627" s="12" t="s">
        <v>37</v>
      </c>
      <c r="M4627" s="17">
        <f t="shared" si="2"/>
        <v>38.34666667</v>
      </c>
      <c r="N4627" s="18" t="b">
        <f t="shared" si="3"/>
        <v>1</v>
      </c>
      <c r="O4627" s="18" t="b">
        <f t="shared" si="4"/>
        <v>1</v>
      </c>
      <c r="P4627" s="18" t="b">
        <f t="shared" ref="P4627:Q4627" si="4633">if(F4627=0,false,true)</f>
        <v>1</v>
      </c>
      <c r="Q4627" s="18" t="b">
        <f t="shared" si="4633"/>
        <v>1</v>
      </c>
      <c r="R4627" s="18" t="b">
        <f t="shared" si="6"/>
        <v>1</v>
      </c>
      <c r="S4627" s="18">
        <f t="shared" si="11"/>
        <v>1</v>
      </c>
      <c r="T4627" s="19"/>
      <c r="U4627" s="20"/>
      <c r="V4627" s="19"/>
      <c r="W4627" s="19"/>
      <c r="X4627" s="19"/>
      <c r="Y4627" s="19">
        <f t="shared" si="7"/>
        <v>43328.62222</v>
      </c>
      <c r="Z4627" s="21">
        <f t="shared" si="8"/>
        <v>105</v>
      </c>
      <c r="AA4627" s="18" t="b">
        <f t="shared" si="9"/>
        <v>1</v>
      </c>
      <c r="AB4627" s="18" t="str">
        <f>vlookup(H4627,Table2_ContractType!A:B,2,false)</f>
        <v>Month-to-Month</v>
      </c>
      <c r="AC4627" s="18" t="str">
        <f>vlookup(F4627,Table3_PhoneService!A:B,2,false)</f>
        <v>Two or More Lines</v>
      </c>
      <c r="AD4627" s="18" t="str">
        <f>vlookup(G4627,Table4_InternetService!A:B,2,false)</f>
        <v>Fiber Optic</v>
      </c>
      <c r="AE4627" s="10"/>
    </row>
    <row r="4628" ht="15.75" customHeight="1">
      <c r="A4628" s="12" t="s">
        <v>4668</v>
      </c>
      <c r="B4628" s="12" t="s">
        <v>43</v>
      </c>
      <c r="C4628" s="12">
        <v>0.0</v>
      </c>
      <c r="D4628" s="12" t="s">
        <v>37</v>
      </c>
      <c r="E4628" s="12" t="s">
        <v>37</v>
      </c>
      <c r="F4628" s="12">
        <v>1.0</v>
      </c>
      <c r="G4628" s="12">
        <v>0.0</v>
      </c>
      <c r="H4628" s="12">
        <v>2.0</v>
      </c>
      <c r="I4628" s="12" t="s">
        <v>41</v>
      </c>
      <c r="J4628" s="5">
        <v>19.4</v>
      </c>
      <c r="K4628" s="5">
        <v>1110.35</v>
      </c>
      <c r="L4628" s="12" t="s">
        <v>39</v>
      </c>
      <c r="M4628" s="17">
        <f t="shared" si="2"/>
        <v>57.23453608</v>
      </c>
      <c r="N4628" s="18" t="b">
        <f t="shared" si="3"/>
        <v>0</v>
      </c>
      <c r="O4628" s="18" t="b">
        <f t="shared" si="4"/>
        <v>0</v>
      </c>
      <c r="P4628" s="18" t="b">
        <f t="shared" ref="P4628:Q4628" si="4634">if(F4628=0,false,true)</f>
        <v>1</v>
      </c>
      <c r="Q4628" s="18" t="b">
        <f t="shared" si="4634"/>
        <v>0</v>
      </c>
      <c r="R4628" s="18" t="b">
        <f t="shared" si="6"/>
        <v>0</v>
      </c>
      <c r="S4628" s="18">
        <f t="shared" si="11"/>
        <v>3</v>
      </c>
      <c r="T4628" s="19"/>
      <c r="U4628" s="20"/>
      <c r="V4628" s="19"/>
      <c r="W4628" s="19"/>
      <c r="X4628" s="19"/>
      <c r="Y4628" s="19">
        <f t="shared" si="7"/>
        <v>42754.11619</v>
      </c>
      <c r="Z4628" s="21">
        <f t="shared" si="8"/>
        <v>19.4</v>
      </c>
      <c r="AA4628" s="18" t="b">
        <f t="shared" si="9"/>
        <v>1</v>
      </c>
      <c r="AB4628" s="18" t="str">
        <f>vlookup(H4628,Table2_ContractType!A:B,2,false)</f>
        <v>2 Year</v>
      </c>
      <c r="AC4628" s="18" t="str">
        <f>vlookup(F4628,Table3_PhoneService!A:B,2,false)</f>
        <v>One Line</v>
      </c>
      <c r="AD4628" s="18" t="str">
        <f>vlookup(G4628,Table4_InternetService!A:B,2,false)</f>
        <v>No Internet Service</v>
      </c>
      <c r="AE4628" s="10"/>
    </row>
    <row r="4629" ht="15.75" customHeight="1">
      <c r="A4629" s="12" t="s">
        <v>4669</v>
      </c>
      <c r="B4629" s="12" t="s">
        <v>36</v>
      </c>
      <c r="C4629" s="12">
        <v>0.0</v>
      </c>
      <c r="D4629" s="12" t="s">
        <v>39</v>
      </c>
      <c r="E4629" s="12" t="s">
        <v>39</v>
      </c>
      <c r="F4629" s="12">
        <v>1.0</v>
      </c>
      <c r="G4629" s="12">
        <v>1.0</v>
      </c>
      <c r="H4629" s="12">
        <v>0.0</v>
      </c>
      <c r="I4629" s="12" t="s">
        <v>56</v>
      </c>
      <c r="J4629" s="5">
        <v>45.4</v>
      </c>
      <c r="K4629" s="5">
        <v>80.95</v>
      </c>
      <c r="L4629" s="12" t="s">
        <v>39</v>
      </c>
      <c r="M4629" s="17">
        <f t="shared" si="2"/>
        <v>1.783039648</v>
      </c>
      <c r="N4629" s="18" t="b">
        <f t="shared" si="3"/>
        <v>1</v>
      </c>
      <c r="O4629" s="18" t="b">
        <f t="shared" si="4"/>
        <v>0</v>
      </c>
      <c r="P4629" s="18" t="b">
        <f t="shared" ref="P4629:Q4629" si="4635">if(F4629=0,false,true)</f>
        <v>1</v>
      </c>
      <c r="Q4629" s="18" t="b">
        <f t="shared" si="4635"/>
        <v>1</v>
      </c>
      <c r="R4629" s="18" t="b">
        <f t="shared" si="6"/>
        <v>1</v>
      </c>
      <c r="S4629" s="18">
        <f t="shared" si="11"/>
        <v>0</v>
      </c>
      <c r="T4629" s="19"/>
      <c r="U4629" s="20"/>
      <c r="V4629" s="19"/>
      <c r="W4629" s="19"/>
      <c r="X4629" s="19"/>
      <c r="Y4629" s="19">
        <f t="shared" si="7"/>
        <v>44440.76588</v>
      </c>
      <c r="Z4629" s="21">
        <f t="shared" si="8"/>
        <v>45.4</v>
      </c>
      <c r="AA4629" s="18" t="b">
        <f t="shared" si="9"/>
        <v>1</v>
      </c>
      <c r="AB4629" s="18" t="str">
        <f>vlookup(H4629,Table2_ContractType!A:B,2,false)</f>
        <v>Month-to-Month</v>
      </c>
      <c r="AC4629" s="18" t="str">
        <f>vlookup(F4629,Table3_PhoneService!A:B,2,false)</f>
        <v>One Line</v>
      </c>
      <c r="AD4629" s="18" t="str">
        <f>vlookup(G4629,Table4_InternetService!A:B,2,false)</f>
        <v>DSL</v>
      </c>
      <c r="AE4629" s="10"/>
    </row>
    <row r="4630" ht="15.75" customHeight="1">
      <c r="A4630" s="12" t="s">
        <v>4670</v>
      </c>
      <c r="B4630" s="12" t="s">
        <v>36</v>
      </c>
      <c r="C4630" s="12">
        <v>0.0</v>
      </c>
      <c r="D4630" s="12" t="s">
        <v>37</v>
      </c>
      <c r="E4630" s="12" t="s">
        <v>37</v>
      </c>
      <c r="F4630" s="12">
        <v>1.0</v>
      </c>
      <c r="G4630" s="12">
        <v>2.0</v>
      </c>
      <c r="H4630" s="12">
        <v>2.0</v>
      </c>
      <c r="I4630" s="12" t="s">
        <v>44</v>
      </c>
      <c r="J4630" s="5">
        <v>108.3</v>
      </c>
      <c r="K4630" s="5">
        <v>7679.65</v>
      </c>
      <c r="L4630" s="12" t="s">
        <v>39</v>
      </c>
      <c r="M4630" s="17">
        <f t="shared" si="2"/>
        <v>70.91089566</v>
      </c>
      <c r="N4630" s="18" t="b">
        <f t="shared" si="3"/>
        <v>1</v>
      </c>
      <c r="O4630" s="18" t="b">
        <f t="shared" si="4"/>
        <v>0</v>
      </c>
      <c r="P4630" s="18" t="b">
        <f t="shared" ref="P4630:Q4630" si="4636">if(F4630=0,false,true)</f>
        <v>1</v>
      </c>
      <c r="Q4630" s="18" t="b">
        <f t="shared" si="4636"/>
        <v>1</v>
      </c>
      <c r="R4630" s="18" t="b">
        <f t="shared" si="6"/>
        <v>1</v>
      </c>
      <c r="S4630" s="18">
        <f t="shared" si="11"/>
        <v>3</v>
      </c>
      <c r="T4630" s="19"/>
      <c r="U4630" s="20"/>
      <c r="V4630" s="19"/>
      <c r="W4630" s="19"/>
      <c r="X4630" s="19"/>
      <c r="Y4630" s="19">
        <f t="shared" si="7"/>
        <v>42338.12692</v>
      </c>
      <c r="Z4630" s="21">
        <f t="shared" si="8"/>
        <v>108.3</v>
      </c>
      <c r="AA4630" s="18" t="b">
        <f t="shared" si="9"/>
        <v>1</v>
      </c>
      <c r="AB4630" s="18" t="str">
        <f>vlookup(H4630,Table2_ContractType!A:B,2,false)</f>
        <v>2 Year</v>
      </c>
      <c r="AC4630" s="18" t="str">
        <f>vlookup(F4630,Table3_PhoneService!A:B,2,false)</f>
        <v>One Line</v>
      </c>
      <c r="AD4630" s="18" t="str">
        <f>vlookup(G4630,Table4_InternetService!A:B,2,false)</f>
        <v>Fiber Optic</v>
      </c>
      <c r="AE4630" s="10"/>
    </row>
    <row r="4631" ht="15.75" customHeight="1">
      <c r="A4631" s="12" t="s">
        <v>4671</v>
      </c>
      <c r="B4631" s="12" t="s">
        <v>43</v>
      </c>
      <c r="C4631" s="12">
        <v>0.0</v>
      </c>
      <c r="D4631" s="12" t="s">
        <v>39</v>
      </c>
      <c r="E4631" s="12" t="s">
        <v>37</v>
      </c>
      <c r="F4631" s="12">
        <v>2.0</v>
      </c>
      <c r="G4631" s="12">
        <v>2.0</v>
      </c>
      <c r="H4631" s="12">
        <v>0.0</v>
      </c>
      <c r="I4631" s="12" t="s">
        <v>56</v>
      </c>
      <c r="J4631" s="5">
        <v>93.3</v>
      </c>
      <c r="K4631" s="5">
        <v>93.3</v>
      </c>
      <c r="L4631" s="12" t="s">
        <v>37</v>
      </c>
      <c r="M4631" s="17">
        <f t="shared" si="2"/>
        <v>1</v>
      </c>
      <c r="N4631" s="18" t="b">
        <f t="shared" si="3"/>
        <v>0</v>
      </c>
      <c r="O4631" s="18" t="b">
        <f t="shared" si="4"/>
        <v>1</v>
      </c>
      <c r="P4631" s="18" t="b">
        <f t="shared" ref="P4631:Q4631" si="4637">if(F4631=0,false,true)</f>
        <v>1</v>
      </c>
      <c r="Q4631" s="18" t="b">
        <f t="shared" si="4637"/>
        <v>1</v>
      </c>
      <c r="R4631" s="18" t="b">
        <f t="shared" si="6"/>
        <v>1</v>
      </c>
      <c r="S4631" s="18">
        <f t="shared" si="11"/>
        <v>2</v>
      </c>
      <c r="T4631" s="19"/>
      <c r="U4631" s="20"/>
      <c r="V4631" s="19"/>
      <c r="W4631" s="19"/>
      <c r="X4631" s="19"/>
      <c r="Y4631" s="19">
        <f t="shared" si="7"/>
        <v>44464.58333</v>
      </c>
      <c r="Z4631" s="21">
        <f t="shared" si="8"/>
        <v>93.3</v>
      </c>
      <c r="AA4631" s="18" t="b">
        <f t="shared" si="9"/>
        <v>1</v>
      </c>
      <c r="AB4631" s="18" t="str">
        <f>vlookup(H4631,Table2_ContractType!A:B,2,false)</f>
        <v>Month-to-Month</v>
      </c>
      <c r="AC4631" s="18" t="str">
        <f>vlookup(F4631,Table3_PhoneService!A:B,2,false)</f>
        <v>Two or More Lines</v>
      </c>
      <c r="AD4631" s="18" t="str">
        <f>vlookup(G4631,Table4_InternetService!A:B,2,false)</f>
        <v>Fiber Optic</v>
      </c>
      <c r="AE4631" s="10"/>
    </row>
    <row r="4632" ht="15.75" customHeight="1">
      <c r="A4632" s="12" t="s">
        <v>4672</v>
      </c>
      <c r="B4632" s="12" t="s">
        <v>36</v>
      </c>
      <c r="C4632" s="12">
        <v>0.0</v>
      </c>
      <c r="D4632" s="12" t="s">
        <v>37</v>
      </c>
      <c r="E4632" s="12" t="s">
        <v>37</v>
      </c>
      <c r="F4632" s="12">
        <v>0.0</v>
      </c>
      <c r="G4632" s="12">
        <v>1.0</v>
      </c>
      <c r="H4632" s="12">
        <v>2.0</v>
      </c>
      <c r="I4632" s="12" t="s">
        <v>38</v>
      </c>
      <c r="J4632" s="5">
        <v>54.95</v>
      </c>
      <c r="K4632" s="5">
        <v>3772.5</v>
      </c>
      <c r="L4632" s="12" t="s">
        <v>39</v>
      </c>
      <c r="M4632" s="17">
        <f t="shared" si="2"/>
        <v>68.6533212</v>
      </c>
      <c r="N4632" s="18" t="b">
        <f t="shared" si="3"/>
        <v>1</v>
      </c>
      <c r="O4632" s="18" t="b">
        <f t="shared" si="4"/>
        <v>0</v>
      </c>
      <c r="P4632" s="18" t="b">
        <f t="shared" ref="P4632:Q4632" si="4638">if(F4632=0,false,true)</f>
        <v>0</v>
      </c>
      <c r="Q4632" s="18" t="b">
        <f t="shared" si="4638"/>
        <v>1</v>
      </c>
      <c r="R4632" s="18" t="b">
        <f t="shared" si="6"/>
        <v>0</v>
      </c>
      <c r="S4632" s="18">
        <f t="shared" si="11"/>
        <v>3</v>
      </c>
      <c r="T4632" s="19"/>
      <c r="U4632" s="20"/>
      <c r="V4632" s="19"/>
      <c r="W4632" s="19"/>
      <c r="X4632" s="19"/>
      <c r="Y4632" s="19">
        <f t="shared" si="7"/>
        <v>42406.79481</v>
      </c>
      <c r="Z4632" s="21">
        <f t="shared" si="8"/>
        <v>54.95</v>
      </c>
      <c r="AA4632" s="18" t="b">
        <f t="shared" si="9"/>
        <v>1</v>
      </c>
      <c r="AB4632" s="18" t="str">
        <f>vlookup(H4632,Table2_ContractType!A:B,2,false)</f>
        <v>2 Year</v>
      </c>
      <c r="AC4632" s="18" t="str">
        <f>vlookup(F4632,Table3_PhoneService!A:B,2,false)</f>
        <v>No Phone Service</v>
      </c>
      <c r="AD4632" s="18" t="str">
        <f>vlookup(G4632,Table4_InternetService!A:B,2,false)</f>
        <v>DSL</v>
      </c>
      <c r="AE4632" s="10"/>
    </row>
    <row r="4633" ht="15.75" customHeight="1">
      <c r="A4633" s="12" t="s">
        <v>4673</v>
      </c>
      <c r="B4633" s="12" t="s">
        <v>43</v>
      </c>
      <c r="C4633" s="12">
        <v>1.0</v>
      </c>
      <c r="D4633" s="12" t="s">
        <v>37</v>
      </c>
      <c r="E4633" s="12" t="s">
        <v>39</v>
      </c>
      <c r="F4633" s="12">
        <v>2.0</v>
      </c>
      <c r="G4633" s="12">
        <v>2.0</v>
      </c>
      <c r="H4633" s="12">
        <v>0.0</v>
      </c>
      <c r="I4633" s="12" t="s">
        <v>56</v>
      </c>
      <c r="J4633" s="5">
        <v>94.55</v>
      </c>
      <c r="K4633" s="5">
        <v>3365.4</v>
      </c>
      <c r="L4633" s="12" t="s">
        <v>39</v>
      </c>
      <c r="M4633" s="17">
        <f t="shared" si="2"/>
        <v>35.59386568</v>
      </c>
      <c r="N4633" s="18" t="b">
        <f t="shared" si="3"/>
        <v>0</v>
      </c>
      <c r="O4633" s="18" t="b">
        <f t="shared" si="4"/>
        <v>0</v>
      </c>
      <c r="P4633" s="18" t="b">
        <f t="shared" ref="P4633:Q4633" si="4639">if(F4633=0,false,true)</f>
        <v>1</v>
      </c>
      <c r="Q4633" s="18" t="b">
        <f t="shared" si="4639"/>
        <v>1</v>
      </c>
      <c r="R4633" s="18" t="b">
        <f t="shared" si="6"/>
        <v>1</v>
      </c>
      <c r="S4633" s="18">
        <f t="shared" si="11"/>
        <v>1</v>
      </c>
      <c r="T4633" s="19"/>
      <c r="U4633" s="20"/>
      <c r="V4633" s="19"/>
      <c r="W4633" s="19"/>
      <c r="X4633" s="19"/>
      <c r="Y4633" s="19">
        <f t="shared" si="7"/>
        <v>43412.35325</v>
      </c>
      <c r="Z4633" s="21">
        <f t="shared" si="8"/>
        <v>94.55</v>
      </c>
      <c r="AA4633" s="18" t="b">
        <f t="shared" si="9"/>
        <v>1</v>
      </c>
      <c r="AB4633" s="18" t="str">
        <f>vlookup(H4633,Table2_ContractType!A:B,2,false)</f>
        <v>Month-to-Month</v>
      </c>
      <c r="AC4633" s="18" t="str">
        <f>vlookup(F4633,Table3_PhoneService!A:B,2,false)</f>
        <v>Two or More Lines</v>
      </c>
      <c r="AD4633" s="18" t="str">
        <f>vlookup(G4633,Table4_InternetService!A:B,2,false)</f>
        <v>Fiber Optic</v>
      </c>
      <c r="AE4633" s="10"/>
    </row>
    <row r="4634" ht="15.75" customHeight="1">
      <c r="A4634" s="12" t="s">
        <v>4674</v>
      </c>
      <c r="B4634" s="12" t="s">
        <v>43</v>
      </c>
      <c r="C4634" s="12">
        <v>0.0</v>
      </c>
      <c r="D4634" s="12" t="s">
        <v>37</v>
      </c>
      <c r="E4634" s="12" t="s">
        <v>37</v>
      </c>
      <c r="F4634" s="12">
        <v>1.0</v>
      </c>
      <c r="G4634" s="12">
        <v>0.0</v>
      </c>
      <c r="H4634" s="12">
        <v>1.0</v>
      </c>
      <c r="I4634" s="12" t="s">
        <v>38</v>
      </c>
      <c r="J4634" s="5">
        <v>20.8</v>
      </c>
      <c r="K4634" s="5">
        <v>469.65</v>
      </c>
      <c r="L4634" s="12" t="s">
        <v>39</v>
      </c>
      <c r="M4634" s="17">
        <f t="shared" si="2"/>
        <v>22.57932692</v>
      </c>
      <c r="N4634" s="18" t="b">
        <f t="shared" si="3"/>
        <v>0</v>
      </c>
      <c r="O4634" s="18" t="b">
        <f t="shared" si="4"/>
        <v>0</v>
      </c>
      <c r="P4634" s="18" t="b">
        <f t="shared" ref="P4634:Q4634" si="4640">if(F4634=0,false,true)</f>
        <v>1</v>
      </c>
      <c r="Q4634" s="18" t="b">
        <f t="shared" si="4640"/>
        <v>0</v>
      </c>
      <c r="R4634" s="18" t="b">
        <f t="shared" si="6"/>
        <v>0</v>
      </c>
      <c r="S4634" s="18">
        <f t="shared" si="11"/>
        <v>3</v>
      </c>
      <c r="T4634" s="19"/>
      <c r="U4634" s="20"/>
      <c r="V4634" s="19"/>
      <c r="W4634" s="19"/>
      <c r="X4634" s="19"/>
      <c r="Y4634" s="19">
        <f t="shared" si="7"/>
        <v>43808.21214</v>
      </c>
      <c r="Z4634" s="21">
        <f t="shared" si="8"/>
        <v>20.8</v>
      </c>
      <c r="AA4634" s="18" t="b">
        <f t="shared" si="9"/>
        <v>1</v>
      </c>
      <c r="AB4634" s="18" t="str">
        <f>vlookup(H4634,Table2_ContractType!A:B,2,false)</f>
        <v>1 Year</v>
      </c>
      <c r="AC4634" s="18" t="str">
        <f>vlookup(F4634,Table3_PhoneService!A:B,2,false)</f>
        <v>One Line</v>
      </c>
      <c r="AD4634" s="18" t="str">
        <f>vlookup(G4634,Table4_InternetService!A:B,2,false)</f>
        <v>No Internet Service</v>
      </c>
      <c r="AE4634" s="10"/>
    </row>
    <row r="4635" ht="15.75" customHeight="1">
      <c r="A4635" s="12" t="s">
        <v>4675</v>
      </c>
      <c r="B4635" s="12" t="s">
        <v>36</v>
      </c>
      <c r="C4635" s="12">
        <v>0.0</v>
      </c>
      <c r="D4635" s="12" t="s">
        <v>37</v>
      </c>
      <c r="E4635" s="12" t="s">
        <v>39</v>
      </c>
      <c r="F4635" s="12">
        <v>1.0</v>
      </c>
      <c r="G4635" s="12">
        <v>0.0</v>
      </c>
      <c r="H4635" s="12">
        <v>1.0</v>
      </c>
      <c r="I4635" s="12" t="s">
        <v>44</v>
      </c>
      <c r="J4635" s="5">
        <v>20.8</v>
      </c>
      <c r="K4635" s="5">
        <v>1021.8</v>
      </c>
      <c r="L4635" s="12" t="s">
        <v>37</v>
      </c>
      <c r="M4635" s="17">
        <f t="shared" si="2"/>
        <v>49.125</v>
      </c>
      <c r="N4635" s="18" t="b">
        <f t="shared" si="3"/>
        <v>1</v>
      </c>
      <c r="O4635" s="18" t="b">
        <f t="shared" si="4"/>
        <v>1</v>
      </c>
      <c r="P4635" s="18" t="b">
        <f t="shared" ref="P4635:Q4635" si="4641">if(F4635=0,false,true)</f>
        <v>1</v>
      </c>
      <c r="Q4635" s="18" t="b">
        <f t="shared" si="4641"/>
        <v>0</v>
      </c>
      <c r="R4635" s="18" t="b">
        <f t="shared" si="6"/>
        <v>0</v>
      </c>
      <c r="S4635" s="18">
        <f t="shared" si="11"/>
        <v>1</v>
      </c>
      <c r="T4635" s="19"/>
      <c r="U4635" s="20"/>
      <c r="V4635" s="19"/>
      <c r="W4635" s="19"/>
      <c r="X4635" s="19"/>
      <c r="Y4635" s="19">
        <f t="shared" si="7"/>
        <v>43000.78125</v>
      </c>
      <c r="Z4635" s="21">
        <f t="shared" si="8"/>
        <v>20.8</v>
      </c>
      <c r="AA4635" s="18" t="b">
        <f t="shared" si="9"/>
        <v>1</v>
      </c>
      <c r="AB4635" s="18" t="str">
        <f>vlookup(H4635,Table2_ContractType!A:B,2,false)</f>
        <v>1 Year</v>
      </c>
      <c r="AC4635" s="18" t="str">
        <f>vlookup(F4635,Table3_PhoneService!A:B,2,false)</f>
        <v>One Line</v>
      </c>
      <c r="AD4635" s="18" t="str">
        <f>vlookup(G4635,Table4_InternetService!A:B,2,false)</f>
        <v>No Internet Service</v>
      </c>
      <c r="AE4635" s="10"/>
    </row>
    <row r="4636" ht="15.75" customHeight="1">
      <c r="A4636" s="12" t="s">
        <v>4676</v>
      </c>
      <c r="B4636" s="12" t="s">
        <v>43</v>
      </c>
      <c r="C4636" s="12">
        <v>0.0</v>
      </c>
      <c r="D4636" s="12" t="s">
        <v>39</v>
      </c>
      <c r="E4636" s="12" t="s">
        <v>39</v>
      </c>
      <c r="F4636" s="12">
        <v>0.0</v>
      </c>
      <c r="G4636" s="12">
        <v>1.0</v>
      </c>
      <c r="H4636" s="12">
        <v>1.0</v>
      </c>
      <c r="I4636" s="12" t="s">
        <v>56</v>
      </c>
      <c r="J4636" s="5">
        <v>50.75</v>
      </c>
      <c r="K4636" s="5">
        <v>688.2</v>
      </c>
      <c r="L4636" s="12" t="s">
        <v>39</v>
      </c>
      <c r="M4636" s="17">
        <f t="shared" si="2"/>
        <v>13.56059113</v>
      </c>
      <c r="N4636" s="18" t="b">
        <f t="shared" si="3"/>
        <v>0</v>
      </c>
      <c r="O4636" s="18" t="b">
        <f t="shared" si="4"/>
        <v>0</v>
      </c>
      <c r="P4636" s="18" t="b">
        <f t="shared" ref="P4636:Q4636" si="4642">if(F4636=0,false,true)</f>
        <v>0</v>
      </c>
      <c r="Q4636" s="18" t="b">
        <f t="shared" si="4642"/>
        <v>1</v>
      </c>
      <c r="R4636" s="18" t="b">
        <f t="shared" si="6"/>
        <v>0</v>
      </c>
      <c r="S4636" s="18">
        <f t="shared" si="11"/>
        <v>0</v>
      </c>
      <c r="T4636" s="19"/>
      <c r="U4636" s="20"/>
      <c r="V4636" s="19"/>
      <c r="W4636" s="19"/>
      <c r="X4636" s="19"/>
      <c r="Y4636" s="19">
        <f t="shared" si="7"/>
        <v>44082.53202</v>
      </c>
      <c r="Z4636" s="21">
        <f t="shared" si="8"/>
        <v>50.75</v>
      </c>
      <c r="AA4636" s="18" t="b">
        <f t="shared" si="9"/>
        <v>1</v>
      </c>
      <c r="AB4636" s="18" t="str">
        <f>vlookup(H4636,Table2_ContractType!A:B,2,false)</f>
        <v>1 Year</v>
      </c>
      <c r="AC4636" s="18" t="str">
        <f>vlookup(F4636,Table3_PhoneService!A:B,2,false)</f>
        <v>No Phone Service</v>
      </c>
      <c r="AD4636" s="18" t="str">
        <f>vlookup(G4636,Table4_InternetService!A:B,2,false)</f>
        <v>DSL</v>
      </c>
      <c r="AE4636" s="10"/>
    </row>
    <row r="4637" ht="15.75" customHeight="1">
      <c r="A4637" s="12" t="s">
        <v>4677</v>
      </c>
      <c r="B4637" s="12" t="s">
        <v>36</v>
      </c>
      <c r="C4637" s="12">
        <v>0.0</v>
      </c>
      <c r="D4637" s="12" t="s">
        <v>39</v>
      </c>
      <c r="E4637" s="12" t="s">
        <v>39</v>
      </c>
      <c r="F4637" s="12">
        <v>0.0</v>
      </c>
      <c r="G4637" s="12">
        <v>1.0</v>
      </c>
      <c r="H4637" s="12">
        <v>0.0</v>
      </c>
      <c r="I4637" s="12" t="s">
        <v>56</v>
      </c>
      <c r="J4637" s="5">
        <v>38.9</v>
      </c>
      <c r="K4637" s="5">
        <v>664.4</v>
      </c>
      <c r="L4637" s="12" t="s">
        <v>39</v>
      </c>
      <c r="M4637" s="17">
        <f t="shared" si="2"/>
        <v>17.07969152</v>
      </c>
      <c r="N4637" s="18" t="b">
        <f t="shared" si="3"/>
        <v>1</v>
      </c>
      <c r="O4637" s="18" t="b">
        <f t="shared" si="4"/>
        <v>0</v>
      </c>
      <c r="P4637" s="18" t="b">
        <f t="shared" ref="P4637:Q4637" si="4643">if(F4637=0,false,true)</f>
        <v>0</v>
      </c>
      <c r="Q4637" s="18" t="b">
        <f t="shared" si="4643"/>
        <v>1</v>
      </c>
      <c r="R4637" s="18" t="b">
        <f t="shared" si="6"/>
        <v>0</v>
      </c>
      <c r="S4637" s="18">
        <f t="shared" si="11"/>
        <v>0</v>
      </c>
      <c r="T4637" s="19"/>
      <c r="U4637" s="20"/>
      <c r="V4637" s="19"/>
      <c r="W4637" s="19"/>
      <c r="X4637" s="19"/>
      <c r="Y4637" s="19">
        <f t="shared" si="7"/>
        <v>43975.49272</v>
      </c>
      <c r="Z4637" s="21">
        <f t="shared" si="8"/>
        <v>38.9</v>
      </c>
      <c r="AA4637" s="18" t="b">
        <f t="shared" si="9"/>
        <v>1</v>
      </c>
      <c r="AB4637" s="18" t="str">
        <f>vlookup(H4637,Table2_ContractType!A:B,2,false)</f>
        <v>Month-to-Month</v>
      </c>
      <c r="AC4637" s="18" t="str">
        <f>vlookup(F4637,Table3_PhoneService!A:B,2,false)</f>
        <v>No Phone Service</v>
      </c>
      <c r="AD4637" s="18" t="str">
        <f>vlookup(G4637,Table4_InternetService!A:B,2,false)</f>
        <v>DSL</v>
      </c>
      <c r="AE4637" s="10"/>
    </row>
    <row r="4638" ht="15.75" customHeight="1">
      <c r="A4638" s="12" t="s">
        <v>4678</v>
      </c>
      <c r="B4638" s="12" t="s">
        <v>43</v>
      </c>
      <c r="C4638" s="12">
        <v>0.0</v>
      </c>
      <c r="D4638" s="12" t="s">
        <v>39</v>
      </c>
      <c r="E4638" s="12" t="s">
        <v>39</v>
      </c>
      <c r="F4638" s="12">
        <v>1.0</v>
      </c>
      <c r="G4638" s="12">
        <v>2.0</v>
      </c>
      <c r="H4638" s="12">
        <v>0.0</v>
      </c>
      <c r="I4638" s="12" t="s">
        <v>38</v>
      </c>
      <c r="J4638" s="5">
        <v>79.0</v>
      </c>
      <c r="K4638" s="5">
        <v>2576.8</v>
      </c>
      <c r="L4638" s="12" t="s">
        <v>39</v>
      </c>
      <c r="M4638" s="17">
        <f t="shared" si="2"/>
        <v>32.61772152</v>
      </c>
      <c r="N4638" s="18" t="b">
        <f t="shared" si="3"/>
        <v>0</v>
      </c>
      <c r="O4638" s="18" t="b">
        <f t="shared" si="4"/>
        <v>0</v>
      </c>
      <c r="P4638" s="18" t="b">
        <f t="shared" ref="P4638:Q4638" si="4644">if(F4638=0,false,true)</f>
        <v>1</v>
      </c>
      <c r="Q4638" s="18" t="b">
        <f t="shared" si="4644"/>
        <v>1</v>
      </c>
      <c r="R4638" s="18" t="b">
        <f t="shared" si="6"/>
        <v>1</v>
      </c>
      <c r="S4638" s="18">
        <f t="shared" si="11"/>
        <v>0</v>
      </c>
      <c r="T4638" s="19"/>
      <c r="U4638" s="20"/>
      <c r="V4638" s="19"/>
      <c r="W4638" s="19"/>
      <c r="X4638" s="19"/>
      <c r="Y4638" s="19">
        <f t="shared" si="7"/>
        <v>43502.87764</v>
      </c>
      <c r="Z4638" s="21">
        <f t="shared" si="8"/>
        <v>79</v>
      </c>
      <c r="AA4638" s="18" t="b">
        <f t="shared" si="9"/>
        <v>1</v>
      </c>
      <c r="AB4638" s="18" t="str">
        <f>vlookup(H4638,Table2_ContractType!A:B,2,false)</f>
        <v>Month-to-Month</v>
      </c>
      <c r="AC4638" s="18" t="str">
        <f>vlookup(F4638,Table3_PhoneService!A:B,2,false)</f>
        <v>One Line</v>
      </c>
      <c r="AD4638" s="18" t="str">
        <f>vlookup(G4638,Table4_InternetService!A:B,2,false)</f>
        <v>Fiber Optic</v>
      </c>
      <c r="AE4638" s="10"/>
    </row>
    <row r="4639" ht="15.75" customHeight="1">
      <c r="A4639" s="12" t="s">
        <v>4679</v>
      </c>
      <c r="B4639" s="12" t="s">
        <v>43</v>
      </c>
      <c r="C4639" s="12">
        <v>0.0</v>
      </c>
      <c r="D4639" s="12" t="s">
        <v>37</v>
      </c>
      <c r="E4639" s="12" t="s">
        <v>39</v>
      </c>
      <c r="F4639" s="12">
        <v>0.0</v>
      </c>
      <c r="G4639" s="12">
        <v>1.0</v>
      </c>
      <c r="H4639" s="12">
        <v>0.0</v>
      </c>
      <c r="I4639" s="12" t="s">
        <v>41</v>
      </c>
      <c r="J4639" s="5">
        <v>25.0</v>
      </c>
      <c r="K4639" s="5">
        <v>78.25</v>
      </c>
      <c r="L4639" s="12" t="s">
        <v>39</v>
      </c>
      <c r="M4639" s="17">
        <f t="shared" si="2"/>
        <v>3.13</v>
      </c>
      <c r="N4639" s="18" t="b">
        <f t="shared" si="3"/>
        <v>0</v>
      </c>
      <c r="O4639" s="18" t="b">
        <f t="shared" si="4"/>
        <v>0</v>
      </c>
      <c r="P4639" s="18" t="b">
        <f t="shared" ref="P4639:Q4639" si="4645">if(F4639=0,false,true)</f>
        <v>0</v>
      </c>
      <c r="Q4639" s="18" t="b">
        <f t="shared" si="4645"/>
        <v>1</v>
      </c>
      <c r="R4639" s="18" t="b">
        <f t="shared" si="6"/>
        <v>0</v>
      </c>
      <c r="S4639" s="18">
        <f t="shared" si="11"/>
        <v>1</v>
      </c>
      <c r="T4639" s="19"/>
      <c r="U4639" s="20"/>
      <c r="V4639" s="19"/>
      <c r="W4639" s="19"/>
      <c r="X4639" s="19"/>
      <c r="Y4639" s="19">
        <f t="shared" si="7"/>
        <v>44399.79583</v>
      </c>
      <c r="Z4639" s="21">
        <f t="shared" si="8"/>
        <v>25</v>
      </c>
      <c r="AA4639" s="18" t="b">
        <f t="shared" si="9"/>
        <v>1</v>
      </c>
      <c r="AB4639" s="18" t="str">
        <f>vlookup(H4639,Table2_ContractType!A:B,2,false)</f>
        <v>Month-to-Month</v>
      </c>
      <c r="AC4639" s="18" t="str">
        <f>vlookup(F4639,Table3_PhoneService!A:B,2,false)</f>
        <v>No Phone Service</v>
      </c>
      <c r="AD4639" s="18" t="str">
        <f>vlookup(G4639,Table4_InternetService!A:B,2,false)</f>
        <v>DSL</v>
      </c>
      <c r="AE4639" s="10"/>
    </row>
    <row r="4640" ht="15.75" customHeight="1">
      <c r="A4640" s="12" t="s">
        <v>4680</v>
      </c>
      <c r="B4640" s="12" t="s">
        <v>43</v>
      </c>
      <c r="C4640" s="12">
        <v>0.0</v>
      </c>
      <c r="D4640" s="12" t="s">
        <v>37</v>
      </c>
      <c r="E4640" s="12" t="s">
        <v>37</v>
      </c>
      <c r="F4640" s="12">
        <v>0.0</v>
      </c>
      <c r="G4640" s="12">
        <v>1.0</v>
      </c>
      <c r="H4640" s="12">
        <v>0.0</v>
      </c>
      <c r="I4640" s="12" t="s">
        <v>56</v>
      </c>
      <c r="J4640" s="5">
        <v>29.95</v>
      </c>
      <c r="K4640" s="5">
        <v>248.95</v>
      </c>
      <c r="L4640" s="12" t="s">
        <v>37</v>
      </c>
      <c r="M4640" s="17">
        <f t="shared" si="2"/>
        <v>8.312186978</v>
      </c>
      <c r="N4640" s="18" t="b">
        <f t="shared" si="3"/>
        <v>0</v>
      </c>
      <c r="O4640" s="18" t="b">
        <f t="shared" si="4"/>
        <v>1</v>
      </c>
      <c r="P4640" s="18" t="b">
        <f t="shared" ref="P4640:Q4640" si="4646">if(F4640=0,false,true)</f>
        <v>0</v>
      </c>
      <c r="Q4640" s="18" t="b">
        <f t="shared" si="4646"/>
        <v>1</v>
      </c>
      <c r="R4640" s="18" t="b">
        <f t="shared" si="6"/>
        <v>0</v>
      </c>
      <c r="S4640" s="18">
        <f t="shared" si="11"/>
        <v>3</v>
      </c>
      <c r="T4640" s="19"/>
      <c r="U4640" s="20"/>
      <c r="V4640" s="19"/>
      <c r="W4640" s="19"/>
      <c r="X4640" s="19"/>
      <c r="Y4640" s="19">
        <f t="shared" si="7"/>
        <v>44242.17098</v>
      </c>
      <c r="Z4640" s="21">
        <f t="shared" si="8"/>
        <v>29.95</v>
      </c>
      <c r="AA4640" s="18" t="b">
        <f t="shared" si="9"/>
        <v>1</v>
      </c>
      <c r="AB4640" s="18" t="str">
        <f>vlookup(H4640,Table2_ContractType!A:B,2,false)</f>
        <v>Month-to-Month</v>
      </c>
      <c r="AC4640" s="18" t="str">
        <f>vlookup(F4640,Table3_PhoneService!A:B,2,false)</f>
        <v>No Phone Service</v>
      </c>
      <c r="AD4640" s="18" t="str">
        <f>vlookup(G4640,Table4_InternetService!A:B,2,false)</f>
        <v>DSL</v>
      </c>
      <c r="AE4640" s="10"/>
    </row>
    <row r="4641" ht="15.75" customHeight="1">
      <c r="A4641" s="12" t="s">
        <v>4681</v>
      </c>
      <c r="B4641" s="12" t="s">
        <v>36</v>
      </c>
      <c r="C4641" s="12">
        <v>0.0</v>
      </c>
      <c r="D4641" s="12" t="s">
        <v>37</v>
      </c>
      <c r="E4641" s="12" t="s">
        <v>37</v>
      </c>
      <c r="F4641" s="12">
        <v>1.0</v>
      </c>
      <c r="G4641" s="12">
        <v>1.0</v>
      </c>
      <c r="H4641" s="12">
        <v>1.0</v>
      </c>
      <c r="I4641" s="12" t="s">
        <v>41</v>
      </c>
      <c r="J4641" s="5">
        <v>57.75</v>
      </c>
      <c r="K4641" s="5">
        <v>1282.85</v>
      </c>
      <c r="L4641" s="12" t="s">
        <v>39</v>
      </c>
      <c r="M4641" s="17">
        <f t="shared" si="2"/>
        <v>22.21385281</v>
      </c>
      <c r="N4641" s="18" t="b">
        <f t="shared" si="3"/>
        <v>1</v>
      </c>
      <c r="O4641" s="18" t="b">
        <f t="shared" si="4"/>
        <v>0</v>
      </c>
      <c r="P4641" s="18" t="b">
        <f t="shared" ref="P4641:Q4641" si="4647">if(F4641=0,false,true)</f>
        <v>1</v>
      </c>
      <c r="Q4641" s="18" t="b">
        <f t="shared" si="4647"/>
        <v>1</v>
      </c>
      <c r="R4641" s="18" t="b">
        <f t="shared" si="6"/>
        <v>1</v>
      </c>
      <c r="S4641" s="18">
        <f t="shared" si="11"/>
        <v>3</v>
      </c>
      <c r="T4641" s="19"/>
      <c r="U4641" s="20"/>
      <c r="V4641" s="19"/>
      <c r="W4641" s="19"/>
      <c r="X4641" s="19"/>
      <c r="Y4641" s="19">
        <f t="shared" si="7"/>
        <v>43819.32864</v>
      </c>
      <c r="Z4641" s="21">
        <f t="shared" si="8"/>
        <v>57.75</v>
      </c>
      <c r="AA4641" s="18" t="b">
        <f t="shared" si="9"/>
        <v>1</v>
      </c>
      <c r="AB4641" s="18" t="str">
        <f>vlookup(H4641,Table2_ContractType!A:B,2,false)</f>
        <v>1 Year</v>
      </c>
      <c r="AC4641" s="18" t="str">
        <f>vlookup(F4641,Table3_PhoneService!A:B,2,false)</f>
        <v>One Line</v>
      </c>
      <c r="AD4641" s="18" t="str">
        <f>vlookup(G4641,Table4_InternetService!A:B,2,false)</f>
        <v>DSL</v>
      </c>
      <c r="AE4641" s="10"/>
    </row>
    <row r="4642" ht="15.75" customHeight="1">
      <c r="A4642" s="12" t="s">
        <v>4682</v>
      </c>
      <c r="B4642" s="12" t="s">
        <v>36</v>
      </c>
      <c r="C4642" s="12">
        <v>1.0</v>
      </c>
      <c r="D4642" s="12" t="s">
        <v>39</v>
      </c>
      <c r="E4642" s="12" t="s">
        <v>39</v>
      </c>
      <c r="F4642" s="12">
        <v>2.0</v>
      </c>
      <c r="G4642" s="12">
        <v>2.0</v>
      </c>
      <c r="H4642" s="12">
        <v>0.0</v>
      </c>
      <c r="I4642" s="12" t="s">
        <v>56</v>
      </c>
      <c r="J4642" s="5">
        <v>99.7</v>
      </c>
      <c r="K4642" s="5">
        <v>2967.35</v>
      </c>
      <c r="L4642" s="12" t="s">
        <v>37</v>
      </c>
      <c r="M4642" s="17">
        <f t="shared" si="2"/>
        <v>29.76278837</v>
      </c>
      <c r="N4642" s="18" t="b">
        <f t="shared" si="3"/>
        <v>1</v>
      </c>
      <c r="O4642" s="18" t="b">
        <f t="shared" si="4"/>
        <v>1</v>
      </c>
      <c r="P4642" s="18" t="b">
        <f t="shared" ref="P4642:Q4642" si="4648">if(F4642=0,false,true)</f>
        <v>1</v>
      </c>
      <c r="Q4642" s="18" t="b">
        <f t="shared" si="4648"/>
        <v>1</v>
      </c>
      <c r="R4642" s="18" t="b">
        <f t="shared" si="6"/>
        <v>1</v>
      </c>
      <c r="S4642" s="18">
        <f t="shared" si="11"/>
        <v>0</v>
      </c>
      <c r="T4642" s="19"/>
      <c r="U4642" s="20"/>
      <c r="V4642" s="19"/>
      <c r="W4642" s="19"/>
      <c r="X4642" s="19"/>
      <c r="Y4642" s="19">
        <f t="shared" si="7"/>
        <v>43589.71519</v>
      </c>
      <c r="Z4642" s="21">
        <f t="shared" si="8"/>
        <v>99.7</v>
      </c>
      <c r="AA4642" s="18" t="b">
        <f t="shared" si="9"/>
        <v>1</v>
      </c>
      <c r="AB4642" s="18" t="str">
        <f>vlookup(H4642,Table2_ContractType!A:B,2,false)</f>
        <v>Month-to-Month</v>
      </c>
      <c r="AC4642" s="18" t="str">
        <f>vlookup(F4642,Table3_PhoneService!A:B,2,false)</f>
        <v>Two or More Lines</v>
      </c>
      <c r="AD4642" s="18" t="str">
        <f>vlookup(G4642,Table4_InternetService!A:B,2,false)</f>
        <v>Fiber Optic</v>
      </c>
      <c r="AE4642" s="10"/>
    </row>
    <row r="4643" ht="15.75" customHeight="1">
      <c r="A4643" s="12" t="s">
        <v>4683</v>
      </c>
      <c r="B4643" s="12" t="s">
        <v>43</v>
      </c>
      <c r="C4643" s="12">
        <v>0.0</v>
      </c>
      <c r="D4643" s="12" t="s">
        <v>37</v>
      </c>
      <c r="E4643" s="12" t="s">
        <v>37</v>
      </c>
      <c r="F4643" s="12">
        <v>2.0</v>
      </c>
      <c r="G4643" s="12">
        <v>0.0</v>
      </c>
      <c r="H4643" s="12">
        <v>1.0</v>
      </c>
      <c r="I4643" s="12" t="s">
        <v>41</v>
      </c>
      <c r="J4643" s="5">
        <v>23.95</v>
      </c>
      <c r="K4643" s="5">
        <v>1216.35</v>
      </c>
      <c r="L4643" s="12" t="s">
        <v>39</v>
      </c>
      <c r="M4643" s="17">
        <f t="shared" si="2"/>
        <v>50.78705637</v>
      </c>
      <c r="N4643" s="18" t="b">
        <f t="shared" si="3"/>
        <v>0</v>
      </c>
      <c r="O4643" s="18" t="b">
        <f t="shared" si="4"/>
        <v>0</v>
      </c>
      <c r="P4643" s="18" t="b">
        <f t="shared" ref="P4643:Q4643" si="4649">if(F4643=0,false,true)</f>
        <v>1</v>
      </c>
      <c r="Q4643" s="18" t="b">
        <f t="shared" si="4649"/>
        <v>0</v>
      </c>
      <c r="R4643" s="18" t="b">
        <f t="shared" si="6"/>
        <v>0</v>
      </c>
      <c r="S4643" s="18">
        <f t="shared" si="11"/>
        <v>3</v>
      </c>
      <c r="T4643" s="19"/>
      <c r="U4643" s="20"/>
      <c r="V4643" s="19"/>
      <c r="W4643" s="19"/>
      <c r="X4643" s="19"/>
      <c r="Y4643" s="19">
        <f t="shared" si="7"/>
        <v>42950.22704</v>
      </c>
      <c r="Z4643" s="21">
        <f t="shared" si="8"/>
        <v>23.95</v>
      </c>
      <c r="AA4643" s="18" t="b">
        <f t="shared" si="9"/>
        <v>1</v>
      </c>
      <c r="AB4643" s="18" t="str">
        <f>vlookup(H4643,Table2_ContractType!A:B,2,false)</f>
        <v>1 Year</v>
      </c>
      <c r="AC4643" s="18" t="str">
        <f>vlookup(F4643,Table3_PhoneService!A:B,2,false)</f>
        <v>Two or More Lines</v>
      </c>
      <c r="AD4643" s="18" t="str">
        <f>vlookup(G4643,Table4_InternetService!A:B,2,false)</f>
        <v>No Internet Service</v>
      </c>
      <c r="AE4643" s="10"/>
    </row>
    <row r="4644" ht="15.75" customHeight="1">
      <c r="A4644" s="12" t="s">
        <v>4684</v>
      </c>
      <c r="B4644" s="12" t="s">
        <v>36</v>
      </c>
      <c r="C4644" s="12">
        <v>0.0</v>
      </c>
      <c r="D4644" s="12" t="s">
        <v>37</v>
      </c>
      <c r="E4644" s="12" t="s">
        <v>39</v>
      </c>
      <c r="F4644" s="12">
        <v>0.0</v>
      </c>
      <c r="G4644" s="12">
        <v>1.0</v>
      </c>
      <c r="H4644" s="12">
        <v>2.0</v>
      </c>
      <c r="I4644" s="12" t="s">
        <v>38</v>
      </c>
      <c r="J4644" s="5">
        <v>60.8</v>
      </c>
      <c r="K4644" s="5">
        <v>3603.45</v>
      </c>
      <c r="L4644" s="12" t="s">
        <v>39</v>
      </c>
      <c r="M4644" s="17">
        <f t="shared" si="2"/>
        <v>59.26726974</v>
      </c>
      <c r="N4644" s="18" t="b">
        <f t="shared" si="3"/>
        <v>1</v>
      </c>
      <c r="O4644" s="18" t="b">
        <f t="shared" si="4"/>
        <v>0</v>
      </c>
      <c r="P4644" s="18" t="b">
        <f t="shared" ref="P4644:Q4644" si="4650">if(F4644=0,false,true)</f>
        <v>0</v>
      </c>
      <c r="Q4644" s="18" t="b">
        <f t="shared" si="4650"/>
        <v>1</v>
      </c>
      <c r="R4644" s="18" t="b">
        <f t="shared" si="6"/>
        <v>0</v>
      </c>
      <c r="S4644" s="18">
        <f t="shared" si="11"/>
        <v>1</v>
      </c>
      <c r="T4644" s="19"/>
      <c r="U4644" s="20"/>
      <c r="V4644" s="19"/>
      <c r="W4644" s="19"/>
      <c r="X4644" s="19"/>
      <c r="Y4644" s="19">
        <f t="shared" si="7"/>
        <v>42692.28721</v>
      </c>
      <c r="Z4644" s="21">
        <f t="shared" si="8"/>
        <v>60.8</v>
      </c>
      <c r="AA4644" s="18" t="b">
        <f t="shared" si="9"/>
        <v>1</v>
      </c>
      <c r="AB4644" s="18" t="str">
        <f>vlookup(H4644,Table2_ContractType!A:B,2,false)</f>
        <v>2 Year</v>
      </c>
      <c r="AC4644" s="18" t="str">
        <f>vlookup(F4644,Table3_PhoneService!A:B,2,false)</f>
        <v>No Phone Service</v>
      </c>
      <c r="AD4644" s="18" t="str">
        <f>vlookup(G4644,Table4_InternetService!A:B,2,false)</f>
        <v>DSL</v>
      </c>
      <c r="AE4644" s="10"/>
    </row>
    <row r="4645" ht="15.75" customHeight="1">
      <c r="A4645" s="12" t="s">
        <v>4685</v>
      </c>
      <c r="B4645" s="12" t="s">
        <v>36</v>
      </c>
      <c r="C4645" s="12">
        <v>0.0</v>
      </c>
      <c r="D4645" s="12" t="s">
        <v>39</v>
      </c>
      <c r="E4645" s="12" t="s">
        <v>39</v>
      </c>
      <c r="F4645" s="12">
        <v>0.0</v>
      </c>
      <c r="G4645" s="12">
        <v>1.0</v>
      </c>
      <c r="H4645" s="12">
        <v>0.0</v>
      </c>
      <c r="I4645" s="12" t="s">
        <v>44</v>
      </c>
      <c r="J4645" s="5">
        <v>30.85</v>
      </c>
      <c r="K4645" s="5">
        <v>394.1</v>
      </c>
      <c r="L4645" s="12" t="s">
        <v>39</v>
      </c>
      <c r="M4645" s="17">
        <f t="shared" si="2"/>
        <v>12.77471637</v>
      </c>
      <c r="N4645" s="18" t="b">
        <f t="shared" si="3"/>
        <v>1</v>
      </c>
      <c r="O4645" s="18" t="b">
        <f t="shared" si="4"/>
        <v>0</v>
      </c>
      <c r="P4645" s="18" t="b">
        <f t="shared" ref="P4645:Q4645" si="4651">if(F4645=0,false,true)</f>
        <v>0</v>
      </c>
      <c r="Q4645" s="18" t="b">
        <f t="shared" si="4651"/>
        <v>1</v>
      </c>
      <c r="R4645" s="18" t="b">
        <f t="shared" si="6"/>
        <v>0</v>
      </c>
      <c r="S4645" s="18">
        <f t="shared" si="11"/>
        <v>0</v>
      </c>
      <c r="T4645" s="19"/>
      <c r="U4645" s="20"/>
      <c r="V4645" s="19"/>
      <c r="W4645" s="19"/>
      <c r="X4645" s="19"/>
      <c r="Y4645" s="19">
        <f t="shared" si="7"/>
        <v>44106.43571</v>
      </c>
      <c r="Z4645" s="21">
        <f t="shared" si="8"/>
        <v>30.85</v>
      </c>
      <c r="AA4645" s="18" t="b">
        <f t="shared" si="9"/>
        <v>1</v>
      </c>
      <c r="AB4645" s="18" t="str">
        <f>vlookup(H4645,Table2_ContractType!A:B,2,false)</f>
        <v>Month-to-Month</v>
      </c>
      <c r="AC4645" s="18" t="str">
        <f>vlookup(F4645,Table3_PhoneService!A:B,2,false)</f>
        <v>No Phone Service</v>
      </c>
      <c r="AD4645" s="18" t="str">
        <f>vlookup(G4645,Table4_InternetService!A:B,2,false)</f>
        <v>DSL</v>
      </c>
      <c r="AE4645" s="10"/>
    </row>
    <row r="4646" ht="15.75" customHeight="1">
      <c r="A4646" s="12" t="s">
        <v>4686</v>
      </c>
      <c r="B4646" s="12" t="s">
        <v>43</v>
      </c>
      <c r="C4646" s="12">
        <v>1.0</v>
      </c>
      <c r="D4646" s="12" t="s">
        <v>37</v>
      </c>
      <c r="E4646" s="12" t="s">
        <v>39</v>
      </c>
      <c r="F4646" s="12">
        <v>1.0</v>
      </c>
      <c r="G4646" s="12">
        <v>0.0</v>
      </c>
      <c r="H4646" s="12">
        <v>0.0</v>
      </c>
      <c r="I4646" s="12" t="s">
        <v>41</v>
      </c>
      <c r="J4646" s="5">
        <v>21.25</v>
      </c>
      <c r="K4646" s="5">
        <v>204.55</v>
      </c>
      <c r="L4646" s="12" t="s">
        <v>39</v>
      </c>
      <c r="M4646" s="17">
        <f t="shared" si="2"/>
        <v>9.625882353</v>
      </c>
      <c r="N4646" s="18" t="b">
        <f t="shared" si="3"/>
        <v>0</v>
      </c>
      <c r="O4646" s="18" t="b">
        <f t="shared" si="4"/>
        <v>0</v>
      </c>
      <c r="P4646" s="18" t="b">
        <f t="shared" ref="P4646:Q4646" si="4652">if(F4646=0,false,true)</f>
        <v>1</v>
      </c>
      <c r="Q4646" s="18" t="b">
        <f t="shared" si="4652"/>
        <v>0</v>
      </c>
      <c r="R4646" s="18" t="b">
        <f t="shared" si="6"/>
        <v>0</v>
      </c>
      <c r="S4646" s="18">
        <f t="shared" si="11"/>
        <v>1</v>
      </c>
      <c r="T4646" s="19"/>
      <c r="U4646" s="20"/>
      <c r="V4646" s="19"/>
      <c r="W4646" s="19"/>
      <c r="X4646" s="19"/>
      <c r="Y4646" s="19">
        <f t="shared" si="7"/>
        <v>44202.21275</v>
      </c>
      <c r="Z4646" s="21">
        <f t="shared" si="8"/>
        <v>21.25</v>
      </c>
      <c r="AA4646" s="18" t="b">
        <f t="shared" si="9"/>
        <v>1</v>
      </c>
      <c r="AB4646" s="18" t="str">
        <f>vlookup(H4646,Table2_ContractType!A:B,2,false)</f>
        <v>Month-to-Month</v>
      </c>
      <c r="AC4646" s="18" t="str">
        <f>vlookup(F4646,Table3_PhoneService!A:B,2,false)</f>
        <v>One Line</v>
      </c>
      <c r="AD4646" s="18" t="str">
        <f>vlookup(G4646,Table4_InternetService!A:B,2,false)</f>
        <v>No Internet Service</v>
      </c>
      <c r="AE4646" s="10"/>
    </row>
    <row r="4647" ht="15.75" customHeight="1">
      <c r="A4647" s="12" t="s">
        <v>4687</v>
      </c>
      <c r="B4647" s="12" t="s">
        <v>36</v>
      </c>
      <c r="C4647" s="12">
        <v>0.0</v>
      </c>
      <c r="D4647" s="12" t="s">
        <v>37</v>
      </c>
      <c r="E4647" s="12" t="s">
        <v>37</v>
      </c>
      <c r="F4647" s="12">
        <v>1.0</v>
      </c>
      <c r="G4647" s="12">
        <v>2.0</v>
      </c>
      <c r="H4647" s="12">
        <v>0.0</v>
      </c>
      <c r="I4647" s="12" t="s">
        <v>44</v>
      </c>
      <c r="J4647" s="5">
        <v>80.9</v>
      </c>
      <c r="K4647" s="5">
        <v>1152.8</v>
      </c>
      <c r="L4647" s="12" t="s">
        <v>39</v>
      </c>
      <c r="M4647" s="17">
        <f t="shared" si="2"/>
        <v>14.24969098</v>
      </c>
      <c r="N4647" s="18" t="b">
        <f t="shared" si="3"/>
        <v>1</v>
      </c>
      <c r="O4647" s="18" t="b">
        <f t="shared" si="4"/>
        <v>0</v>
      </c>
      <c r="P4647" s="18" t="b">
        <f t="shared" ref="P4647:Q4647" si="4653">if(F4647=0,false,true)</f>
        <v>1</v>
      </c>
      <c r="Q4647" s="18" t="b">
        <f t="shared" si="4653"/>
        <v>1</v>
      </c>
      <c r="R4647" s="18" t="b">
        <f t="shared" si="6"/>
        <v>1</v>
      </c>
      <c r="S4647" s="18">
        <f t="shared" si="11"/>
        <v>3</v>
      </c>
      <c r="T4647" s="19"/>
      <c r="U4647" s="20"/>
      <c r="V4647" s="19"/>
      <c r="W4647" s="19"/>
      <c r="X4647" s="19"/>
      <c r="Y4647" s="19">
        <f t="shared" si="7"/>
        <v>44061.5719</v>
      </c>
      <c r="Z4647" s="21">
        <f t="shared" si="8"/>
        <v>80.9</v>
      </c>
      <c r="AA4647" s="18" t="b">
        <f t="shared" si="9"/>
        <v>1</v>
      </c>
      <c r="AB4647" s="18" t="str">
        <f>vlookup(H4647,Table2_ContractType!A:B,2,false)</f>
        <v>Month-to-Month</v>
      </c>
      <c r="AC4647" s="18" t="str">
        <f>vlookup(F4647,Table3_PhoneService!A:B,2,false)</f>
        <v>One Line</v>
      </c>
      <c r="AD4647" s="18" t="str">
        <f>vlookup(G4647,Table4_InternetService!A:B,2,false)</f>
        <v>Fiber Optic</v>
      </c>
      <c r="AE4647" s="10"/>
    </row>
    <row r="4648" ht="15.75" customHeight="1">
      <c r="A4648" s="12" t="s">
        <v>4688</v>
      </c>
      <c r="B4648" s="12" t="s">
        <v>43</v>
      </c>
      <c r="C4648" s="12">
        <v>0.0</v>
      </c>
      <c r="D4648" s="12" t="s">
        <v>37</v>
      </c>
      <c r="E4648" s="12" t="s">
        <v>39</v>
      </c>
      <c r="F4648" s="12">
        <v>1.0</v>
      </c>
      <c r="G4648" s="12">
        <v>0.0</v>
      </c>
      <c r="H4648" s="12">
        <v>2.0</v>
      </c>
      <c r="I4648" s="12" t="s">
        <v>38</v>
      </c>
      <c r="J4648" s="5">
        <v>20.05</v>
      </c>
      <c r="K4648" s="5">
        <v>679.0</v>
      </c>
      <c r="L4648" s="12" t="s">
        <v>39</v>
      </c>
      <c r="M4648" s="17">
        <f t="shared" si="2"/>
        <v>33.86533666</v>
      </c>
      <c r="N4648" s="18" t="b">
        <f t="shared" si="3"/>
        <v>0</v>
      </c>
      <c r="O4648" s="18" t="b">
        <f t="shared" si="4"/>
        <v>0</v>
      </c>
      <c r="P4648" s="18" t="b">
        <f t="shared" ref="P4648:Q4648" si="4654">if(F4648=0,false,true)</f>
        <v>1</v>
      </c>
      <c r="Q4648" s="18" t="b">
        <f t="shared" si="4654"/>
        <v>0</v>
      </c>
      <c r="R4648" s="18" t="b">
        <f t="shared" si="6"/>
        <v>0</v>
      </c>
      <c r="S4648" s="18">
        <f t="shared" si="11"/>
        <v>1</v>
      </c>
      <c r="T4648" s="19"/>
      <c r="U4648" s="20"/>
      <c r="V4648" s="19"/>
      <c r="W4648" s="19"/>
      <c r="X4648" s="19"/>
      <c r="Y4648" s="19">
        <f t="shared" si="7"/>
        <v>43464.92934</v>
      </c>
      <c r="Z4648" s="21">
        <f t="shared" si="8"/>
        <v>20.05</v>
      </c>
      <c r="AA4648" s="18" t="b">
        <f t="shared" si="9"/>
        <v>1</v>
      </c>
      <c r="AB4648" s="18" t="str">
        <f>vlookup(H4648,Table2_ContractType!A:B,2,false)</f>
        <v>2 Year</v>
      </c>
      <c r="AC4648" s="18" t="str">
        <f>vlookup(F4648,Table3_PhoneService!A:B,2,false)</f>
        <v>One Line</v>
      </c>
      <c r="AD4648" s="18" t="str">
        <f>vlookup(G4648,Table4_InternetService!A:B,2,false)</f>
        <v>No Internet Service</v>
      </c>
      <c r="AE4648" s="10"/>
    </row>
    <row r="4649" ht="15.75" customHeight="1">
      <c r="A4649" s="12" t="s">
        <v>4689</v>
      </c>
      <c r="B4649" s="12" t="s">
        <v>43</v>
      </c>
      <c r="C4649" s="12">
        <v>1.0</v>
      </c>
      <c r="D4649" s="12" t="s">
        <v>39</v>
      </c>
      <c r="E4649" s="12" t="s">
        <v>39</v>
      </c>
      <c r="F4649" s="12">
        <v>2.0</v>
      </c>
      <c r="G4649" s="12">
        <v>0.0</v>
      </c>
      <c r="H4649" s="12">
        <v>1.0</v>
      </c>
      <c r="I4649" s="12" t="s">
        <v>44</v>
      </c>
      <c r="J4649" s="5">
        <v>24.9</v>
      </c>
      <c r="K4649" s="5">
        <v>847.8</v>
      </c>
      <c r="L4649" s="12" t="s">
        <v>39</v>
      </c>
      <c r="M4649" s="17">
        <f t="shared" si="2"/>
        <v>34.04819277</v>
      </c>
      <c r="N4649" s="18" t="b">
        <f t="shared" si="3"/>
        <v>0</v>
      </c>
      <c r="O4649" s="18" t="b">
        <f t="shared" si="4"/>
        <v>0</v>
      </c>
      <c r="P4649" s="18" t="b">
        <f t="shared" ref="P4649:Q4649" si="4655">if(F4649=0,false,true)</f>
        <v>1</v>
      </c>
      <c r="Q4649" s="18" t="b">
        <f t="shared" si="4655"/>
        <v>0</v>
      </c>
      <c r="R4649" s="18" t="b">
        <f t="shared" si="6"/>
        <v>0</v>
      </c>
      <c r="S4649" s="18">
        <f t="shared" si="11"/>
        <v>0</v>
      </c>
      <c r="T4649" s="19"/>
      <c r="U4649" s="20"/>
      <c r="V4649" s="19"/>
      <c r="W4649" s="19"/>
      <c r="X4649" s="19"/>
      <c r="Y4649" s="19">
        <f t="shared" si="7"/>
        <v>43459.36747</v>
      </c>
      <c r="Z4649" s="21">
        <f t="shared" si="8"/>
        <v>24.9</v>
      </c>
      <c r="AA4649" s="18" t="b">
        <f t="shared" si="9"/>
        <v>1</v>
      </c>
      <c r="AB4649" s="18" t="str">
        <f>vlookup(H4649,Table2_ContractType!A:B,2,false)</f>
        <v>1 Year</v>
      </c>
      <c r="AC4649" s="18" t="str">
        <f>vlookup(F4649,Table3_PhoneService!A:B,2,false)</f>
        <v>Two or More Lines</v>
      </c>
      <c r="AD4649" s="18" t="str">
        <f>vlookup(G4649,Table4_InternetService!A:B,2,false)</f>
        <v>No Internet Service</v>
      </c>
      <c r="AE4649" s="10"/>
    </row>
    <row r="4650" ht="15.75" customHeight="1">
      <c r="A4650" s="12" t="s">
        <v>4690</v>
      </c>
      <c r="B4650" s="12" t="s">
        <v>36</v>
      </c>
      <c r="C4650" s="12">
        <v>0.0</v>
      </c>
      <c r="D4650" s="12" t="s">
        <v>37</v>
      </c>
      <c r="E4650" s="12" t="s">
        <v>37</v>
      </c>
      <c r="F4650" s="12">
        <v>1.0</v>
      </c>
      <c r="G4650" s="12">
        <v>2.0</v>
      </c>
      <c r="H4650" s="12">
        <v>2.0</v>
      </c>
      <c r="I4650" s="12" t="s">
        <v>56</v>
      </c>
      <c r="J4650" s="5">
        <v>76.05</v>
      </c>
      <c r="K4650" s="5">
        <v>5436.45</v>
      </c>
      <c r="L4650" s="12" t="s">
        <v>39</v>
      </c>
      <c r="M4650" s="17">
        <f t="shared" si="2"/>
        <v>71.4852071</v>
      </c>
      <c r="N4650" s="18" t="b">
        <f t="shared" si="3"/>
        <v>1</v>
      </c>
      <c r="O4650" s="18" t="b">
        <f t="shared" si="4"/>
        <v>0</v>
      </c>
      <c r="P4650" s="18" t="b">
        <f t="shared" ref="P4650:Q4650" si="4656">if(F4650=0,false,true)</f>
        <v>1</v>
      </c>
      <c r="Q4650" s="18" t="b">
        <f t="shared" si="4656"/>
        <v>1</v>
      </c>
      <c r="R4650" s="18" t="b">
        <f t="shared" si="6"/>
        <v>1</v>
      </c>
      <c r="S4650" s="18">
        <f t="shared" si="11"/>
        <v>3</v>
      </c>
      <c r="T4650" s="19"/>
      <c r="U4650" s="20"/>
      <c r="V4650" s="19"/>
      <c r="W4650" s="19"/>
      <c r="X4650" s="19"/>
      <c r="Y4650" s="19">
        <f t="shared" si="7"/>
        <v>42320.65828</v>
      </c>
      <c r="Z4650" s="21">
        <f t="shared" si="8"/>
        <v>76.05</v>
      </c>
      <c r="AA4650" s="18" t="b">
        <f t="shared" si="9"/>
        <v>1</v>
      </c>
      <c r="AB4650" s="18" t="str">
        <f>vlookup(H4650,Table2_ContractType!A:B,2,false)</f>
        <v>2 Year</v>
      </c>
      <c r="AC4650" s="18" t="str">
        <f>vlookup(F4650,Table3_PhoneService!A:B,2,false)</f>
        <v>One Line</v>
      </c>
      <c r="AD4650" s="18" t="str">
        <f>vlookup(G4650,Table4_InternetService!A:B,2,false)</f>
        <v>Fiber Optic</v>
      </c>
      <c r="AE4650" s="10"/>
    </row>
    <row r="4651" ht="15.75" customHeight="1">
      <c r="A4651" s="12" t="s">
        <v>4691</v>
      </c>
      <c r="B4651" s="12" t="s">
        <v>43</v>
      </c>
      <c r="C4651" s="12">
        <v>1.0</v>
      </c>
      <c r="D4651" s="12" t="s">
        <v>39</v>
      </c>
      <c r="E4651" s="12" t="s">
        <v>39</v>
      </c>
      <c r="F4651" s="12">
        <v>1.0</v>
      </c>
      <c r="G4651" s="12">
        <v>2.0</v>
      </c>
      <c r="H4651" s="12">
        <v>0.0</v>
      </c>
      <c r="I4651" s="12" t="s">
        <v>56</v>
      </c>
      <c r="J4651" s="5">
        <v>69.65</v>
      </c>
      <c r="K4651" s="5">
        <v>1043.3</v>
      </c>
      <c r="L4651" s="12" t="s">
        <v>39</v>
      </c>
      <c r="M4651" s="17">
        <f t="shared" si="2"/>
        <v>14.97918162</v>
      </c>
      <c r="N4651" s="18" t="b">
        <f t="shared" si="3"/>
        <v>0</v>
      </c>
      <c r="O4651" s="18" t="b">
        <f t="shared" si="4"/>
        <v>0</v>
      </c>
      <c r="P4651" s="18" t="b">
        <f t="shared" ref="P4651:Q4651" si="4657">if(F4651=0,false,true)</f>
        <v>1</v>
      </c>
      <c r="Q4651" s="18" t="b">
        <f t="shared" si="4657"/>
        <v>1</v>
      </c>
      <c r="R4651" s="18" t="b">
        <f t="shared" si="6"/>
        <v>1</v>
      </c>
      <c r="S4651" s="18">
        <f t="shared" si="11"/>
        <v>0</v>
      </c>
      <c r="T4651" s="19"/>
      <c r="U4651" s="20"/>
      <c r="V4651" s="19"/>
      <c r="W4651" s="19"/>
      <c r="X4651" s="19"/>
      <c r="Y4651" s="19">
        <f t="shared" si="7"/>
        <v>44039.38323</v>
      </c>
      <c r="Z4651" s="21">
        <f t="shared" si="8"/>
        <v>69.65</v>
      </c>
      <c r="AA4651" s="18" t="b">
        <f t="shared" si="9"/>
        <v>1</v>
      </c>
      <c r="AB4651" s="18" t="str">
        <f>vlookup(H4651,Table2_ContractType!A:B,2,false)</f>
        <v>Month-to-Month</v>
      </c>
      <c r="AC4651" s="18" t="str">
        <f>vlookup(F4651,Table3_PhoneService!A:B,2,false)</f>
        <v>One Line</v>
      </c>
      <c r="AD4651" s="18" t="str">
        <f>vlookup(G4651,Table4_InternetService!A:B,2,false)</f>
        <v>Fiber Optic</v>
      </c>
      <c r="AE4651" s="10"/>
    </row>
    <row r="4652" ht="15.75" customHeight="1">
      <c r="A4652" s="12" t="s">
        <v>4692</v>
      </c>
      <c r="B4652" s="12" t="s">
        <v>43</v>
      </c>
      <c r="C4652" s="12">
        <v>0.0</v>
      </c>
      <c r="D4652" s="12" t="s">
        <v>37</v>
      </c>
      <c r="E4652" s="12" t="s">
        <v>39</v>
      </c>
      <c r="F4652" s="12">
        <v>0.0</v>
      </c>
      <c r="G4652" s="12">
        <v>1.0</v>
      </c>
      <c r="H4652" s="12">
        <v>2.0</v>
      </c>
      <c r="I4652" s="12" t="s">
        <v>56</v>
      </c>
      <c r="J4652" s="5">
        <v>49.35</v>
      </c>
      <c r="K4652" s="5">
        <v>3515.25</v>
      </c>
      <c r="L4652" s="12" t="s">
        <v>37</v>
      </c>
      <c r="M4652" s="17">
        <f t="shared" si="2"/>
        <v>71.23100304</v>
      </c>
      <c r="N4652" s="18" t="b">
        <f t="shared" si="3"/>
        <v>0</v>
      </c>
      <c r="O4652" s="18" t="b">
        <f t="shared" si="4"/>
        <v>1</v>
      </c>
      <c r="P4652" s="18" t="b">
        <f t="shared" ref="P4652:Q4652" si="4658">if(F4652=0,false,true)</f>
        <v>0</v>
      </c>
      <c r="Q4652" s="18" t="b">
        <f t="shared" si="4658"/>
        <v>1</v>
      </c>
      <c r="R4652" s="18" t="b">
        <f t="shared" si="6"/>
        <v>0</v>
      </c>
      <c r="S4652" s="18">
        <f t="shared" si="11"/>
        <v>1</v>
      </c>
      <c r="T4652" s="19"/>
      <c r="U4652" s="20"/>
      <c r="V4652" s="19"/>
      <c r="W4652" s="19"/>
      <c r="X4652" s="19"/>
      <c r="Y4652" s="19">
        <f t="shared" si="7"/>
        <v>42328.39032</v>
      </c>
      <c r="Z4652" s="21">
        <f t="shared" si="8"/>
        <v>49.35</v>
      </c>
      <c r="AA4652" s="18" t="b">
        <f t="shared" si="9"/>
        <v>1</v>
      </c>
      <c r="AB4652" s="18" t="str">
        <f>vlookup(H4652,Table2_ContractType!A:B,2,false)</f>
        <v>2 Year</v>
      </c>
      <c r="AC4652" s="18" t="str">
        <f>vlookup(F4652,Table3_PhoneService!A:B,2,false)</f>
        <v>No Phone Service</v>
      </c>
      <c r="AD4652" s="18" t="str">
        <f>vlookup(G4652,Table4_InternetService!A:B,2,false)</f>
        <v>DSL</v>
      </c>
      <c r="AE4652" s="10"/>
    </row>
    <row r="4653" ht="15.75" customHeight="1">
      <c r="A4653" s="12" t="s">
        <v>4693</v>
      </c>
      <c r="B4653" s="12" t="s">
        <v>43</v>
      </c>
      <c r="C4653" s="12">
        <v>0.0</v>
      </c>
      <c r="D4653" s="12" t="s">
        <v>39</v>
      </c>
      <c r="E4653" s="12" t="s">
        <v>39</v>
      </c>
      <c r="F4653" s="12">
        <v>1.0</v>
      </c>
      <c r="G4653" s="12">
        <v>2.0</v>
      </c>
      <c r="H4653" s="12">
        <v>0.0</v>
      </c>
      <c r="I4653" s="12" t="s">
        <v>56</v>
      </c>
      <c r="J4653" s="5">
        <v>98.65</v>
      </c>
      <c r="K4653" s="5">
        <v>2537.0</v>
      </c>
      <c r="L4653" s="12" t="s">
        <v>39</v>
      </c>
      <c r="M4653" s="17">
        <f t="shared" si="2"/>
        <v>25.71718196</v>
      </c>
      <c r="N4653" s="18" t="b">
        <f t="shared" si="3"/>
        <v>0</v>
      </c>
      <c r="O4653" s="18" t="b">
        <f t="shared" si="4"/>
        <v>0</v>
      </c>
      <c r="P4653" s="18" t="b">
        <f t="shared" ref="P4653:Q4653" si="4659">if(F4653=0,false,true)</f>
        <v>1</v>
      </c>
      <c r="Q4653" s="18" t="b">
        <f t="shared" si="4659"/>
        <v>1</v>
      </c>
      <c r="R4653" s="18" t="b">
        <f t="shared" si="6"/>
        <v>1</v>
      </c>
      <c r="S4653" s="18">
        <f t="shared" si="11"/>
        <v>0</v>
      </c>
      <c r="T4653" s="19"/>
      <c r="U4653" s="20"/>
      <c r="V4653" s="19"/>
      <c r="W4653" s="19"/>
      <c r="X4653" s="19"/>
      <c r="Y4653" s="19">
        <f t="shared" si="7"/>
        <v>43712.76905</v>
      </c>
      <c r="Z4653" s="21">
        <f t="shared" si="8"/>
        <v>98.65</v>
      </c>
      <c r="AA4653" s="18" t="b">
        <f t="shared" si="9"/>
        <v>1</v>
      </c>
      <c r="AB4653" s="18" t="str">
        <f>vlookup(H4653,Table2_ContractType!A:B,2,false)</f>
        <v>Month-to-Month</v>
      </c>
      <c r="AC4653" s="18" t="str">
        <f>vlookup(F4653,Table3_PhoneService!A:B,2,false)</f>
        <v>One Line</v>
      </c>
      <c r="AD4653" s="18" t="str">
        <f>vlookup(G4653,Table4_InternetService!A:B,2,false)</f>
        <v>Fiber Optic</v>
      </c>
      <c r="AE4653" s="10"/>
    </row>
    <row r="4654" ht="15.75" customHeight="1">
      <c r="A4654" s="12" t="s">
        <v>4694</v>
      </c>
      <c r="B4654" s="12" t="s">
        <v>43</v>
      </c>
      <c r="C4654" s="12">
        <v>0.0</v>
      </c>
      <c r="D4654" s="12" t="s">
        <v>37</v>
      </c>
      <c r="E4654" s="12" t="s">
        <v>37</v>
      </c>
      <c r="F4654" s="12">
        <v>2.0</v>
      </c>
      <c r="G4654" s="12">
        <v>2.0</v>
      </c>
      <c r="H4654" s="12">
        <v>1.0</v>
      </c>
      <c r="I4654" s="12" t="s">
        <v>56</v>
      </c>
      <c r="J4654" s="5">
        <v>97.95</v>
      </c>
      <c r="K4654" s="5">
        <v>4917.9</v>
      </c>
      <c r="L4654" s="12" t="s">
        <v>39</v>
      </c>
      <c r="M4654" s="17">
        <f t="shared" si="2"/>
        <v>50.20826953</v>
      </c>
      <c r="N4654" s="18" t="b">
        <f t="shared" si="3"/>
        <v>0</v>
      </c>
      <c r="O4654" s="18" t="b">
        <f t="shared" si="4"/>
        <v>0</v>
      </c>
      <c r="P4654" s="18" t="b">
        <f t="shared" ref="P4654:Q4654" si="4660">if(F4654=0,false,true)</f>
        <v>1</v>
      </c>
      <c r="Q4654" s="18" t="b">
        <f t="shared" si="4660"/>
        <v>1</v>
      </c>
      <c r="R4654" s="18" t="b">
        <f t="shared" si="6"/>
        <v>1</v>
      </c>
      <c r="S4654" s="18">
        <f t="shared" si="11"/>
        <v>3</v>
      </c>
      <c r="T4654" s="19"/>
      <c r="U4654" s="20"/>
      <c r="V4654" s="19"/>
      <c r="W4654" s="19"/>
      <c r="X4654" s="19"/>
      <c r="Y4654" s="19">
        <f t="shared" si="7"/>
        <v>42967.8318</v>
      </c>
      <c r="Z4654" s="21">
        <f t="shared" si="8"/>
        <v>97.95</v>
      </c>
      <c r="AA4654" s="18" t="b">
        <f t="shared" si="9"/>
        <v>1</v>
      </c>
      <c r="AB4654" s="18" t="str">
        <f>vlookup(H4654,Table2_ContractType!A:B,2,false)</f>
        <v>1 Year</v>
      </c>
      <c r="AC4654" s="18" t="str">
        <f>vlookup(F4654,Table3_PhoneService!A:B,2,false)</f>
        <v>Two or More Lines</v>
      </c>
      <c r="AD4654" s="18" t="str">
        <f>vlookup(G4654,Table4_InternetService!A:B,2,false)</f>
        <v>Fiber Optic</v>
      </c>
      <c r="AE4654" s="10"/>
    </row>
    <row r="4655" ht="15.75" customHeight="1">
      <c r="A4655" s="12" t="s">
        <v>4695</v>
      </c>
      <c r="B4655" s="12" t="s">
        <v>36</v>
      </c>
      <c r="C4655" s="12">
        <v>1.0</v>
      </c>
      <c r="D4655" s="12" t="s">
        <v>39</v>
      </c>
      <c r="E4655" s="12" t="s">
        <v>39</v>
      </c>
      <c r="F4655" s="12">
        <v>1.0</v>
      </c>
      <c r="G4655" s="12">
        <v>2.0</v>
      </c>
      <c r="H4655" s="12">
        <v>0.0</v>
      </c>
      <c r="I4655" s="12" t="s">
        <v>44</v>
      </c>
      <c r="J4655" s="5">
        <v>85.7</v>
      </c>
      <c r="K4655" s="5">
        <v>3778.1</v>
      </c>
      <c r="L4655" s="12" t="s">
        <v>39</v>
      </c>
      <c r="M4655" s="17">
        <f t="shared" si="2"/>
        <v>44.08518086</v>
      </c>
      <c r="N4655" s="18" t="b">
        <f t="shared" si="3"/>
        <v>1</v>
      </c>
      <c r="O4655" s="18" t="b">
        <f t="shared" si="4"/>
        <v>0</v>
      </c>
      <c r="P4655" s="18" t="b">
        <f t="shared" ref="P4655:Q4655" si="4661">if(F4655=0,false,true)</f>
        <v>1</v>
      </c>
      <c r="Q4655" s="18" t="b">
        <f t="shared" si="4661"/>
        <v>1</v>
      </c>
      <c r="R4655" s="18" t="b">
        <f t="shared" si="6"/>
        <v>1</v>
      </c>
      <c r="S4655" s="18">
        <f t="shared" si="11"/>
        <v>0</v>
      </c>
      <c r="T4655" s="19"/>
      <c r="U4655" s="20"/>
      <c r="V4655" s="19"/>
      <c r="W4655" s="19"/>
      <c r="X4655" s="19"/>
      <c r="Y4655" s="19">
        <f t="shared" si="7"/>
        <v>43154.07575</v>
      </c>
      <c r="Z4655" s="21">
        <f t="shared" si="8"/>
        <v>85.7</v>
      </c>
      <c r="AA4655" s="18" t="b">
        <f t="shared" si="9"/>
        <v>1</v>
      </c>
      <c r="AB4655" s="18" t="str">
        <f>vlookup(H4655,Table2_ContractType!A:B,2,false)</f>
        <v>Month-to-Month</v>
      </c>
      <c r="AC4655" s="18" t="str">
        <f>vlookup(F4655,Table3_PhoneService!A:B,2,false)</f>
        <v>One Line</v>
      </c>
      <c r="AD4655" s="18" t="str">
        <f>vlookup(G4655,Table4_InternetService!A:B,2,false)</f>
        <v>Fiber Optic</v>
      </c>
      <c r="AE4655" s="10"/>
    </row>
    <row r="4656" ht="15.75" customHeight="1">
      <c r="A4656" s="12" t="s">
        <v>4696</v>
      </c>
      <c r="B4656" s="12" t="s">
        <v>43</v>
      </c>
      <c r="C4656" s="12">
        <v>0.0</v>
      </c>
      <c r="D4656" s="12" t="s">
        <v>37</v>
      </c>
      <c r="E4656" s="12" t="s">
        <v>37</v>
      </c>
      <c r="F4656" s="12">
        <v>1.0</v>
      </c>
      <c r="G4656" s="12">
        <v>0.0</v>
      </c>
      <c r="H4656" s="12">
        <v>1.0</v>
      </c>
      <c r="I4656" s="12" t="s">
        <v>41</v>
      </c>
      <c r="J4656" s="5">
        <v>20.6</v>
      </c>
      <c r="K4656" s="5">
        <v>690.25</v>
      </c>
      <c r="L4656" s="12" t="s">
        <v>39</v>
      </c>
      <c r="M4656" s="17">
        <f t="shared" si="2"/>
        <v>33.50728155</v>
      </c>
      <c r="N4656" s="18" t="b">
        <f t="shared" si="3"/>
        <v>0</v>
      </c>
      <c r="O4656" s="18" t="b">
        <f t="shared" si="4"/>
        <v>0</v>
      </c>
      <c r="P4656" s="18" t="b">
        <f t="shared" ref="P4656:Q4656" si="4662">if(F4656=0,false,true)</f>
        <v>1</v>
      </c>
      <c r="Q4656" s="18" t="b">
        <f t="shared" si="4662"/>
        <v>0</v>
      </c>
      <c r="R4656" s="18" t="b">
        <f t="shared" si="6"/>
        <v>0</v>
      </c>
      <c r="S4656" s="18">
        <f t="shared" si="11"/>
        <v>3</v>
      </c>
      <c r="T4656" s="19"/>
      <c r="U4656" s="20"/>
      <c r="V4656" s="19"/>
      <c r="W4656" s="19"/>
      <c r="X4656" s="19"/>
      <c r="Y4656" s="19">
        <f t="shared" si="7"/>
        <v>43475.82019</v>
      </c>
      <c r="Z4656" s="21">
        <f t="shared" si="8"/>
        <v>20.6</v>
      </c>
      <c r="AA4656" s="18" t="b">
        <f t="shared" si="9"/>
        <v>1</v>
      </c>
      <c r="AB4656" s="18" t="str">
        <f>vlookup(H4656,Table2_ContractType!A:B,2,false)</f>
        <v>1 Year</v>
      </c>
      <c r="AC4656" s="18" t="str">
        <f>vlookup(F4656,Table3_PhoneService!A:B,2,false)</f>
        <v>One Line</v>
      </c>
      <c r="AD4656" s="18" t="str">
        <f>vlookup(G4656,Table4_InternetService!A:B,2,false)</f>
        <v>No Internet Service</v>
      </c>
      <c r="AE4656" s="10"/>
    </row>
    <row r="4657" ht="15.75" customHeight="1">
      <c r="A4657" s="12" t="s">
        <v>4697</v>
      </c>
      <c r="B4657" s="12" t="s">
        <v>36</v>
      </c>
      <c r="C4657" s="12">
        <v>1.0</v>
      </c>
      <c r="D4657" s="12" t="s">
        <v>39</v>
      </c>
      <c r="E4657" s="12" t="s">
        <v>39</v>
      </c>
      <c r="F4657" s="12">
        <v>1.0</v>
      </c>
      <c r="G4657" s="12">
        <v>2.0</v>
      </c>
      <c r="H4657" s="12">
        <v>0.0</v>
      </c>
      <c r="I4657" s="12" t="s">
        <v>56</v>
      </c>
      <c r="J4657" s="5">
        <v>79.2</v>
      </c>
      <c r="K4657" s="5">
        <v>79.2</v>
      </c>
      <c r="L4657" s="12" t="s">
        <v>37</v>
      </c>
      <c r="M4657" s="17">
        <f t="shared" si="2"/>
        <v>1</v>
      </c>
      <c r="N4657" s="18" t="b">
        <f t="shared" si="3"/>
        <v>1</v>
      </c>
      <c r="O4657" s="18" t="b">
        <f t="shared" si="4"/>
        <v>1</v>
      </c>
      <c r="P4657" s="18" t="b">
        <f t="shared" ref="P4657:Q4657" si="4663">if(F4657=0,false,true)</f>
        <v>1</v>
      </c>
      <c r="Q4657" s="18" t="b">
        <f t="shared" si="4663"/>
        <v>1</v>
      </c>
      <c r="R4657" s="18" t="b">
        <f t="shared" si="6"/>
        <v>1</v>
      </c>
      <c r="S4657" s="18">
        <f t="shared" si="11"/>
        <v>0</v>
      </c>
      <c r="T4657" s="19"/>
      <c r="U4657" s="20"/>
      <c r="V4657" s="19"/>
      <c r="W4657" s="19"/>
      <c r="X4657" s="19"/>
      <c r="Y4657" s="19">
        <f t="shared" si="7"/>
        <v>44464.58333</v>
      </c>
      <c r="Z4657" s="21">
        <f t="shared" si="8"/>
        <v>79.2</v>
      </c>
      <c r="AA4657" s="18" t="b">
        <f t="shared" si="9"/>
        <v>1</v>
      </c>
      <c r="AB4657" s="18" t="str">
        <f>vlookup(H4657,Table2_ContractType!A:B,2,false)</f>
        <v>Month-to-Month</v>
      </c>
      <c r="AC4657" s="18" t="str">
        <f>vlookup(F4657,Table3_PhoneService!A:B,2,false)</f>
        <v>One Line</v>
      </c>
      <c r="AD4657" s="18" t="str">
        <f>vlookup(G4657,Table4_InternetService!A:B,2,false)</f>
        <v>Fiber Optic</v>
      </c>
      <c r="AE4657" s="10"/>
    </row>
    <row r="4658" ht="15.75" customHeight="1">
      <c r="A4658" s="12" t="s">
        <v>4698</v>
      </c>
      <c r="B4658" s="12" t="s">
        <v>36</v>
      </c>
      <c r="C4658" s="12">
        <v>0.0</v>
      </c>
      <c r="D4658" s="12" t="s">
        <v>37</v>
      </c>
      <c r="E4658" s="12" t="s">
        <v>39</v>
      </c>
      <c r="F4658" s="12">
        <v>1.0</v>
      </c>
      <c r="G4658" s="12">
        <v>2.0</v>
      </c>
      <c r="H4658" s="12">
        <v>2.0</v>
      </c>
      <c r="I4658" s="12" t="s">
        <v>38</v>
      </c>
      <c r="J4658" s="5">
        <v>95.2</v>
      </c>
      <c r="K4658" s="5">
        <v>4285.8</v>
      </c>
      <c r="L4658" s="12" t="s">
        <v>39</v>
      </c>
      <c r="M4658" s="17">
        <f t="shared" si="2"/>
        <v>45.01890756</v>
      </c>
      <c r="N4658" s="18" t="b">
        <f t="shared" si="3"/>
        <v>1</v>
      </c>
      <c r="O4658" s="18" t="b">
        <f t="shared" si="4"/>
        <v>0</v>
      </c>
      <c r="P4658" s="18" t="b">
        <f t="shared" ref="P4658:Q4658" si="4664">if(F4658=0,false,true)</f>
        <v>1</v>
      </c>
      <c r="Q4658" s="18" t="b">
        <f t="shared" si="4664"/>
        <v>1</v>
      </c>
      <c r="R4658" s="18" t="b">
        <f t="shared" si="6"/>
        <v>1</v>
      </c>
      <c r="S4658" s="18">
        <f t="shared" si="11"/>
        <v>1</v>
      </c>
      <c r="T4658" s="19"/>
      <c r="U4658" s="20"/>
      <c r="V4658" s="19"/>
      <c r="W4658" s="19"/>
      <c r="X4658" s="19"/>
      <c r="Y4658" s="19">
        <f t="shared" si="7"/>
        <v>43125.67489</v>
      </c>
      <c r="Z4658" s="21">
        <f t="shared" si="8"/>
        <v>95.2</v>
      </c>
      <c r="AA4658" s="18" t="b">
        <f t="shared" si="9"/>
        <v>1</v>
      </c>
      <c r="AB4658" s="18" t="str">
        <f>vlookup(H4658,Table2_ContractType!A:B,2,false)</f>
        <v>2 Year</v>
      </c>
      <c r="AC4658" s="18" t="str">
        <f>vlookup(F4658,Table3_PhoneService!A:B,2,false)</f>
        <v>One Line</v>
      </c>
      <c r="AD4658" s="18" t="str">
        <f>vlookup(G4658,Table4_InternetService!A:B,2,false)</f>
        <v>Fiber Optic</v>
      </c>
      <c r="AE4658" s="10"/>
    </row>
    <row r="4659" ht="15.75" customHeight="1">
      <c r="A4659" s="12" t="s">
        <v>4699</v>
      </c>
      <c r="B4659" s="12" t="s">
        <v>36</v>
      </c>
      <c r="C4659" s="12">
        <v>0.0</v>
      </c>
      <c r="D4659" s="12" t="s">
        <v>39</v>
      </c>
      <c r="E4659" s="12" t="s">
        <v>39</v>
      </c>
      <c r="F4659" s="12">
        <v>1.0</v>
      </c>
      <c r="G4659" s="12">
        <v>0.0</v>
      </c>
      <c r="H4659" s="12">
        <v>0.0</v>
      </c>
      <c r="I4659" s="12" t="s">
        <v>41</v>
      </c>
      <c r="J4659" s="5">
        <v>19.1</v>
      </c>
      <c r="K4659" s="5">
        <v>19.1</v>
      </c>
      <c r="L4659" s="12" t="s">
        <v>39</v>
      </c>
      <c r="M4659" s="17">
        <f t="shared" si="2"/>
        <v>1</v>
      </c>
      <c r="N4659" s="18" t="b">
        <f t="shared" si="3"/>
        <v>1</v>
      </c>
      <c r="O4659" s="18" t="b">
        <f t="shared" si="4"/>
        <v>0</v>
      </c>
      <c r="P4659" s="18" t="b">
        <f t="shared" ref="P4659:Q4659" si="4665">if(F4659=0,false,true)</f>
        <v>1</v>
      </c>
      <c r="Q4659" s="18" t="b">
        <f t="shared" si="4665"/>
        <v>0</v>
      </c>
      <c r="R4659" s="18" t="b">
        <f t="shared" si="6"/>
        <v>0</v>
      </c>
      <c r="S4659" s="18">
        <f t="shared" si="11"/>
        <v>0</v>
      </c>
      <c r="T4659" s="19"/>
      <c r="U4659" s="20"/>
      <c r="V4659" s="19"/>
      <c r="W4659" s="19"/>
      <c r="X4659" s="19"/>
      <c r="Y4659" s="19">
        <f t="shared" si="7"/>
        <v>44464.58333</v>
      </c>
      <c r="Z4659" s="21">
        <f t="shared" si="8"/>
        <v>19.1</v>
      </c>
      <c r="AA4659" s="18" t="b">
        <f t="shared" si="9"/>
        <v>1</v>
      </c>
      <c r="AB4659" s="18" t="str">
        <f>vlookup(H4659,Table2_ContractType!A:B,2,false)</f>
        <v>Month-to-Month</v>
      </c>
      <c r="AC4659" s="18" t="str">
        <f>vlookup(F4659,Table3_PhoneService!A:B,2,false)</f>
        <v>One Line</v>
      </c>
      <c r="AD4659" s="18" t="str">
        <f>vlookup(G4659,Table4_InternetService!A:B,2,false)</f>
        <v>No Internet Service</v>
      </c>
      <c r="AE4659" s="10"/>
    </row>
    <row r="4660" ht="15.75" customHeight="1">
      <c r="A4660" s="12" t="s">
        <v>4700</v>
      </c>
      <c r="B4660" s="12" t="s">
        <v>36</v>
      </c>
      <c r="C4660" s="12">
        <v>0.0</v>
      </c>
      <c r="D4660" s="12" t="s">
        <v>39</v>
      </c>
      <c r="E4660" s="12" t="s">
        <v>39</v>
      </c>
      <c r="F4660" s="12">
        <v>1.0</v>
      </c>
      <c r="G4660" s="12">
        <v>2.0</v>
      </c>
      <c r="H4660" s="12">
        <v>0.0</v>
      </c>
      <c r="I4660" s="12" t="s">
        <v>38</v>
      </c>
      <c r="J4660" s="5">
        <v>74.8</v>
      </c>
      <c r="K4660" s="5">
        <v>3548.3</v>
      </c>
      <c r="L4660" s="12" t="s">
        <v>39</v>
      </c>
      <c r="M4660" s="17">
        <f t="shared" si="2"/>
        <v>47.43716578</v>
      </c>
      <c r="N4660" s="18" t="b">
        <f t="shared" si="3"/>
        <v>1</v>
      </c>
      <c r="O4660" s="18" t="b">
        <f t="shared" si="4"/>
        <v>0</v>
      </c>
      <c r="P4660" s="18" t="b">
        <f t="shared" ref="P4660:Q4660" si="4666">if(F4660=0,false,true)</f>
        <v>1</v>
      </c>
      <c r="Q4660" s="18" t="b">
        <f t="shared" si="4666"/>
        <v>1</v>
      </c>
      <c r="R4660" s="18" t="b">
        <f t="shared" si="6"/>
        <v>1</v>
      </c>
      <c r="S4660" s="18">
        <f t="shared" si="11"/>
        <v>0</v>
      </c>
      <c r="T4660" s="19"/>
      <c r="U4660" s="20"/>
      <c r="V4660" s="19"/>
      <c r="W4660" s="19"/>
      <c r="X4660" s="19"/>
      <c r="Y4660" s="19">
        <f t="shared" si="7"/>
        <v>43052.11954</v>
      </c>
      <c r="Z4660" s="21">
        <f t="shared" si="8"/>
        <v>74.8</v>
      </c>
      <c r="AA4660" s="18" t="b">
        <f t="shared" si="9"/>
        <v>1</v>
      </c>
      <c r="AB4660" s="18" t="str">
        <f>vlookup(H4660,Table2_ContractType!A:B,2,false)</f>
        <v>Month-to-Month</v>
      </c>
      <c r="AC4660" s="18" t="str">
        <f>vlookup(F4660,Table3_PhoneService!A:B,2,false)</f>
        <v>One Line</v>
      </c>
      <c r="AD4660" s="18" t="str">
        <f>vlookup(G4660,Table4_InternetService!A:B,2,false)</f>
        <v>Fiber Optic</v>
      </c>
      <c r="AE4660" s="10"/>
    </row>
    <row r="4661" ht="15.75" customHeight="1">
      <c r="A4661" s="12" t="s">
        <v>4701</v>
      </c>
      <c r="B4661" s="12" t="s">
        <v>36</v>
      </c>
      <c r="C4661" s="12">
        <v>0.0</v>
      </c>
      <c r="D4661" s="12" t="s">
        <v>37</v>
      </c>
      <c r="E4661" s="12" t="s">
        <v>37</v>
      </c>
      <c r="F4661" s="12">
        <v>2.0</v>
      </c>
      <c r="G4661" s="12">
        <v>1.0</v>
      </c>
      <c r="H4661" s="12">
        <v>1.0</v>
      </c>
      <c r="I4661" s="12" t="s">
        <v>56</v>
      </c>
      <c r="J4661" s="5">
        <v>79.15</v>
      </c>
      <c r="K4661" s="5">
        <v>2531.4</v>
      </c>
      <c r="L4661" s="12" t="s">
        <v>39</v>
      </c>
      <c r="M4661" s="17">
        <f t="shared" si="2"/>
        <v>31.98231207</v>
      </c>
      <c r="N4661" s="18" t="b">
        <f t="shared" si="3"/>
        <v>1</v>
      </c>
      <c r="O4661" s="18" t="b">
        <f t="shared" si="4"/>
        <v>0</v>
      </c>
      <c r="P4661" s="18" t="b">
        <f t="shared" ref="P4661:Q4661" si="4667">if(F4661=0,false,true)</f>
        <v>1</v>
      </c>
      <c r="Q4661" s="18" t="b">
        <f t="shared" si="4667"/>
        <v>1</v>
      </c>
      <c r="R4661" s="18" t="b">
        <f t="shared" si="6"/>
        <v>1</v>
      </c>
      <c r="S4661" s="18">
        <f t="shared" si="11"/>
        <v>3</v>
      </c>
      <c r="T4661" s="19"/>
      <c r="U4661" s="20"/>
      <c r="V4661" s="19"/>
      <c r="W4661" s="19"/>
      <c r="X4661" s="19"/>
      <c r="Y4661" s="19">
        <f t="shared" si="7"/>
        <v>43522.20467</v>
      </c>
      <c r="Z4661" s="21">
        <f t="shared" si="8"/>
        <v>79.15</v>
      </c>
      <c r="AA4661" s="18" t="b">
        <f t="shared" si="9"/>
        <v>1</v>
      </c>
      <c r="AB4661" s="18" t="str">
        <f>vlookup(H4661,Table2_ContractType!A:B,2,false)</f>
        <v>1 Year</v>
      </c>
      <c r="AC4661" s="18" t="str">
        <f>vlookup(F4661,Table3_PhoneService!A:B,2,false)</f>
        <v>Two or More Lines</v>
      </c>
      <c r="AD4661" s="18" t="str">
        <f>vlookup(G4661,Table4_InternetService!A:B,2,false)</f>
        <v>DSL</v>
      </c>
      <c r="AE4661" s="10"/>
    </row>
    <row r="4662" ht="15.75" customHeight="1">
      <c r="A4662" s="12" t="s">
        <v>4702</v>
      </c>
      <c r="B4662" s="12" t="s">
        <v>36</v>
      </c>
      <c r="C4662" s="12">
        <v>1.0</v>
      </c>
      <c r="D4662" s="12" t="s">
        <v>37</v>
      </c>
      <c r="E4662" s="12" t="s">
        <v>39</v>
      </c>
      <c r="F4662" s="12">
        <v>2.0</v>
      </c>
      <c r="G4662" s="12">
        <v>1.0</v>
      </c>
      <c r="H4662" s="12">
        <v>0.0</v>
      </c>
      <c r="I4662" s="12" t="s">
        <v>38</v>
      </c>
      <c r="J4662" s="5">
        <v>69.5</v>
      </c>
      <c r="K4662" s="5">
        <v>1752.65</v>
      </c>
      <c r="L4662" s="12" t="s">
        <v>39</v>
      </c>
      <c r="M4662" s="17">
        <f t="shared" si="2"/>
        <v>25.21798561</v>
      </c>
      <c r="N4662" s="18" t="b">
        <f t="shared" si="3"/>
        <v>1</v>
      </c>
      <c r="O4662" s="18" t="b">
        <f t="shared" si="4"/>
        <v>0</v>
      </c>
      <c r="P4662" s="18" t="b">
        <f t="shared" ref="P4662:Q4662" si="4668">if(F4662=0,false,true)</f>
        <v>1</v>
      </c>
      <c r="Q4662" s="18" t="b">
        <f t="shared" si="4668"/>
        <v>1</v>
      </c>
      <c r="R4662" s="18" t="b">
        <f t="shared" si="6"/>
        <v>1</v>
      </c>
      <c r="S4662" s="18">
        <f t="shared" si="11"/>
        <v>1</v>
      </c>
      <c r="T4662" s="19"/>
      <c r="U4662" s="20"/>
      <c r="V4662" s="19"/>
      <c r="W4662" s="19"/>
      <c r="X4662" s="19"/>
      <c r="Y4662" s="19">
        <f t="shared" si="7"/>
        <v>43727.95294</v>
      </c>
      <c r="Z4662" s="21">
        <f t="shared" si="8"/>
        <v>69.5</v>
      </c>
      <c r="AA4662" s="18" t="b">
        <f t="shared" si="9"/>
        <v>1</v>
      </c>
      <c r="AB4662" s="18" t="str">
        <f>vlookup(H4662,Table2_ContractType!A:B,2,false)</f>
        <v>Month-to-Month</v>
      </c>
      <c r="AC4662" s="18" t="str">
        <f>vlookup(F4662,Table3_PhoneService!A:B,2,false)</f>
        <v>Two or More Lines</v>
      </c>
      <c r="AD4662" s="18" t="str">
        <f>vlookup(G4662,Table4_InternetService!A:B,2,false)</f>
        <v>DSL</v>
      </c>
      <c r="AE4662" s="10"/>
    </row>
    <row r="4663" ht="15.75" customHeight="1">
      <c r="A4663" s="12" t="s">
        <v>4703</v>
      </c>
      <c r="B4663" s="12" t="s">
        <v>43</v>
      </c>
      <c r="C4663" s="12">
        <v>0.0</v>
      </c>
      <c r="D4663" s="12" t="s">
        <v>37</v>
      </c>
      <c r="E4663" s="12" t="s">
        <v>39</v>
      </c>
      <c r="F4663" s="12">
        <v>0.0</v>
      </c>
      <c r="G4663" s="12">
        <v>1.0</v>
      </c>
      <c r="H4663" s="12">
        <v>1.0</v>
      </c>
      <c r="I4663" s="12" t="s">
        <v>56</v>
      </c>
      <c r="J4663" s="5">
        <v>54.6</v>
      </c>
      <c r="K4663" s="5">
        <v>934.8</v>
      </c>
      <c r="L4663" s="12" t="s">
        <v>39</v>
      </c>
      <c r="M4663" s="17">
        <f t="shared" si="2"/>
        <v>17.12087912</v>
      </c>
      <c r="N4663" s="18" t="b">
        <f t="shared" si="3"/>
        <v>0</v>
      </c>
      <c r="O4663" s="18" t="b">
        <f t="shared" si="4"/>
        <v>0</v>
      </c>
      <c r="P4663" s="18" t="b">
        <f t="shared" ref="P4663:Q4663" si="4669">if(F4663=0,false,true)</f>
        <v>0</v>
      </c>
      <c r="Q4663" s="18" t="b">
        <f t="shared" si="4669"/>
        <v>1</v>
      </c>
      <c r="R4663" s="18" t="b">
        <f t="shared" si="6"/>
        <v>0</v>
      </c>
      <c r="S4663" s="18">
        <f t="shared" si="11"/>
        <v>1</v>
      </c>
      <c r="T4663" s="19"/>
      <c r="U4663" s="20"/>
      <c r="V4663" s="19"/>
      <c r="W4663" s="19"/>
      <c r="X4663" s="19"/>
      <c r="Y4663" s="19">
        <f t="shared" si="7"/>
        <v>43974.23993</v>
      </c>
      <c r="Z4663" s="21">
        <f t="shared" si="8"/>
        <v>54.6</v>
      </c>
      <c r="AA4663" s="18" t="b">
        <f t="shared" si="9"/>
        <v>1</v>
      </c>
      <c r="AB4663" s="18" t="str">
        <f>vlookup(H4663,Table2_ContractType!A:B,2,false)</f>
        <v>1 Year</v>
      </c>
      <c r="AC4663" s="18" t="str">
        <f>vlookup(F4663,Table3_PhoneService!A:B,2,false)</f>
        <v>No Phone Service</v>
      </c>
      <c r="AD4663" s="18" t="str">
        <f>vlookup(G4663,Table4_InternetService!A:B,2,false)</f>
        <v>DSL</v>
      </c>
      <c r="AE4663" s="10"/>
    </row>
    <row r="4664" ht="15.75" customHeight="1">
      <c r="A4664" s="12" t="s">
        <v>4704</v>
      </c>
      <c r="B4664" s="12" t="s">
        <v>43</v>
      </c>
      <c r="C4664" s="12">
        <v>0.0</v>
      </c>
      <c r="D4664" s="12" t="s">
        <v>39</v>
      </c>
      <c r="E4664" s="12" t="s">
        <v>39</v>
      </c>
      <c r="F4664" s="12">
        <v>1.0</v>
      </c>
      <c r="G4664" s="12">
        <v>2.0</v>
      </c>
      <c r="H4664" s="12">
        <v>0.0</v>
      </c>
      <c r="I4664" s="12" t="s">
        <v>38</v>
      </c>
      <c r="J4664" s="5">
        <v>93.4</v>
      </c>
      <c r="K4664" s="5">
        <v>2979.3</v>
      </c>
      <c r="L4664" s="12" t="s">
        <v>39</v>
      </c>
      <c r="M4664" s="17">
        <f t="shared" si="2"/>
        <v>31.89828694</v>
      </c>
      <c r="N4664" s="18" t="b">
        <f t="shared" si="3"/>
        <v>0</v>
      </c>
      <c r="O4664" s="18" t="b">
        <f t="shared" si="4"/>
        <v>0</v>
      </c>
      <c r="P4664" s="18" t="b">
        <f t="shared" ref="P4664:Q4664" si="4670">if(F4664=0,false,true)</f>
        <v>1</v>
      </c>
      <c r="Q4664" s="18" t="b">
        <f t="shared" si="4670"/>
        <v>1</v>
      </c>
      <c r="R4664" s="18" t="b">
        <f t="shared" si="6"/>
        <v>1</v>
      </c>
      <c r="S4664" s="18">
        <f t="shared" si="11"/>
        <v>0</v>
      </c>
      <c r="T4664" s="19"/>
      <c r="U4664" s="20"/>
      <c r="V4664" s="19"/>
      <c r="W4664" s="19"/>
      <c r="X4664" s="19"/>
      <c r="Y4664" s="19">
        <f t="shared" si="7"/>
        <v>43524.76044</v>
      </c>
      <c r="Z4664" s="21">
        <f t="shared" si="8"/>
        <v>93.4</v>
      </c>
      <c r="AA4664" s="18" t="b">
        <f t="shared" si="9"/>
        <v>1</v>
      </c>
      <c r="AB4664" s="18" t="str">
        <f>vlookup(H4664,Table2_ContractType!A:B,2,false)</f>
        <v>Month-to-Month</v>
      </c>
      <c r="AC4664" s="18" t="str">
        <f>vlookup(F4664,Table3_PhoneService!A:B,2,false)</f>
        <v>One Line</v>
      </c>
      <c r="AD4664" s="18" t="str">
        <f>vlookup(G4664,Table4_InternetService!A:B,2,false)</f>
        <v>Fiber Optic</v>
      </c>
      <c r="AE4664" s="10"/>
    </row>
    <row r="4665" ht="15.75" customHeight="1">
      <c r="A4665" s="12" t="s">
        <v>4705</v>
      </c>
      <c r="B4665" s="12" t="s">
        <v>43</v>
      </c>
      <c r="C4665" s="12">
        <v>0.0</v>
      </c>
      <c r="D4665" s="12" t="s">
        <v>39</v>
      </c>
      <c r="E4665" s="12" t="s">
        <v>39</v>
      </c>
      <c r="F4665" s="12">
        <v>1.0</v>
      </c>
      <c r="G4665" s="12">
        <v>0.0</v>
      </c>
      <c r="H4665" s="12">
        <v>0.0</v>
      </c>
      <c r="I4665" s="12" t="s">
        <v>41</v>
      </c>
      <c r="J4665" s="5">
        <v>20.4</v>
      </c>
      <c r="K4665" s="5">
        <v>20.4</v>
      </c>
      <c r="L4665" s="12" t="s">
        <v>39</v>
      </c>
      <c r="M4665" s="17">
        <f t="shared" si="2"/>
        <v>1</v>
      </c>
      <c r="N4665" s="18" t="b">
        <f t="shared" si="3"/>
        <v>0</v>
      </c>
      <c r="O4665" s="18" t="b">
        <f t="shared" si="4"/>
        <v>0</v>
      </c>
      <c r="P4665" s="18" t="b">
        <f t="shared" ref="P4665:Q4665" si="4671">if(F4665=0,false,true)</f>
        <v>1</v>
      </c>
      <c r="Q4665" s="18" t="b">
        <f t="shared" si="4671"/>
        <v>0</v>
      </c>
      <c r="R4665" s="18" t="b">
        <f t="shared" si="6"/>
        <v>0</v>
      </c>
      <c r="S4665" s="18">
        <f t="shared" si="11"/>
        <v>0</v>
      </c>
      <c r="T4665" s="19"/>
      <c r="U4665" s="20"/>
      <c r="V4665" s="19"/>
      <c r="W4665" s="19"/>
      <c r="X4665" s="19"/>
      <c r="Y4665" s="19">
        <f t="shared" si="7"/>
        <v>44464.58333</v>
      </c>
      <c r="Z4665" s="21">
        <f t="shared" si="8"/>
        <v>20.4</v>
      </c>
      <c r="AA4665" s="18" t="b">
        <f t="shared" si="9"/>
        <v>1</v>
      </c>
      <c r="AB4665" s="18" t="str">
        <f>vlookup(H4665,Table2_ContractType!A:B,2,false)</f>
        <v>Month-to-Month</v>
      </c>
      <c r="AC4665" s="18" t="str">
        <f>vlookup(F4665,Table3_PhoneService!A:B,2,false)</f>
        <v>One Line</v>
      </c>
      <c r="AD4665" s="18" t="str">
        <f>vlookup(G4665,Table4_InternetService!A:B,2,false)</f>
        <v>No Internet Service</v>
      </c>
      <c r="AE4665" s="10"/>
    </row>
    <row r="4666" ht="15.75" customHeight="1">
      <c r="A4666" s="12" t="s">
        <v>4706</v>
      </c>
      <c r="B4666" s="12" t="s">
        <v>36</v>
      </c>
      <c r="C4666" s="12">
        <v>0.0</v>
      </c>
      <c r="D4666" s="12" t="s">
        <v>37</v>
      </c>
      <c r="E4666" s="12" t="s">
        <v>39</v>
      </c>
      <c r="F4666" s="12">
        <v>0.0</v>
      </c>
      <c r="G4666" s="12">
        <v>1.0</v>
      </c>
      <c r="H4666" s="12">
        <v>0.0</v>
      </c>
      <c r="I4666" s="12" t="s">
        <v>56</v>
      </c>
      <c r="J4666" s="5">
        <v>49.95</v>
      </c>
      <c r="K4666" s="5">
        <v>810.2</v>
      </c>
      <c r="L4666" s="12" t="s">
        <v>37</v>
      </c>
      <c r="M4666" s="17">
        <f t="shared" si="2"/>
        <v>16.22022022</v>
      </c>
      <c r="N4666" s="18" t="b">
        <f t="shared" si="3"/>
        <v>1</v>
      </c>
      <c r="O4666" s="18" t="b">
        <f t="shared" si="4"/>
        <v>1</v>
      </c>
      <c r="P4666" s="18" t="b">
        <f t="shared" ref="P4666:Q4666" si="4672">if(F4666=0,false,true)</f>
        <v>0</v>
      </c>
      <c r="Q4666" s="18" t="b">
        <f t="shared" si="4672"/>
        <v>1</v>
      </c>
      <c r="R4666" s="18" t="b">
        <f t="shared" si="6"/>
        <v>0</v>
      </c>
      <c r="S4666" s="18">
        <f t="shared" si="11"/>
        <v>1</v>
      </c>
      <c r="T4666" s="19"/>
      <c r="U4666" s="20"/>
      <c r="V4666" s="19"/>
      <c r="W4666" s="19"/>
      <c r="X4666" s="19"/>
      <c r="Y4666" s="19">
        <f t="shared" si="7"/>
        <v>44001.63497</v>
      </c>
      <c r="Z4666" s="21">
        <f t="shared" si="8"/>
        <v>49.95</v>
      </c>
      <c r="AA4666" s="18" t="b">
        <f t="shared" si="9"/>
        <v>1</v>
      </c>
      <c r="AB4666" s="18" t="str">
        <f>vlookup(H4666,Table2_ContractType!A:B,2,false)</f>
        <v>Month-to-Month</v>
      </c>
      <c r="AC4666" s="18" t="str">
        <f>vlookup(F4666,Table3_PhoneService!A:B,2,false)</f>
        <v>No Phone Service</v>
      </c>
      <c r="AD4666" s="18" t="str">
        <f>vlookup(G4666,Table4_InternetService!A:B,2,false)</f>
        <v>DSL</v>
      </c>
      <c r="AE4666" s="10"/>
    </row>
    <row r="4667" ht="15.75" customHeight="1">
      <c r="A4667" s="12" t="s">
        <v>4707</v>
      </c>
      <c r="B4667" s="12" t="s">
        <v>36</v>
      </c>
      <c r="C4667" s="12">
        <v>0.0</v>
      </c>
      <c r="D4667" s="12" t="s">
        <v>39</v>
      </c>
      <c r="E4667" s="12" t="s">
        <v>39</v>
      </c>
      <c r="F4667" s="12">
        <v>1.0</v>
      </c>
      <c r="G4667" s="12">
        <v>1.0</v>
      </c>
      <c r="H4667" s="12">
        <v>0.0</v>
      </c>
      <c r="I4667" s="12" t="s">
        <v>41</v>
      </c>
      <c r="J4667" s="5">
        <v>45.3</v>
      </c>
      <c r="K4667" s="5">
        <v>45.3</v>
      </c>
      <c r="L4667" s="12" t="s">
        <v>39</v>
      </c>
      <c r="M4667" s="17">
        <f t="shared" si="2"/>
        <v>1</v>
      </c>
      <c r="N4667" s="18" t="b">
        <f t="shared" si="3"/>
        <v>1</v>
      </c>
      <c r="O4667" s="18" t="b">
        <f t="shared" si="4"/>
        <v>0</v>
      </c>
      <c r="P4667" s="18" t="b">
        <f t="shared" ref="P4667:Q4667" si="4673">if(F4667=0,false,true)</f>
        <v>1</v>
      </c>
      <c r="Q4667" s="18" t="b">
        <f t="shared" si="4673"/>
        <v>1</v>
      </c>
      <c r="R4667" s="18" t="b">
        <f t="shared" si="6"/>
        <v>1</v>
      </c>
      <c r="S4667" s="18">
        <f t="shared" si="11"/>
        <v>0</v>
      </c>
      <c r="T4667" s="19"/>
      <c r="U4667" s="20"/>
      <c r="V4667" s="19"/>
      <c r="W4667" s="19"/>
      <c r="X4667" s="19"/>
      <c r="Y4667" s="19">
        <f t="shared" si="7"/>
        <v>44464.58333</v>
      </c>
      <c r="Z4667" s="21">
        <f t="shared" si="8"/>
        <v>45.3</v>
      </c>
      <c r="AA4667" s="18" t="b">
        <f t="shared" si="9"/>
        <v>1</v>
      </c>
      <c r="AB4667" s="18" t="str">
        <f>vlookup(H4667,Table2_ContractType!A:B,2,false)</f>
        <v>Month-to-Month</v>
      </c>
      <c r="AC4667" s="18" t="str">
        <f>vlookup(F4667,Table3_PhoneService!A:B,2,false)</f>
        <v>One Line</v>
      </c>
      <c r="AD4667" s="18" t="str">
        <f>vlookup(G4667,Table4_InternetService!A:B,2,false)</f>
        <v>DSL</v>
      </c>
      <c r="AE4667" s="10"/>
    </row>
    <row r="4668" ht="15.75" customHeight="1">
      <c r="A4668" s="12" t="s">
        <v>4708</v>
      </c>
      <c r="B4668" s="12" t="s">
        <v>43</v>
      </c>
      <c r="C4668" s="12">
        <v>0.0</v>
      </c>
      <c r="D4668" s="12" t="s">
        <v>37</v>
      </c>
      <c r="E4668" s="12" t="s">
        <v>37</v>
      </c>
      <c r="F4668" s="12">
        <v>1.0</v>
      </c>
      <c r="G4668" s="12">
        <v>0.0</v>
      </c>
      <c r="H4668" s="12">
        <v>2.0</v>
      </c>
      <c r="I4668" s="12" t="s">
        <v>38</v>
      </c>
      <c r="J4668" s="5">
        <v>19.55</v>
      </c>
      <c r="K4668" s="5">
        <v>1086.75</v>
      </c>
      <c r="L4668" s="12" t="s">
        <v>39</v>
      </c>
      <c r="M4668" s="17">
        <f t="shared" si="2"/>
        <v>55.58823529</v>
      </c>
      <c r="N4668" s="18" t="b">
        <f t="shared" si="3"/>
        <v>0</v>
      </c>
      <c r="O4668" s="18" t="b">
        <f t="shared" si="4"/>
        <v>0</v>
      </c>
      <c r="P4668" s="18" t="b">
        <f t="shared" ref="P4668:Q4668" si="4674">if(F4668=0,false,true)</f>
        <v>1</v>
      </c>
      <c r="Q4668" s="18" t="b">
        <f t="shared" si="4674"/>
        <v>0</v>
      </c>
      <c r="R4668" s="18" t="b">
        <f t="shared" si="6"/>
        <v>0</v>
      </c>
      <c r="S4668" s="18">
        <f t="shared" si="11"/>
        <v>3</v>
      </c>
      <c r="T4668" s="19"/>
      <c r="U4668" s="20"/>
      <c r="V4668" s="19"/>
      <c r="W4668" s="19"/>
      <c r="X4668" s="19"/>
      <c r="Y4668" s="19">
        <f t="shared" si="7"/>
        <v>42804.19118</v>
      </c>
      <c r="Z4668" s="21">
        <f t="shared" si="8"/>
        <v>19.55</v>
      </c>
      <c r="AA4668" s="18" t="b">
        <f t="shared" si="9"/>
        <v>1</v>
      </c>
      <c r="AB4668" s="18" t="str">
        <f>vlookup(H4668,Table2_ContractType!A:B,2,false)</f>
        <v>2 Year</v>
      </c>
      <c r="AC4668" s="18" t="str">
        <f>vlookup(F4668,Table3_PhoneService!A:B,2,false)</f>
        <v>One Line</v>
      </c>
      <c r="AD4668" s="18" t="str">
        <f>vlookup(G4668,Table4_InternetService!A:B,2,false)</f>
        <v>No Internet Service</v>
      </c>
      <c r="AE4668" s="10"/>
    </row>
    <row r="4669" ht="15.75" customHeight="1">
      <c r="A4669" s="12" t="s">
        <v>4709</v>
      </c>
      <c r="B4669" s="12" t="s">
        <v>36</v>
      </c>
      <c r="C4669" s="12">
        <v>1.0</v>
      </c>
      <c r="D4669" s="12" t="s">
        <v>37</v>
      </c>
      <c r="E4669" s="12" t="s">
        <v>39</v>
      </c>
      <c r="F4669" s="12">
        <v>1.0</v>
      </c>
      <c r="G4669" s="12">
        <v>2.0</v>
      </c>
      <c r="H4669" s="12">
        <v>0.0</v>
      </c>
      <c r="I4669" s="12" t="s">
        <v>56</v>
      </c>
      <c r="J4669" s="5">
        <v>94.65</v>
      </c>
      <c r="K4669" s="5">
        <v>1285.05</v>
      </c>
      <c r="L4669" s="12" t="s">
        <v>39</v>
      </c>
      <c r="M4669" s="17">
        <f t="shared" si="2"/>
        <v>13.57686212</v>
      </c>
      <c r="N4669" s="18" t="b">
        <f t="shared" si="3"/>
        <v>1</v>
      </c>
      <c r="O4669" s="18" t="b">
        <f t="shared" si="4"/>
        <v>0</v>
      </c>
      <c r="P4669" s="18" t="b">
        <f t="shared" ref="P4669:Q4669" si="4675">if(F4669=0,false,true)</f>
        <v>1</v>
      </c>
      <c r="Q4669" s="18" t="b">
        <f t="shared" si="4675"/>
        <v>1</v>
      </c>
      <c r="R4669" s="18" t="b">
        <f t="shared" si="6"/>
        <v>1</v>
      </c>
      <c r="S4669" s="18">
        <f t="shared" si="11"/>
        <v>1</v>
      </c>
      <c r="T4669" s="19"/>
      <c r="U4669" s="20"/>
      <c r="V4669" s="19"/>
      <c r="W4669" s="19"/>
      <c r="X4669" s="19"/>
      <c r="Y4669" s="19">
        <f t="shared" si="7"/>
        <v>44082.03711</v>
      </c>
      <c r="Z4669" s="21">
        <f t="shared" si="8"/>
        <v>94.65</v>
      </c>
      <c r="AA4669" s="18" t="b">
        <f t="shared" si="9"/>
        <v>1</v>
      </c>
      <c r="AB4669" s="18" t="str">
        <f>vlookup(H4669,Table2_ContractType!A:B,2,false)</f>
        <v>Month-to-Month</v>
      </c>
      <c r="AC4669" s="18" t="str">
        <f>vlookup(F4669,Table3_PhoneService!A:B,2,false)</f>
        <v>One Line</v>
      </c>
      <c r="AD4669" s="18" t="str">
        <f>vlookup(G4669,Table4_InternetService!A:B,2,false)</f>
        <v>Fiber Optic</v>
      </c>
      <c r="AE4669" s="10"/>
    </row>
    <row r="4670" ht="15.75" customHeight="1">
      <c r="A4670" s="12" t="s">
        <v>4710</v>
      </c>
      <c r="B4670" s="12" t="s">
        <v>36</v>
      </c>
      <c r="C4670" s="12">
        <v>1.0</v>
      </c>
      <c r="D4670" s="12" t="s">
        <v>37</v>
      </c>
      <c r="E4670" s="12" t="s">
        <v>39</v>
      </c>
      <c r="F4670" s="12">
        <v>2.0</v>
      </c>
      <c r="G4670" s="12">
        <v>2.0</v>
      </c>
      <c r="H4670" s="12">
        <v>0.0</v>
      </c>
      <c r="I4670" s="12" t="s">
        <v>56</v>
      </c>
      <c r="J4670" s="5">
        <v>88.05</v>
      </c>
      <c r="K4670" s="5">
        <v>4367.35</v>
      </c>
      <c r="L4670" s="12" t="s">
        <v>37</v>
      </c>
      <c r="M4670" s="17">
        <f t="shared" si="2"/>
        <v>49.600795</v>
      </c>
      <c r="N4670" s="18" t="b">
        <f t="shared" si="3"/>
        <v>1</v>
      </c>
      <c r="O4670" s="18" t="b">
        <f t="shared" si="4"/>
        <v>1</v>
      </c>
      <c r="P4670" s="18" t="b">
        <f t="shared" ref="P4670:Q4670" si="4676">if(F4670=0,false,true)</f>
        <v>1</v>
      </c>
      <c r="Q4670" s="18" t="b">
        <f t="shared" si="4676"/>
        <v>1</v>
      </c>
      <c r="R4670" s="18" t="b">
        <f t="shared" si="6"/>
        <v>1</v>
      </c>
      <c r="S4670" s="18">
        <f t="shared" si="11"/>
        <v>1</v>
      </c>
      <c r="T4670" s="19"/>
      <c r="U4670" s="20"/>
      <c r="V4670" s="19"/>
      <c r="W4670" s="19"/>
      <c r="X4670" s="19"/>
      <c r="Y4670" s="19">
        <f t="shared" si="7"/>
        <v>42986.30915</v>
      </c>
      <c r="Z4670" s="21">
        <f t="shared" si="8"/>
        <v>88.05</v>
      </c>
      <c r="AA4670" s="18" t="b">
        <f t="shared" si="9"/>
        <v>1</v>
      </c>
      <c r="AB4670" s="18" t="str">
        <f>vlookup(H4670,Table2_ContractType!A:B,2,false)</f>
        <v>Month-to-Month</v>
      </c>
      <c r="AC4670" s="18" t="str">
        <f>vlookup(F4670,Table3_PhoneService!A:B,2,false)</f>
        <v>Two or More Lines</v>
      </c>
      <c r="AD4670" s="18" t="str">
        <f>vlookup(G4670,Table4_InternetService!A:B,2,false)</f>
        <v>Fiber Optic</v>
      </c>
      <c r="AE4670" s="10"/>
    </row>
    <row r="4671" ht="15.75" customHeight="1">
      <c r="A4671" s="12" t="s">
        <v>4711</v>
      </c>
      <c r="B4671" s="12" t="s">
        <v>43</v>
      </c>
      <c r="C4671" s="12">
        <v>0.0</v>
      </c>
      <c r="D4671" s="12" t="s">
        <v>39</v>
      </c>
      <c r="E4671" s="12" t="s">
        <v>39</v>
      </c>
      <c r="F4671" s="12">
        <v>2.0</v>
      </c>
      <c r="G4671" s="12">
        <v>2.0</v>
      </c>
      <c r="H4671" s="12">
        <v>2.0</v>
      </c>
      <c r="I4671" s="12" t="s">
        <v>44</v>
      </c>
      <c r="J4671" s="5">
        <v>108.1</v>
      </c>
      <c r="K4671" s="5">
        <v>5067.45</v>
      </c>
      <c r="L4671" s="12" t="s">
        <v>39</v>
      </c>
      <c r="M4671" s="17">
        <f t="shared" si="2"/>
        <v>46.87742831</v>
      </c>
      <c r="N4671" s="18" t="b">
        <f t="shared" si="3"/>
        <v>0</v>
      </c>
      <c r="O4671" s="18" t="b">
        <f t="shared" si="4"/>
        <v>0</v>
      </c>
      <c r="P4671" s="18" t="b">
        <f t="shared" ref="P4671:Q4671" si="4677">if(F4671=0,false,true)</f>
        <v>1</v>
      </c>
      <c r="Q4671" s="18" t="b">
        <f t="shared" si="4677"/>
        <v>1</v>
      </c>
      <c r="R4671" s="18" t="b">
        <f t="shared" si="6"/>
        <v>1</v>
      </c>
      <c r="S4671" s="18">
        <f t="shared" si="11"/>
        <v>0</v>
      </c>
      <c r="T4671" s="19"/>
      <c r="U4671" s="20"/>
      <c r="V4671" s="19"/>
      <c r="W4671" s="19"/>
      <c r="X4671" s="19"/>
      <c r="Y4671" s="19">
        <f t="shared" si="7"/>
        <v>43069.14489</v>
      </c>
      <c r="Z4671" s="21">
        <f t="shared" si="8"/>
        <v>108.1</v>
      </c>
      <c r="AA4671" s="18" t="b">
        <f t="shared" si="9"/>
        <v>1</v>
      </c>
      <c r="AB4671" s="18" t="str">
        <f>vlookup(H4671,Table2_ContractType!A:B,2,false)</f>
        <v>2 Year</v>
      </c>
      <c r="AC4671" s="18" t="str">
        <f>vlookup(F4671,Table3_PhoneService!A:B,2,false)</f>
        <v>Two or More Lines</v>
      </c>
      <c r="AD4671" s="18" t="str">
        <f>vlookup(G4671,Table4_InternetService!A:B,2,false)</f>
        <v>Fiber Optic</v>
      </c>
      <c r="AE4671" s="10"/>
    </row>
    <row r="4672" ht="15.75" customHeight="1">
      <c r="A4672" s="12" t="s">
        <v>4712</v>
      </c>
      <c r="B4672" s="12" t="s">
        <v>43</v>
      </c>
      <c r="C4672" s="12">
        <v>0.0</v>
      </c>
      <c r="D4672" s="12" t="s">
        <v>39</v>
      </c>
      <c r="E4672" s="12" t="s">
        <v>37</v>
      </c>
      <c r="F4672" s="12">
        <v>1.0</v>
      </c>
      <c r="G4672" s="12">
        <v>1.0</v>
      </c>
      <c r="H4672" s="12">
        <v>1.0</v>
      </c>
      <c r="I4672" s="12" t="s">
        <v>41</v>
      </c>
      <c r="J4672" s="5">
        <v>56.2</v>
      </c>
      <c r="K4672" s="5">
        <v>1567.55</v>
      </c>
      <c r="L4672" s="12" t="s">
        <v>39</v>
      </c>
      <c r="M4672" s="17">
        <f t="shared" si="2"/>
        <v>27.89234875</v>
      </c>
      <c r="N4672" s="18" t="b">
        <f t="shared" si="3"/>
        <v>0</v>
      </c>
      <c r="O4672" s="18" t="b">
        <f t="shared" si="4"/>
        <v>0</v>
      </c>
      <c r="P4672" s="18" t="b">
        <f t="shared" ref="P4672:Q4672" si="4678">if(F4672=0,false,true)</f>
        <v>1</v>
      </c>
      <c r="Q4672" s="18" t="b">
        <f t="shared" si="4678"/>
        <v>1</v>
      </c>
      <c r="R4672" s="18" t="b">
        <f t="shared" si="6"/>
        <v>1</v>
      </c>
      <c r="S4672" s="18">
        <f t="shared" si="11"/>
        <v>2</v>
      </c>
      <c r="T4672" s="19"/>
      <c r="U4672" s="20"/>
      <c r="V4672" s="19"/>
      <c r="W4672" s="19"/>
      <c r="X4672" s="19"/>
      <c r="Y4672" s="19">
        <f t="shared" si="7"/>
        <v>43646.60773</v>
      </c>
      <c r="Z4672" s="21">
        <f t="shared" si="8"/>
        <v>56.2</v>
      </c>
      <c r="AA4672" s="18" t="b">
        <f t="shared" si="9"/>
        <v>1</v>
      </c>
      <c r="AB4672" s="18" t="str">
        <f>vlookup(H4672,Table2_ContractType!A:B,2,false)</f>
        <v>1 Year</v>
      </c>
      <c r="AC4672" s="18" t="str">
        <f>vlookup(F4672,Table3_PhoneService!A:B,2,false)</f>
        <v>One Line</v>
      </c>
      <c r="AD4672" s="18" t="str">
        <f>vlookup(G4672,Table4_InternetService!A:B,2,false)</f>
        <v>DSL</v>
      </c>
      <c r="AE4672" s="10"/>
    </row>
    <row r="4673" ht="15.75" customHeight="1">
      <c r="A4673" s="12" t="s">
        <v>4713</v>
      </c>
      <c r="B4673" s="12" t="s">
        <v>43</v>
      </c>
      <c r="C4673" s="12">
        <v>0.0</v>
      </c>
      <c r="D4673" s="12" t="s">
        <v>37</v>
      </c>
      <c r="E4673" s="12" t="s">
        <v>37</v>
      </c>
      <c r="F4673" s="12">
        <v>1.0</v>
      </c>
      <c r="G4673" s="12">
        <v>0.0</v>
      </c>
      <c r="H4673" s="12">
        <v>2.0</v>
      </c>
      <c r="I4673" s="12" t="s">
        <v>56</v>
      </c>
      <c r="J4673" s="5">
        <v>20.35</v>
      </c>
      <c r="K4673" s="5">
        <v>1354.4</v>
      </c>
      <c r="L4673" s="12" t="s">
        <v>39</v>
      </c>
      <c r="M4673" s="17">
        <f t="shared" si="2"/>
        <v>66.55528256</v>
      </c>
      <c r="N4673" s="18" t="b">
        <f t="shared" si="3"/>
        <v>0</v>
      </c>
      <c r="O4673" s="18" t="b">
        <f t="shared" si="4"/>
        <v>0</v>
      </c>
      <c r="P4673" s="18" t="b">
        <f t="shared" ref="P4673:Q4673" si="4679">if(F4673=0,false,true)</f>
        <v>1</v>
      </c>
      <c r="Q4673" s="18" t="b">
        <f t="shared" si="4679"/>
        <v>0</v>
      </c>
      <c r="R4673" s="18" t="b">
        <f t="shared" si="6"/>
        <v>0</v>
      </c>
      <c r="S4673" s="18">
        <f t="shared" si="11"/>
        <v>3</v>
      </c>
      <c r="T4673" s="19"/>
      <c r="U4673" s="20"/>
      <c r="V4673" s="19"/>
      <c r="W4673" s="19"/>
      <c r="X4673" s="19"/>
      <c r="Y4673" s="19">
        <f t="shared" si="7"/>
        <v>42470.61016</v>
      </c>
      <c r="Z4673" s="21">
        <f t="shared" si="8"/>
        <v>20.35</v>
      </c>
      <c r="AA4673" s="18" t="b">
        <f t="shared" si="9"/>
        <v>1</v>
      </c>
      <c r="AB4673" s="18" t="str">
        <f>vlookup(H4673,Table2_ContractType!A:B,2,false)</f>
        <v>2 Year</v>
      </c>
      <c r="AC4673" s="18" t="str">
        <f>vlookup(F4673,Table3_PhoneService!A:B,2,false)</f>
        <v>One Line</v>
      </c>
      <c r="AD4673" s="18" t="str">
        <f>vlookup(G4673,Table4_InternetService!A:B,2,false)</f>
        <v>No Internet Service</v>
      </c>
      <c r="AE4673" s="10"/>
    </row>
    <row r="4674" ht="15.75" customHeight="1">
      <c r="A4674" s="12" t="s">
        <v>4714</v>
      </c>
      <c r="B4674" s="12" t="s">
        <v>43</v>
      </c>
      <c r="C4674" s="12">
        <v>0.0</v>
      </c>
      <c r="D4674" s="12" t="s">
        <v>37</v>
      </c>
      <c r="E4674" s="12" t="s">
        <v>39</v>
      </c>
      <c r="F4674" s="12">
        <v>2.0</v>
      </c>
      <c r="G4674" s="12">
        <v>1.0</v>
      </c>
      <c r="H4674" s="12">
        <v>2.0</v>
      </c>
      <c r="I4674" s="12" t="s">
        <v>38</v>
      </c>
      <c r="J4674" s="5">
        <v>76.95</v>
      </c>
      <c r="K4674" s="5">
        <v>5289.8</v>
      </c>
      <c r="L4674" s="12" t="s">
        <v>39</v>
      </c>
      <c r="M4674" s="17">
        <f t="shared" si="2"/>
        <v>68.74333983</v>
      </c>
      <c r="N4674" s="18" t="b">
        <f t="shared" si="3"/>
        <v>0</v>
      </c>
      <c r="O4674" s="18" t="b">
        <f t="shared" si="4"/>
        <v>0</v>
      </c>
      <c r="P4674" s="18" t="b">
        <f t="shared" ref="P4674:Q4674" si="4680">if(F4674=0,false,true)</f>
        <v>1</v>
      </c>
      <c r="Q4674" s="18" t="b">
        <f t="shared" si="4680"/>
        <v>1</v>
      </c>
      <c r="R4674" s="18" t="b">
        <f t="shared" si="6"/>
        <v>1</v>
      </c>
      <c r="S4674" s="18">
        <f t="shared" si="11"/>
        <v>1</v>
      </c>
      <c r="T4674" s="19"/>
      <c r="U4674" s="20"/>
      <c r="V4674" s="19"/>
      <c r="W4674" s="19"/>
      <c r="X4674" s="19"/>
      <c r="Y4674" s="19">
        <f t="shared" si="7"/>
        <v>42404.05675</v>
      </c>
      <c r="Z4674" s="21">
        <f t="shared" si="8"/>
        <v>76.95</v>
      </c>
      <c r="AA4674" s="18" t="b">
        <f t="shared" si="9"/>
        <v>1</v>
      </c>
      <c r="AB4674" s="18" t="str">
        <f>vlookup(H4674,Table2_ContractType!A:B,2,false)</f>
        <v>2 Year</v>
      </c>
      <c r="AC4674" s="18" t="str">
        <f>vlookup(F4674,Table3_PhoneService!A:B,2,false)</f>
        <v>Two or More Lines</v>
      </c>
      <c r="AD4674" s="18" t="str">
        <f>vlookup(G4674,Table4_InternetService!A:B,2,false)</f>
        <v>DSL</v>
      </c>
      <c r="AE4674" s="10"/>
    </row>
    <row r="4675" ht="15.75" customHeight="1">
      <c r="A4675" s="12" t="s">
        <v>4715</v>
      </c>
      <c r="B4675" s="12" t="s">
        <v>43</v>
      </c>
      <c r="C4675" s="12">
        <v>0.0</v>
      </c>
      <c r="D4675" s="12" t="s">
        <v>39</v>
      </c>
      <c r="E4675" s="12" t="s">
        <v>37</v>
      </c>
      <c r="F4675" s="12">
        <v>1.0</v>
      </c>
      <c r="G4675" s="12">
        <v>1.0</v>
      </c>
      <c r="H4675" s="12">
        <v>1.0</v>
      </c>
      <c r="I4675" s="12" t="s">
        <v>38</v>
      </c>
      <c r="J4675" s="5">
        <v>55.2</v>
      </c>
      <c r="K4675" s="5">
        <v>864.55</v>
      </c>
      <c r="L4675" s="12" t="s">
        <v>39</v>
      </c>
      <c r="M4675" s="17">
        <f t="shared" si="2"/>
        <v>15.66213768</v>
      </c>
      <c r="N4675" s="18" t="b">
        <f t="shared" si="3"/>
        <v>0</v>
      </c>
      <c r="O4675" s="18" t="b">
        <f t="shared" si="4"/>
        <v>0</v>
      </c>
      <c r="P4675" s="18" t="b">
        <f t="shared" ref="P4675:Q4675" si="4681">if(F4675=0,false,true)</f>
        <v>1</v>
      </c>
      <c r="Q4675" s="18" t="b">
        <f t="shared" si="4681"/>
        <v>1</v>
      </c>
      <c r="R4675" s="18" t="b">
        <f t="shared" si="6"/>
        <v>1</v>
      </c>
      <c r="S4675" s="18">
        <f t="shared" si="11"/>
        <v>2</v>
      </c>
      <c r="T4675" s="19"/>
      <c r="U4675" s="20"/>
      <c r="V4675" s="19"/>
      <c r="W4675" s="19"/>
      <c r="X4675" s="19"/>
      <c r="Y4675" s="19">
        <f t="shared" si="7"/>
        <v>44018.60998</v>
      </c>
      <c r="Z4675" s="21">
        <f t="shared" si="8"/>
        <v>55.2</v>
      </c>
      <c r="AA4675" s="18" t="b">
        <f t="shared" si="9"/>
        <v>1</v>
      </c>
      <c r="AB4675" s="18" t="str">
        <f>vlookup(H4675,Table2_ContractType!A:B,2,false)</f>
        <v>1 Year</v>
      </c>
      <c r="AC4675" s="18" t="str">
        <f>vlookup(F4675,Table3_PhoneService!A:B,2,false)</f>
        <v>One Line</v>
      </c>
      <c r="AD4675" s="18" t="str">
        <f>vlookup(G4675,Table4_InternetService!A:B,2,false)</f>
        <v>DSL</v>
      </c>
      <c r="AE4675" s="10"/>
    </row>
    <row r="4676" ht="15.75" customHeight="1">
      <c r="A4676" s="12" t="s">
        <v>4716</v>
      </c>
      <c r="B4676" s="12" t="s">
        <v>43</v>
      </c>
      <c r="C4676" s="12">
        <v>0.0</v>
      </c>
      <c r="D4676" s="12" t="s">
        <v>39</v>
      </c>
      <c r="E4676" s="12" t="s">
        <v>39</v>
      </c>
      <c r="F4676" s="12">
        <v>2.0</v>
      </c>
      <c r="G4676" s="12">
        <v>2.0</v>
      </c>
      <c r="H4676" s="12">
        <v>0.0</v>
      </c>
      <c r="I4676" s="12" t="s">
        <v>44</v>
      </c>
      <c r="J4676" s="5">
        <v>106.65</v>
      </c>
      <c r="K4676" s="5">
        <v>1672.1</v>
      </c>
      <c r="L4676" s="12" t="s">
        <v>39</v>
      </c>
      <c r="M4676" s="17">
        <f t="shared" si="2"/>
        <v>15.67838725</v>
      </c>
      <c r="N4676" s="18" t="b">
        <f t="shared" si="3"/>
        <v>0</v>
      </c>
      <c r="O4676" s="18" t="b">
        <f t="shared" si="4"/>
        <v>0</v>
      </c>
      <c r="P4676" s="18" t="b">
        <f t="shared" ref="P4676:Q4676" si="4682">if(F4676=0,false,true)</f>
        <v>1</v>
      </c>
      <c r="Q4676" s="18" t="b">
        <f t="shared" si="4682"/>
        <v>1</v>
      </c>
      <c r="R4676" s="18" t="b">
        <f t="shared" si="6"/>
        <v>1</v>
      </c>
      <c r="S4676" s="18">
        <f t="shared" si="11"/>
        <v>0</v>
      </c>
      <c r="T4676" s="19"/>
      <c r="U4676" s="20"/>
      <c r="V4676" s="19"/>
      <c r="W4676" s="19"/>
      <c r="X4676" s="19"/>
      <c r="Y4676" s="19">
        <f t="shared" si="7"/>
        <v>44018.11572</v>
      </c>
      <c r="Z4676" s="21">
        <f t="shared" si="8"/>
        <v>106.65</v>
      </c>
      <c r="AA4676" s="18" t="b">
        <f t="shared" si="9"/>
        <v>1</v>
      </c>
      <c r="AB4676" s="18" t="str">
        <f>vlookup(H4676,Table2_ContractType!A:B,2,false)</f>
        <v>Month-to-Month</v>
      </c>
      <c r="AC4676" s="18" t="str">
        <f>vlookup(F4676,Table3_PhoneService!A:B,2,false)</f>
        <v>Two or More Lines</v>
      </c>
      <c r="AD4676" s="18" t="str">
        <f>vlookup(G4676,Table4_InternetService!A:B,2,false)</f>
        <v>Fiber Optic</v>
      </c>
      <c r="AE4676" s="10"/>
    </row>
    <row r="4677" ht="15.75" customHeight="1">
      <c r="A4677" s="12" t="s">
        <v>4717</v>
      </c>
      <c r="B4677" s="12" t="s">
        <v>36</v>
      </c>
      <c r="C4677" s="12">
        <v>0.0</v>
      </c>
      <c r="D4677" s="12" t="s">
        <v>39</v>
      </c>
      <c r="E4677" s="12" t="s">
        <v>39</v>
      </c>
      <c r="F4677" s="12">
        <v>1.0</v>
      </c>
      <c r="G4677" s="12">
        <v>1.0</v>
      </c>
      <c r="H4677" s="12">
        <v>0.0</v>
      </c>
      <c r="I4677" s="12" t="s">
        <v>41</v>
      </c>
      <c r="J4677" s="5">
        <v>44.45</v>
      </c>
      <c r="K4677" s="5">
        <v>44.45</v>
      </c>
      <c r="L4677" s="12" t="s">
        <v>37</v>
      </c>
      <c r="M4677" s="17">
        <f t="shared" si="2"/>
        <v>1</v>
      </c>
      <c r="N4677" s="18" t="b">
        <f t="shared" si="3"/>
        <v>1</v>
      </c>
      <c r="O4677" s="18" t="b">
        <f t="shared" si="4"/>
        <v>1</v>
      </c>
      <c r="P4677" s="18" t="b">
        <f t="shared" ref="P4677:Q4677" si="4683">if(F4677=0,false,true)</f>
        <v>1</v>
      </c>
      <c r="Q4677" s="18" t="b">
        <f t="shared" si="4683"/>
        <v>1</v>
      </c>
      <c r="R4677" s="18" t="b">
        <f t="shared" si="6"/>
        <v>1</v>
      </c>
      <c r="S4677" s="18">
        <f t="shared" si="11"/>
        <v>0</v>
      </c>
      <c r="T4677" s="19"/>
      <c r="U4677" s="20"/>
      <c r="V4677" s="19"/>
      <c r="W4677" s="19"/>
      <c r="X4677" s="19"/>
      <c r="Y4677" s="19">
        <f t="shared" si="7"/>
        <v>44464.58333</v>
      </c>
      <c r="Z4677" s="21">
        <f t="shared" si="8"/>
        <v>44.45</v>
      </c>
      <c r="AA4677" s="18" t="b">
        <f t="shared" si="9"/>
        <v>1</v>
      </c>
      <c r="AB4677" s="18" t="str">
        <f>vlookup(H4677,Table2_ContractType!A:B,2,false)</f>
        <v>Month-to-Month</v>
      </c>
      <c r="AC4677" s="18" t="str">
        <f>vlookup(F4677,Table3_PhoneService!A:B,2,false)</f>
        <v>One Line</v>
      </c>
      <c r="AD4677" s="18" t="str">
        <f>vlookup(G4677,Table4_InternetService!A:B,2,false)</f>
        <v>DSL</v>
      </c>
      <c r="AE4677" s="10"/>
    </row>
    <row r="4678" ht="15.75" customHeight="1">
      <c r="A4678" s="12" t="s">
        <v>4718</v>
      </c>
      <c r="B4678" s="12" t="s">
        <v>43</v>
      </c>
      <c r="C4678" s="12">
        <v>1.0</v>
      </c>
      <c r="D4678" s="12" t="s">
        <v>39</v>
      </c>
      <c r="E4678" s="12" t="s">
        <v>39</v>
      </c>
      <c r="F4678" s="12">
        <v>2.0</v>
      </c>
      <c r="G4678" s="12">
        <v>2.0</v>
      </c>
      <c r="H4678" s="12">
        <v>0.0</v>
      </c>
      <c r="I4678" s="12" t="s">
        <v>56</v>
      </c>
      <c r="J4678" s="5">
        <v>88.95</v>
      </c>
      <c r="K4678" s="5">
        <v>2291.2</v>
      </c>
      <c r="L4678" s="12" t="s">
        <v>37</v>
      </c>
      <c r="M4678" s="17">
        <f t="shared" si="2"/>
        <v>25.75829117</v>
      </c>
      <c r="N4678" s="18" t="b">
        <f t="shared" si="3"/>
        <v>0</v>
      </c>
      <c r="O4678" s="18" t="b">
        <f t="shared" si="4"/>
        <v>1</v>
      </c>
      <c r="P4678" s="18" t="b">
        <f t="shared" ref="P4678:Q4678" si="4684">if(F4678=0,false,true)</f>
        <v>1</v>
      </c>
      <c r="Q4678" s="18" t="b">
        <f t="shared" si="4684"/>
        <v>1</v>
      </c>
      <c r="R4678" s="18" t="b">
        <f t="shared" si="6"/>
        <v>1</v>
      </c>
      <c r="S4678" s="18">
        <f t="shared" si="11"/>
        <v>0</v>
      </c>
      <c r="T4678" s="19"/>
      <c r="U4678" s="20"/>
      <c r="V4678" s="19"/>
      <c r="W4678" s="19"/>
      <c r="X4678" s="19"/>
      <c r="Y4678" s="19">
        <f t="shared" si="7"/>
        <v>43711.51864</v>
      </c>
      <c r="Z4678" s="21">
        <f t="shared" si="8"/>
        <v>88.95</v>
      </c>
      <c r="AA4678" s="18" t="b">
        <f t="shared" si="9"/>
        <v>1</v>
      </c>
      <c r="AB4678" s="18" t="str">
        <f>vlookup(H4678,Table2_ContractType!A:B,2,false)</f>
        <v>Month-to-Month</v>
      </c>
      <c r="AC4678" s="18" t="str">
        <f>vlookup(F4678,Table3_PhoneService!A:B,2,false)</f>
        <v>Two or More Lines</v>
      </c>
      <c r="AD4678" s="18" t="str">
        <f>vlookup(G4678,Table4_InternetService!A:B,2,false)</f>
        <v>Fiber Optic</v>
      </c>
      <c r="AE4678" s="10"/>
    </row>
    <row r="4679" ht="15.75" customHeight="1">
      <c r="A4679" s="12" t="s">
        <v>4719</v>
      </c>
      <c r="B4679" s="12" t="s">
        <v>43</v>
      </c>
      <c r="C4679" s="12">
        <v>0.0</v>
      </c>
      <c r="D4679" s="12" t="s">
        <v>39</v>
      </c>
      <c r="E4679" s="12" t="s">
        <v>37</v>
      </c>
      <c r="F4679" s="12">
        <v>0.0</v>
      </c>
      <c r="G4679" s="12">
        <v>1.0</v>
      </c>
      <c r="H4679" s="12">
        <v>1.0</v>
      </c>
      <c r="I4679" s="12" t="s">
        <v>44</v>
      </c>
      <c r="J4679" s="5">
        <v>43.05</v>
      </c>
      <c r="K4679" s="5">
        <v>2208.05</v>
      </c>
      <c r="L4679" s="12" t="s">
        <v>39</v>
      </c>
      <c r="M4679" s="17">
        <f t="shared" si="2"/>
        <v>51.29036005</v>
      </c>
      <c r="N4679" s="18" t="b">
        <f t="shared" si="3"/>
        <v>0</v>
      </c>
      <c r="O4679" s="18" t="b">
        <f t="shared" si="4"/>
        <v>0</v>
      </c>
      <c r="P4679" s="18" t="b">
        <f t="shared" ref="P4679:Q4679" si="4685">if(F4679=0,false,true)</f>
        <v>0</v>
      </c>
      <c r="Q4679" s="18" t="b">
        <f t="shared" si="4685"/>
        <v>1</v>
      </c>
      <c r="R4679" s="18" t="b">
        <f t="shared" si="6"/>
        <v>0</v>
      </c>
      <c r="S4679" s="18">
        <f t="shared" si="11"/>
        <v>2</v>
      </c>
      <c r="T4679" s="19"/>
      <c r="U4679" s="20"/>
      <c r="V4679" s="19"/>
      <c r="W4679" s="19"/>
      <c r="X4679" s="19"/>
      <c r="Y4679" s="19">
        <f t="shared" si="7"/>
        <v>42934.91822</v>
      </c>
      <c r="Z4679" s="21">
        <f t="shared" si="8"/>
        <v>43.05</v>
      </c>
      <c r="AA4679" s="18" t="b">
        <f t="shared" si="9"/>
        <v>1</v>
      </c>
      <c r="AB4679" s="18" t="str">
        <f>vlookup(H4679,Table2_ContractType!A:B,2,false)</f>
        <v>1 Year</v>
      </c>
      <c r="AC4679" s="18" t="str">
        <f>vlookup(F4679,Table3_PhoneService!A:B,2,false)</f>
        <v>No Phone Service</v>
      </c>
      <c r="AD4679" s="18" t="str">
        <f>vlookup(G4679,Table4_InternetService!A:B,2,false)</f>
        <v>DSL</v>
      </c>
      <c r="AE4679" s="10"/>
    </row>
    <row r="4680" ht="15.75" customHeight="1">
      <c r="A4680" s="12" t="s">
        <v>4720</v>
      </c>
      <c r="B4680" s="12" t="s">
        <v>43</v>
      </c>
      <c r="C4680" s="12">
        <v>0.0</v>
      </c>
      <c r="D4680" s="12" t="s">
        <v>39</v>
      </c>
      <c r="E4680" s="12" t="s">
        <v>39</v>
      </c>
      <c r="F4680" s="12">
        <v>1.0</v>
      </c>
      <c r="G4680" s="12">
        <v>0.0</v>
      </c>
      <c r="H4680" s="12">
        <v>1.0</v>
      </c>
      <c r="I4680" s="12" t="s">
        <v>38</v>
      </c>
      <c r="J4680" s="5">
        <v>19.3</v>
      </c>
      <c r="K4680" s="5">
        <v>28.3</v>
      </c>
      <c r="L4680" s="12" t="s">
        <v>37</v>
      </c>
      <c r="M4680" s="17">
        <f t="shared" si="2"/>
        <v>1.466321244</v>
      </c>
      <c r="N4680" s="18" t="b">
        <f t="shared" si="3"/>
        <v>0</v>
      </c>
      <c r="O4680" s="18" t="b">
        <f t="shared" si="4"/>
        <v>1</v>
      </c>
      <c r="P4680" s="18" t="b">
        <f t="shared" ref="P4680:Q4680" si="4686">if(F4680=0,false,true)</f>
        <v>1</v>
      </c>
      <c r="Q4680" s="18" t="b">
        <f t="shared" si="4686"/>
        <v>0</v>
      </c>
      <c r="R4680" s="18" t="b">
        <f t="shared" si="6"/>
        <v>0</v>
      </c>
      <c r="S4680" s="18">
        <f t="shared" si="11"/>
        <v>0</v>
      </c>
      <c r="T4680" s="19"/>
      <c r="U4680" s="20"/>
      <c r="V4680" s="19"/>
      <c r="W4680" s="19"/>
      <c r="X4680" s="19"/>
      <c r="Y4680" s="19">
        <f t="shared" si="7"/>
        <v>44450.3994</v>
      </c>
      <c r="Z4680" s="21">
        <f t="shared" si="8"/>
        <v>19.3</v>
      </c>
      <c r="AA4680" s="18" t="b">
        <f t="shared" si="9"/>
        <v>1</v>
      </c>
      <c r="AB4680" s="18" t="str">
        <f>vlookup(H4680,Table2_ContractType!A:B,2,false)</f>
        <v>1 Year</v>
      </c>
      <c r="AC4680" s="18" t="str">
        <f>vlookup(F4680,Table3_PhoneService!A:B,2,false)</f>
        <v>One Line</v>
      </c>
      <c r="AD4680" s="18" t="str">
        <f>vlookup(G4680,Table4_InternetService!A:B,2,false)</f>
        <v>No Internet Service</v>
      </c>
      <c r="AE4680" s="10"/>
    </row>
    <row r="4681" ht="15.75" customHeight="1">
      <c r="A4681" s="12" t="s">
        <v>4721</v>
      </c>
      <c r="B4681" s="12" t="s">
        <v>36</v>
      </c>
      <c r="C4681" s="12">
        <v>0.0</v>
      </c>
      <c r="D4681" s="12" t="s">
        <v>39</v>
      </c>
      <c r="E4681" s="12" t="s">
        <v>39</v>
      </c>
      <c r="F4681" s="12">
        <v>1.0</v>
      </c>
      <c r="G4681" s="12">
        <v>2.0</v>
      </c>
      <c r="H4681" s="12">
        <v>0.0</v>
      </c>
      <c r="I4681" s="12" t="s">
        <v>38</v>
      </c>
      <c r="J4681" s="5">
        <v>73.95</v>
      </c>
      <c r="K4681" s="5">
        <v>2524.45</v>
      </c>
      <c r="L4681" s="12" t="s">
        <v>37</v>
      </c>
      <c r="M4681" s="17">
        <f t="shared" si="2"/>
        <v>34.1372549</v>
      </c>
      <c r="N4681" s="18" t="b">
        <f t="shared" si="3"/>
        <v>1</v>
      </c>
      <c r="O4681" s="18" t="b">
        <f t="shared" si="4"/>
        <v>1</v>
      </c>
      <c r="P4681" s="18" t="b">
        <f t="shared" ref="P4681:Q4681" si="4687">if(F4681=0,false,true)</f>
        <v>1</v>
      </c>
      <c r="Q4681" s="18" t="b">
        <f t="shared" si="4687"/>
        <v>1</v>
      </c>
      <c r="R4681" s="18" t="b">
        <f t="shared" si="6"/>
        <v>1</v>
      </c>
      <c r="S4681" s="18">
        <f t="shared" si="11"/>
        <v>0</v>
      </c>
      <c r="T4681" s="19"/>
      <c r="U4681" s="20"/>
      <c r="V4681" s="19"/>
      <c r="W4681" s="19"/>
      <c r="X4681" s="19"/>
      <c r="Y4681" s="19">
        <f t="shared" si="7"/>
        <v>43456.6585</v>
      </c>
      <c r="Z4681" s="21">
        <f t="shared" si="8"/>
        <v>73.95</v>
      </c>
      <c r="AA4681" s="18" t="b">
        <f t="shared" si="9"/>
        <v>1</v>
      </c>
      <c r="AB4681" s="18" t="str">
        <f>vlookup(H4681,Table2_ContractType!A:B,2,false)</f>
        <v>Month-to-Month</v>
      </c>
      <c r="AC4681" s="18" t="str">
        <f>vlookup(F4681,Table3_PhoneService!A:B,2,false)</f>
        <v>One Line</v>
      </c>
      <c r="AD4681" s="18" t="str">
        <f>vlookup(G4681,Table4_InternetService!A:B,2,false)</f>
        <v>Fiber Optic</v>
      </c>
      <c r="AE4681" s="10"/>
    </row>
    <row r="4682" ht="15.75" customHeight="1">
      <c r="A4682" s="12" t="s">
        <v>4722</v>
      </c>
      <c r="B4682" s="12" t="s">
        <v>36</v>
      </c>
      <c r="C4682" s="12">
        <v>0.0</v>
      </c>
      <c r="D4682" s="12" t="s">
        <v>39</v>
      </c>
      <c r="E4682" s="12" t="s">
        <v>39</v>
      </c>
      <c r="F4682" s="12">
        <v>1.0</v>
      </c>
      <c r="G4682" s="12">
        <v>2.0</v>
      </c>
      <c r="H4682" s="12">
        <v>1.0</v>
      </c>
      <c r="I4682" s="12" t="s">
        <v>41</v>
      </c>
      <c r="J4682" s="5">
        <v>74.65</v>
      </c>
      <c r="K4682" s="5">
        <v>966.25</v>
      </c>
      <c r="L4682" s="12" t="s">
        <v>39</v>
      </c>
      <c r="M4682" s="17">
        <f t="shared" si="2"/>
        <v>12.94373744</v>
      </c>
      <c r="N4682" s="18" t="b">
        <f t="shared" si="3"/>
        <v>1</v>
      </c>
      <c r="O4682" s="18" t="b">
        <f t="shared" si="4"/>
        <v>0</v>
      </c>
      <c r="P4682" s="18" t="b">
        <f t="shared" ref="P4682:Q4682" si="4688">if(F4682=0,false,true)</f>
        <v>1</v>
      </c>
      <c r="Q4682" s="18" t="b">
        <f t="shared" si="4688"/>
        <v>1</v>
      </c>
      <c r="R4682" s="18" t="b">
        <f t="shared" si="6"/>
        <v>1</v>
      </c>
      <c r="S4682" s="18">
        <f t="shared" si="11"/>
        <v>0</v>
      </c>
      <c r="T4682" s="19"/>
      <c r="U4682" s="20"/>
      <c r="V4682" s="19"/>
      <c r="W4682" s="19"/>
      <c r="X4682" s="19"/>
      <c r="Y4682" s="19">
        <f t="shared" si="7"/>
        <v>44101.29465</v>
      </c>
      <c r="Z4682" s="21">
        <f t="shared" si="8"/>
        <v>74.65</v>
      </c>
      <c r="AA4682" s="18" t="b">
        <f t="shared" si="9"/>
        <v>1</v>
      </c>
      <c r="AB4682" s="18" t="str">
        <f>vlookup(H4682,Table2_ContractType!A:B,2,false)</f>
        <v>1 Year</v>
      </c>
      <c r="AC4682" s="18" t="str">
        <f>vlookup(F4682,Table3_PhoneService!A:B,2,false)</f>
        <v>One Line</v>
      </c>
      <c r="AD4682" s="18" t="str">
        <f>vlookup(G4682,Table4_InternetService!A:B,2,false)</f>
        <v>Fiber Optic</v>
      </c>
      <c r="AE4682" s="10"/>
    </row>
    <row r="4683" ht="15.75" customHeight="1">
      <c r="A4683" s="12" t="s">
        <v>4723</v>
      </c>
      <c r="B4683" s="12" t="s">
        <v>43</v>
      </c>
      <c r="C4683" s="12">
        <v>0.0</v>
      </c>
      <c r="D4683" s="12" t="s">
        <v>37</v>
      </c>
      <c r="E4683" s="12" t="s">
        <v>39</v>
      </c>
      <c r="F4683" s="12">
        <v>2.0</v>
      </c>
      <c r="G4683" s="12">
        <v>2.0</v>
      </c>
      <c r="H4683" s="12">
        <v>0.0</v>
      </c>
      <c r="I4683" s="12" t="s">
        <v>56</v>
      </c>
      <c r="J4683" s="5">
        <v>109.55</v>
      </c>
      <c r="K4683" s="5">
        <v>5124.55</v>
      </c>
      <c r="L4683" s="12" t="s">
        <v>37</v>
      </c>
      <c r="M4683" s="17">
        <f t="shared" si="2"/>
        <v>46.77818348</v>
      </c>
      <c r="N4683" s="18" t="b">
        <f t="shared" si="3"/>
        <v>0</v>
      </c>
      <c r="O4683" s="18" t="b">
        <f t="shared" si="4"/>
        <v>1</v>
      </c>
      <c r="P4683" s="18" t="b">
        <f t="shared" ref="P4683:Q4683" si="4689">if(F4683=0,false,true)</f>
        <v>1</v>
      </c>
      <c r="Q4683" s="18" t="b">
        <f t="shared" si="4689"/>
        <v>1</v>
      </c>
      <c r="R4683" s="18" t="b">
        <f t="shared" si="6"/>
        <v>1</v>
      </c>
      <c r="S4683" s="18">
        <f t="shared" si="11"/>
        <v>1</v>
      </c>
      <c r="T4683" s="19"/>
      <c r="U4683" s="20"/>
      <c r="V4683" s="19"/>
      <c r="W4683" s="19"/>
      <c r="X4683" s="19"/>
      <c r="Y4683" s="19">
        <f t="shared" si="7"/>
        <v>43072.16359</v>
      </c>
      <c r="Z4683" s="21">
        <f t="shared" si="8"/>
        <v>109.55</v>
      </c>
      <c r="AA4683" s="18" t="b">
        <f t="shared" si="9"/>
        <v>1</v>
      </c>
      <c r="AB4683" s="18" t="str">
        <f>vlookup(H4683,Table2_ContractType!A:B,2,false)</f>
        <v>Month-to-Month</v>
      </c>
      <c r="AC4683" s="18" t="str">
        <f>vlookup(F4683,Table3_PhoneService!A:B,2,false)</f>
        <v>Two or More Lines</v>
      </c>
      <c r="AD4683" s="18" t="str">
        <f>vlookup(G4683,Table4_InternetService!A:B,2,false)</f>
        <v>Fiber Optic</v>
      </c>
      <c r="AE4683" s="10"/>
    </row>
    <row r="4684" ht="15.75" customHeight="1">
      <c r="A4684" s="12" t="s">
        <v>4724</v>
      </c>
      <c r="B4684" s="12" t="s">
        <v>36</v>
      </c>
      <c r="C4684" s="12">
        <v>0.0</v>
      </c>
      <c r="D4684" s="12" t="s">
        <v>39</v>
      </c>
      <c r="E4684" s="12" t="s">
        <v>39</v>
      </c>
      <c r="F4684" s="12">
        <v>1.0</v>
      </c>
      <c r="G4684" s="12">
        <v>1.0</v>
      </c>
      <c r="H4684" s="12">
        <v>0.0</v>
      </c>
      <c r="I4684" s="12" t="s">
        <v>56</v>
      </c>
      <c r="J4684" s="5">
        <v>55.0</v>
      </c>
      <c r="K4684" s="5">
        <v>340.4</v>
      </c>
      <c r="L4684" s="12" t="s">
        <v>39</v>
      </c>
      <c r="M4684" s="17">
        <f t="shared" si="2"/>
        <v>6.189090909</v>
      </c>
      <c r="N4684" s="18" t="b">
        <f t="shared" si="3"/>
        <v>1</v>
      </c>
      <c r="O4684" s="18" t="b">
        <f t="shared" si="4"/>
        <v>0</v>
      </c>
      <c r="P4684" s="18" t="b">
        <f t="shared" ref="P4684:Q4684" si="4690">if(F4684=0,false,true)</f>
        <v>1</v>
      </c>
      <c r="Q4684" s="18" t="b">
        <f t="shared" si="4690"/>
        <v>1</v>
      </c>
      <c r="R4684" s="18" t="b">
        <f t="shared" si="6"/>
        <v>1</v>
      </c>
      <c r="S4684" s="18">
        <f t="shared" si="11"/>
        <v>0</v>
      </c>
      <c r="T4684" s="19"/>
      <c r="U4684" s="20"/>
      <c r="V4684" s="19"/>
      <c r="W4684" s="19"/>
      <c r="X4684" s="19"/>
      <c r="Y4684" s="19">
        <f t="shared" si="7"/>
        <v>44306.74848</v>
      </c>
      <c r="Z4684" s="21">
        <f t="shared" si="8"/>
        <v>55</v>
      </c>
      <c r="AA4684" s="18" t="b">
        <f t="shared" si="9"/>
        <v>1</v>
      </c>
      <c r="AB4684" s="18" t="str">
        <f>vlookup(H4684,Table2_ContractType!A:B,2,false)</f>
        <v>Month-to-Month</v>
      </c>
      <c r="AC4684" s="18" t="str">
        <f>vlookup(F4684,Table3_PhoneService!A:B,2,false)</f>
        <v>One Line</v>
      </c>
      <c r="AD4684" s="18" t="str">
        <f>vlookup(G4684,Table4_InternetService!A:B,2,false)</f>
        <v>DSL</v>
      </c>
      <c r="AE4684" s="10"/>
    </row>
    <row r="4685" ht="15.75" customHeight="1">
      <c r="A4685" s="12" t="s">
        <v>4725</v>
      </c>
      <c r="B4685" s="12" t="s">
        <v>36</v>
      </c>
      <c r="C4685" s="12">
        <v>0.0</v>
      </c>
      <c r="D4685" s="12" t="s">
        <v>39</v>
      </c>
      <c r="E4685" s="12" t="s">
        <v>39</v>
      </c>
      <c r="F4685" s="12">
        <v>1.0</v>
      </c>
      <c r="G4685" s="12">
        <v>2.0</v>
      </c>
      <c r="H4685" s="12">
        <v>2.0</v>
      </c>
      <c r="I4685" s="12" t="s">
        <v>44</v>
      </c>
      <c r="J4685" s="5">
        <v>104.4</v>
      </c>
      <c r="K4685" s="5">
        <v>4904.2</v>
      </c>
      <c r="L4685" s="12" t="s">
        <v>39</v>
      </c>
      <c r="M4685" s="17">
        <f t="shared" si="2"/>
        <v>46.97509579</v>
      </c>
      <c r="N4685" s="18" t="b">
        <f t="shared" si="3"/>
        <v>1</v>
      </c>
      <c r="O4685" s="18" t="b">
        <f t="shared" si="4"/>
        <v>0</v>
      </c>
      <c r="P4685" s="18" t="b">
        <f t="shared" ref="P4685:Q4685" si="4691">if(F4685=0,false,true)</f>
        <v>1</v>
      </c>
      <c r="Q4685" s="18" t="b">
        <f t="shared" si="4691"/>
        <v>1</v>
      </c>
      <c r="R4685" s="18" t="b">
        <f t="shared" si="6"/>
        <v>1</v>
      </c>
      <c r="S4685" s="18">
        <f t="shared" si="11"/>
        <v>0</v>
      </c>
      <c r="T4685" s="19"/>
      <c r="U4685" s="20"/>
      <c r="V4685" s="19"/>
      <c r="W4685" s="19"/>
      <c r="X4685" s="19"/>
      <c r="Y4685" s="19">
        <f t="shared" si="7"/>
        <v>43066.17417</v>
      </c>
      <c r="Z4685" s="21">
        <f t="shared" si="8"/>
        <v>104.4</v>
      </c>
      <c r="AA4685" s="18" t="b">
        <f t="shared" si="9"/>
        <v>1</v>
      </c>
      <c r="AB4685" s="18" t="str">
        <f>vlookup(H4685,Table2_ContractType!A:B,2,false)</f>
        <v>2 Year</v>
      </c>
      <c r="AC4685" s="18" t="str">
        <f>vlookup(F4685,Table3_PhoneService!A:B,2,false)</f>
        <v>One Line</v>
      </c>
      <c r="AD4685" s="18" t="str">
        <f>vlookup(G4685,Table4_InternetService!A:B,2,false)</f>
        <v>Fiber Optic</v>
      </c>
      <c r="AE4685" s="10"/>
    </row>
    <row r="4686" ht="15.75" customHeight="1">
      <c r="A4686" s="12" t="s">
        <v>4726</v>
      </c>
      <c r="B4686" s="12" t="s">
        <v>43</v>
      </c>
      <c r="C4686" s="12">
        <v>0.0</v>
      </c>
      <c r="D4686" s="12" t="s">
        <v>37</v>
      </c>
      <c r="E4686" s="12" t="s">
        <v>39</v>
      </c>
      <c r="F4686" s="12">
        <v>1.0</v>
      </c>
      <c r="G4686" s="12">
        <v>1.0</v>
      </c>
      <c r="H4686" s="12">
        <v>2.0</v>
      </c>
      <c r="I4686" s="12" t="s">
        <v>41</v>
      </c>
      <c r="J4686" s="5">
        <v>61.05</v>
      </c>
      <c r="K4686" s="5">
        <v>2018.4</v>
      </c>
      <c r="L4686" s="12" t="s">
        <v>39</v>
      </c>
      <c r="M4686" s="17">
        <f t="shared" si="2"/>
        <v>33.06142506</v>
      </c>
      <c r="N4686" s="18" t="b">
        <f t="shared" si="3"/>
        <v>0</v>
      </c>
      <c r="O4686" s="18" t="b">
        <f t="shared" si="4"/>
        <v>0</v>
      </c>
      <c r="P4686" s="18" t="b">
        <f t="shared" ref="P4686:Q4686" si="4692">if(F4686=0,false,true)</f>
        <v>1</v>
      </c>
      <c r="Q4686" s="18" t="b">
        <f t="shared" si="4692"/>
        <v>1</v>
      </c>
      <c r="R4686" s="18" t="b">
        <f t="shared" si="6"/>
        <v>1</v>
      </c>
      <c r="S4686" s="18">
        <f t="shared" si="11"/>
        <v>1</v>
      </c>
      <c r="T4686" s="19"/>
      <c r="U4686" s="20"/>
      <c r="V4686" s="19"/>
      <c r="W4686" s="19"/>
      <c r="X4686" s="19"/>
      <c r="Y4686" s="19">
        <f t="shared" si="7"/>
        <v>43489.38165</v>
      </c>
      <c r="Z4686" s="21">
        <f t="shared" si="8"/>
        <v>61.05</v>
      </c>
      <c r="AA4686" s="18" t="b">
        <f t="shared" si="9"/>
        <v>1</v>
      </c>
      <c r="AB4686" s="18" t="str">
        <f>vlookup(H4686,Table2_ContractType!A:B,2,false)</f>
        <v>2 Year</v>
      </c>
      <c r="AC4686" s="18" t="str">
        <f>vlookup(F4686,Table3_PhoneService!A:B,2,false)</f>
        <v>One Line</v>
      </c>
      <c r="AD4686" s="18" t="str">
        <f>vlookup(G4686,Table4_InternetService!A:B,2,false)</f>
        <v>DSL</v>
      </c>
      <c r="AE4686" s="10"/>
    </row>
    <row r="4687" ht="15.75" customHeight="1">
      <c r="A4687" s="12" t="s">
        <v>4727</v>
      </c>
      <c r="B4687" s="12" t="s">
        <v>43</v>
      </c>
      <c r="C4687" s="12">
        <v>0.0</v>
      </c>
      <c r="D4687" s="12" t="s">
        <v>39</v>
      </c>
      <c r="E4687" s="12" t="s">
        <v>39</v>
      </c>
      <c r="F4687" s="12">
        <v>1.0</v>
      </c>
      <c r="G4687" s="12">
        <v>1.0</v>
      </c>
      <c r="H4687" s="12">
        <v>0.0</v>
      </c>
      <c r="I4687" s="12" t="s">
        <v>56</v>
      </c>
      <c r="J4687" s="5">
        <v>50.5</v>
      </c>
      <c r="K4687" s="5">
        <v>50.5</v>
      </c>
      <c r="L4687" s="12" t="s">
        <v>37</v>
      </c>
      <c r="M4687" s="17">
        <f t="shared" si="2"/>
        <v>1</v>
      </c>
      <c r="N4687" s="18" t="b">
        <f t="shared" si="3"/>
        <v>0</v>
      </c>
      <c r="O4687" s="18" t="b">
        <f t="shared" si="4"/>
        <v>1</v>
      </c>
      <c r="P4687" s="18" t="b">
        <f t="shared" ref="P4687:Q4687" si="4693">if(F4687=0,false,true)</f>
        <v>1</v>
      </c>
      <c r="Q4687" s="18" t="b">
        <f t="shared" si="4693"/>
        <v>1</v>
      </c>
      <c r="R4687" s="18" t="b">
        <f t="shared" si="6"/>
        <v>1</v>
      </c>
      <c r="S4687" s="18">
        <f t="shared" si="11"/>
        <v>0</v>
      </c>
      <c r="T4687" s="19"/>
      <c r="U4687" s="20"/>
      <c r="V4687" s="19"/>
      <c r="W4687" s="19"/>
      <c r="X4687" s="19"/>
      <c r="Y4687" s="19">
        <f t="shared" si="7"/>
        <v>44464.58333</v>
      </c>
      <c r="Z4687" s="21">
        <f t="shared" si="8"/>
        <v>50.5</v>
      </c>
      <c r="AA4687" s="18" t="b">
        <f t="shared" si="9"/>
        <v>1</v>
      </c>
      <c r="AB4687" s="18" t="str">
        <f>vlookup(H4687,Table2_ContractType!A:B,2,false)</f>
        <v>Month-to-Month</v>
      </c>
      <c r="AC4687" s="18" t="str">
        <f>vlookup(F4687,Table3_PhoneService!A:B,2,false)</f>
        <v>One Line</v>
      </c>
      <c r="AD4687" s="18" t="str">
        <f>vlookup(G4687,Table4_InternetService!A:B,2,false)</f>
        <v>DSL</v>
      </c>
      <c r="AE4687" s="10"/>
    </row>
    <row r="4688" ht="15.75" customHeight="1">
      <c r="A4688" s="12" t="s">
        <v>4728</v>
      </c>
      <c r="B4688" s="12" t="s">
        <v>36</v>
      </c>
      <c r="C4688" s="12">
        <v>0.0</v>
      </c>
      <c r="D4688" s="12" t="s">
        <v>37</v>
      </c>
      <c r="E4688" s="12" t="s">
        <v>37</v>
      </c>
      <c r="F4688" s="12">
        <v>2.0</v>
      </c>
      <c r="G4688" s="12">
        <v>0.0</v>
      </c>
      <c r="H4688" s="12">
        <v>2.0</v>
      </c>
      <c r="I4688" s="12" t="s">
        <v>41</v>
      </c>
      <c r="J4688" s="5">
        <v>25.1</v>
      </c>
      <c r="K4688" s="5">
        <v>789.55</v>
      </c>
      <c r="L4688" s="12" t="s">
        <v>39</v>
      </c>
      <c r="M4688" s="17">
        <f t="shared" si="2"/>
        <v>31.4561753</v>
      </c>
      <c r="N4688" s="18" t="b">
        <f t="shared" si="3"/>
        <v>1</v>
      </c>
      <c r="O4688" s="18" t="b">
        <f t="shared" si="4"/>
        <v>0</v>
      </c>
      <c r="P4688" s="18" t="b">
        <f t="shared" ref="P4688:Q4688" si="4694">if(F4688=0,false,true)</f>
        <v>1</v>
      </c>
      <c r="Q4688" s="18" t="b">
        <f t="shared" si="4694"/>
        <v>0</v>
      </c>
      <c r="R4688" s="18" t="b">
        <f t="shared" si="6"/>
        <v>0</v>
      </c>
      <c r="S4688" s="18">
        <f t="shared" si="11"/>
        <v>3</v>
      </c>
      <c r="T4688" s="19"/>
      <c r="U4688" s="20"/>
      <c r="V4688" s="19"/>
      <c r="W4688" s="19"/>
      <c r="X4688" s="19"/>
      <c r="Y4688" s="19">
        <f t="shared" si="7"/>
        <v>43538.208</v>
      </c>
      <c r="Z4688" s="21">
        <f t="shared" si="8"/>
        <v>25.1</v>
      </c>
      <c r="AA4688" s="18" t="b">
        <f t="shared" si="9"/>
        <v>1</v>
      </c>
      <c r="AB4688" s="18" t="str">
        <f>vlookup(H4688,Table2_ContractType!A:B,2,false)</f>
        <v>2 Year</v>
      </c>
      <c r="AC4688" s="18" t="str">
        <f>vlookup(F4688,Table3_PhoneService!A:B,2,false)</f>
        <v>Two or More Lines</v>
      </c>
      <c r="AD4688" s="18" t="str">
        <f>vlookup(G4688,Table4_InternetService!A:B,2,false)</f>
        <v>No Internet Service</v>
      </c>
      <c r="AE4688" s="10"/>
    </row>
    <row r="4689" ht="15.75" customHeight="1">
      <c r="A4689" s="12" t="s">
        <v>4729</v>
      </c>
      <c r="B4689" s="12" t="s">
        <v>43</v>
      </c>
      <c r="C4689" s="12">
        <v>0.0</v>
      </c>
      <c r="D4689" s="12" t="s">
        <v>39</v>
      </c>
      <c r="E4689" s="12" t="s">
        <v>39</v>
      </c>
      <c r="F4689" s="12">
        <v>2.0</v>
      </c>
      <c r="G4689" s="12">
        <v>2.0</v>
      </c>
      <c r="H4689" s="12">
        <v>2.0</v>
      </c>
      <c r="I4689" s="12" t="s">
        <v>44</v>
      </c>
      <c r="J4689" s="5">
        <v>109.2</v>
      </c>
      <c r="K4689" s="5">
        <v>7878.3</v>
      </c>
      <c r="L4689" s="12" t="s">
        <v>39</v>
      </c>
      <c r="M4689" s="17">
        <f t="shared" si="2"/>
        <v>72.1456044</v>
      </c>
      <c r="N4689" s="18" t="b">
        <f t="shared" si="3"/>
        <v>0</v>
      </c>
      <c r="O4689" s="18" t="b">
        <f t="shared" si="4"/>
        <v>0</v>
      </c>
      <c r="P4689" s="18" t="b">
        <f t="shared" ref="P4689:Q4689" si="4695">if(F4689=0,false,true)</f>
        <v>1</v>
      </c>
      <c r="Q4689" s="18" t="b">
        <f t="shared" si="4695"/>
        <v>1</v>
      </c>
      <c r="R4689" s="18" t="b">
        <f t="shared" si="6"/>
        <v>1</v>
      </c>
      <c r="S4689" s="18">
        <f t="shared" si="11"/>
        <v>0</v>
      </c>
      <c r="T4689" s="19"/>
      <c r="U4689" s="20"/>
      <c r="V4689" s="19"/>
      <c r="W4689" s="19"/>
      <c r="X4689" s="19"/>
      <c r="Y4689" s="19">
        <f t="shared" si="7"/>
        <v>42300.5712</v>
      </c>
      <c r="Z4689" s="21">
        <f t="shared" si="8"/>
        <v>109.2</v>
      </c>
      <c r="AA4689" s="18" t="b">
        <f t="shared" si="9"/>
        <v>1</v>
      </c>
      <c r="AB4689" s="18" t="str">
        <f>vlookup(H4689,Table2_ContractType!A:B,2,false)</f>
        <v>2 Year</v>
      </c>
      <c r="AC4689" s="18" t="str">
        <f>vlookup(F4689,Table3_PhoneService!A:B,2,false)</f>
        <v>Two or More Lines</v>
      </c>
      <c r="AD4689" s="18" t="str">
        <f>vlookup(G4689,Table4_InternetService!A:B,2,false)</f>
        <v>Fiber Optic</v>
      </c>
      <c r="AE4689" s="10"/>
    </row>
    <row r="4690" ht="15.75" customHeight="1">
      <c r="A4690" s="12" t="s">
        <v>4730</v>
      </c>
      <c r="B4690" s="12" t="s">
        <v>36</v>
      </c>
      <c r="C4690" s="12">
        <v>0.0</v>
      </c>
      <c r="D4690" s="12" t="s">
        <v>37</v>
      </c>
      <c r="E4690" s="12" t="s">
        <v>39</v>
      </c>
      <c r="F4690" s="12">
        <v>1.0</v>
      </c>
      <c r="G4690" s="12">
        <v>1.0</v>
      </c>
      <c r="H4690" s="12">
        <v>0.0</v>
      </c>
      <c r="I4690" s="12" t="s">
        <v>44</v>
      </c>
      <c r="J4690" s="5">
        <v>69.45</v>
      </c>
      <c r="K4690" s="5">
        <v>1614.05</v>
      </c>
      <c r="L4690" s="12" t="s">
        <v>39</v>
      </c>
      <c r="M4690" s="17">
        <f t="shared" si="2"/>
        <v>23.24046076</v>
      </c>
      <c r="N4690" s="18" t="b">
        <f t="shared" si="3"/>
        <v>1</v>
      </c>
      <c r="O4690" s="18" t="b">
        <f t="shared" si="4"/>
        <v>0</v>
      </c>
      <c r="P4690" s="18" t="b">
        <f t="shared" ref="P4690:Q4690" si="4696">if(F4690=0,false,true)</f>
        <v>1</v>
      </c>
      <c r="Q4690" s="18" t="b">
        <f t="shared" si="4696"/>
        <v>1</v>
      </c>
      <c r="R4690" s="18" t="b">
        <f t="shared" si="6"/>
        <v>1</v>
      </c>
      <c r="S4690" s="18">
        <f t="shared" si="11"/>
        <v>1</v>
      </c>
      <c r="T4690" s="19"/>
      <c r="U4690" s="20"/>
      <c r="V4690" s="19"/>
      <c r="W4690" s="19"/>
      <c r="X4690" s="19"/>
      <c r="Y4690" s="19">
        <f t="shared" si="7"/>
        <v>43788.10265</v>
      </c>
      <c r="Z4690" s="21">
        <f t="shared" si="8"/>
        <v>69.45</v>
      </c>
      <c r="AA4690" s="18" t="b">
        <f t="shared" si="9"/>
        <v>1</v>
      </c>
      <c r="AB4690" s="18" t="str">
        <f>vlookup(H4690,Table2_ContractType!A:B,2,false)</f>
        <v>Month-to-Month</v>
      </c>
      <c r="AC4690" s="18" t="str">
        <f>vlookup(F4690,Table3_PhoneService!A:B,2,false)</f>
        <v>One Line</v>
      </c>
      <c r="AD4690" s="18" t="str">
        <f>vlookup(G4690,Table4_InternetService!A:B,2,false)</f>
        <v>DSL</v>
      </c>
      <c r="AE4690" s="10"/>
    </row>
    <row r="4691" ht="15.75" customHeight="1">
      <c r="A4691" s="12" t="s">
        <v>4731</v>
      </c>
      <c r="B4691" s="12" t="s">
        <v>36</v>
      </c>
      <c r="C4691" s="12">
        <v>0.0</v>
      </c>
      <c r="D4691" s="12" t="s">
        <v>37</v>
      </c>
      <c r="E4691" s="12" t="s">
        <v>37</v>
      </c>
      <c r="F4691" s="12">
        <v>0.0</v>
      </c>
      <c r="G4691" s="12">
        <v>1.0</v>
      </c>
      <c r="H4691" s="12">
        <v>2.0</v>
      </c>
      <c r="I4691" s="12" t="s">
        <v>41</v>
      </c>
      <c r="J4691" s="5">
        <v>58.65</v>
      </c>
      <c r="K4691" s="5">
        <v>4145.25</v>
      </c>
      <c r="L4691" s="12" t="s">
        <v>39</v>
      </c>
      <c r="M4691" s="17">
        <f t="shared" si="2"/>
        <v>70.67774936</v>
      </c>
      <c r="N4691" s="18" t="b">
        <f t="shared" si="3"/>
        <v>1</v>
      </c>
      <c r="O4691" s="18" t="b">
        <f t="shared" si="4"/>
        <v>0</v>
      </c>
      <c r="P4691" s="18" t="b">
        <f t="shared" ref="P4691:Q4691" si="4697">if(F4691=0,false,true)</f>
        <v>0</v>
      </c>
      <c r="Q4691" s="18" t="b">
        <f t="shared" si="4697"/>
        <v>1</v>
      </c>
      <c r="R4691" s="18" t="b">
        <f t="shared" si="6"/>
        <v>0</v>
      </c>
      <c r="S4691" s="18">
        <f t="shared" si="11"/>
        <v>3</v>
      </c>
      <c r="T4691" s="19"/>
      <c r="U4691" s="20"/>
      <c r="V4691" s="19"/>
      <c r="W4691" s="19"/>
      <c r="X4691" s="19"/>
      <c r="Y4691" s="19">
        <f t="shared" si="7"/>
        <v>42345.21846</v>
      </c>
      <c r="Z4691" s="21">
        <f t="shared" si="8"/>
        <v>58.65</v>
      </c>
      <c r="AA4691" s="18" t="b">
        <f t="shared" si="9"/>
        <v>1</v>
      </c>
      <c r="AB4691" s="18" t="str">
        <f>vlookup(H4691,Table2_ContractType!A:B,2,false)</f>
        <v>2 Year</v>
      </c>
      <c r="AC4691" s="18" t="str">
        <f>vlookup(F4691,Table3_PhoneService!A:B,2,false)</f>
        <v>No Phone Service</v>
      </c>
      <c r="AD4691" s="18" t="str">
        <f>vlookup(G4691,Table4_InternetService!A:B,2,false)</f>
        <v>DSL</v>
      </c>
      <c r="AE4691" s="10"/>
    </row>
    <row r="4692" ht="15.75" customHeight="1">
      <c r="A4692" s="12" t="s">
        <v>4732</v>
      </c>
      <c r="B4692" s="12" t="s">
        <v>43</v>
      </c>
      <c r="C4692" s="12">
        <v>1.0</v>
      </c>
      <c r="D4692" s="12" t="s">
        <v>37</v>
      </c>
      <c r="E4692" s="12" t="s">
        <v>39</v>
      </c>
      <c r="F4692" s="12">
        <v>2.0</v>
      </c>
      <c r="G4692" s="12">
        <v>0.0</v>
      </c>
      <c r="H4692" s="12">
        <v>2.0</v>
      </c>
      <c r="I4692" s="12" t="s">
        <v>44</v>
      </c>
      <c r="J4692" s="5">
        <v>25.0</v>
      </c>
      <c r="K4692" s="5">
        <v>1501.75</v>
      </c>
      <c r="L4692" s="12" t="s">
        <v>39</v>
      </c>
      <c r="M4692" s="17">
        <f t="shared" si="2"/>
        <v>60.07</v>
      </c>
      <c r="N4692" s="18" t="b">
        <f t="shared" si="3"/>
        <v>0</v>
      </c>
      <c r="O4692" s="18" t="b">
        <f t="shared" si="4"/>
        <v>0</v>
      </c>
      <c r="P4692" s="18" t="b">
        <f t="shared" ref="P4692:Q4692" si="4698">if(F4692=0,false,true)</f>
        <v>1</v>
      </c>
      <c r="Q4692" s="18" t="b">
        <f t="shared" si="4698"/>
        <v>0</v>
      </c>
      <c r="R4692" s="18" t="b">
        <f t="shared" si="6"/>
        <v>0</v>
      </c>
      <c r="S4692" s="18">
        <f t="shared" si="11"/>
        <v>1</v>
      </c>
      <c r="T4692" s="19"/>
      <c r="U4692" s="20"/>
      <c r="V4692" s="19"/>
      <c r="W4692" s="19"/>
      <c r="X4692" s="19"/>
      <c r="Y4692" s="19">
        <f t="shared" si="7"/>
        <v>42667.87083</v>
      </c>
      <c r="Z4692" s="21">
        <f t="shared" si="8"/>
        <v>25</v>
      </c>
      <c r="AA4692" s="18" t="b">
        <f t="shared" si="9"/>
        <v>1</v>
      </c>
      <c r="AB4692" s="18" t="str">
        <f>vlookup(H4692,Table2_ContractType!A:B,2,false)</f>
        <v>2 Year</v>
      </c>
      <c r="AC4692" s="18" t="str">
        <f>vlookup(F4692,Table3_PhoneService!A:B,2,false)</f>
        <v>Two or More Lines</v>
      </c>
      <c r="AD4692" s="18" t="str">
        <f>vlookup(G4692,Table4_InternetService!A:B,2,false)</f>
        <v>No Internet Service</v>
      </c>
      <c r="AE4692" s="10"/>
    </row>
    <row r="4693" ht="15.75" customHeight="1">
      <c r="A4693" s="12" t="s">
        <v>4733</v>
      </c>
      <c r="B4693" s="12" t="s">
        <v>43</v>
      </c>
      <c r="C4693" s="12">
        <v>0.0</v>
      </c>
      <c r="D4693" s="12" t="s">
        <v>39</v>
      </c>
      <c r="E4693" s="12" t="s">
        <v>39</v>
      </c>
      <c r="F4693" s="12">
        <v>2.0</v>
      </c>
      <c r="G4693" s="12">
        <v>2.0</v>
      </c>
      <c r="H4693" s="12">
        <v>0.0</v>
      </c>
      <c r="I4693" s="12" t="s">
        <v>56</v>
      </c>
      <c r="J4693" s="5">
        <v>100.55</v>
      </c>
      <c r="K4693" s="5">
        <v>1415.55</v>
      </c>
      <c r="L4693" s="12" t="s">
        <v>37</v>
      </c>
      <c r="M4693" s="17">
        <f t="shared" si="2"/>
        <v>14.07807061</v>
      </c>
      <c r="N4693" s="18" t="b">
        <f t="shared" si="3"/>
        <v>0</v>
      </c>
      <c r="O4693" s="18" t="b">
        <f t="shared" si="4"/>
        <v>1</v>
      </c>
      <c r="P4693" s="18" t="b">
        <f t="shared" ref="P4693:Q4693" si="4699">if(F4693=0,false,true)</f>
        <v>1</v>
      </c>
      <c r="Q4693" s="18" t="b">
        <f t="shared" si="4699"/>
        <v>1</v>
      </c>
      <c r="R4693" s="18" t="b">
        <f t="shared" si="6"/>
        <v>1</v>
      </c>
      <c r="S4693" s="18">
        <f t="shared" si="11"/>
        <v>0</v>
      </c>
      <c r="T4693" s="19"/>
      <c r="U4693" s="20"/>
      <c r="V4693" s="19"/>
      <c r="W4693" s="19"/>
      <c r="X4693" s="19"/>
      <c r="Y4693" s="19">
        <f t="shared" si="7"/>
        <v>44066.79202</v>
      </c>
      <c r="Z4693" s="21">
        <f t="shared" si="8"/>
        <v>100.55</v>
      </c>
      <c r="AA4693" s="18" t="b">
        <f t="shared" si="9"/>
        <v>1</v>
      </c>
      <c r="AB4693" s="18" t="str">
        <f>vlookup(H4693,Table2_ContractType!A:B,2,false)</f>
        <v>Month-to-Month</v>
      </c>
      <c r="AC4693" s="18" t="str">
        <f>vlookup(F4693,Table3_PhoneService!A:B,2,false)</f>
        <v>Two or More Lines</v>
      </c>
      <c r="AD4693" s="18" t="str">
        <f>vlookup(G4693,Table4_InternetService!A:B,2,false)</f>
        <v>Fiber Optic</v>
      </c>
      <c r="AE4693" s="10"/>
    </row>
    <row r="4694" ht="15.75" customHeight="1">
      <c r="A4694" s="12" t="s">
        <v>4734</v>
      </c>
      <c r="B4694" s="12" t="s">
        <v>43</v>
      </c>
      <c r="C4694" s="12">
        <v>0.0</v>
      </c>
      <c r="D4694" s="12" t="s">
        <v>39</v>
      </c>
      <c r="E4694" s="12" t="s">
        <v>39</v>
      </c>
      <c r="F4694" s="12">
        <v>1.0</v>
      </c>
      <c r="G4694" s="12">
        <v>0.0</v>
      </c>
      <c r="H4694" s="12">
        <v>0.0</v>
      </c>
      <c r="I4694" s="12" t="s">
        <v>41</v>
      </c>
      <c r="J4694" s="5">
        <v>19.7</v>
      </c>
      <c r="K4694" s="5">
        <v>19.7</v>
      </c>
      <c r="L4694" s="12" t="s">
        <v>37</v>
      </c>
      <c r="M4694" s="17">
        <f t="shared" si="2"/>
        <v>1</v>
      </c>
      <c r="N4694" s="18" t="b">
        <f t="shared" si="3"/>
        <v>0</v>
      </c>
      <c r="O4694" s="18" t="b">
        <f t="shared" si="4"/>
        <v>1</v>
      </c>
      <c r="P4694" s="18" t="b">
        <f t="shared" ref="P4694:Q4694" si="4700">if(F4694=0,false,true)</f>
        <v>1</v>
      </c>
      <c r="Q4694" s="18" t="b">
        <f t="shared" si="4700"/>
        <v>0</v>
      </c>
      <c r="R4694" s="18" t="b">
        <f t="shared" si="6"/>
        <v>0</v>
      </c>
      <c r="S4694" s="18">
        <f t="shared" si="11"/>
        <v>0</v>
      </c>
      <c r="T4694" s="19"/>
      <c r="U4694" s="20"/>
      <c r="V4694" s="19"/>
      <c r="W4694" s="19"/>
      <c r="X4694" s="19"/>
      <c r="Y4694" s="19">
        <f t="shared" si="7"/>
        <v>44464.58333</v>
      </c>
      <c r="Z4694" s="21">
        <f t="shared" si="8"/>
        <v>19.7</v>
      </c>
      <c r="AA4694" s="18" t="b">
        <f t="shared" si="9"/>
        <v>1</v>
      </c>
      <c r="AB4694" s="18" t="str">
        <f>vlookup(H4694,Table2_ContractType!A:B,2,false)</f>
        <v>Month-to-Month</v>
      </c>
      <c r="AC4694" s="18" t="str">
        <f>vlookup(F4694,Table3_PhoneService!A:B,2,false)</f>
        <v>One Line</v>
      </c>
      <c r="AD4694" s="18" t="str">
        <f>vlookup(G4694,Table4_InternetService!A:B,2,false)</f>
        <v>No Internet Service</v>
      </c>
      <c r="AE4694" s="10"/>
    </row>
    <row r="4695" ht="15.75" customHeight="1">
      <c r="A4695" s="12" t="s">
        <v>4735</v>
      </c>
      <c r="B4695" s="12" t="s">
        <v>36</v>
      </c>
      <c r="C4695" s="12">
        <v>0.0</v>
      </c>
      <c r="D4695" s="12" t="s">
        <v>37</v>
      </c>
      <c r="E4695" s="12" t="s">
        <v>37</v>
      </c>
      <c r="F4695" s="12">
        <v>2.0</v>
      </c>
      <c r="G4695" s="12">
        <v>2.0</v>
      </c>
      <c r="H4695" s="12">
        <v>2.0</v>
      </c>
      <c r="I4695" s="12" t="s">
        <v>38</v>
      </c>
      <c r="J4695" s="5">
        <v>104.3</v>
      </c>
      <c r="K4695" s="5">
        <v>6725.3</v>
      </c>
      <c r="L4695" s="12" t="s">
        <v>39</v>
      </c>
      <c r="M4695" s="17">
        <f t="shared" si="2"/>
        <v>64.48034516</v>
      </c>
      <c r="N4695" s="18" t="b">
        <f t="shared" si="3"/>
        <v>1</v>
      </c>
      <c r="O4695" s="18" t="b">
        <f t="shared" si="4"/>
        <v>0</v>
      </c>
      <c r="P4695" s="18" t="b">
        <f t="shared" ref="P4695:Q4695" si="4701">if(F4695=0,false,true)</f>
        <v>1</v>
      </c>
      <c r="Q4695" s="18" t="b">
        <f t="shared" si="4701"/>
        <v>1</v>
      </c>
      <c r="R4695" s="18" t="b">
        <f t="shared" si="6"/>
        <v>1</v>
      </c>
      <c r="S4695" s="18">
        <f t="shared" si="11"/>
        <v>3</v>
      </c>
      <c r="T4695" s="19"/>
      <c r="U4695" s="20"/>
      <c r="V4695" s="19"/>
      <c r="W4695" s="19"/>
      <c r="X4695" s="19"/>
      <c r="Y4695" s="19">
        <f t="shared" si="7"/>
        <v>42533.72283</v>
      </c>
      <c r="Z4695" s="21">
        <f t="shared" si="8"/>
        <v>104.3</v>
      </c>
      <c r="AA4695" s="18" t="b">
        <f t="shared" si="9"/>
        <v>1</v>
      </c>
      <c r="AB4695" s="18" t="str">
        <f>vlookup(H4695,Table2_ContractType!A:B,2,false)</f>
        <v>2 Year</v>
      </c>
      <c r="AC4695" s="18" t="str">
        <f>vlookup(F4695,Table3_PhoneService!A:B,2,false)</f>
        <v>Two or More Lines</v>
      </c>
      <c r="AD4695" s="18" t="str">
        <f>vlookup(G4695,Table4_InternetService!A:B,2,false)</f>
        <v>Fiber Optic</v>
      </c>
      <c r="AE4695" s="10"/>
    </row>
    <row r="4696" ht="15.75" customHeight="1">
      <c r="A4696" s="12" t="s">
        <v>4736</v>
      </c>
      <c r="B4696" s="12" t="s">
        <v>36</v>
      </c>
      <c r="C4696" s="12">
        <v>0.0</v>
      </c>
      <c r="D4696" s="12" t="s">
        <v>37</v>
      </c>
      <c r="E4696" s="12" t="s">
        <v>37</v>
      </c>
      <c r="F4696" s="12">
        <v>2.0</v>
      </c>
      <c r="G4696" s="12">
        <v>2.0</v>
      </c>
      <c r="H4696" s="12">
        <v>1.0</v>
      </c>
      <c r="I4696" s="12" t="s">
        <v>38</v>
      </c>
      <c r="J4696" s="5">
        <v>81.85</v>
      </c>
      <c r="K4696" s="5">
        <v>1810.85</v>
      </c>
      <c r="L4696" s="12" t="s">
        <v>39</v>
      </c>
      <c r="M4696" s="17">
        <f t="shared" si="2"/>
        <v>22.12400733</v>
      </c>
      <c r="N4696" s="18" t="b">
        <f t="shared" si="3"/>
        <v>1</v>
      </c>
      <c r="O4696" s="18" t="b">
        <f t="shared" si="4"/>
        <v>0</v>
      </c>
      <c r="P4696" s="18" t="b">
        <f t="shared" ref="P4696:Q4696" si="4702">if(F4696=0,false,true)</f>
        <v>1</v>
      </c>
      <c r="Q4696" s="18" t="b">
        <f t="shared" si="4702"/>
        <v>1</v>
      </c>
      <c r="R4696" s="18" t="b">
        <f t="shared" si="6"/>
        <v>1</v>
      </c>
      <c r="S4696" s="18">
        <f t="shared" si="11"/>
        <v>3</v>
      </c>
      <c r="T4696" s="19"/>
      <c r="U4696" s="20"/>
      <c r="V4696" s="19"/>
      <c r="W4696" s="19"/>
      <c r="X4696" s="19"/>
      <c r="Y4696" s="19">
        <f t="shared" si="7"/>
        <v>43822.06144</v>
      </c>
      <c r="Z4696" s="21">
        <f t="shared" si="8"/>
        <v>81.85</v>
      </c>
      <c r="AA4696" s="18" t="b">
        <f t="shared" si="9"/>
        <v>1</v>
      </c>
      <c r="AB4696" s="18" t="str">
        <f>vlookup(H4696,Table2_ContractType!A:B,2,false)</f>
        <v>1 Year</v>
      </c>
      <c r="AC4696" s="18" t="str">
        <f>vlookup(F4696,Table3_PhoneService!A:B,2,false)</f>
        <v>Two or More Lines</v>
      </c>
      <c r="AD4696" s="18" t="str">
        <f>vlookup(G4696,Table4_InternetService!A:B,2,false)</f>
        <v>Fiber Optic</v>
      </c>
      <c r="AE4696" s="10"/>
    </row>
    <row r="4697" ht="15.75" customHeight="1">
      <c r="A4697" s="12" t="s">
        <v>4737</v>
      </c>
      <c r="B4697" s="12" t="s">
        <v>36</v>
      </c>
      <c r="C4697" s="12">
        <v>0.0</v>
      </c>
      <c r="D4697" s="12" t="s">
        <v>39</v>
      </c>
      <c r="E4697" s="12" t="s">
        <v>39</v>
      </c>
      <c r="F4697" s="12">
        <v>2.0</v>
      </c>
      <c r="G4697" s="12">
        <v>2.0</v>
      </c>
      <c r="H4697" s="12">
        <v>0.0</v>
      </c>
      <c r="I4697" s="12" t="s">
        <v>41</v>
      </c>
      <c r="J4697" s="5">
        <v>79.55</v>
      </c>
      <c r="K4697" s="5">
        <v>79.55</v>
      </c>
      <c r="L4697" s="12" t="s">
        <v>37</v>
      </c>
      <c r="M4697" s="17">
        <f t="shared" si="2"/>
        <v>1</v>
      </c>
      <c r="N4697" s="18" t="b">
        <f t="shared" si="3"/>
        <v>1</v>
      </c>
      <c r="O4697" s="18" t="b">
        <f t="shared" si="4"/>
        <v>1</v>
      </c>
      <c r="P4697" s="18" t="b">
        <f t="shared" ref="P4697:Q4697" si="4703">if(F4697=0,false,true)</f>
        <v>1</v>
      </c>
      <c r="Q4697" s="18" t="b">
        <f t="shared" si="4703"/>
        <v>1</v>
      </c>
      <c r="R4697" s="18" t="b">
        <f t="shared" si="6"/>
        <v>1</v>
      </c>
      <c r="S4697" s="18">
        <f t="shared" si="11"/>
        <v>0</v>
      </c>
      <c r="T4697" s="19"/>
      <c r="U4697" s="20"/>
      <c r="V4697" s="19"/>
      <c r="W4697" s="19"/>
      <c r="X4697" s="19"/>
      <c r="Y4697" s="19">
        <f t="shared" si="7"/>
        <v>44464.58333</v>
      </c>
      <c r="Z4697" s="21">
        <f t="shared" si="8"/>
        <v>79.55</v>
      </c>
      <c r="AA4697" s="18" t="b">
        <f t="shared" si="9"/>
        <v>1</v>
      </c>
      <c r="AB4697" s="18" t="str">
        <f>vlookup(H4697,Table2_ContractType!A:B,2,false)</f>
        <v>Month-to-Month</v>
      </c>
      <c r="AC4697" s="18" t="str">
        <f>vlookup(F4697,Table3_PhoneService!A:B,2,false)</f>
        <v>Two or More Lines</v>
      </c>
      <c r="AD4697" s="18" t="str">
        <f>vlookup(G4697,Table4_InternetService!A:B,2,false)</f>
        <v>Fiber Optic</v>
      </c>
      <c r="AE4697" s="10"/>
    </row>
    <row r="4698" ht="15.75" customHeight="1">
      <c r="A4698" s="12" t="s">
        <v>4738</v>
      </c>
      <c r="B4698" s="12" t="s">
        <v>36</v>
      </c>
      <c r="C4698" s="12">
        <v>0.0</v>
      </c>
      <c r="D4698" s="12" t="s">
        <v>37</v>
      </c>
      <c r="E4698" s="12" t="s">
        <v>37</v>
      </c>
      <c r="F4698" s="12">
        <v>1.0</v>
      </c>
      <c r="G4698" s="12">
        <v>0.0</v>
      </c>
      <c r="H4698" s="12">
        <v>2.0</v>
      </c>
      <c r="I4698" s="12" t="s">
        <v>41</v>
      </c>
      <c r="J4698" s="5">
        <v>20.85</v>
      </c>
      <c r="K4698" s="5">
        <v>892.15</v>
      </c>
      <c r="L4698" s="12" t="s">
        <v>39</v>
      </c>
      <c r="M4698" s="17">
        <f t="shared" si="2"/>
        <v>42.78896882</v>
      </c>
      <c r="N4698" s="18" t="b">
        <f t="shared" si="3"/>
        <v>1</v>
      </c>
      <c r="O4698" s="18" t="b">
        <f t="shared" si="4"/>
        <v>0</v>
      </c>
      <c r="P4698" s="18" t="b">
        <f t="shared" ref="P4698:Q4698" si="4704">if(F4698=0,false,true)</f>
        <v>1</v>
      </c>
      <c r="Q4698" s="18" t="b">
        <f t="shared" si="4704"/>
        <v>0</v>
      </c>
      <c r="R4698" s="18" t="b">
        <f t="shared" si="6"/>
        <v>0</v>
      </c>
      <c r="S4698" s="18">
        <f t="shared" si="11"/>
        <v>3</v>
      </c>
      <c r="T4698" s="19"/>
      <c r="U4698" s="20"/>
      <c r="V4698" s="19"/>
      <c r="W4698" s="19"/>
      <c r="X4698" s="19"/>
      <c r="Y4698" s="19">
        <f t="shared" si="7"/>
        <v>43193.5022</v>
      </c>
      <c r="Z4698" s="21">
        <f t="shared" si="8"/>
        <v>20.85</v>
      </c>
      <c r="AA4698" s="18" t="b">
        <f t="shared" si="9"/>
        <v>1</v>
      </c>
      <c r="AB4698" s="18" t="str">
        <f>vlookup(H4698,Table2_ContractType!A:B,2,false)</f>
        <v>2 Year</v>
      </c>
      <c r="AC4698" s="18" t="str">
        <f>vlookup(F4698,Table3_PhoneService!A:B,2,false)</f>
        <v>One Line</v>
      </c>
      <c r="AD4698" s="18" t="str">
        <f>vlookup(G4698,Table4_InternetService!A:B,2,false)</f>
        <v>No Internet Service</v>
      </c>
      <c r="AE4698" s="10"/>
    </row>
    <row r="4699" ht="15.75" customHeight="1">
      <c r="A4699" s="12" t="s">
        <v>4739</v>
      </c>
      <c r="B4699" s="12" t="s">
        <v>43</v>
      </c>
      <c r="C4699" s="12">
        <v>0.0</v>
      </c>
      <c r="D4699" s="12" t="s">
        <v>39</v>
      </c>
      <c r="E4699" s="12" t="s">
        <v>39</v>
      </c>
      <c r="F4699" s="12">
        <v>1.0</v>
      </c>
      <c r="G4699" s="12">
        <v>1.0</v>
      </c>
      <c r="H4699" s="12">
        <v>0.0</v>
      </c>
      <c r="I4699" s="12" t="s">
        <v>44</v>
      </c>
      <c r="J4699" s="5">
        <v>60.45</v>
      </c>
      <c r="K4699" s="5">
        <v>1440.75</v>
      </c>
      <c r="L4699" s="12" t="s">
        <v>39</v>
      </c>
      <c r="M4699" s="17">
        <f t="shared" si="2"/>
        <v>23.8337469</v>
      </c>
      <c r="N4699" s="18" t="b">
        <f t="shared" si="3"/>
        <v>0</v>
      </c>
      <c r="O4699" s="18" t="b">
        <f t="shared" si="4"/>
        <v>0</v>
      </c>
      <c r="P4699" s="18" t="b">
        <f t="shared" ref="P4699:Q4699" si="4705">if(F4699=0,false,true)</f>
        <v>1</v>
      </c>
      <c r="Q4699" s="18" t="b">
        <f t="shared" si="4705"/>
        <v>1</v>
      </c>
      <c r="R4699" s="18" t="b">
        <f t="shared" si="6"/>
        <v>1</v>
      </c>
      <c r="S4699" s="18">
        <f t="shared" si="11"/>
        <v>0</v>
      </c>
      <c r="T4699" s="19"/>
      <c r="U4699" s="20"/>
      <c r="V4699" s="19"/>
      <c r="W4699" s="19"/>
      <c r="X4699" s="19"/>
      <c r="Y4699" s="19">
        <f t="shared" si="7"/>
        <v>43770.05687</v>
      </c>
      <c r="Z4699" s="21">
        <f t="shared" si="8"/>
        <v>60.45</v>
      </c>
      <c r="AA4699" s="18" t="b">
        <f t="shared" si="9"/>
        <v>1</v>
      </c>
      <c r="AB4699" s="18" t="str">
        <f>vlookup(H4699,Table2_ContractType!A:B,2,false)</f>
        <v>Month-to-Month</v>
      </c>
      <c r="AC4699" s="18" t="str">
        <f>vlookup(F4699,Table3_PhoneService!A:B,2,false)</f>
        <v>One Line</v>
      </c>
      <c r="AD4699" s="18" t="str">
        <f>vlookup(G4699,Table4_InternetService!A:B,2,false)</f>
        <v>DSL</v>
      </c>
      <c r="AE4699" s="10"/>
    </row>
    <row r="4700" ht="15.75" customHeight="1">
      <c r="A4700" s="12" t="s">
        <v>4740</v>
      </c>
      <c r="B4700" s="12" t="s">
        <v>36</v>
      </c>
      <c r="C4700" s="12">
        <v>0.0</v>
      </c>
      <c r="D4700" s="12" t="s">
        <v>39</v>
      </c>
      <c r="E4700" s="12" t="s">
        <v>39</v>
      </c>
      <c r="F4700" s="12">
        <v>2.0</v>
      </c>
      <c r="G4700" s="12">
        <v>1.0</v>
      </c>
      <c r="H4700" s="12">
        <v>0.0</v>
      </c>
      <c r="I4700" s="12" t="s">
        <v>41</v>
      </c>
      <c r="J4700" s="5">
        <v>60.6</v>
      </c>
      <c r="K4700" s="5">
        <v>1156.35</v>
      </c>
      <c r="L4700" s="12" t="s">
        <v>39</v>
      </c>
      <c r="M4700" s="17">
        <f t="shared" si="2"/>
        <v>19.08168317</v>
      </c>
      <c r="N4700" s="18" t="b">
        <f t="shared" si="3"/>
        <v>1</v>
      </c>
      <c r="O4700" s="18" t="b">
        <f t="shared" si="4"/>
        <v>0</v>
      </c>
      <c r="P4700" s="18" t="b">
        <f t="shared" ref="P4700:Q4700" si="4706">if(F4700=0,false,true)</f>
        <v>1</v>
      </c>
      <c r="Q4700" s="18" t="b">
        <f t="shared" si="4706"/>
        <v>1</v>
      </c>
      <c r="R4700" s="18" t="b">
        <f t="shared" si="6"/>
        <v>1</v>
      </c>
      <c r="S4700" s="18">
        <f t="shared" si="11"/>
        <v>0</v>
      </c>
      <c r="T4700" s="19"/>
      <c r="U4700" s="20"/>
      <c r="V4700" s="19"/>
      <c r="W4700" s="19"/>
      <c r="X4700" s="19"/>
      <c r="Y4700" s="19">
        <f t="shared" si="7"/>
        <v>43914.5988</v>
      </c>
      <c r="Z4700" s="21">
        <f t="shared" si="8"/>
        <v>60.6</v>
      </c>
      <c r="AA4700" s="18" t="b">
        <f t="shared" si="9"/>
        <v>1</v>
      </c>
      <c r="AB4700" s="18" t="str">
        <f>vlookup(H4700,Table2_ContractType!A:B,2,false)</f>
        <v>Month-to-Month</v>
      </c>
      <c r="AC4700" s="18" t="str">
        <f>vlookup(F4700,Table3_PhoneService!A:B,2,false)</f>
        <v>Two or More Lines</v>
      </c>
      <c r="AD4700" s="18" t="str">
        <f>vlookup(G4700,Table4_InternetService!A:B,2,false)</f>
        <v>DSL</v>
      </c>
      <c r="AE4700" s="10"/>
    </row>
    <row r="4701" ht="15.75" customHeight="1">
      <c r="A4701" s="12" t="s">
        <v>4741</v>
      </c>
      <c r="B4701" s="12" t="s">
        <v>36</v>
      </c>
      <c r="C4701" s="12">
        <v>0.0</v>
      </c>
      <c r="D4701" s="12" t="s">
        <v>37</v>
      </c>
      <c r="E4701" s="12" t="s">
        <v>37</v>
      </c>
      <c r="F4701" s="12">
        <v>1.0</v>
      </c>
      <c r="G4701" s="12">
        <v>0.0</v>
      </c>
      <c r="H4701" s="12">
        <v>2.0</v>
      </c>
      <c r="I4701" s="12" t="s">
        <v>38</v>
      </c>
      <c r="J4701" s="5">
        <v>20.0</v>
      </c>
      <c r="K4701" s="5">
        <v>1209.25</v>
      </c>
      <c r="L4701" s="12" t="s">
        <v>39</v>
      </c>
      <c r="M4701" s="17">
        <f t="shared" si="2"/>
        <v>60.4625</v>
      </c>
      <c r="N4701" s="18" t="b">
        <f t="shared" si="3"/>
        <v>1</v>
      </c>
      <c r="O4701" s="18" t="b">
        <f t="shared" si="4"/>
        <v>0</v>
      </c>
      <c r="P4701" s="18" t="b">
        <f t="shared" ref="P4701:Q4701" si="4707">if(F4701=0,false,true)</f>
        <v>1</v>
      </c>
      <c r="Q4701" s="18" t="b">
        <f t="shared" si="4707"/>
        <v>0</v>
      </c>
      <c r="R4701" s="18" t="b">
        <f t="shared" si="6"/>
        <v>0</v>
      </c>
      <c r="S4701" s="18">
        <f t="shared" si="11"/>
        <v>3</v>
      </c>
      <c r="T4701" s="19"/>
      <c r="U4701" s="20"/>
      <c r="V4701" s="19"/>
      <c r="W4701" s="19"/>
      <c r="X4701" s="19"/>
      <c r="Y4701" s="19">
        <f t="shared" si="7"/>
        <v>42655.93229</v>
      </c>
      <c r="Z4701" s="21">
        <f t="shared" si="8"/>
        <v>20</v>
      </c>
      <c r="AA4701" s="18" t="b">
        <f t="shared" si="9"/>
        <v>1</v>
      </c>
      <c r="AB4701" s="18" t="str">
        <f>vlookup(H4701,Table2_ContractType!A:B,2,false)</f>
        <v>2 Year</v>
      </c>
      <c r="AC4701" s="18" t="str">
        <f>vlookup(F4701,Table3_PhoneService!A:B,2,false)</f>
        <v>One Line</v>
      </c>
      <c r="AD4701" s="18" t="str">
        <f>vlookup(G4701,Table4_InternetService!A:B,2,false)</f>
        <v>No Internet Service</v>
      </c>
      <c r="AE4701" s="10"/>
    </row>
    <row r="4702" ht="15.75" customHeight="1">
      <c r="A4702" s="12" t="s">
        <v>4742</v>
      </c>
      <c r="B4702" s="12" t="s">
        <v>43</v>
      </c>
      <c r="C4702" s="12">
        <v>0.0</v>
      </c>
      <c r="D4702" s="12" t="s">
        <v>39</v>
      </c>
      <c r="E4702" s="12" t="s">
        <v>39</v>
      </c>
      <c r="F4702" s="12">
        <v>1.0</v>
      </c>
      <c r="G4702" s="12">
        <v>0.0</v>
      </c>
      <c r="H4702" s="12">
        <v>0.0</v>
      </c>
      <c r="I4702" s="12" t="s">
        <v>41</v>
      </c>
      <c r="J4702" s="5">
        <v>20.35</v>
      </c>
      <c r="K4702" s="5">
        <v>92.75</v>
      </c>
      <c r="L4702" s="12" t="s">
        <v>39</v>
      </c>
      <c r="M4702" s="17">
        <f t="shared" si="2"/>
        <v>4.557739558</v>
      </c>
      <c r="N4702" s="18" t="b">
        <f t="shared" si="3"/>
        <v>0</v>
      </c>
      <c r="O4702" s="18" t="b">
        <f t="shared" si="4"/>
        <v>0</v>
      </c>
      <c r="P4702" s="18" t="b">
        <f t="shared" ref="P4702:Q4702" si="4708">if(F4702=0,false,true)</f>
        <v>1</v>
      </c>
      <c r="Q4702" s="18" t="b">
        <f t="shared" si="4708"/>
        <v>0</v>
      </c>
      <c r="R4702" s="18" t="b">
        <f t="shared" si="6"/>
        <v>0</v>
      </c>
      <c r="S4702" s="18">
        <f t="shared" si="11"/>
        <v>0</v>
      </c>
      <c r="T4702" s="19"/>
      <c r="U4702" s="20"/>
      <c r="V4702" s="19"/>
      <c r="W4702" s="19"/>
      <c r="X4702" s="19"/>
      <c r="Y4702" s="19">
        <f t="shared" si="7"/>
        <v>44356.36876</v>
      </c>
      <c r="Z4702" s="21">
        <f t="shared" si="8"/>
        <v>20.35</v>
      </c>
      <c r="AA4702" s="18" t="b">
        <f t="shared" si="9"/>
        <v>1</v>
      </c>
      <c r="AB4702" s="18" t="str">
        <f>vlookup(H4702,Table2_ContractType!A:B,2,false)</f>
        <v>Month-to-Month</v>
      </c>
      <c r="AC4702" s="18" t="str">
        <f>vlookup(F4702,Table3_PhoneService!A:B,2,false)</f>
        <v>One Line</v>
      </c>
      <c r="AD4702" s="18" t="str">
        <f>vlookup(G4702,Table4_InternetService!A:B,2,false)</f>
        <v>No Internet Service</v>
      </c>
      <c r="AE4702" s="10"/>
    </row>
    <row r="4703" ht="15.75" customHeight="1">
      <c r="A4703" s="12" t="s">
        <v>4743</v>
      </c>
      <c r="B4703" s="12" t="s">
        <v>36</v>
      </c>
      <c r="C4703" s="12">
        <v>0.0</v>
      </c>
      <c r="D4703" s="12" t="s">
        <v>39</v>
      </c>
      <c r="E4703" s="12" t="s">
        <v>39</v>
      </c>
      <c r="F4703" s="12">
        <v>0.0</v>
      </c>
      <c r="G4703" s="12">
        <v>1.0</v>
      </c>
      <c r="H4703" s="12">
        <v>0.0</v>
      </c>
      <c r="I4703" s="12" t="s">
        <v>44</v>
      </c>
      <c r="J4703" s="5">
        <v>29.45</v>
      </c>
      <c r="K4703" s="5">
        <v>161.45</v>
      </c>
      <c r="L4703" s="12" t="s">
        <v>39</v>
      </c>
      <c r="M4703" s="17">
        <f t="shared" si="2"/>
        <v>5.482173175</v>
      </c>
      <c r="N4703" s="18" t="b">
        <f t="shared" si="3"/>
        <v>1</v>
      </c>
      <c r="O4703" s="18" t="b">
        <f t="shared" si="4"/>
        <v>0</v>
      </c>
      <c r="P4703" s="18" t="b">
        <f t="shared" ref="P4703:Q4703" si="4709">if(F4703=0,false,true)</f>
        <v>0</v>
      </c>
      <c r="Q4703" s="18" t="b">
        <f t="shared" si="4709"/>
        <v>1</v>
      </c>
      <c r="R4703" s="18" t="b">
        <f t="shared" si="6"/>
        <v>0</v>
      </c>
      <c r="S4703" s="18">
        <f t="shared" si="11"/>
        <v>0</v>
      </c>
      <c r="T4703" s="19"/>
      <c r="U4703" s="20"/>
      <c r="V4703" s="19"/>
      <c r="W4703" s="19"/>
      <c r="X4703" s="19"/>
      <c r="Y4703" s="19">
        <f t="shared" si="7"/>
        <v>44328.25057</v>
      </c>
      <c r="Z4703" s="21">
        <f t="shared" si="8"/>
        <v>29.45</v>
      </c>
      <c r="AA4703" s="18" t="b">
        <f t="shared" si="9"/>
        <v>1</v>
      </c>
      <c r="AB4703" s="18" t="str">
        <f>vlookup(H4703,Table2_ContractType!A:B,2,false)</f>
        <v>Month-to-Month</v>
      </c>
      <c r="AC4703" s="18" t="str">
        <f>vlookup(F4703,Table3_PhoneService!A:B,2,false)</f>
        <v>No Phone Service</v>
      </c>
      <c r="AD4703" s="18" t="str">
        <f>vlookup(G4703,Table4_InternetService!A:B,2,false)</f>
        <v>DSL</v>
      </c>
      <c r="AE4703" s="10"/>
    </row>
    <row r="4704" ht="15.75" customHeight="1">
      <c r="A4704" s="12" t="s">
        <v>4744</v>
      </c>
      <c r="B4704" s="12" t="s">
        <v>43</v>
      </c>
      <c r="C4704" s="12">
        <v>0.0</v>
      </c>
      <c r="D4704" s="12" t="s">
        <v>37</v>
      </c>
      <c r="E4704" s="12" t="s">
        <v>39</v>
      </c>
      <c r="F4704" s="12">
        <v>1.0</v>
      </c>
      <c r="G4704" s="12">
        <v>0.0</v>
      </c>
      <c r="H4704" s="12">
        <v>2.0</v>
      </c>
      <c r="I4704" s="12" t="s">
        <v>41</v>
      </c>
      <c r="J4704" s="5">
        <v>20.75</v>
      </c>
      <c r="K4704" s="5">
        <v>1185.95</v>
      </c>
      <c r="L4704" s="12" t="s">
        <v>39</v>
      </c>
      <c r="M4704" s="17">
        <f t="shared" si="2"/>
        <v>57.15421687</v>
      </c>
      <c r="N4704" s="18" t="b">
        <f t="shared" si="3"/>
        <v>0</v>
      </c>
      <c r="O4704" s="18" t="b">
        <f t="shared" si="4"/>
        <v>0</v>
      </c>
      <c r="P4704" s="18" t="b">
        <f t="shared" ref="P4704:Q4704" si="4710">if(F4704=0,false,true)</f>
        <v>1</v>
      </c>
      <c r="Q4704" s="18" t="b">
        <f t="shared" si="4710"/>
        <v>0</v>
      </c>
      <c r="R4704" s="18" t="b">
        <f t="shared" si="6"/>
        <v>0</v>
      </c>
      <c r="S4704" s="18">
        <f t="shared" si="11"/>
        <v>1</v>
      </c>
      <c r="T4704" s="19"/>
      <c r="U4704" s="20"/>
      <c r="V4704" s="19"/>
      <c r="W4704" s="19"/>
      <c r="X4704" s="19"/>
      <c r="Y4704" s="19">
        <f t="shared" si="7"/>
        <v>42756.55924</v>
      </c>
      <c r="Z4704" s="21">
        <f t="shared" si="8"/>
        <v>20.75</v>
      </c>
      <c r="AA4704" s="18" t="b">
        <f t="shared" si="9"/>
        <v>1</v>
      </c>
      <c r="AB4704" s="18" t="str">
        <f>vlookup(H4704,Table2_ContractType!A:B,2,false)</f>
        <v>2 Year</v>
      </c>
      <c r="AC4704" s="18" t="str">
        <f>vlookup(F4704,Table3_PhoneService!A:B,2,false)</f>
        <v>One Line</v>
      </c>
      <c r="AD4704" s="18" t="str">
        <f>vlookup(G4704,Table4_InternetService!A:B,2,false)</f>
        <v>No Internet Service</v>
      </c>
      <c r="AE4704" s="10"/>
    </row>
    <row r="4705" ht="15.75" customHeight="1">
      <c r="A4705" s="12" t="s">
        <v>4745</v>
      </c>
      <c r="B4705" s="12" t="s">
        <v>43</v>
      </c>
      <c r="C4705" s="12">
        <v>0.0</v>
      </c>
      <c r="D4705" s="12" t="s">
        <v>39</v>
      </c>
      <c r="E4705" s="12" t="s">
        <v>39</v>
      </c>
      <c r="F4705" s="12">
        <v>1.0</v>
      </c>
      <c r="G4705" s="12">
        <v>1.0</v>
      </c>
      <c r="H4705" s="12">
        <v>2.0</v>
      </c>
      <c r="I4705" s="12" t="s">
        <v>44</v>
      </c>
      <c r="J4705" s="5">
        <v>65.55</v>
      </c>
      <c r="K4705" s="5">
        <v>4361.55</v>
      </c>
      <c r="L4705" s="12" t="s">
        <v>39</v>
      </c>
      <c r="M4705" s="17">
        <f t="shared" si="2"/>
        <v>66.53775744</v>
      </c>
      <c r="N4705" s="18" t="b">
        <f t="shared" si="3"/>
        <v>0</v>
      </c>
      <c r="O4705" s="18" t="b">
        <f t="shared" si="4"/>
        <v>0</v>
      </c>
      <c r="P4705" s="18" t="b">
        <f t="shared" ref="P4705:Q4705" si="4711">if(F4705=0,false,true)</f>
        <v>1</v>
      </c>
      <c r="Q4705" s="18" t="b">
        <f t="shared" si="4711"/>
        <v>1</v>
      </c>
      <c r="R4705" s="18" t="b">
        <f t="shared" si="6"/>
        <v>1</v>
      </c>
      <c r="S4705" s="18">
        <f t="shared" si="11"/>
        <v>0</v>
      </c>
      <c r="T4705" s="19"/>
      <c r="U4705" s="20"/>
      <c r="V4705" s="19"/>
      <c r="W4705" s="19"/>
      <c r="X4705" s="19"/>
      <c r="Y4705" s="19">
        <f t="shared" si="7"/>
        <v>42471.14321</v>
      </c>
      <c r="Z4705" s="21">
        <f t="shared" si="8"/>
        <v>65.55</v>
      </c>
      <c r="AA4705" s="18" t="b">
        <f t="shared" si="9"/>
        <v>1</v>
      </c>
      <c r="AB4705" s="18" t="str">
        <f>vlookup(H4705,Table2_ContractType!A:B,2,false)</f>
        <v>2 Year</v>
      </c>
      <c r="AC4705" s="18" t="str">
        <f>vlookup(F4705,Table3_PhoneService!A:B,2,false)</f>
        <v>One Line</v>
      </c>
      <c r="AD4705" s="18" t="str">
        <f>vlookup(G4705,Table4_InternetService!A:B,2,false)</f>
        <v>DSL</v>
      </c>
      <c r="AE4705" s="10"/>
    </row>
    <row r="4706" ht="15.75" customHeight="1">
      <c r="A4706" s="12" t="s">
        <v>4746</v>
      </c>
      <c r="B4706" s="12" t="s">
        <v>36</v>
      </c>
      <c r="C4706" s="12">
        <v>0.0</v>
      </c>
      <c r="D4706" s="12" t="s">
        <v>37</v>
      </c>
      <c r="E4706" s="12" t="s">
        <v>39</v>
      </c>
      <c r="F4706" s="12">
        <v>1.0</v>
      </c>
      <c r="G4706" s="12">
        <v>1.0</v>
      </c>
      <c r="H4706" s="12">
        <v>0.0</v>
      </c>
      <c r="I4706" s="12" t="s">
        <v>56</v>
      </c>
      <c r="J4706" s="5">
        <v>51.25</v>
      </c>
      <c r="K4706" s="5">
        <v>612.1</v>
      </c>
      <c r="L4706" s="12" t="s">
        <v>39</v>
      </c>
      <c r="M4706" s="17">
        <f t="shared" si="2"/>
        <v>11.94341463</v>
      </c>
      <c r="N4706" s="18" t="b">
        <f t="shared" si="3"/>
        <v>1</v>
      </c>
      <c r="O4706" s="18" t="b">
        <f t="shared" si="4"/>
        <v>0</v>
      </c>
      <c r="P4706" s="18" t="b">
        <f t="shared" ref="P4706:Q4706" si="4712">if(F4706=0,false,true)</f>
        <v>1</v>
      </c>
      <c r="Q4706" s="18" t="b">
        <f t="shared" si="4712"/>
        <v>1</v>
      </c>
      <c r="R4706" s="18" t="b">
        <f t="shared" si="6"/>
        <v>1</v>
      </c>
      <c r="S4706" s="18">
        <f t="shared" si="11"/>
        <v>1</v>
      </c>
      <c r="T4706" s="19"/>
      <c r="U4706" s="20"/>
      <c r="V4706" s="19"/>
      <c r="W4706" s="19"/>
      <c r="X4706" s="19"/>
      <c r="Y4706" s="19">
        <f t="shared" si="7"/>
        <v>44131.72114</v>
      </c>
      <c r="Z4706" s="21">
        <f t="shared" si="8"/>
        <v>51.25</v>
      </c>
      <c r="AA4706" s="18" t="b">
        <f t="shared" si="9"/>
        <v>1</v>
      </c>
      <c r="AB4706" s="18" t="str">
        <f>vlookup(H4706,Table2_ContractType!A:B,2,false)</f>
        <v>Month-to-Month</v>
      </c>
      <c r="AC4706" s="18" t="str">
        <f>vlookup(F4706,Table3_PhoneService!A:B,2,false)</f>
        <v>One Line</v>
      </c>
      <c r="AD4706" s="18" t="str">
        <f>vlookup(G4706,Table4_InternetService!A:B,2,false)</f>
        <v>DSL</v>
      </c>
      <c r="AE4706" s="10"/>
    </row>
    <row r="4707" ht="15.75" customHeight="1">
      <c r="A4707" s="12" t="s">
        <v>4747</v>
      </c>
      <c r="B4707" s="12" t="s">
        <v>36</v>
      </c>
      <c r="C4707" s="12">
        <v>0.0</v>
      </c>
      <c r="D4707" s="12" t="s">
        <v>39</v>
      </c>
      <c r="E4707" s="12" t="s">
        <v>39</v>
      </c>
      <c r="F4707" s="12">
        <v>2.0</v>
      </c>
      <c r="G4707" s="12">
        <v>2.0</v>
      </c>
      <c r="H4707" s="12">
        <v>0.0</v>
      </c>
      <c r="I4707" s="12" t="s">
        <v>44</v>
      </c>
      <c r="J4707" s="5">
        <v>99.45</v>
      </c>
      <c r="K4707" s="5">
        <v>5623.7</v>
      </c>
      <c r="L4707" s="12" t="s">
        <v>39</v>
      </c>
      <c r="M4707" s="17">
        <f t="shared" si="2"/>
        <v>56.54801408</v>
      </c>
      <c r="N4707" s="18" t="b">
        <f t="shared" si="3"/>
        <v>1</v>
      </c>
      <c r="O4707" s="18" t="b">
        <f t="shared" si="4"/>
        <v>0</v>
      </c>
      <c r="P4707" s="18" t="b">
        <f t="shared" ref="P4707:Q4707" si="4713">if(F4707=0,false,true)</f>
        <v>1</v>
      </c>
      <c r="Q4707" s="18" t="b">
        <f t="shared" si="4713"/>
        <v>1</v>
      </c>
      <c r="R4707" s="18" t="b">
        <f t="shared" si="6"/>
        <v>1</v>
      </c>
      <c r="S4707" s="18">
        <f t="shared" si="11"/>
        <v>0</v>
      </c>
      <c r="T4707" s="19"/>
      <c r="U4707" s="20"/>
      <c r="V4707" s="19"/>
      <c r="W4707" s="19"/>
      <c r="X4707" s="19"/>
      <c r="Y4707" s="19">
        <f t="shared" si="7"/>
        <v>42774.99791</v>
      </c>
      <c r="Z4707" s="21">
        <f t="shared" si="8"/>
        <v>99.45</v>
      </c>
      <c r="AA4707" s="18" t="b">
        <f t="shared" si="9"/>
        <v>1</v>
      </c>
      <c r="AB4707" s="18" t="str">
        <f>vlookup(H4707,Table2_ContractType!A:B,2,false)</f>
        <v>Month-to-Month</v>
      </c>
      <c r="AC4707" s="18" t="str">
        <f>vlookup(F4707,Table3_PhoneService!A:B,2,false)</f>
        <v>Two or More Lines</v>
      </c>
      <c r="AD4707" s="18" t="str">
        <f>vlookup(G4707,Table4_InternetService!A:B,2,false)</f>
        <v>Fiber Optic</v>
      </c>
      <c r="AE4707" s="10"/>
    </row>
    <row r="4708" ht="15.75" customHeight="1">
      <c r="A4708" s="12" t="s">
        <v>4748</v>
      </c>
      <c r="B4708" s="12" t="s">
        <v>43</v>
      </c>
      <c r="C4708" s="12">
        <v>0.0</v>
      </c>
      <c r="D4708" s="12" t="s">
        <v>39</v>
      </c>
      <c r="E4708" s="12" t="s">
        <v>39</v>
      </c>
      <c r="F4708" s="12">
        <v>1.0</v>
      </c>
      <c r="G4708" s="12">
        <v>1.0</v>
      </c>
      <c r="H4708" s="12">
        <v>0.0</v>
      </c>
      <c r="I4708" s="12" t="s">
        <v>41</v>
      </c>
      <c r="J4708" s="5">
        <v>55.7</v>
      </c>
      <c r="K4708" s="5">
        <v>55.7</v>
      </c>
      <c r="L4708" s="12" t="s">
        <v>37</v>
      </c>
      <c r="M4708" s="17">
        <f t="shared" si="2"/>
        <v>1</v>
      </c>
      <c r="N4708" s="18" t="b">
        <f t="shared" si="3"/>
        <v>0</v>
      </c>
      <c r="O4708" s="18" t="b">
        <f t="shared" si="4"/>
        <v>1</v>
      </c>
      <c r="P4708" s="18" t="b">
        <f t="shared" ref="P4708:Q4708" si="4714">if(F4708=0,false,true)</f>
        <v>1</v>
      </c>
      <c r="Q4708" s="18" t="b">
        <f t="shared" si="4714"/>
        <v>1</v>
      </c>
      <c r="R4708" s="18" t="b">
        <f t="shared" si="6"/>
        <v>1</v>
      </c>
      <c r="S4708" s="18">
        <f t="shared" si="11"/>
        <v>0</v>
      </c>
      <c r="T4708" s="19"/>
      <c r="U4708" s="20"/>
      <c r="V4708" s="19"/>
      <c r="W4708" s="19"/>
      <c r="X4708" s="19"/>
      <c r="Y4708" s="19">
        <f t="shared" si="7"/>
        <v>44464.58333</v>
      </c>
      <c r="Z4708" s="21">
        <f t="shared" si="8"/>
        <v>55.7</v>
      </c>
      <c r="AA4708" s="18" t="b">
        <f t="shared" si="9"/>
        <v>1</v>
      </c>
      <c r="AB4708" s="18" t="str">
        <f>vlookup(H4708,Table2_ContractType!A:B,2,false)</f>
        <v>Month-to-Month</v>
      </c>
      <c r="AC4708" s="18" t="str">
        <f>vlookup(F4708,Table3_PhoneService!A:B,2,false)</f>
        <v>One Line</v>
      </c>
      <c r="AD4708" s="18" t="str">
        <f>vlookup(G4708,Table4_InternetService!A:B,2,false)</f>
        <v>DSL</v>
      </c>
      <c r="AE4708" s="10"/>
    </row>
    <row r="4709" ht="15.75" customHeight="1">
      <c r="A4709" s="12" t="s">
        <v>4749</v>
      </c>
      <c r="B4709" s="12" t="s">
        <v>36</v>
      </c>
      <c r="C4709" s="12">
        <v>0.0</v>
      </c>
      <c r="D4709" s="12" t="s">
        <v>39</v>
      </c>
      <c r="E4709" s="12" t="s">
        <v>39</v>
      </c>
      <c r="F4709" s="12">
        <v>1.0</v>
      </c>
      <c r="G4709" s="12">
        <v>1.0</v>
      </c>
      <c r="H4709" s="12">
        <v>0.0</v>
      </c>
      <c r="I4709" s="12" t="s">
        <v>41</v>
      </c>
      <c r="J4709" s="5">
        <v>50.95</v>
      </c>
      <c r="K4709" s="5">
        <v>123.05</v>
      </c>
      <c r="L4709" s="12" t="s">
        <v>39</v>
      </c>
      <c r="M4709" s="17">
        <f t="shared" si="2"/>
        <v>2.415112856</v>
      </c>
      <c r="N4709" s="18" t="b">
        <f t="shared" si="3"/>
        <v>1</v>
      </c>
      <c r="O4709" s="18" t="b">
        <f t="shared" si="4"/>
        <v>0</v>
      </c>
      <c r="P4709" s="18" t="b">
        <f t="shared" ref="P4709:Q4709" si="4715">if(F4709=0,false,true)</f>
        <v>1</v>
      </c>
      <c r="Q4709" s="18" t="b">
        <f t="shared" si="4715"/>
        <v>1</v>
      </c>
      <c r="R4709" s="18" t="b">
        <f t="shared" si="6"/>
        <v>1</v>
      </c>
      <c r="S4709" s="18">
        <f t="shared" si="11"/>
        <v>0</v>
      </c>
      <c r="T4709" s="19"/>
      <c r="U4709" s="20"/>
      <c r="V4709" s="19"/>
      <c r="W4709" s="19"/>
      <c r="X4709" s="19"/>
      <c r="Y4709" s="19">
        <f t="shared" si="7"/>
        <v>44421.54032</v>
      </c>
      <c r="Z4709" s="21">
        <f t="shared" si="8"/>
        <v>50.95</v>
      </c>
      <c r="AA4709" s="18" t="b">
        <f t="shared" si="9"/>
        <v>1</v>
      </c>
      <c r="AB4709" s="18" t="str">
        <f>vlookup(H4709,Table2_ContractType!A:B,2,false)</f>
        <v>Month-to-Month</v>
      </c>
      <c r="AC4709" s="18" t="str">
        <f>vlookup(F4709,Table3_PhoneService!A:B,2,false)</f>
        <v>One Line</v>
      </c>
      <c r="AD4709" s="18" t="str">
        <f>vlookup(G4709,Table4_InternetService!A:B,2,false)</f>
        <v>DSL</v>
      </c>
      <c r="AE4709" s="10"/>
    </row>
    <row r="4710" ht="15.75" customHeight="1">
      <c r="A4710" s="12" t="s">
        <v>4750</v>
      </c>
      <c r="B4710" s="12" t="s">
        <v>36</v>
      </c>
      <c r="C4710" s="12">
        <v>1.0</v>
      </c>
      <c r="D4710" s="12" t="s">
        <v>37</v>
      </c>
      <c r="E4710" s="12" t="s">
        <v>39</v>
      </c>
      <c r="F4710" s="12">
        <v>2.0</v>
      </c>
      <c r="G4710" s="12">
        <v>2.0</v>
      </c>
      <c r="H4710" s="12">
        <v>0.0</v>
      </c>
      <c r="I4710" s="12" t="s">
        <v>56</v>
      </c>
      <c r="J4710" s="5">
        <v>83.25</v>
      </c>
      <c r="K4710" s="5">
        <v>308.05</v>
      </c>
      <c r="L4710" s="12" t="s">
        <v>39</v>
      </c>
      <c r="M4710" s="17">
        <f t="shared" si="2"/>
        <v>3.7003003</v>
      </c>
      <c r="N4710" s="18" t="b">
        <f t="shared" si="3"/>
        <v>1</v>
      </c>
      <c r="O4710" s="18" t="b">
        <f t="shared" si="4"/>
        <v>0</v>
      </c>
      <c r="P4710" s="18" t="b">
        <f t="shared" ref="P4710:Q4710" si="4716">if(F4710=0,false,true)</f>
        <v>1</v>
      </c>
      <c r="Q4710" s="18" t="b">
        <f t="shared" si="4716"/>
        <v>1</v>
      </c>
      <c r="R4710" s="18" t="b">
        <f t="shared" si="6"/>
        <v>1</v>
      </c>
      <c r="S4710" s="18">
        <f t="shared" si="11"/>
        <v>1</v>
      </c>
      <c r="T4710" s="19"/>
      <c r="U4710" s="20"/>
      <c r="V4710" s="19"/>
      <c r="W4710" s="19"/>
      <c r="X4710" s="19"/>
      <c r="Y4710" s="19">
        <f t="shared" si="7"/>
        <v>44382.4492</v>
      </c>
      <c r="Z4710" s="21">
        <f t="shared" si="8"/>
        <v>83.25</v>
      </c>
      <c r="AA4710" s="18" t="b">
        <f t="shared" si="9"/>
        <v>1</v>
      </c>
      <c r="AB4710" s="18" t="str">
        <f>vlookup(H4710,Table2_ContractType!A:B,2,false)</f>
        <v>Month-to-Month</v>
      </c>
      <c r="AC4710" s="18" t="str">
        <f>vlookup(F4710,Table3_PhoneService!A:B,2,false)</f>
        <v>Two or More Lines</v>
      </c>
      <c r="AD4710" s="18" t="str">
        <f>vlookup(G4710,Table4_InternetService!A:B,2,false)</f>
        <v>Fiber Optic</v>
      </c>
      <c r="AE4710" s="10"/>
    </row>
    <row r="4711" ht="15.75" customHeight="1">
      <c r="A4711" s="12" t="s">
        <v>4751</v>
      </c>
      <c r="B4711" s="12" t="s">
        <v>43</v>
      </c>
      <c r="C4711" s="12">
        <v>0.0</v>
      </c>
      <c r="D4711" s="12" t="s">
        <v>37</v>
      </c>
      <c r="E4711" s="12" t="s">
        <v>39</v>
      </c>
      <c r="F4711" s="12">
        <v>2.0</v>
      </c>
      <c r="G4711" s="12">
        <v>1.0</v>
      </c>
      <c r="H4711" s="12">
        <v>2.0</v>
      </c>
      <c r="I4711" s="12" t="s">
        <v>38</v>
      </c>
      <c r="J4711" s="5">
        <v>85.45</v>
      </c>
      <c r="K4711" s="5">
        <v>6227.5</v>
      </c>
      <c r="L4711" s="12" t="s">
        <v>39</v>
      </c>
      <c r="M4711" s="17">
        <f t="shared" si="2"/>
        <v>72.87887654</v>
      </c>
      <c r="N4711" s="18" t="b">
        <f t="shared" si="3"/>
        <v>0</v>
      </c>
      <c r="O4711" s="18" t="b">
        <f t="shared" si="4"/>
        <v>0</v>
      </c>
      <c r="P4711" s="18" t="b">
        <f t="shared" ref="P4711:Q4711" si="4717">if(F4711=0,false,true)</f>
        <v>1</v>
      </c>
      <c r="Q4711" s="18" t="b">
        <f t="shared" si="4717"/>
        <v>1</v>
      </c>
      <c r="R4711" s="18" t="b">
        <f t="shared" si="6"/>
        <v>1</v>
      </c>
      <c r="S4711" s="18">
        <f t="shared" si="11"/>
        <v>1</v>
      </c>
      <c r="T4711" s="19"/>
      <c r="U4711" s="20"/>
      <c r="V4711" s="19"/>
      <c r="W4711" s="19"/>
      <c r="X4711" s="19"/>
      <c r="Y4711" s="19">
        <f t="shared" si="7"/>
        <v>42278.26751</v>
      </c>
      <c r="Z4711" s="21">
        <f t="shared" si="8"/>
        <v>85.45</v>
      </c>
      <c r="AA4711" s="18" t="b">
        <f t="shared" si="9"/>
        <v>1</v>
      </c>
      <c r="AB4711" s="18" t="str">
        <f>vlookup(H4711,Table2_ContractType!A:B,2,false)</f>
        <v>2 Year</v>
      </c>
      <c r="AC4711" s="18" t="str">
        <f>vlookup(F4711,Table3_PhoneService!A:B,2,false)</f>
        <v>Two or More Lines</v>
      </c>
      <c r="AD4711" s="18" t="str">
        <f>vlookup(G4711,Table4_InternetService!A:B,2,false)</f>
        <v>DSL</v>
      </c>
      <c r="AE4711" s="10"/>
    </row>
    <row r="4712" ht="15.75" customHeight="1">
      <c r="A4712" s="12" t="s">
        <v>4752</v>
      </c>
      <c r="B4712" s="12" t="s">
        <v>43</v>
      </c>
      <c r="C4712" s="12">
        <v>0.0</v>
      </c>
      <c r="D4712" s="12" t="s">
        <v>39</v>
      </c>
      <c r="E4712" s="12" t="s">
        <v>39</v>
      </c>
      <c r="F4712" s="12">
        <v>1.0</v>
      </c>
      <c r="G4712" s="12">
        <v>1.0</v>
      </c>
      <c r="H4712" s="12">
        <v>0.0</v>
      </c>
      <c r="I4712" s="12" t="s">
        <v>56</v>
      </c>
      <c r="J4712" s="5">
        <v>49.2</v>
      </c>
      <c r="K4712" s="5">
        <v>216.9</v>
      </c>
      <c r="L4712" s="12" t="s">
        <v>37</v>
      </c>
      <c r="M4712" s="17">
        <f t="shared" si="2"/>
        <v>4.408536585</v>
      </c>
      <c r="N4712" s="18" t="b">
        <f t="shared" si="3"/>
        <v>0</v>
      </c>
      <c r="O4712" s="18" t="b">
        <f t="shared" si="4"/>
        <v>1</v>
      </c>
      <c r="P4712" s="18" t="b">
        <f t="shared" ref="P4712:Q4712" si="4718">if(F4712=0,false,true)</f>
        <v>1</v>
      </c>
      <c r="Q4712" s="18" t="b">
        <f t="shared" si="4718"/>
        <v>1</v>
      </c>
      <c r="R4712" s="18" t="b">
        <f t="shared" si="6"/>
        <v>1</v>
      </c>
      <c r="S4712" s="18">
        <f t="shared" si="11"/>
        <v>0</v>
      </c>
      <c r="T4712" s="19"/>
      <c r="U4712" s="20"/>
      <c r="V4712" s="19"/>
      <c r="W4712" s="19"/>
      <c r="X4712" s="19"/>
      <c r="Y4712" s="19">
        <f t="shared" si="7"/>
        <v>44360.90701</v>
      </c>
      <c r="Z4712" s="21">
        <f t="shared" si="8"/>
        <v>49.2</v>
      </c>
      <c r="AA4712" s="18" t="b">
        <f t="shared" si="9"/>
        <v>1</v>
      </c>
      <c r="AB4712" s="18" t="str">
        <f>vlookup(H4712,Table2_ContractType!A:B,2,false)</f>
        <v>Month-to-Month</v>
      </c>
      <c r="AC4712" s="18" t="str">
        <f>vlookup(F4712,Table3_PhoneService!A:B,2,false)</f>
        <v>One Line</v>
      </c>
      <c r="AD4712" s="18" t="str">
        <f>vlookup(G4712,Table4_InternetService!A:B,2,false)</f>
        <v>DSL</v>
      </c>
      <c r="AE4712" s="10"/>
    </row>
    <row r="4713" ht="15.75" customHeight="1">
      <c r="A4713" s="12" t="s">
        <v>4753</v>
      </c>
      <c r="B4713" s="12" t="s">
        <v>36</v>
      </c>
      <c r="C4713" s="12">
        <v>0.0</v>
      </c>
      <c r="D4713" s="12" t="s">
        <v>39</v>
      </c>
      <c r="E4713" s="12" t="s">
        <v>39</v>
      </c>
      <c r="F4713" s="12">
        <v>1.0</v>
      </c>
      <c r="G4713" s="12">
        <v>2.0</v>
      </c>
      <c r="H4713" s="12">
        <v>0.0</v>
      </c>
      <c r="I4713" s="12" t="s">
        <v>44</v>
      </c>
      <c r="J4713" s="5">
        <v>83.2</v>
      </c>
      <c r="K4713" s="5">
        <v>2032.3</v>
      </c>
      <c r="L4713" s="12" t="s">
        <v>39</v>
      </c>
      <c r="M4713" s="17">
        <f t="shared" si="2"/>
        <v>24.42668269</v>
      </c>
      <c r="N4713" s="18" t="b">
        <f t="shared" si="3"/>
        <v>1</v>
      </c>
      <c r="O4713" s="18" t="b">
        <f t="shared" si="4"/>
        <v>0</v>
      </c>
      <c r="P4713" s="18" t="b">
        <f t="shared" ref="P4713:Q4713" si="4719">if(F4713=0,false,true)</f>
        <v>1</v>
      </c>
      <c r="Q4713" s="18" t="b">
        <f t="shared" si="4719"/>
        <v>1</v>
      </c>
      <c r="R4713" s="18" t="b">
        <f t="shared" si="6"/>
        <v>1</v>
      </c>
      <c r="S4713" s="18">
        <f t="shared" si="11"/>
        <v>0</v>
      </c>
      <c r="T4713" s="19"/>
      <c r="U4713" s="20"/>
      <c r="V4713" s="19"/>
      <c r="W4713" s="19"/>
      <c r="X4713" s="19"/>
      <c r="Y4713" s="19">
        <f t="shared" si="7"/>
        <v>43752.02173</v>
      </c>
      <c r="Z4713" s="21">
        <f t="shared" si="8"/>
        <v>83.2</v>
      </c>
      <c r="AA4713" s="18" t="b">
        <f t="shared" si="9"/>
        <v>1</v>
      </c>
      <c r="AB4713" s="18" t="str">
        <f>vlookup(H4713,Table2_ContractType!A:B,2,false)</f>
        <v>Month-to-Month</v>
      </c>
      <c r="AC4713" s="18" t="str">
        <f>vlookup(F4713,Table3_PhoneService!A:B,2,false)</f>
        <v>One Line</v>
      </c>
      <c r="AD4713" s="18" t="str">
        <f>vlookup(G4713,Table4_InternetService!A:B,2,false)</f>
        <v>Fiber Optic</v>
      </c>
      <c r="AE4713" s="10"/>
    </row>
    <row r="4714" ht="15.75" customHeight="1">
      <c r="A4714" s="12" t="s">
        <v>4754</v>
      </c>
      <c r="B4714" s="12" t="s">
        <v>43</v>
      </c>
      <c r="C4714" s="12">
        <v>0.0</v>
      </c>
      <c r="D4714" s="12" t="s">
        <v>37</v>
      </c>
      <c r="E4714" s="12" t="s">
        <v>39</v>
      </c>
      <c r="F4714" s="12">
        <v>2.0</v>
      </c>
      <c r="G4714" s="12">
        <v>2.0</v>
      </c>
      <c r="H4714" s="12">
        <v>0.0</v>
      </c>
      <c r="I4714" s="12" t="s">
        <v>38</v>
      </c>
      <c r="J4714" s="5">
        <v>96.6</v>
      </c>
      <c r="K4714" s="5">
        <v>2684.35</v>
      </c>
      <c r="L4714" s="12" t="s">
        <v>39</v>
      </c>
      <c r="M4714" s="17">
        <f t="shared" si="2"/>
        <v>27.78830228</v>
      </c>
      <c r="N4714" s="18" t="b">
        <f t="shared" si="3"/>
        <v>0</v>
      </c>
      <c r="O4714" s="18" t="b">
        <f t="shared" si="4"/>
        <v>0</v>
      </c>
      <c r="P4714" s="18" t="b">
        <f t="shared" ref="P4714:Q4714" si="4720">if(F4714=0,false,true)</f>
        <v>1</v>
      </c>
      <c r="Q4714" s="18" t="b">
        <f t="shared" si="4720"/>
        <v>1</v>
      </c>
      <c r="R4714" s="18" t="b">
        <f t="shared" si="6"/>
        <v>1</v>
      </c>
      <c r="S4714" s="18">
        <f t="shared" si="11"/>
        <v>1</v>
      </c>
      <c r="T4714" s="19"/>
      <c r="U4714" s="20"/>
      <c r="V4714" s="19"/>
      <c r="W4714" s="19"/>
      <c r="X4714" s="19"/>
      <c r="Y4714" s="19">
        <f t="shared" si="7"/>
        <v>43649.77247</v>
      </c>
      <c r="Z4714" s="21">
        <f t="shared" si="8"/>
        <v>96.6</v>
      </c>
      <c r="AA4714" s="18" t="b">
        <f t="shared" si="9"/>
        <v>1</v>
      </c>
      <c r="AB4714" s="18" t="str">
        <f>vlookup(H4714,Table2_ContractType!A:B,2,false)</f>
        <v>Month-to-Month</v>
      </c>
      <c r="AC4714" s="18" t="str">
        <f>vlookup(F4714,Table3_PhoneService!A:B,2,false)</f>
        <v>Two or More Lines</v>
      </c>
      <c r="AD4714" s="18" t="str">
        <f>vlookup(G4714,Table4_InternetService!A:B,2,false)</f>
        <v>Fiber Optic</v>
      </c>
      <c r="AE4714" s="10"/>
    </row>
    <row r="4715" ht="15.75" customHeight="1">
      <c r="A4715" s="12" t="s">
        <v>4755</v>
      </c>
      <c r="B4715" s="12" t="s">
        <v>36</v>
      </c>
      <c r="C4715" s="12">
        <v>0.0</v>
      </c>
      <c r="D4715" s="12" t="s">
        <v>39</v>
      </c>
      <c r="E4715" s="12" t="s">
        <v>39</v>
      </c>
      <c r="F4715" s="12">
        <v>1.0</v>
      </c>
      <c r="G4715" s="12">
        <v>1.0</v>
      </c>
      <c r="H4715" s="12">
        <v>1.0</v>
      </c>
      <c r="I4715" s="12" t="s">
        <v>44</v>
      </c>
      <c r="J4715" s="5">
        <v>85.35</v>
      </c>
      <c r="K4715" s="5">
        <v>2530.4</v>
      </c>
      <c r="L4715" s="12" t="s">
        <v>37</v>
      </c>
      <c r="M4715" s="17">
        <f t="shared" si="2"/>
        <v>29.6473345</v>
      </c>
      <c r="N4715" s="18" t="b">
        <f t="shared" si="3"/>
        <v>1</v>
      </c>
      <c r="O4715" s="18" t="b">
        <f t="shared" si="4"/>
        <v>1</v>
      </c>
      <c r="P4715" s="18" t="b">
        <f t="shared" ref="P4715:Q4715" si="4721">if(F4715=0,false,true)</f>
        <v>1</v>
      </c>
      <c r="Q4715" s="18" t="b">
        <f t="shared" si="4721"/>
        <v>1</v>
      </c>
      <c r="R4715" s="18" t="b">
        <f t="shared" si="6"/>
        <v>1</v>
      </c>
      <c r="S4715" s="18">
        <f t="shared" si="11"/>
        <v>0</v>
      </c>
      <c r="T4715" s="19"/>
      <c r="U4715" s="20"/>
      <c r="V4715" s="19"/>
      <c r="W4715" s="19"/>
      <c r="X4715" s="19"/>
      <c r="Y4715" s="19">
        <f t="shared" si="7"/>
        <v>43593.22691</v>
      </c>
      <c r="Z4715" s="21">
        <f t="shared" si="8"/>
        <v>85.35</v>
      </c>
      <c r="AA4715" s="18" t="b">
        <f t="shared" si="9"/>
        <v>1</v>
      </c>
      <c r="AB4715" s="18" t="str">
        <f>vlookup(H4715,Table2_ContractType!A:B,2,false)</f>
        <v>1 Year</v>
      </c>
      <c r="AC4715" s="18" t="str">
        <f>vlookup(F4715,Table3_PhoneService!A:B,2,false)</f>
        <v>One Line</v>
      </c>
      <c r="AD4715" s="18" t="str">
        <f>vlookup(G4715,Table4_InternetService!A:B,2,false)</f>
        <v>DSL</v>
      </c>
      <c r="AE4715" s="10"/>
    </row>
    <row r="4716" ht="15.75" customHeight="1">
      <c r="A4716" s="12" t="s">
        <v>4756</v>
      </c>
      <c r="B4716" s="12" t="s">
        <v>36</v>
      </c>
      <c r="C4716" s="12">
        <v>0.0</v>
      </c>
      <c r="D4716" s="12" t="s">
        <v>37</v>
      </c>
      <c r="E4716" s="12" t="s">
        <v>37</v>
      </c>
      <c r="F4716" s="12">
        <v>0.0</v>
      </c>
      <c r="G4716" s="12">
        <v>1.0</v>
      </c>
      <c r="H4716" s="12">
        <v>0.0</v>
      </c>
      <c r="I4716" s="12" t="s">
        <v>56</v>
      </c>
      <c r="J4716" s="5">
        <v>30.5</v>
      </c>
      <c r="K4716" s="5">
        <v>167.2</v>
      </c>
      <c r="L4716" s="12" t="s">
        <v>39</v>
      </c>
      <c r="M4716" s="17">
        <f t="shared" si="2"/>
        <v>5.481967213</v>
      </c>
      <c r="N4716" s="18" t="b">
        <f t="shared" si="3"/>
        <v>1</v>
      </c>
      <c r="O4716" s="18" t="b">
        <f t="shared" si="4"/>
        <v>0</v>
      </c>
      <c r="P4716" s="18" t="b">
        <f t="shared" ref="P4716:Q4716" si="4722">if(F4716=0,false,true)</f>
        <v>0</v>
      </c>
      <c r="Q4716" s="18" t="b">
        <f t="shared" si="4722"/>
        <v>1</v>
      </c>
      <c r="R4716" s="18" t="b">
        <f t="shared" si="6"/>
        <v>0</v>
      </c>
      <c r="S4716" s="18">
        <f t="shared" si="11"/>
        <v>3</v>
      </c>
      <c r="T4716" s="19"/>
      <c r="U4716" s="20"/>
      <c r="V4716" s="19"/>
      <c r="W4716" s="19"/>
      <c r="X4716" s="19"/>
      <c r="Y4716" s="19">
        <f t="shared" si="7"/>
        <v>44328.25683</v>
      </c>
      <c r="Z4716" s="21">
        <f t="shared" si="8"/>
        <v>30.5</v>
      </c>
      <c r="AA4716" s="18" t="b">
        <f t="shared" si="9"/>
        <v>1</v>
      </c>
      <c r="AB4716" s="18" t="str">
        <f>vlookup(H4716,Table2_ContractType!A:B,2,false)</f>
        <v>Month-to-Month</v>
      </c>
      <c r="AC4716" s="18" t="str">
        <f>vlookup(F4716,Table3_PhoneService!A:B,2,false)</f>
        <v>No Phone Service</v>
      </c>
      <c r="AD4716" s="18" t="str">
        <f>vlookup(G4716,Table4_InternetService!A:B,2,false)</f>
        <v>DSL</v>
      </c>
      <c r="AE4716" s="10"/>
    </row>
    <row r="4717" ht="15.75" customHeight="1">
      <c r="A4717" s="12" t="s">
        <v>4757</v>
      </c>
      <c r="B4717" s="12" t="s">
        <v>36</v>
      </c>
      <c r="C4717" s="12">
        <v>0.0</v>
      </c>
      <c r="D4717" s="12" t="s">
        <v>39</v>
      </c>
      <c r="E4717" s="12" t="s">
        <v>39</v>
      </c>
      <c r="F4717" s="12">
        <v>1.0</v>
      </c>
      <c r="G4717" s="12">
        <v>2.0</v>
      </c>
      <c r="H4717" s="12">
        <v>0.0</v>
      </c>
      <c r="I4717" s="12" t="s">
        <v>38</v>
      </c>
      <c r="J4717" s="5">
        <v>70.0</v>
      </c>
      <c r="K4717" s="5">
        <v>2416.1</v>
      </c>
      <c r="L4717" s="12" t="s">
        <v>37</v>
      </c>
      <c r="M4717" s="17">
        <f t="shared" si="2"/>
        <v>34.51571429</v>
      </c>
      <c r="N4717" s="18" t="b">
        <f t="shared" si="3"/>
        <v>1</v>
      </c>
      <c r="O4717" s="18" t="b">
        <f t="shared" si="4"/>
        <v>1</v>
      </c>
      <c r="P4717" s="18" t="b">
        <f t="shared" ref="P4717:Q4717" si="4723">if(F4717=0,false,true)</f>
        <v>1</v>
      </c>
      <c r="Q4717" s="18" t="b">
        <f t="shared" si="4723"/>
        <v>1</v>
      </c>
      <c r="R4717" s="18" t="b">
        <f t="shared" si="6"/>
        <v>1</v>
      </c>
      <c r="S4717" s="18">
        <f t="shared" si="11"/>
        <v>0</v>
      </c>
      <c r="T4717" s="19"/>
      <c r="U4717" s="20"/>
      <c r="V4717" s="19"/>
      <c r="W4717" s="19"/>
      <c r="X4717" s="19"/>
      <c r="Y4717" s="19">
        <f t="shared" si="7"/>
        <v>43445.14702</v>
      </c>
      <c r="Z4717" s="21">
        <f t="shared" si="8"/>
        <v>70</v>
      </c>
      <c r="AA4717" s="18" t="b">
        <f t="shared" si="9"/>
        <v>1</v>
      </c>
      <c r="AB4717" s="18" t="str">
        <f>vlookup(H4717,Table2_ContractType!A:B,2,false)</f>
        <v>Month-to-Month</v>
      </c>
      <c r="AC4717" s="18" t="str">
        <f>vlookup(F4717,Table3_PhoneService!A:B,2,false)</f>
        <v>One Line</v>
      </c>
      <c r="AD4717" s="18" t="str">
        <f>vlookup(G4717,Table4_InternetService!A:B,2,false)</f>
        <v>Fiber Optic</v>
      </c>
      <c r="AE4717" s="10"/>
    </row>
    <row r="4718" ht="15.75" customHeight="1">
      <c r="A4718" s="12" t="s">
        <v>4758</v>
      </c>
      <c r="B4718" s="12" t="s">
        <v>43</v>
      </c>
      <c r="C4718" s="12">
        <v>0.0</v>
      </c>
      <c r="D4718" s="12" t="s">
        <v>37</v>
      </c>
      <c r="E4718" s="12" t="s">
        <v>37</v>
      </c>
      <c r="F4718" s="12">
        <v>1.0</v>
      </c>
      <c r="G4718" s="12">
        <v>2.0</v>
      </c>
      <c r="H4718" s="12">
        <v>0.0</v>
      </c>
      <c r="I4718" s="12" t="s">
        <v>56</v>
      </c>
      <c r="J4718" s="5">
        <v>97.1</v>
      </c>
      <c r="K4718" s="5">
        <v>184.15</v>
      </c>
      <c r="L4718" s="12" t="s">
        <v>39</v>
      </c>
      <c r="M4718" s="17">
        <f t="shared" si="2"/>
        <v>1.896498455</v>
      </c>
      <c r="N4718" s="18" t="b">
        <f t="shared" si="3"/>
        <v>0</v>
      </c>
      <c r="O4718" s="18" t="b">
        <f t="shared" si="4"/>
        <v>0</v>
      </c>
      <c r="P4718" s="18" t="b">
        <f t="shared" ref="P4718:Q4718" si="4724">if(F4718=0,false,true)</f>
        <v>1</v>
      </c>
      <c r="Q4718" s="18" t="b">
        <f t="shared" si="4724"/>
        <v>1</v>
      </c>
      <c r="R4718" s="18" t="b">
        <f t="shared" si="6"/>
        <v>1</v>
      </c>
      <c r="S4718" s="18">
        <f t="shared" si="11"/>
        <v>3</v>
      </c>
      <c r="T4718" s="19"/>
      <c r="U4718" s="20"/>
      <c r="V4718" s="19"/>
      <c r="W4718" s="19"/>
      <c r="X4718" s="19"/>
      <c r="Y4718" s="19">
        <f t="shared" si="7"/>
        <v>44437.31484</v>
      </c>
      <c r="Z4718" s="21">
        <f t="shared" si="8"/>
        <v>97.1</v>
      </c>
      <c r="AA4718" s="18" t="b">
        <f t="shared" si="9"/>
        <v>1</v>
      </c>
      <c r="AB4718" s="18" t="str">
        <f>vlookup(H4718,Table2_ContractType!A:B,2,false)</f>
        <v>Month-to-Month</v>
      </c>
      <c r="AC4718" s="18" t="str">
        <f>vlookup(F4718,Table3_PhoneService!A:B,2,false)</f>
        <v>One Line</v>
      </c>
      <c r="AD4718" s="18" t="str">
        <f>vlookup(G4718,Table4_InternetService!A:B,2,false)</f>
        <v>Fiber Optic</v>
      </c>
      <c r="AE4718" s="10"/>
    </row>
    <row r="4719" ht="15.75" customHeight="1">
      <c r="A4719" s="12" t="s">
        <v>4759</v>
      </c>
      <c r="B4719" s="12" t="s">
        <v>36</v>
      </c>
      <c r="C4719" s="12">
        <v>1.0</v>
      </c>
      <c r="D4719" s="12" t="s">
        <v>39</v>
      </c>
      <c r="E4719" s="12" t="s">
        <v>39</v>
      </c>
      <c r="F4719" s="12">
        <v>1.0</v>
      </c>
      <c r="G4719" s="12">
        <v>2.0</v>
      </c>
      <c r="H4719" s="12">
        <v>0.0</v>
      </c>
      <c r="I4719" s="12" t="s">
        <v>56</v>
      </c>
      <c r="J4719" s="5">
        <v>78.85</v>
      </c>
      <c r="K4719" s="5">
        <v>1043.8</v>
      </c>
      <c r="L4719" s="12" t="s">
        <v>39</v>
      </c>
      <c r="M4719" s="17">
        <f t="shared" si="2"/>
        <v>13.23779328</v>
      </c>
      <c r="N4719" s="18" t="b">
        <f t="shared" si="3"/>
        <v>1</v>
      </c>
      <c r="O4719" s="18" t="b">
        <f t="shared" si="4"/>
        <v>0</v>
      </c>
      <c r="P4719" s="18" t="b">
        <f t="shared" ref="P4719:Q4719" si="4725">if(F4719=0,false,true)</f>
        <v>1</v>
      </c>
      <c r="Q4719" s="18" t="b">
        <f t="shared" si="4725"/>
        <v>1</v>
      </c>
      <c r="R4719" s="18" t="b">
        <f t="shared" si="6"/>
        <v>1</v>
      </c>
      <c r="S4719" s="18">
        <f t="shared" si="11"/>
        <v>0</v>
      </c>
      <c r="T4719" s="19"/>
      <c r="U4719" s="20"/>
      <c r="V4719" s="19"/>
      <c r="W4719" s="19"/>
      <c r="X4719" s="19"/>
      <c r="Y4719" s="19">
        <f t="shared" si="7"/>
        <v>44092.35045</v>
      </c>
      <c r="Z4719" s="21">
        <f t="shared" si="8"/>
        <v>78.85</v>
      </c>
      <c r="AA4719" s="18" t="b">
        <f t="shared" si="9"/>
        <v>1</v>
      </c>
      <c r="AB4719" s="18" t="str">
        <f>vlookup(H4719,Table2_ContractType!A:B,2,false)</f>
        <v>Month-to-Month</v>
      </c>
      <c r="AC4719" s="18" t="str">
        <f>vlookup(F4719,Table3_PhoneService!A:B,2,false)</f>
        <v>One Line</v>
      </c>
      <c r="AD4719" s="18" t="str">
        <f>vlookup(G4719,Table4_InternetService!A:B,2,false)</f>
        <v>Fiber Optic</v>
      </c>
      <c r="AE4719" s="10"/>
    </row>
    <row r="4720" ht="15.75" customHeight="1">
      <c r="A4720" s="12" t="s">
        <v>4760</v>
      </c>
      <c r="B4720" s="12" t="s">
        <v>43</v>
      </c>
      <c r="C4720" s="12">
        <v>1.0</v>
      </c>
      <c r="D4720" s="12" t="s">
        <v>37</v>
      </c>
      <c r="E4720" s="12" t="s">
        <v>39</v>
      </c>
      <c r="F4720" s="12">
        <v>2.0</v>
      </c>
      <c r="G4720" s="12">
        <v>2.0</v>
      </c>
      <c r="H4720" s="12">
        <v>1.0</v>
      </c>
      <c r="I4720" s="12" t="s">
        <v>56</v>
      </c>
      <c r="J4720" s="5">
        <v>103.75</v>
      </c>
      <c r="K4720" s="5">
        <v>6383.35</v>
      </c>
      <c r="L4720" s="12" t="s">
        <v>37</v>
      </c>
      <c r="M4720" s="17">
        <f t="shared" si="2"/>
        <v>61.52626506</v>
      </c>
      <c r="N4720" s="18" t="b">
        <f t="shared" si="3"/>
        <v>0</v>
      </c>
      <c r="O4720" s="18" t="b">
        <f t="shared" si="4"/>
        <v>1</v>
      </c>
      <c r="P4720" s="18" t="b">
        <f t="shared" ref="P4720:Q4720" si="4726">if(F4720=0,false,true)</f>
        <v>1</v>
      </c>
      <c r="Q4720" s="18" t="b">
        <f t="shared" si="4726"/>
        <v>1</v>
      </c>
      <c r="R4720" s="18" t="b">
        <f t="shared" si="6"/>
        <v>1</v>
      </c>
      <c r="S4720" s="18">
        <f t="shared" si="11"/>
        <v>1</v>
      </c>
      <c r="T4720" s="19"/>
      <c r="U4720" s="20"/>
      <c r="V4720" s="19"/>
      <c r="W4720" s="19"/>
      <c r="X4720" s="19"/>
      <c r="Y4720" s="19">
        <f t="shared" si="7"/>
        <v>42623.5761</v>
      </c>
      <c r="Z4720" s="21">
        <f t="shared" si="8"/>
        <v>103.75</v>
      </c>
      <c r="AA4720" s="18" t="b">
        <f t="shared" si="9"/>
        <v>1</v>
      </c>
      <c r="AB4720" s="18" t="str">
        <f>vlookup(H4720,Table2_ContractType!A:B,2,false)</f>
        <v>1 Year</v>
      </c>
      <c r="AC4720" s="18" t="str">
        <f>vlookup(F4720,Table3_PhoneService!A:B,2,false)</f>
        <v>Two or More Lines</v>
      </c>
      <c r="AD4720" s="18" t="str">
        <f>vlookup(G4720,Table4_InternetService!A:B,2,false)</f>
        <v>Fiber Optic</v>
      </c>
      <c r="AE4720" s="10"/>
    </row>
    <row r="4721" ht="15.75" customHeight="1">
      <c r="A4721" s="12" t="s">
        <v>4761</v>
      </c>
      <c r="B4721" s="12" t="s">
        <v>43</v>
      </c>
      <c r="C4721" s="12">
        <v>1.0</v>
      </c>
      <c r="D4721" s="12" t="s">
        <v>37</v>
      </c>
      <c r="E4721" s="12" t="s">
        <v>39</v>
      </c>
      <c r="F4721" s="12">
        <v>2.0</v>
      </c>
      <c r="G4721" s="12">
        <v>2.0</v>
      </c>
      <c r="H4721" s="12">
        <v>0.0</v>
      </c>
      <c r="I4721" s="12" t="s">
        <v>56</v>
      </c>
      <c r="J4721" s="5">
        <v>103.85</v>
      </c>
      <c r="K4721" s="5">
        <v>5485.5</v>
      </c>
      <c r="L4721" s="12" t="s">
        <v>37</v>
      </c>
      <c r="M4721" s="17">
        <f t="shared" si="2"/>
        <v>52.82137699</v>
      </c>
      <c r="N4721" s="18" t="b">
        <f t="shared" si="3"/>
        <v>0</v>
      </c>
      <c r="O4721" s="18" t="b">
        <f t="shared" si="4"/>
        <v>1</v>
      </c>
      <c r="P4721" s="18" t="b">
        <f t="shared" ref="P4721:Q4721" si="4727">if(F4721=0,false,true)</f>
        <v>1</v>
      </c>
      <c r="Q4721" s="18" t="b">
        <f t="shared" si="4727"/>
        <v>1</v>
      </c>
      <c r="R4721" s="18" t="b">
        <f t="shared" si="6"/>
        <v>1</v>
      </c>
      <c r="S4721" s="18">
        <f t="shared" si="11"/>
        <v>1</v>
      </c>
      <c r="T4721" s="19"/>
      <c r="U4721" s="20"/>
      <c r="V4721" s="19"/>
      <c r="W4721" s="19"/>
      <c r="X4721" s="19"/>
      <c r="Y4721" s="19">
        <f t="shared" si="7"/>
        <v>42888.34978</v>
      </c>
      <c r="Z4721" s="21">
        <f t="shared" si="8"/>
        <v>103.85</v>
      </c>
      <c r="AA4721" s="18" t="b">
        <f t="shared" si="9"/>
        <v>1</v>
      </c>
      <c r="AB4721" s="18" t="str">
        <f>vlookup(H4721,Table2_ContractType!A:B,2,false)</f>
        <v>Month-to-Month</v>
      </c>
      <c r="AC4721" s="18" t="str">
        <f>vlookup(F4721,Table3_PhoneService!A:B,2,false)</f>
        <v>Two or More Lines</v>
      </c>
      <c r="AD4721" s="18" t="str">
        <f>vlookup(G4721,Table4_InternetService!A:B,2,false)</f>
        <v>Fiber Optic</v>
      </c>
      <c r="AE4721" s="10"/>
    </row>
    <row r="4722" ht="15.75" customHeight="1">
      <c r="A4722" s="12" t="s">
        <v>4762</v>
      </c>
      <c r="B4722" s="12" t="s">
        <v>36</v>
      </c>
      <c r="C4722" s="12">
        <v>0.0</v>
      </c>
      <c r="D4722" s="12" t="s">
        <v>39</v>
      </c>
      <c r="E4722" s="12" t="s">
        <v>39</v>
      </c>
      <c r="F4722" s="12">
        <v>2.0</v>
      </c>
      <c r="G4722" s="12">
        <v>2.0</v>
      </c>
      <c r="H4722" s="12">
        <v>1.0</v>
      </c>
      <c r="I4722" s="12" t="s">
        <v>38</v>
      </c>
      <c r="J4722" s="5">
        <v>110.45</v>
      </c>
      <c r="K4722" s="5">
        <v>3327.05</v>
      </c>
      <c r="L4722" s="12" t="s">
        <v>39</v>
      </c>
      <c r="M4722" s="17">
        <f t="shared" si="2"/>
        <v>30.12267995</v>
      </c>
      <c r="N4722" s="18" t="b">
        <f t="shared" si="3"/>
        <v>1</v>
      </c>
      <c r="O4722" s="18" t="b">
        <f t="shared" si="4"/>
        <v>0</v>
      </c>
      <c r="P4722" s="18" t="b">
        <f t="shared" ref="P4722:Q4722" si="4728">if(F4722=0,false,true)</f>
        <v>1</v>
      </c>
      <c r="Q4722" s="18" t="b">
        <f t="shared" si="4728"/>
        <v>1</v>
      </c>
      <c r="R4722" s="18" t="b">
        <f t="shared" si="6"/>
        <v>1</v>
      </c>
      <c r="S4722" s="18">
        <f t="shared" si="11"/>
        <v>0</v>
      </c>
      <c r="T4722" s="19"/>
      <c r="U4722" s="20"/>
      <c r="V4722" s="19"/>
      <c r="W4722" s="19"/>
      <c r="X4722" s="19"/>
      <c r="Y4722" s="19">
        <f t="shared" si="7"/>
        <v>43578.76848</v>
      </c>
      <c r="Z4722" s="21">
        <f t="shared" si="8"/>
        <v>110.45</v>
      </c>
      <c r="AA4722" s="18" t="b">
        <f t="shared" si="9"/>
        <v>1</v>
      </c>
      <c r="AB4722" s="18" t="str">
        <f>vlookup(H4722,Table2_ContractType!A:B,2,false)</f>
        <v>1 Year</v>
      </c>
      <c r="AC4722" s="18" t="str">
        <f>vlookup(F4722,Table3_PhoneService!A:B,2,false)</f>
        <v>Two or More Lines</v>
      </c>
      <c r="AD4722" s="18" t="str">
        <f>vlookup(G4722,Table4_InternetService!A:B,2,false)</f>
        <v>Fiber Optic</v>
      </c>
      <c r="AE4722" s="10"/>
    </row>
    <row r="4723" ht="15.75" customHeight="1">
      <c r="A4723" s="12" t="s">
        <v>4763</v>
      </c>
      <c r="B4723" s="12" t="s">
        <v>43</v>
      </c>
      <c r="C4723" s="12">
        <v>0.0</v>
      </c>
      <c r="D4723" s="12" t="s">
        <v>37</v>
      </c>
      <c r="E4723" s="12" t="s">
        <v>37</v>
      </c>
      <c r="F4723" s="12">
        <v>1.0</v>
      </c>
      <c r="G4723" s="12">
        <v>0.0</v>
      </c>
      <c r="H4723" s="12">
        <v>0.0</v>
      </c>
      <c r="I4723" s="12" t="s">
        <v>56</v>
      </c>
      <c r="J4723" s="5">
        <v>20.15</v>
      </c>
      <c r="K4723" s="5">
        <v>341.35</v>
      </c>
      <c r="L4723" s="12" t="s">
        <v>39</v>
      </c>
      <c r="M4723" s="17">
        <f t="shared" si="2"/>
        <v>16.94044665</v>
      </c>
      <c r="N4723" s="18" t="b">
        <f t="shared" si="3"/>
        <v>0</v>
      </c>
      <c r="O4723" s="18" t="b">
        <f t="shared" si="4"/>
        <v>0</v>
      </c>
      <c r="P4723" s="18" t="b">
        <f t="shared" ref="P4723:Q4723" si="4729">if(F4723=0,false,true)</f>
        <v>1</v>
      </c>
      <c r="Q4723" s="18" t="b">
        <f t="shared" si="4729"/>
        <v>0</v>
      </c>
      <c r="R4723" s="18" t="b">
        <f t="shared" si="6"/>
        <v>0</v>
      </c>
      <c r="S4723" s="18">
        <f t="shared" si="11"/>
        <v>3</v>
      </c>
      <c r="T4723" s="19"/>
      <c r="U4723" s="20"/>
      <c r="V4723" s="19"/>
      <c r="W4723" s="19"/>
      <c r="X4723" s="19"/>
      <c r="Y4723" s="19">
        <f t="shared" si="7"/>
        <v>43979.72808</v>
      </c>
      <c r="Z4723" s="21">
        <f t="shared" si="8"/>
        <v>20.15</v>
      </c>
      <c r="AA4723" s="18" t="b">
        <f t="shared" si="9"/>
        <v>1</v>
      </c>
      <c r="AB4723" s="18" t="str">
        <f>vlookup(H4723,Table2_ContractType!A:B,2,false)</f>
        <v>Month-to-Month</v>
      </c>
      <c r="AC4723" s="18" t="str">
        <f>vlookup(F4723,Table3_PhoneService!A:B,2,false)</f>
        <v>One Line</v>
      </c>
      <c r="AD4723" s="18" t="str">
        <f>vlookup(G4723,Table4_InternetService!A:B,2,false)</f>
        <v>No Internet Service</v>
      </c>
      <c r="AE4723" s="10"/>
    </row>
    <row r="4724" ht="15.75" customHeight="1">
      <c r="A4724" s="12" t="s">
        <v>4764</v>
      </c>
      <c r="B4724" s="12" t="s">
        <v>36</v>
      </c>
      <c r="C4724" s="12">
        <v>0.0</v>
      </c>
      <c r="D4724" s="12" t="s">
        <v>37</v>
      </c>
      <c r="E4724" s="12" t="s">
        <v>39</v>
      </c>
      <c r="F4724" s="12">
        <v>2.0</v>
      </c>
      <c r="G4724" s="12">
        <v>2.0</v>
      </c>
      <c r="H4724" s="12">
        <v>2.0</v>
      </c>
      <c r="I4724" s="12" t="s">
        <v>38</v>
      </c>
      <c r="J4724" s="5">
        <v>117.15</v>
      </c>
      <c r="K4724" s="5">
        <v>8529.5</v>
      </c>
      <c r="L4724" s="12" t="s">
        <v>39</v>
      </c>
      <c r="M4724" s="17">
        <f t="shared" si="2"/>
        <v>72.80836534</v>
      </c>
      <c r="N4724" s="18" t="b">
        <f t="shared" si="3"/>
        <v>1</v>
      </c>
      <c r="O4724" s="18" t="b">
        <f t="shared" si="4"/>
        <v>0</v>
      </c>
      <c r="P4724" s="18" t="b">
        <f t="shared" ref="P4724:Q4724" si="4730">if(F4724=0,false,true)</f>
        <v>1</v>
      </c>
      <c r="Q4724" s="18" t="b">
        <f t="shared" si="4730"/>
        <v>1</v>
      </c>
      <c r="R4724" s="18" t="b">
        <f t="shared" si="6"/>
        <v>1</v>
      </c>
      <c r="S4724" s="18">
        <f t="shared" si="11"/>
        <v>1</v>
      </c>
      <c r="T4724" s="19"/>
      <c r="U4724" s="20"/>
      <c r="V4724" s="19"/>
      <c r="W4724" s="19"/>
      <c r="X4724" s="19"/>
      <c r="Y4724" s="19">
        <f t="shared" si="7"/>
        <v>42280.41222</v>
      </c>
      <c r="Z4724" s="21">
        <f t="shared" si="8"/>
        <v>117.15</v>
      </c>
      <c r="AA4724" s="18" t="b">
        <f t="shared" si="9"/>
        <v>1</v>
      </c>
      <c r="AB4724" s="18" t="str">
        <f>vlookup(H4724,Table2_ContractType!A:B,2,false)</f>
        <v>2 Year</v>
      </c>
      <c r="AC4724" s="18" t="str">
        <f>vlookup(F4724,Table3_PhoneService!A:B,2,false)</f>
        <v>Two or More Lines</v>
      </c>
      <c r="AD4724" s="18" t="str">
        <f>vlookup(G4724,Table4_InternetService!A:B,2,false)</f>
        <v>Fiber Optic</v>
      </c>
      <c r="AE4724" s="10"/>
    </row>
    <row r="4725" ht="15.75" customHeight="1">
      <c r="A4725" s="12" t="s">
        <v>4765</v>
      </c>
      <c r="B4725" s="12" t="s">
        <v>43</v>
      </c>
      <c r="C4725" s="12">
        <v>0.0</v>
      </c>
      <c r="D4725" s="12" t="s">
        <v>39</v>
      </c>
      <c r="E4725" s="12" t="s">
        <v>39</v>
      </c>
      <c r="F4725" s="12">
        <v>1.0</v>
      </c>
      <c r="G4725" s="12">
        <v>1.0</v>
      </c>
      <c r="H4725" s="12">
        <v>0.0</v>
      </c>
      <c r="I4725" s="12" t="s">
        <v>44</v>
      </c>
      <c r="J4725" s="5">
        <v>43.85</v>
      </c>
      <c r="K4725" s="5">
        <v>43.85</v>
      </c>
      <c r="L4725" s="12" t="s">
        <v>39</v>
      </c>
      <c r="M4725" s="17">
        <f t="shared" si="2"/>
        <v>1</v>
      </c>
      <c r="N4725" s="18" t="b">
        <f t="shared" si="3"/>
        <v>0</v>
      </c>
      <c r="O4725" s="18" t="b">
        <f t="shared" si="4"/>
        <v>0</v>
      </c>
      <c r="P4725" s="18" t="b">
        <f t="shared" ref="P4725:Q4725" si="4731">if(F4725=0,false,true)</f>
        <v>1</v>
      </c>
      <c r="Q4725" s="18" t="b">
        <f t="shared" si="4731"/>
        <v>1</v>
      </c>
      <c r="R4725" s="18" t="b">
        <f t="shared" si="6"/>
        <v>1</v>
      </c>
      <c r="S4725" s="18">
        <f t="shared" si="11"/>
        <v>0</v>
      </c>
      <c r="T4725" s="19"/>
      <c r="U4725" s="20"/>
      <c r="V4725" s="19"/>
      <c r="W4725" s="19"/>
      <c r="X4725" s="19"/>
      <c r="Y4725" s="19">
        <f t="shared" si="7"/>
        <v>44464.58333</v>
      </c>
      <c r="Z4725" s="21">
        <f t="shared" si="8"/>
        <v>43.85</v>
      </c>
      <c r="AA4725" s="18" t="b">
        <f t="shared" si="9"/>
        <v>1</v>
      </c>
      <c r="AB4725" s="18" t="str">
        <f>vlookup(H4725,Table2_ContractType!A:B,2,false)</f>
        <v>Month-to-Month</v>
      </c>
      <c r="AC4725" s="18" t="str">
        <f>vlookup(F4725,Table3_PhoneService!A:B,2,false)</f>
        <v>One Line</v>
      </c>
      <c r="AD4725" s="18" t="str">
        <f>vlookup(G4725,Table4_InternetService!A:B,2,false)</f>
        <v>DSL</v>
      </c>
      <c r="AE4725" s="10"/>
    </row>
    <row r="4726" ht="15.75" customHeight="1">
      <c r="A4726" s="12" t="s">
        <v>4766</v>
      </c>
      <c r="B4726" s="12" t="s">
        <v>43</v>
      </c>
      <c r="C4726" s="12">
        <v>0.0</v>
      </c>
      <c r="D4726" s="12" t="s">
        <v>37</v>
      </c>
      <c r="E4726" s="12" t="s">
        <v>37</v>
      </c>
      <c r="F4726" s="12">
        <v>2.0</v>
      </c>
      <c r="G4726" s="12">
        <v>2.0</v>
      </c>
      <c r="H4726" s="12">
        <v>0.0</v>
      </c>
      <c r="I4726" s="12" t="s">
        <v>56</v>
      </c>
      <c r="J4726" s="5">
        <v>99.8</v>
      </c>
      <c r="K4726" s="5">
        <v>4872.45</v>
      </c>
      <c r="L4726" s="12" t="s">
        <v>37</v>
      </c>
      <c r="M4726" s="17">
        <f t="shared" si="2"/>
        <v>48.82214429</v>
      </c>
      <c r="N4726" s="18" t="b">
        <f t="shared" si="3"/>
        <v>0</v>
      </c>
      <c r="O4726" s="18" t="b">
        <f t="shared" si="4"/>
        <v>1</v>
      </c>
      <c r="P4726" s="18" t="b">
        <f t="shared" ref="P4726:Q4726" si="4732">if(F4726=0,false,true)</f>
        <v>1</v>
      </c>
      <c r="Q4726" s="18" t="b">
        <f t="shared" si="4732"/>
        <v>1</v>
      </c>
      <c r="R4726" s="18" t="b">
        <f t="shared" si="6"/>
        <v>1</v>
      </c>
      <c r="S4726" s="18">
        <f t="shared" si="11"/>
        <v>3</v>
      </c>
      <c r="T4726" s="19"/>
      <c r="U4726" s="20"/>
      <c r="V4726" s="19"/>
      <c r="W4726" s="19"/>
      <c r="X4726" s="19"/>
      <c r="Y4726" s="19">
        <f t="shared" si="7"/>
        <v>43009.99311</v>
      </c>
      <c r="Z4726" s="21">
        <f t="shared" si="8"/>
        <v>99.8</v>
      </c>
      <c r="AA4726" s="18" t="b">
        <f t="shared" si="9"/>
        <v>1</v>
      </c>
      <c r="AB4726" s="18" t="str">
        <f>vlookup(H4726,Table2_ContractType!A:B,2,false)</f>
        <v>Month-to-Month</v>
      </c>
      <c r="AC4726" s="18" t="str">
        <f>vlookup(F4726,Table3_PhoneService!A:B,2,false)</f>
        <v>Two or More Lines</v>
      </c>
      <c r="AD4726" s="18" t="str">
        <f>vlookup(G4726,Table4_InternetService!A:B,2,false)</f>
        <v>Fiber Optic</v>
      </c>
      <c r="AE4726" s="10"/>
    </row>
    <row r="4727" ht="15.75" customHeight="1">
      <c r="A4727" s="12" t="s">
        <v>4767</v>
      </c>
      <c r="B4727" s="12" t="s">
        <v>43</v>
      </c>
      <c r="C4727" s="12">
        <v>0.0</v>
      </c>
      <c r="D4727" s="12" t="s">
        <v>37</v>
      </c>
      <c r="E4727" s="12" t="s">
        <v>37</v>
      </c>
      <c r="F4727" s="12">
        <v>2.0</v>
      </c>
      <c r="G4727" s="12">
        <v>0.0</v>
      </c>
      <c r="H4727" s="12">
        <v>2.0</v>
      </c>
      <c r="I4727" s="12" t="s">
        <v>41</v>
      </c>
      <c r="J4727" s="5">
        <v>26.3</v>
      </c>
      <c r="K4727" s="5">
        <v>1688.9</v>
      </c>
      <c r="L4727" s="12" t="s">
        <v>39</v>
      </c>
      <c r="M4727" s="17">
        <f t="shared" si="2"/>
        <v>64.21673004</v>
      </c>
      <c r="N4727" s="18" t="b">
        <f t="shared" si="3"/>
        <v>0</v>
      </c>
      <c r="O4727" s="18" t="b">
        <f t="shared" si="4"/>
        <v>0</v>
      </c>
      <c r="P4727" s="18" t="b">
        <f t="shared" ref="P4727:Q4727" si="4733">if(F4727=0,false,true)</f>
        <v>1</v>
      </c>
      <c r="Q4727" s="18" t="b">
        <f t="shared" si="4733"/>
        <v>0</v>
      </c>
      <c r="R4727" s="18" t="b">
        <f t="shared" si="6"/>
        <v>0</v>
      </c>
      <c r="S4727" s="18">
        <f t="shared" si="11"/>
        <v>3</v>
      </c>
      <c r="T4727" s="19"/>
      <c r="U4727" s="20"/>
      <c r="V4727" s="19"/>
      <c r="W4727" s="19"/>
      <c r="X4727" s="19"/>
      <c r="Y4727" s="19">
        <f t="shared" si="7"/>
        <v>42541.74113</v>
      </c>
      <c r="Z4727" s="21">
        <f t="shared" si="8"/>
        <v>26.3</v>
      </c>
      <c r="AA4727" s="18" t="b">
        <f t="shared" si="9"/>
        <v>1</v>
      </c>
      <c r="AB4727" s="18" t="str">
        <f>vlookup(H4727,Table2_ContractType!A:B,2,false)</f>
        <v>2 Year</v>
      </c>
      <c r="AC4727" s="18" t="str">
        <f>vlookup(F4727,Table3_PhoneService!A:B,2,false)</f>
        <v>Two or More Lines</v>
      </c>
      <c r="AD4727" s="18" t="str">
        <f>vlookup(G4727,Table4_InternetService!A:B,2,false)</f>
        <v>No Internet Service</v>
      </c>
      <c r="AE4727" s="10"/>
    </row>
    <row r="4728" ht="15.75" customHeight="1">
      <c r="A4728" s="12" t="s">
        <v>4768</v>
      </c>
      <c r="B4728" s="12" t="s">
        <v>36</v>
      </c>
      <c r="C4728" s="12">
        <v>0.0</v>
      </c>
      <c r="D4728" s="12" t="s">
        <v>39</v>
      </c>
      <c r="E4728" s="12" t="s">
        <v>39</v>
      </c>
      <c r="F4728" s="12">
        <v>1.0</v>
      </c>
      <c r="G4728" s="12">
        <v>1.0</v>
      </c>
      <c r="H4728" s="12">
        <v>0.0</v>
      </c>
      <c r="I4728" s="12" t="s">
        <v>56</v>
      </c>
      <c r="J4728" s="5">
        <v>64.9</v>
      </c>
      <c r="K4728" s="5">
        <v>716.1</v>
      </c>
      <c r="L4728" s="12" t="s">
        <v>39</v>
      </c>
      <c r="M4728" s="17">
        <f t="shared" si="2"/>
        <v>11.03389831</v>
      </c>
      <c r="N4728" s="18" t="b">
        <f t="shared" si="3"/>
        <v>1</v>
      </c>
      <c r="O4728" s="18" t="b">
        <f t="shared" si="4"/>
        <v>0</v>
      </c>
      <c r="P4728" s="18" t="b">
        <f t="shared" ref="P4728:Q4728" si="4734">if(F4728=0,false,true)</f>
        <v>1</v>
      </c>
      <c r="Q4728" s="18" t="b">
        <f t="shared" si="4734"/>
        <v>1</v>
      </c>
      <c r="R4728" s="18" t="b">
        <f t="shared" si="6"/>
        <v>1</v>
      </c>
      <c r="S4728" s="18">
        <f t="shared" si="11"/>
        <v>0</v>
      </c>
      <c r="T4728" s="19"/>
      <c r="U4728" s="20"/>
      <c r="V4728" s="19"/>
      <c r="W4728" s="19"/>
      <c r="X4728" s="19"/>
      <c r="Y4728" s="19">
        <f t="shared" si="7"/>
        <v>44159.38559</v>
      </c>
      <c r="Z4728" s="21">
        <f t="shared" si="8"/>
        <v>64.9</v>
      </c>
      <c r="AA4728" s="18" t="b">
        <f t="shared" si="9"/>
        <v>1</v>
      </c>
      <c r="AB4728" s="18" t="str">
        <f>vlookup(H4728,Table2_ContractType!A:B,2,false)</f>
        <v>Month-to-Month</v>
      </c>
      <c r="AC4728" s="18" t="str">
        <f>vlookup(F4728,Table3_PhoneService!A:B,2,false)</f>
        <v>One Line</v>
      </c>
      <c r="AD4728" s="18" t="str">
        <f>vlookup(G4728,Table4_InternetService!A:B,2,false)</f>
        <v>DSL</v>
      </c>
      <c r="AE4728" s="10"/>
    </row>
    <row r="4729" ht="15.75" customHeight="1">
      <c r="A4729" s="12" t="s">
        <v>4769</v>
      </c>
      <c r="B4729" s="12" t="s">
        <v>36</v>
      </c>
      <c r="C4729" s="12">
        <v>0.0</v>
      </c>
      <c r="D4729" s="12" t="s">
        <v>39</v>
      </c>
      <c r="E4729" s="12" t="s">
        <v>39</v>
      </c>
      <c r="F4729" s="12">
        <v>1.0</v>
      </c>
      <c r="G4729" s="12">
        <v>2.0</v>
      </c>
      <c r="H4729" s="12">
        <v>0.0</v>
      </c>
      <c r="I4729" s="12" t="s">
        <v>56</v>
      </c>
      <c r="J4729" s="5">
        <v>70.3</v>
      </c>
      <c r="K4729" s="5">
        <v>70.3</v>
      </c>
      <c r="L4729" s="12" t="s">
        <v>37</v>
      </c>
      <c r="M4729" s="17">
        <f t="shared" si="2"/>
        <v>1</v>
      </c>
      <c r="N4729" s="18" t="b">
        <f t="shared" si="3"/>
        <v>1</v>
      </c>
      <c r="O4729" s="18" t="b">
        <f t="shared" si="4"/>
        <v>1</v>
      </c>
      <c r="P4729" s="18" t="b">
        <f t="shared" ref="P4729:Q4729" si="4735">if(F4729=0,false,true)</f>
        <v>1</v>
      </c>
      <c r="Q4729" s="18" t="b">
        <f t="shared" si="4735"/>
        <v>1</v>
      </c>
      <c r="R4729" s="18" t="b">
        <f t="shared" si="6"/>
        <v>1</v>
      </c>
      <c r="S4729" s="18">
        <f t="shared" si="11"/>
        <v>0</v>
      </c>
      <c r="T4729" s="19"/>
      <c r="U4729" s="20"/>
      <c r="V4729" s="19"/>
      <c r="W4729" s="19"/>
      <c r="X4729" s="19"/>
      <c r="Y4729" s="19">
        <f t="shared" si="7"/>
        <v>44464.58333</v>
      </c>
      <c r="Z4729" s="21">
        <f t="shared" si="8"/>
        <v>70.3</v>
      </c>
      <c r="AA4729" s="18" t="b">
        <f t="shared" si="9"/>
        <v>1</v>
      </c>
      <c r="AB4729" s="18" t="str">
        <f>vlookup(H4729,Table2_ContractType!A:B,2,false)</f>
        <v>Month-to-Month</v>
      </c>
      <c r="AC4729" s="18" t="str">
        <f>vlookup(F4729,Table3_PhoneService!A:B,2,false)</f>
        <v>One Line</v>
      </c>
      <c r="AD4729" s="18" t="str">
        <f>vlookup(G4729,Table4_InternetService!A:B,2,false)</f>
        <v>Fiber Optic</v>
      </c>
      <c r="AE4729" s="10"/>
    </row>
    <row r="4730" ht="15.75" customHeight="1">
      <c r="A4730" s="12" t="s">
        <v>4770</v>
      </c>
      <c r="B4730" s="12" t="s">
        <v>36</v>
      </c>
      <c r="C4730" s="12">
        <v>0.0</v>
      </c>
      <c r="D4730" s="12" t="s">
        <v>39</v>
      </c>
      <c r="E4730" s="12" t="s">
        <v>39</v>
      </c>
      <c r="F4730" s="12">
        <v>1.0</v>
      </c>
      <c r="G4730" s="12">
        <v>0.0</v>
      </c>
      <c r="H4730" s="12">
        <v>0.0</v>
      </c>
      <c r="I4730" s="12" t="s">
        <v>41</v>
      </c>
      <c r="J4730" s="5">
        <v>19.9</v>
      </c>
      <c r="K4730" s="5">
        <v>19.9</v>
      </c>
      <c r="L4730" s="12" t="s">
        <v>39</v>
      </c>
      <c r="M4730" s="17">
        <f t="shared" si="2"/>
        <v>1</v>
      </c>
      <c r="N4730" s="18" t="b">
        <f t="shared" si="3"/>
        <v>1</v>
      </c>
      <c r="O4730" s="18" t="b">
        <f t="shared" si="4"/>
        <v>0</v>
      </c>
      <c r="P4730" s="18" t="b">
        <f t="shared" ref="P4730:Q4730" si="4736">if(F4730=0,false,true)</f>
        <v>1</v>
      </c>
      <c r="Q4730" s="18" t="b">
        <f t="shared" si="4736"/>
        <v>0</v>
      </c>
      <c r="R4730" s="18" t="b">
        <f t="shared" si="6"/>
        <v>0</v>
      </c>
      <c r="S4730" s="18">
        <f t="shared" si="11"/>
        <v>0</v>
      </c>
      <c r="T4730" s="19"/>
      <c r="U4730" s="20"/>
      <c r="V4730" s="19"/>
      <c r="W4730" s="19"/>
      <c r="X4730" s="19"/>
      <c r="Y4730" s="19">
        <f t="shared" si="7"/>
        <v>44464.58333</v>
      </c>
      <c r="Z4730" s="21">
        <f t="shared" si="8"/>
        <v>19.9</v>
      </c>
      <c r="AA4730" s="18" t="b">
        <f t="shared" si="9"/>
        <v>1</v>
      </c>
      <c r="AB4730" s="18" t="str">
        <f>vlookup(H4730,Table2_ContractType!A:B,2,false)</f>
        <v>Month-to-Month</v>
      </c>
      <c r="AC4730" s="18" t="str">
        <f>vlookup(F4730,Table3_PhoneService!A:B,2,false)</f>
        <v>One Line</v>
      </c>
      <c r="AD4730" s="18" t="str">
        <f>vlookup(G4730,Table4_InternetService!A:B,2,false)</f>
        <v>No Internet Service</v>
      </c>
      <c r="AE4730" s="10"/>
    </row>
    <row r="4731" ht="15.75" customHeight="1">
      <c r="A4731" s="12" t="s">
        <v>4771</v>
      </c>
      <c r="B4731" s="12" t="s">
        <v>43</v>
      </c>
      <c r="C4731" s="12">
        <v>0.0</v>
      </c>
      <c r="D4731" s="12" t="s">
        <v>39</v>
      </c>
      <c r="E4731" s="12" t="s">
        <v>39</v>
      </c>
      <c r="F4731" s="12">
        <v>2.0</v>
      </c>
      <c r="G4731" s="12">
        <v>2.0</v>
      </c>
      <c r="H4731" s="12">
        <v>1.0</v>
      </c>
      <c r="I4731" s="12" t="s">
        <v>38</v>
      </c>
      <c r="J4731" s="5">
        <v>114.35</v>
      </c>
      <c r="K4731" s="5">
        <v>5791.1</v>
      </c>
      <c r="L4731" s="12" t="s">
        <v>39</v>
      </c>
      <c r="M4731" s="17">
        <f t="shared" si="2"/>
        <v>50.64363795</v>
      </c>
      <c r="N4731" s="18" t="b">
        <f t="shared" si="3"/>
        <v>0</v>
      </c>
      <c r="O4731" s="18" t="b">
        <f t="shared" si="4"/>
        <v>0</v>
      </c>
      <c r="P4731" s="18" t="b">
        <f t="shared" ref="P4731:Q4731" si="4737">if(F4731=0,false,true)</f>
        <v>1</v>
      </c>
      <c r="Q4731" s="18" t="b">
        <f t="shared" si="4737"/>
        <v>1</v>
      </c>
      <c r="R4731" s="18" t="b">
        <f t="shared" si="6"/>
        <v>1</v>
      </c>
      <c r="S4731" s="18">
        <f t="shared" si="11"/>
        <v>0</v>
      </c>
      <c r="T4731" s="19"/>
      <c r="U4731" s="20"/>
      <c r="V4731" s="19"/>
      <c r="W4731" s="19"/>
      <c r="X4731" s="19"/>
      <c r="Y4731" s="19">
        <f t="shared" si="7"/>
        <v>42954.58935</v>
      </c>
      <c r="Z4731" s="21">
        <f t="shared" si="8"/>
        <v>114.35</v>
      </c>
      <c r="AA4731" s="18" t="b">
        <f t="shared" si="9"/>
        <v>1</v>
      </c>
      <c r="AB4731" s="18" t="str">
        <f>vlookup(H4731,Table2_ContractType!A:B,2,false)</f>
        <v>1 Year</v>
      </c>
      <c r="AC4731" s="18" t="str">
        <f>vlookup(F4731,Table3_PhoneService!A:B,2,false)</f>
        <v>Two or More Lines</v>
      </c>
      <c r="AD4731" s="18" t="str">
        <f>vlookup(G4731,Table4_InternetService!A:B,2,false)</f>
        <v>Fiber Optic</v>
      </c>
      <c r="AE4731" s="10"/>
    </row>
    <row r="4732" ht="15.75" customHeight="1">
      <c r="A4732" s="12" t="s">
        <v>4772</v>
      </c>
      <c r="B4732" s="12" t="s">
        <v>43</v>
      </c>
      <c r="C4732" s="12">
        <v>0.0</v>
      </c>
      <c r="D4732" s="12" t="s">
        <v>37</v>
      </c>
      <c r="E4732" s="12" t="s">
        <v>37</v>
      </c>
      <c r="F4732" s="12">
        <v>2.0</v>
      </c>
      <c r="G4732" s="12">
        <v>1.0</v>
      </c>
      <c r="H4732" s="12">
        <v>2.0</v>
      </c>
      <c r="I4732" s="12" t="s">
        <v>38</v>
      </c>
      <c r="J4732" s="5">
        <v>83.55</v>
      </c>
      <c r="K4732" s="5">
        <v>6093.3</v>
      </c>
      <c r="L4732" s="12" t="s">
        <v>39</v>
      </c>
      <c r="M4732" s="17">
        <f t="shared" si="2"/>
        <v>72.92998205</v>
      </c>
      <c r="N4732" s="18" t="b">
        <f t="shared" si="3"/>
        <v>0</v>
      </c>
      <c r="O4732" s="18" t="b">
        <f t="shared" si="4"/>
        <v>0</v>
      </c>
      <c r="P4732" s="18" t="b">
        <f t="shared" ref="P4732:Q4732" si="4738">if(F4732=0,false,true)</f>
        <v>1</v>
      </c>
      <c r="Q4732" s="18" t="b">
        <f t="shared" si="4738"/>
        <v>1</v>
      </c>
      <c r="R4732" s="18" t="b">
        <f t="shared" si="6"/>
        <v>1</v>
      </c>
      <c r="S4732" s="18">
        <f t="shared" si="11"/>
        <v>3</v>
      </c>
      <c r="T4732" s="19"/>
      <c r="U4732" s="20"/>
      <c r="V4732" s="19"/>
      <c r="W4732" s="19"/>
      <c r="X4732" s="19"/>
      <c r="Y4732" s="19">
        <f t="shared" si="7"/>
        <v>42276.71305</v>
      </c>
      <c r="Z4732" s="21">
        <f t="shared" si="8"/>
        <v>83.55</v>
      </c>
      <c r="AA4732" s="18" t="b">
        <f t="shared" si="9"/>
        <v>1</v>
      </c>
      <c r="AB4732" s="18" t="str">
        <f>vlookup(H4732,Table2_ContractType!A:B,2,false)</f>
        <v>2 Year</v>
      </c>
      <c r="AC4732" s="18" t="str">
        <f>vlookup(F4732,Table3_PhoneService!A:B,2,false)</f>
        <v>Two or More Lines</v>
      </c>
      <c r="AD4732" s="18" t="str">
        <f>vlookup(G4732,Table4_InternetService!A:B,2,false)</f>
        <v>DSL</v>
      </c>
      <c r="AE4732" s="10"/>
    </row>
    <row r="4733" ht="15.75" customHeight="1">
      <c r="A4733" s="12" t="s">
        <v>4773</v>
      </c>
      <c r="B4733" s="12" t="s">
        <v>36</v>
      </c>
      <c r="C4733" s="12">
        <v>0.0</v>
      </c>
      <c r="D4733" s="12" t="s">
        <v>39</v>
      </c>
      <c r="E4733" s="12" t="s">
        <v>39</v>
      </c>
      <c r="F4733" s="12">
        <v>0.0</v>
      </c>
      <c r="G4733" s="12">
        <v>1.0</v>
      </c>
      <c r="H4733" s="12">
        <v>0.0</v>
      </c>
      <c r="I4733" s="12" t="s">
        <v>41</v>
      </c>
      <c r="J4733" s="5">
        <v>30.55</v>
      </c>
      <c r="K4733" s="5">
        <v>30.55</v>
      </c>
      <c r="L4733" s="12" t="s">
        <v>39</v>
      </c>
      <c r="M4733" s="17">
        <f t="shared" si="2"/>
        <v>1</v>
      </c>
      <c r="N4733" s="18" t="b">
        <f t="shared" si="3"/>
        <v>1</v>
      </c>
      <c r="O4733" s="18" t="b">
        <f t="shared" si="4"/>
        <v>0</v>
      </c>
      <c r="P4733" s="18" t="b">
        <f t="shared" ref="P4733:Q4733" si="4739">if(F4733=0,false,true)</f>
        <v>0</v>
      </c>
      <c r="Q4733" s="18" t="b">
        <f t="shared" si="4739"/>
        <v>1</v>
      </c>
      <c r="R4733" s="18" t="b">
        <f t="shared" si="6"/>
        <v>0</v>
      </c>
      <c r="S4733" s="18">
        <f t="shared" si="11"/>
        <v>0</v>
      </c>
      <c r="T4733" s="19"/>
      <c r="U4733" s="20"/>
      <c r="V4733" s="19"/>
      <c r="W4733" s="19"/>
      <c r="X4733" s="19"/>
      <c r="Y4733" s="19">
        <f t="shared" si="7"/>
        <v>44464.58333</v>
      </c>
      <c r="Z4733" s="21">
        <f t="shared" si="8"/>
        <v>30.55</v>
      </c>
      <c r="AA4733" s="18" t="b">
        <f t="shared" si="9"/>
        <v>1</v>
      </c>
      <c r="AB4733" s="18" t="str">
        <f>vlookup(H4733,Table2_ContractType!A:B,2,false)</f>
        <v>Month-to-Month</v>
      </c>
      <c r="AC4733" s="18" t="str">
        <f>vlookup(F4733,Table3_PhoneService!A:B,2,false)</f>
        <v>No Phone Service</v>
      </c>
      <c r="AD4733" s="18" t="str">
        <f>vlookup(G4733,Table4_InternetService!A:B,2,false)</f>
        <v>DSL</v>
      </c>
      <c r="AE4733" s="10"/>
    </row>
    <row r="4734" ht="15.75" customHeight="1">
      <c r="A4734" s="12" t="s">
        <v>4774</v>
      </c>
      <c r="B4734" s="12" t="s">
        <v>36</v>
      </c>
      <c r="C4734" s="12">
        <v>0.0</v>
      </c>
      <c r="D4734" s="12" t="s">
        <v>37</v>
      </c>
      <c r="E4734" s="12" t="s">
        <v>37</v>
      </c>
      <c r="F4734" s="12">
        <v>0.0</v>
      </c>
      <c r="G4734" s="12">
        <v>1.0</v>
      </c>
      <c r="H4734" s="12">
        <v>0.0</v>
      </c>
      <c r="I4734" s="12" t="s">
        <v>38</v>
      </c>
      <c r="J4734" s="5">
        <v>29.5</v>
      </c>
      <c r="K4734" s="5">
        <v>1423.05</v>
      </c>
      <c r="L4734" s="12" t="s">
        <v>39</v>
      </c>
      <c r="M4734" s="17">
        <f t="shared" si="2"/>
        <v>48.23898305</v>
      </c>
      <c r="N4734" s="18" t="b">
        <f t="shared" si="3"/>
        <v>1</v>
      </c>
      <c r="O4734" s="18" t="b">
        <f t="shared" si="4"/>
        <v>0</v>
      </c>
      <c r="P4734" s="18" t="b">
        <f t="shared" ref="P4734:Q4734" si="4740">if(F4734=0,false,true)</f>
        <v>0</v>
      </c>
      <c r="Q4734" s="18" t="b">
        <f t="shared" si="4740"/>
        <v>1</v>
      </c>
      <c r="R4734" s="18" t="b">
        <f t="shared" si="6"/>
        <v>0</v>
      </c>
      <c r="S4734" s="18">
        <f t="shared" si="11"/>
        <v>3</v>
      </c>
      <c r="T4734" s="19"/>
      <c r="U4734" s="20"/>
      <c r="V4734" s="19"/>
      <c r="W4734" s="19"/>
      <c r="X4734" s="19"/>
      <c r="Y4734" s="19">
        <f t="shared" si="7"/>
        <v>43027.73093</v>
      </c>
      <c r="Z4734" s="21">
        <f t="shared" si="8"/>
        <v>29.5</v>
      </c>
      <c r="AA4734" s="18" t="b">
        <f t="shared" si="9"/>
        <v>1</v>
      </c>
      <c r="AB4734" s="18" t="str">
        <f>vlookup(H4734,Table2_ContractType!A:B,2,false)</f>
        <v>Month-to-Month</v>
      </c>
      <c r="AC4734" s="18" t="str">
        <f>vlookup(F4734,Table3_PhoneService!A:B,2,false)</f>
        <v>No Phone Service</v>
      </c>
      <c r="AD4734" s="18" t="str">
        <f>vlookup(G4734,Table4_InternetService!A:B,2,false)</f>
        <v>DSL</v>
      </c>
      <c r="AE4734" s="10"/>
    </row>
    <row r="4735" ht="15.75" customHeight="1">
      <c r="A4735" s="12" t="s">
        <v>4775</v>
      </c>
      <c r="B4735" s="12" t="s">
        <v>36</v>
      </c>
      <c r="C4735" s="12">
        <v>1.0</v>
      </c>
      <c r="D4735" s="12" t="s">
        <v>39</v>
      </c>
      <c r="E4735" s="12" t="s">
        <v>39</v>
      </c>
      <c r="F4735" s="12">
        <v>2.0</v>
      </c>
      <c r="G4735" s="12">
        <v>2.0</v>
      </c>
      <c r="H4735" s="12">
        <v>0.0</v>
      </c>
      <c r="I4735" s="12" t="s">
        <v>44</v>
      </c>
      <c r="J4735" s="5">
        <v>104.75</v>
      </c>
      <c r="K4735" s="5">
        <v>4323.45</v>
      </c>
      <c r="L4735" s="12" t="s">
        <v>37</v>
      </c>
      <c r="M4735" s="17">
        <f t="shared" si="2"/>
        <v>41.27398568</v>
      </c>
      <c r="N4735" s="18" t="b">
        <f t="shared" si="3"/>
        <v>1</v>
      </c>
      <c r="O4735" s="18" t="b">
        <f t="shared" si="4"/>
        <v>1</v>
      </c>
      <c r="P4735" s="18" t="b">
        <f t="shared" ref="P4735:Q4735" si="4741">if(F4735=0,false,true)</f>
        <v>1</v>
      </c>
      <c r="Q4735" s="18" t="b">
        <f t="shared" si="4741"/>
        <v>1</v>
      </c>
      <c r="R4735" s="18" t="b">
        <f t="shared" si="6"/>
        <v>1</v>
      </c>
      <c r="S4735" s="18">
        <f t="shared" si="11"/>
        <v>0</v>
      </c>
      <c r="T4735" s="19"/>
      <c r="U4735" s="20"/>
      <c r="V4735" s="19"/>
      <c r="W4735" s="19"/>
      <c r="X4735" s="19"/>
      <c r="Y4735" s="19">
        <f t="shared" si="7"/>
        <v>43239.58294</v>
      </c>
      <c r="Z4735" s="21">
        <f t="shared" si="8"/>
        <v>104.75</v>
      </c>
      <c r="AA4735" s="18" t="b">
        <f t="shared" si="9"/>
        <v>1</v>
      </c>
      <c r="AB4735" s="18" t="str">
        <f>vlookup(H4735,Table2_ContractType!A:B,2,false)</f>
        <v>Month-to-Month</v>
      </c>
      <c r="AC4735" s="18" t="str">
        <f>vlookup(F4735,Table3_PhoneService!A:B,2,false)</f>
        <v>Two or More Lines</v>
      </c>
      <c r="AD4735" s="18" t="str">
        <f>vlookup(G4735,Table4_InternetService!A:B,2,false)</f>
        <v>Fiber Optic</v>
      </c>
      <c r="AE4735" s="10"/>
    </row>
    <row r="4736" ht="15.75" customHeight="1">
      <c r="A4736" s="12" t="s">
        <v>4776</v>
      </c>
      <c r="B4736" s="12" t="s">
        <v>43</v>
      </c>
      <c r="C4736" s="12">
        <v>0.0</v>
      </c>
      <c r="D4736" s="12" t="s">
        <v>37</v>
      </c>
      <c r="E4736" s="12" t="s">
        <v>37</v>
      </c>
      <c r="F4736" s="12">
        <v>2.0</v>
      </c>
      <c r="G4736" s="12">
        <v>1.0</v>
      </c>
      <c r="H4736" s="12">
        <v>1.0</v>
      </c>
      <c r="I4736" s="12" t="s">
        <v>44</v>
      </c>
      <c r="J4736" s="5">
        <v>75.25</v>
      </c>
      <c r="K4736" s="5">
        <v>2344.5</v>
      </c>
      <c r="L4736" s="12" t="s">
        <v>39</v>
      </c>
      <c r="M4736" s="17">
        <f t="shared" si="2"/>
        <v>31.15614618</v>
      </c>
      <c r="N4736" s="18" t="b">
        <f t="shared" si="3"/>
        <v>0</v>
      </c>
      <c r="O4736" s="18" t="b">
        <f t="shared" si="4"/>
        <v>0</v>
      </c>
      <c r="P4736" s="18" t="b">
        <f t="shared" ref="P4736:Q4736" si="4742">if(F4736=0,false,true)</f>
        <v>1</v>
      </c>
      <c r="Q4736" s="18" t="b">
        <f t="shared" si="4742"/>
        <v>1</v>
      </c>
      <c r="R4736" s="18" t="b">
        <f t="shared" si="6"/>
        <v>1</v>
      </c>
      <c r="S4736" s="18">
        <f t="shared" si="11"/>
        <v>3</v>
      </c>
      <c r="T4736" s="19"/>
      <c r="U4736" s="20"/>
      <c r="V4736" s="19"/>
      <c r="W4736" s="19"/>
      <c r="X4736" s="19"/>
      <c r="Y4736" s="19">
        <f t="shared" si="7"/>
        <v>43547.33389</v>
      </c>
      <c r="Z4736" s="21">
        <f t="shared" si="8"/>
        <v>75.25</v>
      </c>
      <c r="AA4736" s="18" t="b">
        <f t="shared" si="9"/>
        <v>1</v>
      </c>
      <c r="AB4736" s="18" t="str">
        <f>vlookup(H4736,Table2_ContractType!A:B,2,false)</f>
        <v>1 Year</v>
      </c>
      <c r="AC4736" s="18" t="str">
        <f>vlookup(F4736,Table3_PhoneService!A:B,2,false)</f>
        <v>Two or More Lines</v>
      </c>
      <c r="AD4736" s="18" t="str">
        <f>vlookup(G4736,Table4_InternetService!A:B,2,false)</f>
        <v>DSL</v>
      </c>
      <c r="AE4736" s="10"/>
    </row>
    <row r="4737" ht="15.75" customHeight="1">
      <c r="A4737" s="12" t="s">
        <v>4777</v>
      </c>
      <c r="B4737" s="12" t="s">
        <v>36</v>
      </c>
      <c r="C4737" s="12">
        <v>1.0</v>
      </c>
      <c r="D4737" s="12" t="s">
        <v>39</v>
      </c>
      <c r="E4737" s="12" t="s">
        <v>39</v>
      </c>
      <c r="F4737" s="12">
        <v>2.0</v>
      </c>
      <c r="G4737" s="12">
        <v>2.0</v>
      </c>
      <c r="H4737" s="12">
        <v>1.0</v>
      </c>
      <c r="I4737" s="12" t="s">
        <v>56</v>
      </c>
      <c r="J4737" s="5">
        <v>111.95</v>
      </c>
      <c r="K4737" s="5">
        <v>6418.9</v>
      </c>
      <c r="L4737" s="12" t="s">
        <v>37</v>
      </c>
      <c r="M4737" s="17">
        <f t="shared" si="2"/>
        <v>57.33720411</v>
      </c>
      <c r="N4737" s="18" t="b">
        <f t="shared" si="3"/>
        <v>1</v>
      </c>
      <c r="O4737" s="18" t="b">
        <f t="shared" si="4"/>
        <v>1</v>
      </c>
      <c r="P4737" s="18" t="b">
        <f t="shared" ref="P4737:Q4737" si="4743">if(F4737=0,false,true)</f>
        <v>1</v>
      </c>
      <c r="Q4737" s="18" t="b">
        <f t="shared" si="4743"/>
        <v>1</v>
      </c>
      <c r="R4737" s="18" t="b">
        <f t="shared" si="6"/>
        <v>1</v>
      </c>
      <c r="S4737" s="18">
        <f t="shared" si="11"/>
        <v>0</v>
      </c>
      <c r="T4737" s="19"/>
      <c r="U4737" s="20"/>
      <c r="V4737" s="19"/>
      <c r="W4737" s="19"/>
      <c r="X4737" s="19"/>
      <c r="Y4737" s="19">
        <f t="shared" si="7"/>
        <v>42750.99338</v>
      </c>
      <c r="Z4737" s="21">
        <f t="shared" si="8"/>
        <v>111.95</v>
      </c>
      <c r="AA4737" s="18" t="b">
        <f t="shared" si="9"/>
        <v>1</v>
      </c>
      <c r="AB4737" s="18" t="str">
        <f>vlookup(H4737,Table2_ContractType!A:B,2,false)</f>
        <v>1 Year</v>
      </c>
      <c r="AC4737" s="18" t="str">
        <f>vlookup(F4737,Table3_PhoneService!A:B,2,false)</f>
        <v>Two or More Lines</v>
      </c>
      <c r="AD4737" s="18" t="str">
        <f>vlookup(G4737,Table4_InternetService!A:B,2,false)</f>
        <v>Fiber Optic</v>
      </c>
      <c r="AE4737" s="10"/>
    </row>
    <row r="4738" ht="15.75" customHeight="1">
      <c r="A4738" s="12" t="s">
        <v>4778</v>
      </c>
      <c r="B4738" s="12" t="s">
        <v>36</v>
      </c>
      <c r="C4738" s="12">
        <v>0.0</v>
      </c>
      <c r="D4738" s="12" t="s">
        <v>37</v>
      </c>
      <c r="E4738" s="12" t="s">
        <v>37</v>
      </c>
      <c r="F4738" s="12">
        <v>2.0</v>
      </c>
      <c r="G4738" s="12">
        <v>2.0</v>
      </c>
      <c r="H4738" s="12">
        <v>1.0</v>
      </c>
      <c r="I4738" s="12" t="s">
        <v>44</v>
      </c>
      <c r="J4738" s="5">
        <v>89.35</v>
      </c>
      <c r="K4738" s="5">
        <v>1686.85</v>
      </c>
      <c r="L4738" s="12" t="s">
        <v>39</v>
      </c>
      <c r="M4738" s="17">
        <f t="shared" si="2"/>
        <v>18.87912703</v>
      </c>
      <c r="N4738" s="18" t="b">
        <f t="shared" si="3"/>
        <v>1</v>
      </c>
      <c r="O4738" s="18" t="b">
        <f t="shared" si="4"/>
        <v>0</v>
      </c>
      <c r="P4738" s="18" t="b">
        <f t="shared" ref="P4738:Q4738" si="4744">if(F4738=0,false,true)</f>
        <v>1</v>
      </c>
      <c r="Q4738" s="18" t="b">
        <f t="shared" si="4744"/>
        <v>1</v>
      </c>
      <c r="R4738" s="18" t="b">
        <f t="shared" si="6"/>
        <v>1</v>
      </c>
      <c r="S4738" s="18">
        <f t="shared" si="11"/>
        <v>3</v>
      </c>
      <c r="T4738" s="19"/>
      <c r="U4738" s="20"/>
      <c r="V4738" s="19"/>
      <c r="W4738" s="19"/>
      <c r="X4738" s="19"/>
      <c r="Y4738" s="19">
        <f t="shared" si="7"/>
        <v>43920.75989</v>
      </c>
      <c r="Z4738" s="21">
        <f t="shared" si="8"/>
        <v>89.35</v>
      </c>
      <c r="AA4738" s="18" t="b">
        <f t="shared" si="9"/>
        <v>1</v>
      </c>
      <c r="AB4738" s="18" t="str">
        <f>vlookup(H4738,Table2_ContractType!A:B,2,false)</f>
        <v>1 Year</v>
      </c>
      <c r="AC4738" s="18" t="str">
        <f>vlookup(F4738,Table3_PhoneService!A:B,2,false)</f>
        <v>Two or More Lines</v>
      </c>
      <c r="AD4738" s="18" t="str">
        <f>vlookup(G4738,Table4_InternetService!A:B,2,false)</f>
        <v>Fiber Optic</v>
      </c>
      <c r="AE4738" s="10"/>
    </row>
    <row r="4739" ht="15.75" customHeight="1">
      <c r="A4739" s="12" t="s">
        <v>4779</v>
      </c>
      <c r="B4739" s="12" t="s">
        <v>43</v>
      </c>
      <c r="C4739" s="12">
        <v>0.0</v>
      </c>
      <c r="D4739" s="12" t="s">
        <v>37</v>
      </c>
      <c r="E4739" s="12" t="s">
        <v>37</v>
      </c>
      <c r="F4739" s="12">
        <v>2.0</v>
      </c>
      <c r="G4739" s="12">
        <v>2.0</v>
      </c>
      <c r="H4739" s="12">
        <v>2.0</v>
      </c>
      <c r="I4739" s="12" t="s">
        <v>38</v>
      </c>
      <c r="J4739" s="5">
        <v>79.2</v>
      </c>
      <c r="K4739" s="5">
        <v>5420.65</v>
      </c>
      <c r="L4739" s="12" t="s">
        <v>39</v>
      </c>
      <c r="M4739" s="17">
        <f t="shared" si="2"/>
        <v>68.44255051</v>
      </c>
      <c r="N4739" s="18" t="b">
        <f t="shared" si="3"/>
        <v>0</v>
      </c>
      <c r="O4739" s="18" t="b">
        <f t="shared" si="4"/>
        <v>0</v>
      </c>
      <c r="P4739" s="18" t="b">
        <f t="shared" ref="P4739:Q4739" si="4745">if(F4739=0,false,true)</f>
        <v>1</v>
      </c>
      <c r="Q4739" s="18" t="b">
        <f t="shared" si="4745"/>
        <v>1</v>
      </c>
      <c r="R4739" s="18" t="b">
        <f t="shared" si="6"/>
        <v>1</v>
      </c>
      <c r="S4739" s="18">
        <f t="shared" si="11"/>
        <v>3</v>
      </c>
      <c r="T4739" s="19"/>
      <c r="U4739" s="20"/>
      <c r="V4739" s="19"/>
      <c r="W4739" s="19"/>
      <c r="X4739" s="19"/>
      <c r="Y4739" s="19">
        <f t="shared" si="7"/>
        <v>42413.20576</v>
      </c>
      <c r="Z4739" s="21">
        <f t="shared" si="8"/>
        <v>79.2</v>
      </c>
      <c r="AA4739" s="18" t="b">
        <f t="shared" si="9"/>
        <v>1</v>
      </c>
      <c r="AB4739" s="18" t="str">
        <f>vlookup(H4739,Table2_ContractType!A:B,2,false)</f>
        <v>2 Year</v>
      </c>
      <c r="AC4739" s="18" t="str">
        <f>vlookup(F4739,Table3_PhoneService!A:B,2,false)</f>
        <v>Two or More Lines</v>
      </c>
      <c r="AD4739" s="18" t="str">
        <f>vlookup(G4739,Table4_InternetService!A:B,2,false)</f>
        <v>Fiber Optic</v>
      </c>
      <c r="AE4739" s="10"/>
    </row>
    <row r="4740" ht="15.75" customHeight="1">
      <c r="A4740" s="12" t="s">
        <v>4780</v>
      </c>
      <c r="B4740" s="12" t="s">
        <v>36</v>
      </c>
      <c r="C4740" s="12">
        <v>0.0</v>
      </c>
      <c r="D4740" s="12" t="s">
        <v>39</v>
      </c>
      <c r="E4740" s="12" t="s">
        <v>39</v>
      </c>
      <c r="F4740" s="12">
        <v>1.0</v>
      </c>
      <c r="G4740" s="12">
        <v>0.0</v>
      </c>
      <c r="H4740" s="12">
        <v>0.0</v>
      </c>
      <c r="I4740" s="12" t="s">
        <v>41</v>
      </c>
      <c r="J4740" s="5">
        <v>20.35</v>
      </c>
      <c r="K4740" s="5">
        <v>150.6</v>
      </c>
      <c r="L4740" s="12" t="s">
        <v>39</v>
      </c>
      <c r="M4740" s="17">
        <f t="shared" si="2"/>
        <v>7.4004914</v>
      </c>
      <c r="N4740" s="18" t="b">
        <f t="shared" si="3"/>
        <v>1</v>
      </c>
      <c r="O4740" s="18" t="b">
        <f t="shared" si="4"/>
        <v>0</v>
      </c>
      <c r="P4740" s="18" t="b">
        <f t="shared" ref="P4740:Q4740" si="4746">if(F4740=0,false,true)</f>
        <v>1</v>
      </c>
      <c r="Q4740" s="18" t="b">
        <f t="shared" si="4746"/>
        <v>0</v>
      </c>
      <c r="R4740" s="18" t="b">
        <f t="shared" si="6"/>
        <v>0</v>
      </c>
      <c r="S4740" s="18">
        <f t="shared" si="11"/>
        <v>0</v>
      </c>
      <c r="T4740" s="19"/>
      <c r="U4740" s="20"/>
      <c r="V4740" s="19"/>
      <c r="W4740" s="19"/>
      <c r="X4740" s="19"/>
      <c r="Y4740" s="19">
        <f t="shared" si="7"/>
        <v>44269.90172</v>
      </c>
      <c r="Z4740" s="21">
        <f t="shared" si="8"/>
        <v>20.35</v>
      </c>
      <c r="AA4740" s="18" t="b">
        <f t="shared" si="9"/>
        <v>1</v>
      </c>
      <c r="AB4740" s="18" t="str">
        <f>vlookup(H4740,Table2_ContractType!A:B,2,false)</f>
        <v>Month-to-Month</v>
      </c>
      <c r="AC4740" s="18" t="str">
        <f>vlookup(F4740,Table3_PhoneService!A:B,2,false)</f>
        <v>One Line</v>
      </c>
      <c r="AD4740" s="18" t="str">
        <f>vlookup(G4740,Table4_InternetService!A:B,2,false)</f>
        <v>No Internet Service</v>
      </c>
      <c r="AE4740" s="10"/>
    </row>
    <row r="4741" ht="15.75" customHeight="1">
      <c r="A4741" s="12" t="s">
        <v>4781</v>
      </c>
      <c r="B4741" s="12" t="s">
        <v>36</v>
      </c>
      <c r="C4741" s="12">
        <v>0.0</v>
      </c>
      <c r="D4741" s="12" t="s">
        <v>39</v>
      </c>
      <c r="E4741" s="12" t="s">
        <v>39</v>
      </c>
      <c r="F4741" s="12">
        <v>2.0</v>
      </c>
      <c r="G4741" s="12">
        <v>0.0</v>
      </c>
      <c r="H4741" s="12">
        <v>1.0</v>
      </c>
      <c r="I4741" s="12" t="s">
        <v>56</v>
      </c>
      <c r="J4741" s="5">
        <v>25.2</v>
      </c>
      <c r="K4741" s="5">
        <v>245.15</v>
      </c>
      <c r="L4741" s="12" t="s">
        <v>39</v>
      </c>
      <c r="M4741" s="17">
        <f t="shared" si="2"/>
        <v>9.728174603</v>
      </c>
      <c r="N4741" s="18" t="b">
        <f t="shared" si="3"/>
        <v>1</v>
      </c>
      <c r="O4741" s="18" t="b">
        <f t="shared" si="4"/>
        <v>0</v>
      </c>
      <c r="P4741" s="18" t="b">
        <f t="shared" ref="P4741:Q4741" si="4747">if(F4741=0,false,true)</f>
        <v>1</v>
      </c>
      <c r="Q4741" s="18" t="b">
        <f t="shared" si="4747"/>
        <v>0</v>
      </c>
      <c r="R4741" s="18" t="b">
        <f t="shared" si="6"/>
        <v>0</v>
      </c>
      <c r="S4741" s="18">
        <f t="shared" si="11"/>
        <v>0</v>
      </c>
      <c r="T4741" s="19"/>
      <c r="U4741" s="20"/>
      <c r="V4741" s="19"/>
      <c r="W4741" s="19"/>
      <c r="X4741" s="19"/>
      <c r="Y4741" s="19">
        <f t="shared" si="7"/>
        <v>44199.10136</v>
      </c>
      <c r="Z4741" s="21">
        <f t="shared" si="8"/>
        <v>25.2</v>
      </c>
      <c r="AA4741" s="18" t="b">
        <f t="shared" si="9"/>
        <v>1</v>
      </c>
      <c r="AB4741" s="18" t="str">
        <f>vlookup(H4741,Table2_ContractType!A:B,2,false)</f>
        <v>1 Year</v>
      </c>
      <c r="AC4741" s="18" t="str">
        <f>vlookup(F4741,Table3_PhoneService!A:B,2,false)</f>
        <v>Two or More Lines</v>
      </c>
      <c r="AD4741" s="18" t="str">
        <f>vlookup(G4741,Table4_InternetService!A:B,2,false)</f>
        <v>No Internet Service</v>
      </c>
      <c r="AE4741" s="10"/>
    </row>
    <row r="4742" ht="15.75" customHeight="1">
      <c r="A4742" s="12" t="s">
        <v>4782</v>
      </c>
      <c r="B4742" s="12" t="s">
        <v>36</v>
      </c>
      <c r="C4742" s="12">
        <v>0.0</v>
      </c>
      <c r="D4742" s="12" t="s">
        <v>39</v>
      </c>
      <c r="E4742" s="12" t="s">
        <v>39</v>
      </c>
      <c r="F4742" s="12">
        <v>2.0</v>
      </c>
      <c r="G4742" s="12">
        <v>2.0</v>
      </c>
      <c r="H4742" s="12">
        <v>2.0</v>
      </c>
      <c r="I4742" s="12" t="s">
        <v>56</v>
      </c>
      <c r="J4742" s="5">
        <v>104.6</v>
      </c>
      <c r="K4742" s="5">
        <v>4759.85</v>
      </c>
      <c r="L4742" s="12" t="s">
        <v>37</v>
      </c>
      <c r="M4742" s="17">
        <f t="shared" si="2"/>
        <v>45.50525813</v>
      </c>
      <c r="N4742" s="18" t="b">
        <f t="shared" si="3"/>
        <v>1</v>
      </c>
      <c r="O4742" s="18" t="b">
        <f t="shared" si="4"/>
        <v>1</v>
      </c>
      <c r="P4742" s="18" t="b">
        <f t="shared" ref="P4742:Q4742" si="4748">if(F4742=0,false,true)</f>
        <v>1</v>
      </c>
      <c r="Q4742" s="18" t="b">
        <f t="shared" si="4748"/>
        <v>1</v>
      </c>
      <c r="R4742" s="18" t="b">
        <f t="shared" si="6"/>
        <v>1</v>
      </c>
      <c r="S4742" s="18">
        <f t="shared" si="11"/>
        <v>0</v>
      </c>
      <c r="T4742" s="19"/>
      <c r="U4742" s="20"/>
      <c r="V4742" s="19"/>
      <c r="W4742" s="19"/>
      <c r="X4742" s="19"/>
      <c r="Y4742" s="19">
        <f t="shared" si="7"/>
        <v>43110.88173</v>
      </c>
      <c r="Z4742" s="21">
        <f t="shared" si="8"/>
        <v>104.6</v>
      </c>
      <c r="AA4742" s="18" t="b">
        <f t="shared" si="9"/>
        <v>1</v>
      </c>
      <c r="AB4742" s="18" t="str">
        <f>vlookup(H4742,Table2_ContractType!A:B,2,false)</f>
        <v>2 Year</v>
      </c>
      <c r="AC4742" s="18" t="str">
        <f>vlookup(F4742,Table3_PhoneService!A:B,2,false)</f>
        <v>Two or More Lines</v>
      </c>
      <c r="AD4742" s="18" t="str">
        <f>vlookup(G4742,Table4_InternetService!A:B,2,false)</f>
        <v>Fiber Optic</v>
      </c>
      <c r="AE4742" s="10"/>
    </row>
    <row r="4743" ht="15.75" customHeight="1">
      <c r="A4743" s="12" t="s">
        <v>4783</v>
      </c>
      <c r="B4743" s="12" t="s">
        <v>36</v>
      </c>
      <c r="C4743" s="12">
        <v>0.0</v>
      </c>
      <c r="D4743" s="12" t="s">
        <v>39</v>
      </c>
      <c r="E4743" s="12" t="s">
        <v>39</v>
      </c>
      <c r="F4743" s="12">
        <v>2.0</v>
      </c>
      <c r="G4743" s="12">
        <v>2.0</v>
      </c>
      <c r="H4743" s="12">
        <v>0.0</v>
      </c>
      <c r="I4743" s="12" t="s">
        <v>44</v>
      </c>
      <c r="J4743" s="5">
        <v>74.4</v>
      </c>
      <c r="K4743" s="5">
        <v>215.8</v>
      </c>
      <c r="L4743" s="12" t="s">
        <v>37</v>
      </c>
      <c r="M4743" s="17">
        <f t="shared" si="2"/>
        <v>2.900537634</v>
      </c>
      <c r="N4743" s="18" t="b">
        <f t="shared" si="3"/>
        <v>1</v>
      </c>
      <c r="O4743" s="18" t="b">
        <f t="shared" si="4"/>
        <v>1</v>
      </c>
      <c r="P4743" s="18" t="b">
        <f t="shared" ref="P4743:Q4743" si="4749">if(F4743=0,false,true)</f>
        <v>1</v>
      </c>
      <c r="Q4743" s="18" t="b">
        <f t="shared" si="4749"/>
        <v>1</v>
      </c>
      <c r="R4743" s="18" t="b">
        <f t="shared" si="6"/>
        <v>1</v>
      </c>
      <c r="S4743" s="18">
        <f t="shared" si="11"/>
        <v>0</v>
      </c>
      <c r="T4743" s="19"/>
      <c r="U4743" s="20"/>
      <c r="V4743" s="19"/>
      <c r="W4743" s="19"/>
      <c r="X4743" s="19"/>
      <c r="Y4743" s="19">
        <f t="shared" si="7"/>
        <v>44406.77531</v>
      </c>
      <c r="Z4743" s="21">
        <f t="shared" si="8"/>
        <v>74.4</v>
      </c>
      <c r="AA4743" s="18" t="b">
        <f t="shared" si="9"/>
        <v>1</v>
      </c>
      <c r="AB4743" s="18" t="str">
        <f>vlookup(H4743,Table2_ContractType!A:B,2,false)</f>
        <v>Month-to-Month</v>
      </c>
      <c r="AC4743" s="18" t="str">
        <f>vlookup(F4743,Table3_PhoneService!A:B,2,false)</f>
        <v>Two or More Lines</v>
      </c>
      <c r="AD4743" s="18" t="str">
        <f>vlookup(G4743,Table4_InternetService!A:B,2,false)</f>
        <v>Fiber Optic</v>
      </c>
      <c r="AE4743" s="10"/>
    </row>
    <row r="4744" ht="15.75" customHeight="1">
      <c r="A4744" s="12" t="s">
        <v>4784</v>
      </c>
      <c r="B4744" s="12" t="s">
        <v>43</v>
      </c>
      <c r="C4744" s="12">
        <v>0.0</v>
      </c>
      <c r="D4744" s="12" t="s">
        <v>37</v>
      </c>
      <c r="E4744" s="12" t="s">
        <v>39</v>
      </c>
      <c r="F4744" s="12">
        <v>2.0</v>
      </c>
      <c r="G4744" s="12">
        <v>1.0</v>
      </c>
      <c r="H4744" s="12">
        <v>2.0</v>
      </c>
      <c r="I4744" s="12" t="s">
        <v>38</v>
      </c>
      <c r="J4744" s="5">
        <v>59.5</v>
      </c>
      <c r="K4744" s="5">
        <v>3389.25</v>
      </c>
      <c r="L4744" s="12" t="s">
        <v>39</v>
      </c>
      <c r="M4744" s="17">
        <f t="shared" si="2"/>
        <v>56.96218487</v>
      </c>
      <c r="N4744" s="18" t="b">
        <f t="shared" si="3"/>
        <v>0</v>
      </c>
      <c r="O4744" s="18" t="b">
        <f t="shared" si="4"/>
        <v>0</v>
      </c>
      <c r="P4744" s="18" t="b">
        <f t="shared" ref="P4744:Q4744" si="4750">if(F4744=0,false,true)</f>
        <v>1</v>
      </c>
      <c r="Q4744" s="18" t="b">
        <f t="shared" si="4750"/>
        <v>1</v>
      </c>
      <c r="R4744" s="18" t="b">
        <f t="shared" si="6"/>
        <v>1</v>
      </c>
      <c r="S4744" s="18">
        <f t="shared" si="11"/>
        <v>1</v>
      </c>
      <c r="T4744" s="19"/>
      <c r="U4744" s="20"/>
      <c r="V4744" s="19"/>
      <c r="W4744" s="19"/>
      <c r="X4744" s="19"/>
      <c r="Y4744" s="19">
        <f t="shared" si="7"/>
        <v>42762.40021</v>
      </c>
      <c r="Z4744" s="21">
        <f t="shared" si="8"/>
        <v>59.5</v>
      </c>
      <c r="AA4744" s="18" t="b">
        <f t="shared" si="9"/>
        <v>1</v>
      </c>
      <c r="AB4744" s="18" t="str">
        <f>vlookup(H4744,Table2_ContractType!A:B,2,false)</f>
        <v>2 Year</v>
      </c>
      <c r="AC4744" s="18" t="str">
        <f>vlookup(F4744,Table3_PhoneService!A:B,2,false)</f>
        <v>Two or More Lines</v>
      </c>
      <c r="AD4744" s="18" t="str">
        <f>vlookup(G4744,Table4_InternetService!A:B,2,false)</f>
        <v>DSL</v>
      </c>
      <c r="AE4744" s="10"/>
    </row>
    <row r="4745" ht="15.75" customHeight="1">
      <c r="A4745" s="12" t="s">
        <v>4785</v>
      </c>
      <c r="B4745" s="12" t="s">
        <v>43</v>
      </c>
      <c r="C4745" s="12">
        <v>0.0</v>
      </c>
      <c r="D4745" s="12" t="s">
        <v>39</v>
      </c>
      <c r="E4745" s="12" t="s">
        <v>37</v>
      </c>
      <c r="F4745" s="12">
        <v>1.0</v>
      </c>
      <c r="G4745" s="12">
        <v>1.0</v>
      </c>
      <c r="H4745" s="12">
        <v>0.0</v>
      </c>
      <c r="I4745" s="12" t="s">
        <v>41</v>
      </c>
      <c r="J4745" s="5">
        <v>55.25</v>
      </c>
      <c r="K4745" s="5">
        <v>2139.2</v>
      </c>
      <c r="L4745" s="12" t="s">
        <v>37</v>
      </c>
      <c r="M4745" s="17">
        <f t="shared" si="2"/>
        <v>38.71855204</v>
      </c>
      <c r="N4745" s="18" t="b">
        <f t="shared" si="3"/>
        <v>0</v>
      </c>
      <c r="O4745" s="18" t="b">
        <f t="shared" si="4"/>
        <v>1</v>
      </c>
      <c r="P4745" s="18" t="b">
        <f t="shared" ref="P4745:Q4745" si="4751">if(F4745=0,false,true)</f>
        <v>1</v>
      </c>
      <c r="Q4745" s="18" t="b">
        <f t="shared" si="4751"/>
        <v>1</v>
      </c>
      <c r="R4745" s="18" t="b">
        <f t="shared" si="6"/>
        <v>1</v>
      </c>
      <c r="S4745" s="18">
        <f t="shared" si="11"/>
        <v>2</v>
      </c>
      <c r="T4745" s="19"/>
      <c r="U4745" s="20"/>
      <c r="V4745" s="19"/>
      <c r="W4745" s="19"/>
      <c r="X4745" s="19"/>
      <c r="Y4745" s="19">
        <f t="shared" si="7"/>
        <v>43317.31071</v>
      </c>
      <c r="Z4745" s="21">
        <f t="shared" si="8"/>
        <v>55.25</v>
      </c>
      <c r="AA4745" s="18" t="b">
        <f t="shared" si="9"/>
        <v>1</v>
      </c>
      <c r="AB4745" s="18" t="str">
        <f>vlookup(H4745,Table2_ContractType!A:B,2,false)</f>
        <v>Month-to-Month</v>
      </c>
      <c r="AC4745" s="18" t="str">
        <f>vlookup(F4745,Table3_PhoneService!A:B,2,false)</f>
        <v>One Line</v>
      </c>
      <c r="AD4745" s="18" t="str">
        <f>vlookup(G4745,Table4_InternetService!A:B,2,false)</f>
        <v>DSL</v>
      </c>
      <c r="AE4745" s="10"/>
    </row>
    <row r="4746" ht="15.75" customHeight="1">
      <c r="A4746" s="12" t="s">
        <v>4786</v>
      </c>
      <c r="B4746" s="12" t="s">
        <v>36</v>
      </c>
      <c r="C4746" s="12">
        <v>0.0</v>
      </c>
      <c r="D4746" s="12" t="s">
        <v>37</v>
      </c>
      <c r="E4746" s="12" t="s">
        <v>37</v>
      </c>
      <c r="F4746" s="12">
        <v>0.0</v>
      </c>
      <c r="G4746" s="12">
        <v>1.0</v>
      </c>
      <c r="H4746" s="12">
        <v>1.0</v>
      </c>
      <c r="I4746" s="12" t="s">
        <v>44</v>
      </c>
      <c r="J4746" s="5">
        <v>51.25</v>
      </c>
      <c r="K4746" s="5">
        <v>2151.6</v>
      </c>
      <c r="L4746" s="12" t="s">
        <v>39</v>
      </c>
      <c r="M4746" s="17">
        <f t="shared" si="2"/>
        <v>41.98243902</v>
      </c>
      <c r="N4746" s="18" t="b">
        <f t="shared" si="3"/>
        <v>1</v>
      </c>
      <c r="O4746" s="18" t="b">
        <f t="shared" si="4"/>
        <v>0</v>
      </c>
      <c r="P4746" s="18" t="b">
        <f t="shared" ref="P4746:Q4746" si="4752">if(F4746=0,false,true)</f>
        <v>0</v>
      </c>
      <c r="Q4746" s="18" t="b">
        <f t="shared" si="4752"/>
        <v>1</v>
      </c>
      <c r="R4746" s="18" t="b">
        <f t="shared" si="6"/>
        <v>0</v>
      </c>
      <c r="S4746" s="18">
        <f t="shared" si="11"/>
        <v>3</v>
      </c>
      <c r="T4746" s="19"/>
      <c r="U4746" s="20"/>
      <c r="V4746" s="19"/>
      <c r="W4746" s="19"/>
      <c r="X4746" s="19"/>
      <c r="Y4746" s="19">
        <f t="shared" si="7"/>
        <v>43218.03415</v>
      </c>
      <c r="Z4746" s="21">
        <f t="shared" si="8"/>
        <v>51.25</v>
      </c>
      <c r="AA4746" s="18" t="b">
        <f t="shared" si="9"/>
        <v>1</v>
      </c>
      <c r="AB4746" s="18" t="str">
        <f>vlookup(H4746,Table2_ContractType!A:B,2,false)</f>
        <v>1 Year</v>
      </c>
      <c r="AC4746" s="18" t="str">
        <f>vlookup(F4746,Table3_PhoneService!A:B,2,false)</f>
        <v>No Phone Service</v>
      </c>
      <c r="AD4746" s="18" t="str">
        <f>vlookup(G4746,Table4_InternetService!A:B,2,false)</f>
        <v>DSL</v>
      </c>
      <c r="AE4746" s="10"/>
    </row>
    <row r="4747" ht="15.75" customHeight="1">
      <c r="A4747" s="12" t="s">
        <v>4787</v>
      </c>
      <c r="B4747" s="12" t="s">
        <v>43</v>
      </c>
      <c r="C4747" s="12">
        <v>1.0</v>
      </c>
      <c r="D4747" s="12" t="s">
        <v>39</v>
      </c>
      <c r="E4747" s="12" t="s">
        <v>39</v>
      </c>
      <c r="F4747" s="12">
        <v>2.0</v>
      </c>
      <c r="G4747" s="12">
        <v>2.0</v>
      </c>
      <c r="H4747" s="12">
        <v>0.0</v>
      </c>
      <c r="I4747" s="12" t="s">
        <v>56</v>
      </c>
      <c r="J4747" s="5">
        <v>98.55</v>
      </c>
      <c r="K4747" s="5">
        <v>1842.8</v>
      </c>
      <c r="L4747" s="12" t="s">
        <v>37</v>
      </c>
      <c r="M4747" s="17">
        <f t="shared" si="2"/>
        <v>18.69913749</v>
      </c>
      <c r="N4747" s="18" t="b">
        <f t="shared" si="3"/>
        <v>0</v>
      </c>
      <c r="O4747" s="18" t="b">
        <f t="shared" si="4"/>
        <v>1</v>
      </c>
      <c r="P4747" s="18" t="b">
        <f t="shared" ref="P4747:Q4747" si="4753">if(F4747=0,false,true)</f>
        <v>1</v>
      </c>
      <c r="Q4747" s="18" t="b">
        <f t="shared" si="4753"/>
        <v>1</v>
      </c>
      <c r="R4747" s="18" t="b">
        <f t="shared" si="6"/>
        <v>1</v>
      </c>
      <c r="S4747" s="18">
        <f t="shared" si="11"/>
        <v>0</v>
      </c>
      <c r="T4747" s="19"/>
      <c r="U4747" s="20"/>
      <c r="V4747" s="19"/>
      <c r="W4747" s="19"/>
      <c r="X4747" s="19"/>
      <c r="Y4747" s="19">
        <f t="shared" si="7"/>
        <v>43926.23457</v>
      </c>
      <c r="Z4747" s="21">
        <f t="shared" si="8"/>
        <v>98.55</v>
      </c>
      <c r="AA4747" s="18" t="b">
        <f t="shared" si="9"/>
        <v>1</v>
      </c>
      <c r="AB4747" s="18" t="str">
        <f>vlookup(H4747,Table2_ContractType!A:B,2,false)</f>
        <v>Month-to-Month</v>
      </c>
      <c r="AC4747" s="18" t="str">
        <f>vlookup(F4747,Table3_PhoneService!A:B,2,false)</f>
        <v>Two or More Lines</v>
      </c>
      <c r="AD4747" s="18" t="str">
        <f>vlookup(G4747,Table4_InternetService!A:B,2,false)</f>
        <v>Fiber Optic</v>
      </c>
      <c r="AE4747" s="10"/>
    </row>
    <row r="4748" ht="15.75" customHeight="1">
      <c r="A4748" s="12" t="s">
        <v>4788</v>
      </c>
      <c r="B4748" s="12" t="s">
        <v>43</v>
      </c>
      <c r="C4748" s="12">
        <v>0.0</v>
      </c>
      <c r="D4748" s="12" t="s">
        <v>37</v>
      </c>
      <c r="E4748" s="12" t="s">
        <v>39</v>
      </c>
      <c r="F4748" s="12">
        <v>1.0</v>
      </c>
      <c r="G4748" s="12">
        <v>1.0</v>
      </c>
      <c r="H4748" s="12">
        <v>1.0</v>
      </c>
      <c r="I4748" s="12" t="s">
        <v>38</v>
      </c>
      <c r="J4748" s="5">
        <v>70.8</v>
      </c>
      <c r="K4748" s="5">
        <v>4448.8</v>
      </c>
      <c r="L4748" s="12" t="s">
        <v>39</v>
      </c>
      <c r="M4748" s="17">
        <f t="shared" si="2"/>
        <v>62.83615819</v>
      </c>
      <c r="N4748" s="18" t="b">
        <f t="shared" si="3"/>
        <v>0</v>
      </c>
      <c r="O4748" s="18" t="b">
        <f t="shared" si="4"/>
        <v>0</v>
      </c>
      <c r="P4748" s="18" t="b">
        <f t="shared" ref="P4748:Q4748" si="4754">if(F4748=0,false,true)</f>
        <v>1</v>
      </c>
      <c r="Q4748" s="18" t="b">
        <f t="shared" si="4754"/>
        <v>1</v>
      </c>
      <c r="R4748" s="18" t="b">
        <f t="shared" si="6"/>
        <v>1</v>
      </c>
      <c r="S4748" s="18">
        <f t="shared" si="11"/>
        <v>1</v>
      </c>
      <c r="T4748" s="19"/>
      <c r="U4748" s="20"/>
      <c r="V4748" s="19"/>
      <c r="W4748" s="19"/>
      <c r="X4748" s="19"/>
      <c r="Y4748" s="19">
        <f t="shared" si="7"/>
        <v>42583.73352</v>
      </c>
      <c r="Z4748" s="21">
        <f t="shared" si="8"/>
        <v>70.8</v>
      </c>
      <c r="AA4748" s="18" t="b">
        <f t="shared" si="9"/>
        <v>1</v>
      </c>
      <c r="AB4748" s="18" t="str">
        <f>vlookup(H4748,Table2_ContractType!A:B,2,false)</f>
        <v>1 Year</v>
      </c>
      <c r="AC4748" s="18" t="str">
        <f>vlookup(F4748,Table3_PhoneService!A:B,2,false)</f>
        <v>One Line</v>
      </c>
      <c r="AD4748" s="18" t="str">
        <f>vlookup(G4748,Table4_InternetService!A:B,2,false)</f>
        <v>DSL</v>
      </c>
      <c r="AE4748" s="10"/>
    </row>
    <row r="4749" ht="15.75" customHeight="1">
      <c r="A4749" s="12" t="s">
        <v>4789</v>
      </c>
      <c r="B4749" s="12" t="s">
        <v>43</v>
      </c>
      <c r="C4749" s="12">
        <v>0.0</v>
      </c>
      <c r="D4749" s="12" t="s">
        <v>37</v>
      </c>
      <c r="E4749" s="12" t="s">
        <v>37</v>
      </c>
      <c r="F4749" s="12">
        <v>1.0</v>
      </c>
      <c r="G4749" s="12">
        <v>0.0</v>
      </c>
      <c r="H4749" s="12">
        <v>2.0</v>
      </c>
      <c r="I4749" s="12" t="s">
        <v>44</v>
      </c>
      <c r="J4749" s="5">
        <v>20.95</v>
      </c>
      <c r="K4749" s="5">
        <v>1270.55</v>
      </c>
      <c r="L4749" s="12" t="s">
        <v>39</v>
      </c>
      <c r="M4749" s="17">
        <f t="shared" si="2"/>
        <v>60.64677804</v>
      </c>
      <c r="N4749" s="18" t="b">
        <f t="shared" si="3"/>
        <v>0</v>
      </c>
      <c r="O4749" s="18" t="b">
        <f t="shared" si="4"/>
        <v>0</v>
      </c>
      <c r="P4749" s="18" t="b">
        <f t="shared" ref="P4749:Q4749" si="4755">if(F4749=0,false,true)</f>
        <v>1</v>
      </c>
      <c r="Q4749" s="18" t="b">
        <f t="shared" si="4755"/>
        <v>0</v>
      </c>
      <c r="R4749" s="18" t="b">
        <f t="shared" si="6"/>
        <v>0</v>
      </c>
      <c r="S4749" s="18">
        <f t="shared" si="11"/>
        <v>3</v>
      </c>
      <c r="T4749" s="19"/>
      <c r="U4749" s="20"/>
      <c r="V4749" s="19"/>
      <c r="W4749" s="19"/>
      <c r="X4749" s="19"/>
      <c r="Y4749" s="19">
        <f t="shared" si="7"/>
        <v>42650.32717</v>
      </c>
      <c r="Z4749" s="21">
        <f t="shared" si="8"/>
        <v>20.95</v>
      </c>
      <c r="AA4749" s="18" t="b">
        <f t="shared" si="9"/>
        <v>1</v>
      </c>
      <c r="AB4749" s="18" t="str">
        <f>vlookup(H4749,Table2_ContractType!A:B,2,false)</f>
        <v>2 Year</v>
      </c>
      <c r="AC4749" s="18" t="str">
        <f>vlookup(F4749,Table3_PhoneService!A:B,2,false)</f>
        <v>One Line</v>
      </c>
      <c r="AD4749" s="18" t="str">
        <f>vlookup(G4749,Table4_InternetService!A:B,2,false)</f>
        <v>No Internet Service</v>
      </c>
      <c r="AE4749" s="10"/>
    </row>
    <row r="4750" ht="15.75" customHeight="1">
      <c r="A4750" s="12" t="s">
        <v>4790</v>
      </c>
      <c r="B4750" s="12" t="s">
        <v>43</v>
      </c>
      <c r="C4750" s="12">
        <v>1.0</v>
      </c>
      <c r="D4750" s="12" t="s">
        <v>39</v>
      </c>
      <c r="E4750" s="12" t="s">
        <v>39</v>
      </c>
      <c r="F4750" s="12">
        <v>1.0</v>
      </c>
      <c r="G4750" s="12">
        <v>2.0</v>
      </c>
      <c r="H4750" s="12">
        <v>0.0</v>
      </c>
      <c r="I4750" s="12" t="s">
        <v>41</v>
      </c>
      <c r="J4750" s="5">
        <v>85.5</v>
      </c>
      <c r="K4750" s="5">
        <v>4042.3</v>
      </c>
      <c r="L4750" s="12" t="s">
        <v>37</v>
      </c>
      <c r="M4750" s="17">
        <f t="shared" si="2"/>
        <v>47.27836257</v>
      </c>
      <c r="N4750" s="18" t="b">
        <f t="shared" si="3"/>
        <v>0</v>
      </c>
      <c r="O4750" s="18" t="b">
        <f t="shared" si="4"/>
        <v>1</v>
      </c>
      <c r="P4750" s="18" t="b">
        <f t="shared" ref="P4750:Q4750" si="4756">if(F4750=0,false,true)</f>
        <v>1</v>
      </c>
      <c r="Q4750" s="18" t="b">
        <f t="shared" si="4756"/>
        <v>1</v>
      </c>
      <c r="R4750" s="18" t="b">
        <f t="shared" si="6"/>
        <v>1</v>
      </c>
      <c r="S4750" s="18">
        <f t="shared" si="11"/>
        <v>0</v>
      </c>
      <c r="T4750" s="19"/>
      <c r="U4750" s="20"/>
      <c r="V4750" s="19"/>
      <c r="W4750" s="19"/>
      <c r="X4750" s="19"/>
      <c r="Y4750" s="19">
        <f t="shared" si="7"/>
        <v>43056.94981</v>
      </c>
      <c r="Z4750" s="21">
        <f t="shared" si="8"/>
        <v>85.5</v>
      </c>
      <c r="AA4750" s="18" t="b">
        <f t="shared" si="9"/>
        <v>1</v>
      </c>
      <c r="AB4750" s="18" t="str">
        <f>vlookup(H4750,Table2_ContractType!A:B,2,false)</f>
        <v>Month-to-Month</v>
      </c>
      <c r="AC4750" s="18" t="str">
        <f>vlookup(F4750,Table3_PhoneService!A:B,2,false)</f>
        <v>One Line</v>
      </c>
      <c r="AD4750" s="18" t="str">
        <f>vlookup(G4750,Table4_InternetService!A:B,2,false)</f>
        <v>Fiber Optic</v>
      </c>
      <c r="AE4750" s="10"/>
    </row>
    <row r="4751" ht="15.75" customHeight="1">
      <c r="A4751" s="12" t="s">
        <v>4791</v>
      </c>
      <c r="B4751" s="12" t="s">
        <v>36</v>
      </c>
      <c r="C4751" s="12">
        <v>0.0</v>
      </c>
      <c r="D4751" s="12" t="s">
        <v>37</v>
      </c>
      <c r="E4751" s="12" t="s">
        <v>39</v>
      </c>
      <c r="F4751" s="12">
        <v>2.0</v>
      </c>
      <c r="G4751" s="12">
        <v>2.0</v>
      </c>
      <c r="H4751" s="12">
        <v>0.0</v>
      </c>
      <c r="I4751" s="12" t="s">
        <v>56</v>
      </c>
      <c r="J4751" s="5">
        <v>102.0</v>
      </c>
      <c r="K4751" s="5">
        <v>1145.35</v>
      </c>
      <c r="L4751" s="12" t="s">
        <v>37</v>
      </c>
      <c r="M4751" s="17">
        <f t="shared" si="2"/>
        <v>11.22892157</v>
      </c>
      <c r="N4751" s="18" t="b">
        <f t="shared" si="3"/>
        <v>1</v>
      </c>
      <c r="O4751" s="18" t="b">
        <f t="shared" si="4"/>
        <v>1</v>
      </c>
      <c r="P4751" s="18" t="b">
        <f t="shared" ref="P4751:Q4751" si="4757">if(F4751=0,false,true)</f>
        <v>1</v>
      </c>
      <c r="Q4751" s="18" t="b">
        <f t="shared" si="4757"/>
        <v>1</v>
      </c>
      <c r="R4751" s="18" t="b">
        <f t="shared" si="6"/>
        <v>1</v>
      </c>
      <c r="S4751" s="18">
        <f t="shared" si="11"/>
        <v>1</v>
      </c>
      <c r="T4751" s="19"/>
      <c r="U4751" s="20"/>
      <c r="V4751" s="19"/>
      <c r="W4751" s="19"/>
      <c r="X4751" s="19"/>
      <c r="Y4751" s="19">
        <f t="shared" si="7"/>
        <v>44153.45364</v>
      </c>
      <c r="Z4751" s="21">
        <f t="shared" si="8"/>
        <v>102</v>
      </c>
      <c r="AA4751" s="18" t="b">
        <f t="shared" si="9"/>
        <v>1</v>
      </c>
      <c r="AB4751" s="18" t="str">
        <f>vlookup(H4751,Table2_ContractType!A:B,2,false)</f>
        <v>Month-to-Month</v>
      </c>
      <c r="AC4751" s="18" t="str">
        <f>vlookup(F4751,Table3_PhoneService!A:B,2,false)</f>
        <v>Two or More Lines</v>
      </c>
      <c r="AD4751" s="18" t="str">
        <f>vlookup(G4751,Table4_InternetService!A:B,2,false)</f>
        <v>Fiber Optic</v>
      </c>
      <c r="AE4751" s="10"/>
    </row>
    <row r="4752" ht="15.75" customHeight="1">
      <c r="A4752" s="12" t="s">
        <v>4792</v>
      </c>
      <c r="B4752" s="12" t="s">
        <v>36</v>
      </c>
      <c r="C4752" s="12">
        <v>0.0</v>
      </c>
      <c r="D4752" s="12" t="s">
        <v>39</v>
      </c>
      <c r="E4752" s="12" t="s">
        <v>39</v>
      </c>
      <c r="F4752" s="12">
        <v>1.0</v>
      </c>
      <c r="G4752" s="12">
        <v>1.0</v>
      </c>
      <c r="H4752" s="12">
        <v>0.0</v>
      </c>
      <c r="I4752" s="12" t="s">
        <v>56</v>
      </c>
      <c r="J4752" s="5">
        <v>50.55</v>
      </c>
      <c r="K4752" s="5">
        <v>50.55</v>
      </c>
      <c r="L4752" s="12" t="s">
        <v>37</v>
      </c>
      <c r="M4752" s="17">
        <f t="shared" si="2"/>
        <v>1</v>
      </c>
      <c r="N4752" s="18" t="b">
        <f t="shared" si="3"/>
        <v>1</v>
      </c>
      <c r="O4752" s="18" t="b">
        <f t="shared" si="4"/>
        <v>1</v>
      </c>
      <c r="P4752" s="18" t="b">
        <f t="shared" ref="P4752:Q4752" si="4758">if(F4752=0,false,true)</f>
        <v>1</v>
      </c>
      <c r="Q4752" s="18" t="b">
        <f t="shared" si="4758"/>
        <v>1</v>
      </c>
      <c r="R4752" s="18" t="b">
        <f t="shared" si="6"/>
        <v>1</v>
      </c>
      <c r="S4752" s="18">
        <f t="shared" si="11"/>
        <v>0</v>
      </c>
      <c r="T4752" s="19"/>
      <c r="U4752" s="20"/>
      <c r="V4752" s="19"/>
      <c r="W4752" s="19"/>
      <c r="X4752" s="19"/>
      <c r="Y4752" s="19">
        <f t="shared" si="7"/>
        <v>44464.58333</v>
      </c>
      <c r="Z4752" s="21">
        <f t="shared" si="8"/>
        <v>50.55</v>
      </c>
      <c r="AA4752" s="18" t="b">
        <f t="shared" si="9"/>
        <v>1</v>
      </c>
      <c r="AB4752" s="18" t="str">
        <f>vlookup(H4752,Table2_ContractType!A:B,2,false)</f>
        <v>Month-to-Month</v>
      </c>
      <c r="AC4752" s="18" t="str">
        <f>vlookup(F4752,Table3_PhoneService!A:B,2,false)</f>
        <v>One Line</v>
      </c>
      <c r="AD4752" s="18" t="str">
        <f>vlookup(G4752,Table4_InternetService!A:B,2,false)</f>
        <v>DSL</v>
      </c>
      <c r="AE4752" s="10"/>
    </row>
    <row r="4753" ht="15.75" customHeight="1">
      <c r="A4753" s="12" t="s">
        <v>4793</v>
      </c>
      <c r="B4753" s="12" t="s">
        <v>36</v>
      </c>
      <c r="C4753" s="12">
        <v>1.0</v>
      </c>
      <c r="D4753" s="12" t="s">
        <v>39</v>
      </c>
      <c r="E4753" s="12" t="s">
        <v>39</v>
      </c>
      <c r="F4753" s="12">
        <v>1.0</v>
      </c>
      <c r="G4753" s="12">
        <v>2.0</v>
      </c>
      <c r="H4753" s="12">
        <v>0.0</v>
      </c>
      <c r="I4753" s="12" t="s">
        <v>56</v>
      </c>
      <c r="J4753" s="5">
        <v>78.95</v>
      </c>
      <c r="K4753" s="5">
        <v>378.4</v>
      </c>
      <c r="L4753" s="12" t="s">
        <v>37</v>
      </c>
      <c r="M4753" s="17">
        <f t="shared" si="2"/>
        <v>4.792906903</v>
      </c>
      <c r="N4753" s="18" t="b">
        <f t="shared" si="3"/>
        <v>1</v>
      </c>
      <c r="O4753" s="18" t="b">
        <f t="shared" si="4"/>
        <v>1</v>
      </c>
      <c r="P4753" s="18" t="b">
        <f t="shared" ref="P4753:Q4753" si="4759">if(F4753=0,false,true)</f>
        <v>1</v>
      </c>
      <c r="Q4753" s="18" t="b">
        <f t="shared" si="4759"/>
        <v>1</v>
      </c>
      <c r="R4753" s="18" t="b">
        <f t="shared" si="6"/>
        <v>1</v>
      </c>
      <c r="S4753" s="18">
        <f t="shared" si="11"/>
        <v>0</v>
      </c>
      <c r="T4753" s="19"/>
      <c r="U4753" s="20"/>
      <c r="V4753" s="19"/>
      <c r="W4753" s="19"/>
      <c r="X4753" s="19"/>
      <c r="Y4753" s="19">
        <f t="shared" si="7"/>
        <v>44349.21575</v>
      </c>
      <c r="Z4753" s="21">
        <f t="shared" si="8"/>
        <v>78.95</v>
      </c>
      <c r="AA4753" s="18" t="b">
        <f t="shared" si="9"/>
        <v>1</v>
      </c>
      <c r="AB4753" s="18" t="str">
        <f>vlookup(H4753,Table2_ContractType!A:B,2,false)</f>
        <v>Month-to-Month</v>
      </c>
      <c r="AC4753" s="18" t="str">
        <f>vlookup(F4753,Table3_PhoneService!A:B,2,false)</f>
        <v>One Line</v>
      </c>
      <c r="AD4753" s="18" t="str">
        <f>vlookup(G4753,Table4_InternetService!A:B,2,false)</f>
        <v>Fiber Optic</v>
      </c>
      <c r="AE4753" s="10"/>
    </row>
    <row r="4754" ht="15.75" customHeight="1">
      <c r="A4754" s="12" t="s">
        <v>4794</v>
      </c>
      <c r="B4754" s="12" t="s">
        <v>36</v>
      </c>
      <c r="C4754" s="12">
        <v>1.0</v>
      </c>
      <c r="D4754" s="12" t="s">
        <v>39</v>
      </c>
      <c r="E4754" s="12" t="s">
        <v>39</v>
      </c>
      <c r="F4754" s="12">
        <v>2.0</v>
      </c>
      <c r="G4754" s="12">
        <v>2.0</v>
      </c>
      <c r="H4754" s="12">
        <v>1.0</v>
      </c>
      <c r="I4754" s="12" t="s">
        <v>38</v>
      </c>
      <c r="J4754" s="5">
        <v>109.8</v>
      </c>
      <c r="K4754" s="5">
        <v>4860.35</v>
      </c>
      <c r="L4754" s="12" t="s">
        <v>39</v>
      </c>
      <c r="M4754" s="17">
        <f t="shared" si="2"/>
        <v>44.2654827</v>
      </c>
      <c r="N4754" s="18" t="b">
        <f t="shared" si="3"/>
        <v>1</v>
      </c>
      <c r="O4754" s="18" t="b">
        <f t="shared" si="4"/>
        <v>0</v>
      </c>
      <c r="P4754" s="18" t="b">
        <f t="shared" ref="P4754:Q4754" si="4760">if(F4754=0,false,true)</f>
        <v>1</v>
      </c>
      <c r="Q4754" s="18" t="b">
        <f t="shared" si="4760"/>
        <v>1</v>
      </c>
      <c r="R4754" s="18" t="b">
        <f t="shared" si="6"/>
        <v>1</v>
      </c>
      <c r="S4754" s="18">
        <f t="shared" si="11"/>
        <v>0</v>
      </c>
      <c r="T4754" s="19"/>
      <c r="U4754" s="20"/>
      <c r="V4754" s="19"/>
      <c r="W4754" s="19"/>
      <c r="X4754" s="19"/>
      <c r="Y4754" s="19">
        <f t="shared" si="7"/>
        <v>43148.59157</v>
      </c>
      <c r="Z4754" s="21">
        <f t="shared" si="8"/>
        <v>109.8</v>
      </c>
      <c r="AA4754" s="18" t="b">
        <f t="shared" si="9"/>
        <v>1</v>
      </c>
      <c r="AB4754" s="18" t="str">
        <f>vlookup(H4754,Table2_ContractType!A:B,2,false)</f>
        <v>1 Year</v>
      </c>
      <c r="AC4754" s="18" t="str">
        <f>vlookup(F4754,Table3_PhoneService!A:B,2,false)</f>
        <v>Two or More Lines</v>
      </c>
      <c r="AD4754" s="18" t="str">
        <f>vlookup(G4754,Table4_InternetService!A:B,2,false)</f>
        <v>Fiber Optic</v>
      </c>
      <c r="AE4754" s="10"/>
    </row>
    <row r="4755" ht="15.75" customHeight="1">
      <c r="A4755" s="12" t="s">
        <v>4795</v>
      </c>
      <c r="B4755" s="12" t="s">
        <v>36</v>
      </c>
      <c r="C4755" s="12">
        <v>0.0</v>
      </c>
      <c r="D4755" s="12" t="s">
        <v>37</v>
      </c>
      <c r="E4755" s="12" t="s">
        <v>39</v>
      </c>
      <c r="F4755" s="12">
        <v>2.0</v>
      </c>
      <c r="G4755" s="12">
        <v>1.0</v>
      </c>
      <c r="H4755" s="12">
        <v>2.0</v>
      </c>
      <c r="I4755" s="12" t="s">
        <v>56</v>
      </c>
      <c r="J4755" s="5">
        <v>84.95</v>
      </c>
      <c r="K4755" s="5">
        <v>5150.55</v>
      </c>
      <c r="L4755" s="12" t="s">
        <v>39</v>
      </c>
      <c r="M4755" s="17">
        <f t="shared" si="2"/>
        <v>60.63037081</v>
      </c>
      <c r="N4755" s="18" t="b">
        <f t="shared" si="3"/>
        <v>1</v>
      </c>
      <c r="O4755" s="18" t="b">
        <f t="shared" si="4"/>
        <v>0</v>
      </c>
      <c r="P4755" s="18" t="b">
        <f t="shared" ref="P4755:Q4755" si="4761">if(F4755=0,false,true)</f>
        <v>1</v>
      </c>
      <c r="Q4755" s="18" t="b">
        <f t="shared" si="4761"/>
        <v>1</v>
      </c>
      <c r="R4755" s="18" t="b">
        <f t="shared" si="6"/>
        <v>1</v>
      </c>
      <c r="S4755" s="18">
        <f t="shared" si="11"/>
        <v>1</v>
      </c>
      <c r="T4755" s="19"/>
      <c r="U4755" s="20"/>
      <c r="V4755" s="19"/>
      <c r="W4755" s="19"/>
      <c r="X4755" s="19"/>
      <c r="Y4755" s="19">
        <f t="shared" si="7"/>
        <v>42650.82622</v>
      </c>
      <c r="Z4755" s="21">
        <f t="shared" si="8"/>
        <v>84.95</v>
      </c>
      <c r="AA4755" s="18" t="b">
        <f t="shared" si="9"/>
        <v>1</v>
      </c>
      <c r="AB4755" s="18" t="str">
        <f>vlookup(H4755,Table2_ContractType!A:B,2,false)</f>
        <v>2 Year</v>
      </c>
      <c r="AC4755" s="18" t="str">
        <f>vlookup(F4755,Table3_PhoneService!A:B,2,false)</f>
        <v>Two or More Lines</v>
      </c>
      <c r="AD4755" s="18" t="str">
        <f>vlookup(G4755,Table4_InternetService!A:B,2,false)</f>
        <v>DSL</v>
      </c>
      <c r="AE4755" s="10"/>
    </row>
    <row r="4756" ht="15.75" customHeight="1">
      <c r="A4756" s="12" t="s">
        <v>4796</v>
      </c>
      <c r="B4756" s="12" t="s">
        <v>36</v>
      </c>
      <c r="C4756" s="12">
        <v>0.0</v>
      </c>
      <c r="D4756" s="12" t="s">
        <v>37</v>
      </c>
      <c r="E4756" s="12" t="s">
        <v>37</v>
      </c>
      <c r="F4756" s="12">
        <v>2.0</v>
      </c>
      <c r="G4756" s="12">
        <v>2.0</v>
      </c>
      <c r="H4756" s="12">
        <v>0.0</v>
      </c>
      <c r="I4756" s="12" t="s">
        <v>56</v>
      </c>
      <c r="J4756" s="5">
        <v>91.65</v>
      </c>
      <c r="K4756" s="5">
        <v>1301.0</v>
      </c>
      <c r="L4756" s="12" t="s">
        <v>37</v>
      </c>
      <c r="M4756" s="17">
        <f t="shared" si="2"/>
        <v>14.19530824</v>
      </c>
      <c r="N4756" s="18" t="b">
        <f t="shared" si="3"/>
        <v>1</v>
      </c>
      <c r="O4756" s="18" t="b">
        <f t="shared" si="4"/>
        <v>1</v>
      </c>
      <c r="P4756" s="18" t="b">
        <f t="shared" ref="P4756:Q4756" si="4762">if(F4756=0,false,true)</f>
        <v>1</v>
      </c>
      <c r="Q4756" s="18" t="b">
        <f t="shared" si="4762"/>
        <v>1</v>
      </c>
      <c r="R4756" s="18" t="b">
        <f t="shared" si="6"/>
        <v>1</v>
      </c>
      <c r="S4756" s="18">
        <f t="shared" si="11"/>
        <v>3</v>
      </c>
      <c r="T4756" s="19"/>
      <c r="U4756" s="20"/>
      <c r="V4756" s="19"/>
      <c r="W4756" s="19"/>
      <c r="X4756" s="19"/>
      <c r="Y4756" s="19">
        <f t="shared" si="7"/>
        <v>44063.22604</v>
      </c>
      <c r="Z4756" s="21">
        <f t="shared" si="8"/>
        <v>91.65</v>
      </c>
      <c r="AA4756" s="18" t="b">
        <f t="shared" si="9"/>
        <v>1</v>
      </c>
      <c r="AB4756" s="18" t="str">
        <f>vlookup(H4756,Table2_ContractType!A:B,2,false)</f>
        <v>Month-to-Month</v>
      </c>
      <c r="AC4756" s="18" t="str">
        <f>vlookup(F4756,Table3_PhoneService!A:B,2,false)</f>
        <v>Two or More Lines</v>
      </c>
      <c r="AD4756" s="18" t="str">
        <f>vlookup(G4756,Table4_InternetService!A:B,2,false)</f>
        <v>Fiber Optic</v>
      </c>
      <c r="AE4756" s="10"/>
    </row>
    <row r="4757" ht="15.75" customHeight="1">
      <c r="A4757" s="12" t="s">
        <v>4797</v>
      </c>
      <c r="B4757" s="12" t="s">
        <v>43</v>
      </c>
      <c r="C4757" s="12">
        <v>0.0</v>
      </c>
      <c r="D4757" s="12" t="s">
        <v>39</v>
      </c>
      <c r="E4757" s="12" t="s">
        <v>39</v>
      </c>
      <c r="F4757" s="12">
        <v>1.0</v>
      </c>
      <c r="G4757" s="12">
        <v>2.0</v>
      </c>
      <c r="H4757" s="12">
        <v>0.0</v>
      </c>
      <c r="I4757" s="12" t="s">
        <v>38</v>
      </c>
      <c r="J4757" s="5">
        <v>69.95</v>
      </c>
      <c r="K4757" s="5">
        <v>1205.5</v>
      </c>
      <c r="L4757" s="12" t="s">
        <v>39</v>
      </c>
      <c r="M4757" s="17">
        <f t="shared" si="2"/>
        <v>17.23373838</v>
      </c>
      <c r="N4757" s="18" t="b">
        <f t="shared" si="3"/>
        <v>0</v>
      </c>
      <c r="O4757" s="18" t="b">
        <f t="shared" si="4"/>
        <v>0</v>
      </c>
      <c r="P4757" s="18" t="b">
        <f t="shared" ref="P4757:Q4757" si="4763">if(F4757=0,false,true)</f>
        <v>1</v>
      </c>
      <c r="Q4757" s="18" t="b">
        <f t="shared" si="4763"/>
        <v>1</v>
      </c>
      <c r="R4757" s="18" t="b">
        <f t="shared" si="6"/>
        <v>1</v>
      </c>
      <c r="S4757" s="18">
        <f t="shared" si="11"/>
        <v>0</v>
      </c>
      <c r="T4757" s="19"/>
      <c r="U4757" s="20"/>
      <c r="V4757" s="19"/>
      <c r="W4757" s="19"/>
      <c r="X4757" s="19"/>
      <c r="Y4757" s="19">
        <f t="shared" si="7"/>
        <v>43970.80712</v>
      </c>
      <c r="Z4757" s="21">
        <f t="shared" si="8"/>
        <v>69.95</v>
      </c>
      <c r="AA4757" s="18" t="b">
        <f t="shared" si="9"/>
        <v>1</v>
      </c>
      <c r="AB4757" s="18" t="str">
        <f>vlookup(H4757,Table2_ContractType!A:B,2,false)</f>
        <v>Month-to-Month</v>
      </c>
      <c r="AC4757" s="18" t="str">
        <f>vlookup(F4757,Table3_PhoneService!A:B,2,false)</f>
        <v>One Line</v>
      </c>
      <c r="AD4757" s="18" t="str">
        <f>vlookup(G4757,Table4_InternetService!A:B,2,false)</f>
        <v>Fiber Optic</v>
      </c>
      <c r="AE4757" s="10"/>
    </row>
    <row r="4758" ht="15.75" customHeight="1">
      <c r="A4758" s="12" t="s">
        <v>4798</v>
      </c>
      <c r="B4758" s="12" t="s">
        <v>36</v>
      </c>
      <c r="C4758" s="12">
        <v>0.0</v>
      </c>
      <c r="D4758" s="12" t="s">
        <v>39</v>
      </c>
      <c r="E4758" s="12" t="s">
        <v>37</v>
      </c>
      <c r="F4758" s="12">
        <v>1.0</v>
      </c>
      <c r="G4758" s="12">
        <v>1.0</v>
      </c>
      <c r="H4758" s="12">
        <v>1.0</v>
      </c>
      <c r="I4758" s="12" t="s">
        <v>38</v>
      </c>
      <c r="J4758" s="5">
        <v>55.6</v>
      </c>
      <c r="K4758" s="5">
        <v>2016.45</v>
      </c>
      <c r="L4758" s="12" t="s">
        <v>39</v>
      </c>
      <c r="M4758" s="17">
        <f t="shared" si="2"/>
        <v>36.26708633</v>
      </c>
      <c r="N4758" s="18" t="b">
        <f t="shared" si="3"/>
        <v>1</v>
      </c>
      <c r="O4758" s="18" t="b">
        <f t="shared" si="4"/>
        <v>0</v>
      </c>
      <c r="P4758" s="18" t="b">
        <f t="shared" ref="P4758:Q4758" si="4764">if(F4758=0,false,true)</f>
        <v>1</v>
      </c>
      <c r="Q4758" s="18" t="b">
        <f t="shared" si="4764"/>
        <v>1</v>
      </c>
      <c r="R4758" s="18" t="b">
        <f t="shared" si="6"/>
        <v>1</v>
      </c>
      <c r="S4758" s="18">
        <f t="shared" si="11"/>
        <v>2</v>
      </c>
      <c r="T4758" s="19"/>
      <c r="U4758" s="20"/>
      <c r="V4758" s="19"/>
      <c r="W4758" s="19"/>
      <c r="X4758" s="19"/>
      <c r="Y4758" s="19">
        <f t="shared" si="7"/>
        <v>43391.87612</v>
      </c>
      <c r="Z4758" s="21">
        <f t="shared" si="8"/>
        <v>55.6</v>
      </c>
      <c r="AA4758" s="18" t="b">
        <f t="shared" si="9"/>
        <v>1</v>
      </c>
      <c r="AB4758" s="18" t="str">
        <f>vlookup(H4758,Table2_ContractType!A:B,2,false)</f>
        <v>1 Year</v>
      </c>
      <c r="AC4758" s="18" t="str">
        <f>vlookup(F4758,Table3_PhoneService!A:B,2,false)</f>
        <v>One Line</v>
      </c>
      <c r="AD4758" s="18" t="str">
        <f>vlookup(G4758,Table4_InternetService!A:B,2,false)</f>
        <v>DSL</v>
      </c>
      <c r="AE4758" s="10"/>
    </row>
    <row r="4759" ht="15.75" customHeight="1">
      <c r="A4759" s="12" t="s">
        <v>4799</v>
      </c>
      <c r="B4759" s="12" t="s">
        <v>43</v>
      </c>
      <c r="C4759" s="12">
        <v>0.0</v>
      </c>
      <c r="D4759" s="12" t="s">
        <v>39</v>
      </c>
      <c r="E4759" s="12" t="s">
        <v>39</v>
      </c>
      <c r="F4759" s="12">
        <v>1.0</v>
      </c>
      <c r="G4759" s="12">
        <v>2.0</v>
      </c>
      <c r="H4759" s="12">
        <v>0.0</v>
      </c>
      <c r="I4759" s="12" t="s">
        <v>38</v>
      </c>
      <c r="J4759" s="5">
        <v>101.3</v>
      </c>
      <c r="K4759" s="5">
        <v>1794.65</v>
      </c>
      <c r="L4759" s="12" t="s">
        <v>39</v>
      </c>
      <c r="M4759" s="17">
        <f t="shared" si="2"/>
        <v>17.71618954</v>
      </c>
      <c r="N4759" s="18" t="b">
        <f t="shared" si="3"/>
        <v>0</v>
      </c>
      <c r="O4759" s="18" t="b">
        <f t="shared" si="4"/>
        <v>0</v>
      </c>
      <c r="P4759" s="18" t="b">
        <f t="shared" ref="P4759:Q4759" si="4765">if(F4759=0,false,true)</f>
        <v>1</v>
      </c>
      <c r="Q4759" s="18" t="b">
        <f t="shared" si="4765"/>
        <v>1</v>
      </c>
      <c r="R4759" s="18" t="b">
        <f t="shared" si="6"/>
        <v>1</v>
      </c>
      <c r="S4759" s="18">
        <f t="shared" si="11"/>
        <v>0</v>
      </c>
      <c r="T4759" s="19"/>
      <c r="U4759" s="20"/>
      <c r="V4759" s="19"/>
      <c r="W4759" s="19"/>
      <c r="X4759" s="19"/>
      <c r="Y4759" s="19">
        <f t="shared" si="7"/>
        <v>43956.13257</v>
      </c>
      <c r="Z4759" s="21">
        <f t="shared" si="8"/>
        <v>101.3</v>
      </c>
      <c r="AA4759" s="18" t="b">
        <f t="shared" si="9"/>
        <v>1</v>
      </c>
      <c r="AB4759" s="18" t="str">
        <f>vlookup(H4759,Table2_ContractType!A:B,2,false)</f>
        <v>Month-to-Month</v>
      </c>
      <c r="AC4759" s="18" t="str">
        <f>vlookup(F4759,Table3_PhoneService!A:B,2,false)</f>
        <v>One Line</v>
      </c>
      <c r="AD4759" s="18" t="str">
        <f>vlookup(G4759,Table4_InternetService!A:B,2,false)</f>
        <v>Fiber Optic</v>
      </c>
      <c r="AE4759" s="10"/>
    </row>
    <row r="4760" ht="15.75" customHeight="1">
      <c r="A4760" s="12" t="s">
        <v>4800</v>
      </c>
      <c r="B4760" s="12" t="s">
        <v>36</v>
      </c>
      <c r="C4760" s="12">
        <v>0.0</v>
      </c>
      <c r="D4760" s="12" t="s">
        <v>37</v>
      </c>
      <c r="E4760" s="12" t="s">
        <v>39</v>
      </c>
      <c r="F4760" s="12">
        <v>1.0</v>
      </c>
      <c r="G4760" s="12">
        <v>1.0</v>
      </c>
      <c r="H4760" s="12">
        <v>2.0</v>
      </c>
      <c r="I4760" s="12" t="s">
        <v>38</v>
      </c>
      <c r="J4760" s="5">
        <v>86.45</v>
      </c>
      <c r="K4760" s="5">
        <v>5950.2</v>
      </c>
      <c r="L4760" s="12" t="s">
        <v>39</v>
      </c>
      <c r="M4760" s="17">
        <f t="shared" si="2"/>
        <v>68.82822441</v>
      </c>
      <c r="N4760" s="18" t="b">
        <f t="shared" si="3"/>
        <v>1</v>
      </c>
      <c r="O4760" s="18" t="b">
        <f t="shared" si="4"/>
        <v>0</v>
      </c>
      <c r="P4760" s="18" t="b">
        <f t="shared" ref="P4760:Q4760" si="4766">if(F4760=0,false,true)</f>
        <v>1</v>
      </c>
      <c r="Q4760" s="18" t="b">
        <f t="shared" si="4766"/>
        <v>1</v>
      </c>
      <c r="R4760" s="18" t="b">
        <f t="shared" si="6"/>
        <v>1</v>
      </c>
      <c r="S4760" s="18">
        <f t="shared" si="11"/>
        <v>1</v>
      </c>
      <c r="T4760" s="19"/>
      <c r="U4760" s="20"/>
      <c r="V4760" s="19"/>
      <c r="W4760" s="19"/>
      <c r="X4760" s="19"/>
      <c r="Y4760" s="19">
        <f t="shared" si="7"/>
        <v>42401.47484</v>
      </c>
      <c r="Z4760" s="21">
        <f t="shared" si="8"/>
        <v>86.45</v>
      </c>
      <c r="AA4760" s="18" t="b">
        <f t="shared" si="9"/>
        <v>1</v>
      </c>
      <c r="AB4760" s="18" t="str">
        <f>vlookup(H4760,Table2_ContractType!A:B,2,false)</f>
        <v>2 Year</v>
      </c>
      <c r="AC4760" s="18" t="str">
        <f>vlookup(F4760,Table3_PhoneService!A:B,2,false)</f>
        <v>One Line</v>
      </c>
      <c r="AD4760" s="18" t="str">
        <f>vlookup(G4760,Table4_InternetService!A:B,2,false)</f>
        <v>DSL</v>
      </c>
      <c r="AE4760" s="10"/>
    </row>
    <row r="4761" ht="15.75" customHeight="1">
      <c r="A4761" s="12" t="s">
        <v>4801</v>
      </c>
      <c r="B4761" s="12" t="s">
        <v>43</v>
      </c>
      <c r="C4761" s="12">
        <v>0.0</v>
      </c>
      <c r="D4761" s="12" t="s">
        <v>37</v>
      </c>
      <c r="E4761" s="12" t="s">
        <v>37</v>
      </c>
      <c r="F4761" s="12">
        <v>1.0</v>
      </c>
      <c r="G4761" s="12">
        <v>1.0</v>
      </c>
      <c r="H4761" s="12">
        <v>2.0</v>
      </c>
      <c r="I4761" s="12" t="s">
        <v>44</v>
      </c>
      <c r="J4761" s="5">
        <v>60.4</v>
      </c>
      <c r="K4761" s="5">
        <v>3953.7</v>
      </c>
      <c r="L4761" s="12" t="s">
        <v>39</v>
      </c>
      <c r="M4761" s="17">
        <f t="shared" si="2"/>
        <v>65.45860927</v>
      </c>
      <c r="N4761" s="18" t="b">
        <f t="shared" si="3"/>
        <v>0</v>
      </c>
      <c r="O4761" s="18" t="b">
        <f t="shared" si="4"/>
        <v>0</v>
      </c>
      <c r="P4761" s="18" t="b">
        <f t="shared" ref="P4761:Q4761" si="4767">if(F4761=0,false,true)</f>
        <v>1</v>
      </c>
      <c r="Q4761" s="18" t="b">
        <f t="shared" si="4767"/>
        <v>1</v>
      </c>
      <c r="R4761" s="18" t="b">
        <f t="shared" si="6"/>
        <v>1</v>
      </c>
      <c r="S4761" s="18">
        <f t="shared" si="11"/>
        <v>3</v>
      </c>
      <c r="T4761" s="19"/>
      <c r="U4761" s="20"/>
      <c r="V4761" s="19"/>
      <c r="W4761" s="19"/>
      <c r="X4761" s="19"/>
      <c r="Y4761" s="19">
        <f t="shared" si="7"/>
        <v>42503.9673</v>
      </c>
      <c r="Z4761" s="21">
        <f t="shared" si="8"/>
        <v>60.4</v>
      </c>
      <c r="AA4761" s="18" t="b">
        <f t="shared" si="9"/>
        <v>1</v>
      </c>
      <c r="AB4761" s="18" t="str">
        <f>vlookup(H4761,Table2_ContractType!A:B,2,false)</f>
        <v>2 Year</v>
      </c>
      <c r="AC4761" s="18" t="str">
        <f>vlookup(F4761,Table3_PhoneService!A:B,2,false)</f>
        <v>One Line</v>
      </c>
      <c r="AD4761" s="18" t="str">
        <f>vlookup(G4761,Table4_InternetService!A:B,2,false)</f>
        <v>DSL</v>
      </c>
      <c r="AE4761" s="10"/>
    </row>
    <row r="4762" ht="15.75" customHeight="1">
      <c r="A4762" s="12" t="s">
        <v>4802</v>
      </c>
      <c r="B4762" s="12" t="s">
        <v>43</v>
      </c>
      <c r="C4762" s="12">
        <v>0.0</v>
      </c>
      <c r="D4762" s="12" t="s">
        <v>37</v>
      </c>
      <c r="E4762" s="12" t="s">
        <v>37</v>
      </c>
      <c r="F4762" s="12">
        <v>1.0</v>
      </c>
      <c r="G4762" s="12">
        <v>0.0</v>
      </c>
      <c r="H4762" s="12">
        <v>2.0</v>
      </c>
      <c r="I4762" s="12" t="s">
        <v>41</v>
      </c>
      <c r="J4762" s="5">
        <v>20.5</v>
      </c>
      <c r="K4762" s="5">
        <v>290.55</v>
      </c>
      <c r="L4762" s="12" t="s">
        <v>39</v>
      </c>
      <c r="M4762" s="17">
        <f t="shared" si="2"/>
        <v>14.17317073</v>
      </c>
      <c r="N4762" s="18" t="b">
        <f t="shared" si="3"/>
        <v>0</v>
      </c>
      <c r="O4762" s="18" t="b">
        <f t="shared" si="4"/>
        <v>0</v>
      </c>
      <c r="P4762" s="18" t="b">
        <f t="shared" ref="P4762:Q4762" si="4768">if(F4762=0,false,true)</f>
        <v>1</v>
      </c>
      <c r="Q4762" s="18" t="b">
        <f t="shared" si="4768"/>
        <v>0</v>
      </c>
      <c r="R4762" s="18" t="b">
        <f t="shared" si="6"/>
        <v>0</v>
      </c>
      <c r="S4762" s="18">
        <f t="shared" si="11"/>
        <v>3</v>
      </c>
      <c r="T4762" s="19"/>
      <c r="U4762" s="20"/>
      <c r="V4762" s="19"/>
      <c r="W4762" s="19"/>
      <c r="X4762" s="19"/>
      <c r="Y4762" s="19">
        <f t="shared" si="7"/>
        <v>44063.89939</v>
      </c>
      <c r="Z4762" s="21">
        <f t="shared" si="8"/>
        <v>20.5</v>
      </c>
      <c r="AA4762" s="18" t="b">
        <f t="shared" si="9"/>
        <v>1</v>
      </c>
      <c r="AB4762" s="18" t="str">
        <f>vlookup(H4762,Table2_ContractType!A:B,2,false)</f>
        <v>2 Year</v>
      </c>
      <c r="AC4762" s="18" t="str">
        <f>vlookup(F4762,Table3_PhoneService!A:B,2,false)</f>
        <v>One Line</v>
      </c>
      <c r="AD4762" s="18" t="str">
        <f>vlookup(G4762,Table4_InternetService!A:B,2,false)</f>
        <v>No Internet Service</v>
      </c>
      <c r="AE4762" s="10"/>
    </row>
    <row r="4763" ht="15.75" customHeight="1">
      <c r="A4763" s="12" t="s">
        <v>4803</v>
      </c>
      <c r="B4763" s="12" t="s">
        <v>43</v>
      </c>
      <c r="C4763" s="12">
        <v>0.0</v>
      </c>
      <c r="D4763" s="12" t="s">
        <v>39</v>
      </c>
      <c r="E4763" s="12" t="s">
        <v>39</v>
      </c>
      <c r="F4763" s="12">
        <v>1.0</v>
      </c>
      <c r="G4763" s="12">
        <v>0.0</v>
      </c>
      <c r="H4763" s="12">
        <v>2.0</v>
      </c>
      <c r="I4763" s="12" t="s">
        <v>41</v>
      </c>
      <c r="J4763" s="5">
        <v>20.4</v>
      </c>
      <c r="K4763" s="5">
        <v>231.45</v>
      </c>
      <c r="L4763" s="12" t="s">
        <v>39</v>
      </c>
      <c r="M4763" s="17">
        <f t="shared" si="2"/>
        <v>11.34558824</v>
      </c>
      <c r="N4763" s="18" t="b">
        <f t="shared" si="3"/>
        <v>0</v>
      </c>
      <c r="O4763" s="18" t="b">
        <f t="shared" si="4"/>
        <v>0</v>
      </c>
      <c r="P4763" s="18" t="b">
        <f t="shared" ref="P4763:Q4763" si="4769">if(F4763=0,false,true)</f>
        <v>1</v>
      </c>
      <c r="Q4763" s="18" t="b">
        <f t="shared" si="4769"/>
        <v>0</v>
      </c>
      <c r="R4763" s="18" t="b">
        <f t="shared" si="6"/>
        <v>0</v>
      </c>
      <c r="S4763" s="18">
        <f t="shared" si="11"/>
        <v>0</v>
      </c>
      <c r="T4763" s="19"/>
      <c r="U4763" s="20"/>
      <c r="V4763" s="19"/>
      <c r="W4763" s="19"/>
      <c r="X4763" s="19"/>
      <c r="Y4763" s="19">
        <f t="shared" si="7"/>
        <v>44149.90502</v>
      </c>
      <c r="Z4763" s="21">
        <f t="shared" si="8"/>
        <v>20.4</v>
      </c>
      <c r="AA4763" s="18" t="b">
        <f t="shared" si="9"/>
        <v>1</v>
      </c>
      <c r="AB4763" s="18" t="str">
        <f>vlookup(H4763,Table2_ContractType!A:B,2,false)</f>
        <v>2 Year</v>
      </c>
      <c r="AC4763" s="18" t="str">
        <f>vlookup(F4763,Table3_PhoneService!A:B,2,false)</f>
        <v>One Line</v>
      </c>
      <c r="AD4763" s="18" t="str">
        <f>vlookup(G4763,Table4_InternetService!A:B,2,false)</f>
        <v>No Internet Service</v>
      </c>
      <c r="AE4763" s="10"/>
    </row>
    <row r="4764" ht="15.75" customHeight="1">
      <c r="A4764" s="12" t="s">
        <v>4804</v>
      </c>
      <c r="B4764" s="12" t="s">
        <v>36</v>
      </c>
      <c r="C4764" s="12">
        <v>0.0</v>
      </c>
      <c r="D4764" s="12" t="s">
        <v>37</v>
      </c>
      <c r="E4764" s="12" t="s">
        <v>37</v>
      </c>
      <c r="F4764" s="12">
        <v>0.0</v>
      </c>
      <c r="G4764" s="12">
        <v>1.0</v>
      </c>
      <c r="H4764" s="12">
        <v>2.0</v>
      </c>
      <c r="I4764" s="12" t="s">
        <v>38</v>
      </c>
      <c r="J4764" s="5">
        <v>51.35</v>
      </c>
      <c r="K4764" s="5">
        <v>3244.4</v>
      </c>
      <c r="L4764" s="12" t="s">
        <v>39</v>
      </c>
      <c r="M4764" s="17">
        <f t="shared" si="2"/>
        <v>63.18208374</v>
      </c>
      <c r="N4764" s="18" t="b">
        <f t="shared" si="3"/>
        <v>1</v>
      </c>
      <c r="O4764" s="18" t="b">
        <f t="shared" si="4"/>
        <v>0</v>
      </c>
      <c r="P4764" s="18" t="b">
        <f t="shared" ref="P4764:Q4764" si="4770">if(F4764=0,false,true)</f>
        <v>0</v>
      </c>
      <c r="Q4764" s="18" t="b">
        <f t="shared" si="4770"/>
        <v>1</v>
      </c>
      <c r="R4764" s="18" t="b">
        <f t="shared" si="6"/>
        <v>0</v>
      </c>
      <c r="S4764" s="18">
        <f t="shared" si="11"/>
        <v>3</v>
      </c>
      <c r="T4764" s="19"/>
      <c r="U4764" s="20"/>
      <c r="V4764" s="19"/>
      <c r="W4764" s="19"/>
      <c r="X4764" s="19"/>
      <c r="Y4764" s="19">
        <f t="shared" si="7"/>
        <v>42573.21162</v>
      </c>
      <c r="Z4764" s="21">
        <f t="shared" si="8"/>
        <v>51.35</v>
      </c>
      <c r="AA4764" s="18" t="b">
        <f t="shared" si="9"/>
        <v>1</v>
      </c>
      <c r="AB4764" s="18" t="str">
        <f>vlookup(H4764,Table2_ContractType!A:B,2,false)</f>
        <v>2 Year</v>
      </c>
      <c r="AC4764" s="18" t="str">
        <f>vlookup(F4764,Table3_PhoneService!A:B,2,false)</f>
        <v>No Phone Service</v>
      </c>
      <c r="AD4764" s="18" t="str">
        <f>vlookup(G4764,Table4_InternetService!A:B,2,false)</f>
        <v>DSL</v>
      </c>
      <c r="AE4764" s="10"/>
    </row>
    <row r="4765" ht="15.75" customHeight="1">
      <c r="A4765" s="12" t="s">
        <v>4805</v>
      </c>
      <c r="B4765" s="12" t="s">
        <v>43</v>
      </c>
      <c r="C4765" s="12">
        <v>0.0</v>
      </c>
      <c r="D4765" s="12" t="s">
        <v>37</v>
      </c>
      <c r="E4765" s="12" t="s">
        <v>39</v>
      </c>
      <c r="F4765" s="12">
        <v>2.0</v>
      </c>
      <c r="G4765" s="12">
        <v>1.0</v>
      </c>
      <c r="H4765" s="12">
        <v>2.0</v>
      </c>
      <c r="I4765" s="12" t="s">
        <v>38</v>
      </c>
      <c r="J4765" s="5">
        <v>88.7</v>
      </c>
      <c r="K4765" s="5">
        <v>6301.7</v>
      </c>
      <c r="L4765" s="12" t="s">
        <v>39</v>
      </c>
      <c r="M4765" s="17">
        <f t="shared" si="2"/>
        <v>71.04509583</v>
      </c>
      <c r="N4765" s="18" t="b">
        <f t="shared" si="3"/>
        <v>0</v>
      </c>
      <c r="O4765" s="18" t="b">
        <f t="shared" si="4"/>
        <v>0</v>
      </c>
      <c r="P4765" s="18" t="b">
        <f t="shared" ref="P4765:Q4765" si="4771">if(F4765=0,false,true)</f>
        <v>1</v>
      </c>
      <c r="Q4765" s="18" t="b">
        <f t="shared" si="4771"/>
        <v>1</v>
      </c>
      <c r="R4765" s="18" t="b">
        <f t="shared" si="6"/>
        <v>1</v>
      </c>
      <c r="S4765" s="18">
        <f t="shared" si="11"/>
        <v>1</v>
      </c>
      <c r="T4765" s="19"/>
      <c r="U4765" s="20"/>
      <c r="V4765" s="19"/>
      <c r="W4765" s="19"/>
      <c r="X4765" s="19"/>
      <c r="Y4765" s="19">
        <f t="shared" si="7"/>
        <v>42334.045</v>
      </c>
      <c r="Z4765" s="21">
        <f t="shared" si="8"/>
        <v>88.7</v>
      </c>
      <c r="AA4765" s="18" t="b">
        <f t="shared" si="9"/>
        <v>1</v>
      </c>
      <c r="AB4765" s="18" t="str">
        <f>vlookup(H4765,Table2_ContractType!A:B,2,false)</f>
        <v>2 Year</v>
      </c>
      <c r="AC4765" s="18" t="str">
        <f>vlookup(F4765,Table3_PhoneService!A:B,2,false)</f>
        <v>Two or More Lines</v>
      </c>
      <c r="AD4765" s="18" t="str">
        <f>vlookup(G4765,Table4_InternetService!A:B,2,false)</f>
        <v>DSL</v>
      </c>
      <c r="AE4765" s="10"/>
    </row>
    <row r="4766" ht="15.75" customHeight="1">
      <c r="A4766" s="12" t="s">
        <v>4806</v>
      </c>
      <c r="B4766" s="12" t="s">
        <v>43</v>
      </c>
      <c r="C4766" s="12">
        <v>1.0</v>
      </c>
      <c r="D4766" s="12" t="s">
        <v>39</v>
      </c>
      <c r="E4766" s="12" t="s">
        <v>39</v>
      </c>
      <c r="F4766" s="12">
        <v>0.0</v>
      </c>
      <c r="G4766" s="12">
        <v>1.0</v>
      </c>
      <c r="H4766" s="12">
        <v>0.0</v>
      </c>
      <c r="I4766" s="12" t="s">
        <v>56</v>
      </c>
      <c r="J4766" s="5">
        <v>43.3</v>
      </c>
      <c r="K4766" s="5">
        <v>43.3</v>
      </c>
      <c r="L4766" s="12" t="s">
        <v>37</v>
      </c>
      <c r="M4766" s="17">
        <f t="shared" si="2"/>
        <v>1</v>
      </c>
      <c r="N4766" s="18" t="b">
        <f t="shared" si="3"/>
        <v>0</v>
      </c>
      <c r="O4766" s="18" t="b">
        <f t="shared" si="4"/>
        <v>1</v>
      </c>
      <c r="P4766" s="18" t="b">
        <f t="shared" ref="P4766:Q4766" si="4772">if(F4766=0,false,true)</f>
        <v>0</v>
      </c>
      <c r="Q4766" s="18" t="b">
        <f t="shared" si="4772"/>
        <v>1</v>
      </c>
      <c r="R4766" s="18" t="b">
        <f t="shared" si="6"/>
        <v>0</v>
      </c>
      <c r="S4766" s="18">
        <f t="shared" si="11"/>
        <v>0</v>
      </c>
      <c r="T4766" s="19"/>
      <c r="U4766" s="20"/>
      <c r="V4766" s="19"/>
      <c r="W4766" s="19"/>
      <c r="X4766" s="19"/>
      <c r="Y4766" s="19">
        <f t="shared" si="7"/>
        <v>44464.58333</v>
      </c>
      <c r="Z4766" s="21">
        <f t="shared" si="8"/>
        <v>43.3</v>
      </c>
      <c r="AA4766" s="18" t="b">
        <f t="shared" si="9"/>
        <v>1</v>
      </c>
      <c r="AB4766" s="18" t="str">
        <f>vlookup(H4766,Table2_ContractType!A:B,2,false)</f>
        <v>Month-to-Month</v>
      </c>
      <c r="AC4766" s="18" t="str">
        <f>vlookup(F4766,Table3_PhoneService!A:B,2,false)</f>
        <v>No Phone Service</v>
      </c>
      <c r="AD4766" s="18" t="str">
        <f>vlookup(G4766,Table4_InternetService!A:B,2,false)</f>
        <v>DSL</v>
      </c>
      <c r="AE4766" s="10"/>
    </row>
    <row r="4767" ht="15.75" customHeight="1">
      <c r="A4767" s="12" t="s">
        <v>4807</v>
      </c>
      <c r="B4767" s="12" t="s">
        <v>43</v>
      </c>
      <c r="C4767" s="12">
        <v>0.0</v>
      </c>
      <c r="D4767" s="12" t="s">
        <v>37</v>
      </c>
      <c r="E4767" s="12" t="s">
        <v>39</v>
      </c>
      <c r="F4767" s="12">
        <v>0.0</v>
      </c>
      <c r="G4767" s="12">
        <v>1.0</v>
      </c>
      <c r="H4767" s="12">
        <v>0.0</v>
      </c>
      <c r="I4767" s="12" t="s">
        <v>56</v>
      </c>
      <c r="J4767" s="5">
        <v>45.9</v>
      </c>
      <c r="K4767" s="5">
        <v>1332.4</v>
      </c>
      <c r="L4767" s="12" t="s">
        <v>39</v>
      </c>
      <c r="M4767" s="17">
        <f t="shared" si="2"/>
        <v>29.02832244</v>
      </c>
      <c r="N4767" s="18" t="b">
        <f t="shared" si="3"/>
        <v>0</v>
      </c>
      <c r="O4767" s="18" t="b">
        <f t="shared" si="4"/>
        <v>0</v>
      </c>
      <c r="P4767" s="18" t="b">
        <f t="shared" ref="P4767:Q4767" si="4773">if(F4767=0,false,true)</f>
        <v>0</v>
      </c>
      <c r="Q4767" s="18" t="b">
        <f t="shared" si="4773"/>
        <v>1</v>
      </c>
      <c r="R4767" s="18" t="b">
        <f t="shared" si="6"/>
        <v>0</v>
      </c>
      <c r="S4767" s="18">
        <f t="shared" si="11"/>
        <v>1</v>
      </c>
      <c r="T4767" s="19"/>
      <c r="U4767" s="20"/>
      <c r="V4767" s="19"/>
      <c r="W4767" s="19"/>
      <c r="X4767" s="19"/>
      <c r="Y4767" s="19">
        <f t="shared" si="7"/>
        <v>43612.05519</v>
      </c>
      <c r="Z4767" s="21">
        <f t="shared" si="8"/>
        <v>45.9</v>
      </c>
      <c r="AA4767" s="18" t="b">
        <f t="shared" si="9"/>
        <v>1</v>
      </c>
      <c r="AB4767" s="18" t="str">
        <f>vlookup(H4767,Table2_ContractType!A:B,2,false)</f>
        <v>Month-to-Month</v>
      </c>
      <c r="AC4767" s="18" t="str">
        <f>vlookup(F4767,Table3_PhoneService!A:B,2,false)</f>
        <v>No Phone Service</v>
      </c>
      <c r="AD4767" s="18" t="str">
        <f>vlookup(G4767,Table4_InternetService!A:B,2,false)</f>
        <v>DSL</v>
      </c>
      <c r="AE4767" s="10"/>
    </row>
    <row r="4768" ht="15.75" customHeight="1">
      <c r="A4768" s="12" t="s">
        <v>4808</v>
      </c>
      <c r="B4768" s="12" t="s">
        <v>43</v>
      </c>
      <c r="C4768" s="12">
        <v>0.0</v>
      </c>
      <c r="D4768" s="12" t="s">
        <v>39</v>
      </c>
      <c r="E4768" s="12" t="s">
        <v>39</v>
      </c>
      <c r="F4768" s="12">
        <v>1.0</v>
      </c>
      <c r="G4768" s="12">
        <v>1.0</v>
      </c>
      <c r="H4768" s="12">
        <v>0.0</v>
      </c>
      <c r="I4768" s="12" t="s">
        <v>41</v>
      </c>
      <c r="J4768" s="5">
        <v>50.0</v>
      </c>
      <c r="K4768" s="5">
        <v>1003.05</v>
      </c>
      <c r="L4768" s="12" t="s">
        <v>39</v>
      </c>
      <c r="M4768" s="17">
        <f t="shared" si="2"/>
        <v>20.061</v>
      </c>
      <c r="N4768" s="18" t="b">
        <f t="shared" si="3"/>
        <v>0</v>
      </c>
      <c r="O4768" s="18" t="b">
        <f t="shared" si="4"/>
        <v>0</v>
      </c>
      <c r="P4768" s="18" t="b">
        <f t="shared" ref="P4768:Q4768" si="4774">if(F4768=0,false,true)</f>
        <v>1</v>
      </c>
      <c r="Q4768" s="18" t="b">
        <f t="shared" si="4774"/>
        <v>1</v>
      </c>
      <c r="R4768" s="18" t="b">
        <f t="shared" si="6"/>
        <v>1</v>
      </c>
      <c r="S4768" s="18">
        <f t="shared" si="11"/>
        <v>0</v>
      </c>
      <c r="T4768" s="19"/>
      <c r="U4768" s="20"/>
      <c r="V4768" s="19"/>
      <c r="W4768" s="19"/>
      <c r="X4768" s="19"/>
      <c r="Y4768" s="19">
        <f t="shared" si="7"/>
        <v>43884.81125</v>
      </c>
      <c r="Z4768" s="21">
        <f t="shared" si="8"/>
        <v>50</v>
      </c>
      <c r="AA4768" s="18" t="b">
        <f t="shared" si="9"/>
        <v>1</v>
      </c>
      <c r="AB4768" s="18" t="str">
        <f>vlookup(H4768,Table2_ContractType!A:B,2,false)</f>
        <v>Month-to-Month</v>
      </c>
      <c r="AC4768" s="18" t="str">
        <f>vlookup(F4768,Table3_PhoneService!A:B,2,false)</f>
        <v>One Line</v>
      </c>
      <c r="AD4768" s="18" t="str">
        <f>vlookup(G4768,Table4_InternetService!A:B,2,false)</f>
        <v>DSL</v>
      </c>
      <c r="AE4768" s="10"/>
    </row>
    <row r="4769" ht="15.75" customHeight="1">
      <c r="A4769" s="12" t="s">
        <v>4809</v>
      </c>
      <c r="B4769" s="12" t="s">
        <v>36</v>
      </c>
      <c r="C4769" s="12">
        <v>1.0</v>
      </c>
      <c r="D4769" s="12" t="s">
        <v>37</v>
      </c>
      <c r="E4769" s="12" t="s">
        <v>39</v>
      </c>
      <c r="F4769" s="12">
        <v>1.0</v>
      </c>
      <c r="G4769" s="12">
        <v>2.0</v>
      </c>
      <c r="H4769" s="12">
        <v>0.0</v>
      </c>
      <c r="I4769" s="12" t="s">
        <v>56</v>
      </c>
      <c r="J4769" s="5">
        <v>70.05</v>
      </c>
      <c r="K4769" s="5">
        <v>302.6</v>
      </c>
      <c r="L4769" s="12" t="s">
        <v>39</v>
      </c>
      <c r="M4769" s="17">
        <f t="shared" si="2"/>
        <v>4.319771592</v>
      </c>
      <c r="N4769" s="18" t="b">
        <f t="shared" si="3"/>
        <v>1</v>
      </c>
      <c r="O4769" s="18" t="b">
        <f t="shared" si="4"/>
        <v>0</v>
      </c>
      <c r="P4769" s="18" t="b">
        <f t="shared" ref="P4769:Q4769" si="4775">if(F4769=0,false,true)</f>
        <v>1</v>
      </c>
      <c r="Q4769" s="18" t="b">
        <f t="shared" si="4775"/>
        <v>1</v>
      </c>
      <c r="R4769" s="18" t="b">
        <f t="shared" si="6"/>
        <v>1</v>
      </c>
      <c r="S4769" s="18">
        <f t="shared" si="11"/>
        <v>1</v>
      </c>
      <c r="T4769" s="19"/>
      <c r="U4769" s="20"/>
      <c r="V4769" s="19"/>
      <c r="W4769" s="19"/>
      <c r="X4769" s="19"/>
      <c r="Y4769" s="19">
        <f t="shared" si="7"/>
        <v>44363.60695</v>
      </c>
      <c r="Z4769" s="21">
        <f t="shared" si="8"/>
        <v>70.05</v>
      </c>
      <c r="AA4769" s="18" t="b">
        <f t="shared" si="9"/>
        <v>1</v>
      </c>
      <c r="AB4769" s="18" t="str">
        <f>vlookup(H4769,Table2_ContractType!A:B,2,false)</f>
        <v>Month-to-Month</v>
      </c>
      <c r="AC4769" s="18" t="str">
        <f>vlookup(F4769,Table3_PhoneService!A:B,2,false)</f>
        <v>One Line</v>
      </c>
      <c r="AD4769" s="18" t="str">
        <f>vlookup(G4769,Table4_InternetService!A:B,2,false)</f>
        <v>Fiber Optic</v>
      </c>
      <c r="AE4769" s="10"/>
    </row>
    <row r="4770" ht="15.75" customHeight="1">
      <c r="A4770" s="12" t="s">
        <v>4810</v>
      </c>
      <c r="B4770" s="12" t="s">
        <v>43</v>
      </c>
      <c r="C4770" s="12">
        <v>0.0</v>
      </c>
      <c r="D4770" s="12" t="s">
        <v>37</v>
      </c>
      <c r="E4770" s="12" t="s">
        <v>39</v>
      </c>
      <c r="F4770" s="12">
        <v>2.0</v>
      </c>
      <c r="G4770" s="12">
        <v>2.0</v>
      </c>
      <c r="H4770" s="12">
        <v>0.0</v>
      </c>
      <c r="I4770" s="12" t="s">
        <v>56</v>
      </c>
      <c r="J4770" s="5">
        <v>114.1</v>
      </c>
      <c r="K4770" s="5">
        <v>7132.15</v>
      </c>
      <c r="L4770" s="12" t="s">
        <v>39</v>
      </c>
      <c r="M4770" s="17">
        <f t="shared" si="2"/>
        <v>62.50788782</v>
      </c>
      <c r="N4770" s="18" t="b">
        <f t="shared" si="3"/>
        <v>0</v>
      </c>
      <c r="O4770" s="18" t="b">
        <f t="shared" si="4"/>
        <v>0</v>
      </c>
      <c r="P4770" s="18" t="b">
        <f t="shared" ref="P4770:Q4770" si="4776">if(F4770=0,false,true)</f>
        <v>1</v>
      </c>
      <c r="Q4770" s="18" t="b">
        <f t="shared" si="4776"/>
        <v>1</v>
      </c>
      <c r="R4770" s="18" t="b">
        <f t="shared" si="6"/>
        <v>1</v>
      </c>
      <c r="S4770" s="18">
        <f t="shared" si="11"/>
        <v>1</v>
      </c>
      <c r="T4770" s="19"/>
      <c r="U4770" s="20"/>
      <c r="V4770" s="19"/>
      <c r="W4770" s="19"/>
      <c r="X4770" s="19"/>
      <c r="Y4770" s="19">
        <f t="shared" si="7"/>
        <v>42593.71841</v>
      </c>
      <c r="Z4770" s="21">
        <f t="shared" si="8"/>
        <v>114.1</v>
      </c>
      <c r="AA4770" s="18" t="b">
        <f t="shared" si="9"/>
        <v>1</v>
      </c>
      <c r="AB4770" s="18" t="str">
        <f>vlookup(H4770,Table2_ContractType!A:B,2,false)</f>
        <v>Month-to-Month</v>
      </c>
      <c r="AC4770" s="18" t="str">
        <f>vlookup(F4770,Table3_PhoneService!A:B,2,false)</f>
        <v>Two or More Lines</v>
      </c>
      <c r="AD4770" s="18" t="str">
        <f>vlookup(G4770,Table4_InternetService!A:B,2,false)</f>
        <v>Fiber Optic</v>
      </c>
      <c r="AE4770" s="10"/>
    </row>
    <row r="4771" ht="15.75" customHeight="1">
      <c r="A4771" s="12" t="s">
        <v>4811</v>
      </c>
      <c r="B4771" s="12" t="s">
        <v>36</v>
      </c>
      <c r="C4771" s="12">
        <v>0.0</v>
      </c>
      <c r="D4771" s="12" t="s">
        <v>39</v>
      </c>
      <c r="E4771" s="12" t="s">
        <v>39</v>
      </c>
      <c r="F4771" s="12">
        <v>2.0</v>
      </c>
      <c r="G4771" s="12">
        <v>2.0</v>
      </c>
      <c r="H4771" s="12">
        <v>0.0</v>
      </c>
      <c r="I4771" s="12" t="s">
        <v>56</v>
      </c>
      <c r="J4771" s="5">
        <v>74.9</v>
      </c>
      <c r="K4771" s="5">
        <v>541.15</v>
      </c>
      <c r="L4771" s="12" t="s">
        <v>37</v>
      </c>
      <c r="M4771" s="17">
        <f t="shared" si="2"/>
        <v>7.224966622</v>
      </c>
      <c r="N4771" s="18" t="b">
        <f t="shared" si="3"/>
        <v>1</v>
      </c>
      <c r="O4771" s="18" t="b">
        <f t="shared" si="4"/>
        <v>1</v>
      </c>
      <c r="P4771" s="18" t="b">
        <f t="shared" ref="P4771:Q4771" si="4777">if(F4771=0,false,true)</f>
        <v>1</v>
      </c>
      <c r="Q4771" s="18" t="b">
        <f t="shared" si="4777"/>
        <v>1</v>
      </c>
      <c r="R4771" s="18" t="b">
        <f t="shared" si="6"/>
        <v>1</v>
      </c>
      <c r="S4771" s="18">
        <f t="shared" si="11"/>
        <v>0</v>
      </c>
      <c r="T4771" s="19"/>
      <c r="U4771" s="20"/>
      <c r="V4771" s="19"/>
      <c r="W4771" s="19"/>
      <c r="X4771" s="19"/>
      <c r="Y4771" s="19">
        <f t="shared" si="7"/>
        <v>44275.2406</v>
      </c>
      <c r="Z4771" s="21">
        <f t="shared" si="8"/>
        <v>74.9</v>
      </c>
      <c r="AA4771" s="18" t="b">
        <f t="shared" si="9"/>
        <v>1</v>
      </c>
      <c r="AB4771" s="18" t="str">
        <f>vlookup(H4771,Table2_ContractType!A:B,2,false)</f>
        <v>Month-to-Month</v>
      </c>
      <c r="AC4771" s="18" t="str">
        <f>vlookup(F4771,Table3_PhoneService!A:B,2,false)</f>
        <v>Two or More Lines</v>
      </c>
      <c r="AD4771" s="18" t="str">
        <f>vlookup(G4771,Table4_InternetService!A:B,2,false)</f>
        <v>Fiber Optic</v>
      </c>
      <c r="AE4771" s="10"/>
    </row>
    <row r="4772" ht="15.75" customHeight="1">
      <c r="A4772" s="12" t="s">
        <v>4812</v>
      </c>
      <c r="B4772" s="12" t="s">
        <v>36</v>
      </c>
      <c r="C4772" s="12">
        <v>0.0</v>
      </c>
      <c r="D4772" s="12" t="s">
        <v>39</v>
      </c>
      <c r="E4772" s="12" t="s">
        <v>39</v>
      </c>
      <c r="F4772" s="12">
        <v>1.0</v>
      </c>
      <c r="G4772" s="12">
        <v>2.0</v>
      </c>
      <c r="H4772" s="12">
        <v>0.0</v>
      </c>
      <c r="I4772" s="12" t="s">
        <v>56</v>
      </c>
      <c r="J4772" s="5">
        <v>87.55</v>
      </c>
      <c r="K4772" s="5">
        <v>3078.1</v>
      </c>
      <c r="L4772" s="12" t="s">
        <v>37</v>
      </c>
      <c r="M4772" s="17">
        <f t="shared" si="2"/>
        <v>35.15819532</v>
      </c>
      <c r="N4772" s="18" t="b">
        <f t="shared" si="3"/>
        <v>1</v>
      </c>
      <c r="O4772" s="18" t="b">
        <f t="shared" si="4"/>
        <v>1</v>
      </c>
      <c r="P4772" s="18" t="b">
        <f t="shared" ref="P4772:Q4772" si="4778">if(F4772=0,false,true)</f>
        <v>1</v>
      </c>
      <c r="Q4772" s="18" t="b">
        <f t="shared" si="4778"/>
        <v>1</v>
      </c>
      <c r="R4772" s="18" t="b">
        <f t="shared" si="6"/>
        <v>1</v>
      </c>
      <c r="S4772" s="18">
        <f t="shared" si="11"/>
        <v>0</v>
      </c>
      <c r="T4772" s="19"/>
      <c r="U4772" s="20"/>
      <c r="V4772" s="19"/>
      <c r="W4772" s="19"/>
      <c r="X4772" s="19"/>
      <c r="Y4772" s="19">
        <f t="shared" si="7"/>
        <v>43425.60489</v>
      </c>
      <c r="Z4772" s="21">
        <f t="shared" si="8"/>
        <v>87.55</v>
      </c>
      <c r="AA4772" s="18" t="b">
        <f t="shared" si="9"/>
        <v>1</v>
      </c>
      <c r="AB4772" s="18" t="str">
        <f>vlookup(H4772,Table2_ContractType!A:B,2,false)</f>
        <v>Month-to-Month</v>
      </c>
      <c r="AC4772" s="18" t="str">
        <f>vlookup(F4772,Table3_PhoneService!A:B,2,false)</f>
        <v>One Line</v>
      </c>
      <c r="AD4772" s="18" t="str">
        <f>vlookup(G4772,Table4_InternetService!A:B,2,false)</f>
        <v>Fiber Optic</v>
      </c>
      <c r="AE4772" s="10"/>
    </row>
    <row r="4773" ht="15.75" customHeight="1">
      <c r="A4773" s="12" t="s">
        <v>4813</v>
      </c>
      <c r="B4773" s="12" t="s">
        <v>36</v>
      </c>
      <c r="C4773" s="12">
        <v>1.0</v>
      </c>
      <c r="D4773" s="12" t="s">
        <v>39</v>
      </c>
      <c r="E4773" s="12" t="s">
        <v>39</v>
      </c>
      <c r="F4773" s="12">
        <v>1.0</v>
      </c>
      <c r="G4773" s="12">
        <v>2.0</v>
      </c>
      <c r="H4773" s="12">
        <v>0.0</v>
      </c>
      <c r="I4773" s="12" t="s">
        <v>56</v>
      </c>
      <c r="J4773" s="5">
        <v>91.25</v>
      </c>
      <c r="K4773" s="5">
        <v>2351.8</v>
      </c>
      <c r="L4773" s="12" t="s">
        <v>37</v>
      </c>
      <c r="M4773" s="17">
        <f t="shared" si="2"/>
        <v>25.77315068</v>
      </c>
      <c r="N4773" s="18" t="b">
        <f t="shared" si="3"/>
        <v>1</v>
      </c>
      <c r="O4773" s="18" t="b">
        <f t="shared" si="4"/>
        <v>1</v>
      </c>
      <c r="P4773" s="18" t="b">
        <f t="shared" ref="P4773:Q4773" si="4779">if(F4773=0,false,true)</f>
        <v>1</v>
      </c>
      <c r="Q4773" s="18" t="b">
        <f t="shared" si="4779"/>
        <v>1</v>
      </c>
      <c r="R4773" s="18" t="b">
        <f t="shared" si="6"/>
        <v>1</v>
      </c>
      <c r="S4773" s="18">
        <f t="shared" si="11"/>
        <v>0</v>
      </c>
      <c r="T4773" s="19"/>
      <c r="U4773" s="20"/>
      <c r="V4773" s="19"/>
      <c r="W4773" s="19"/>
      <c r="X4773" s="19"/>
      <c r="Y4773" s="19">
        <f t="shared" si="7"/>
        <v>43711.06667</v>
      </c>
      <c r="Z4773" s="21">
        <f t="shared" si="8"/>
        <v>91.25</v>
      </c>
      <c r="AA4773" s="18" t="b">
        <f t="shared" si="9"/>
        <v>1</v>
      </c>
      <c r="AB4773" s="18" t="str">
        <f>vlookup(H4773,Table2_ContractType!A:B,2,false)</f>
        <v>Month-to-Month</v>
      </c>
      <c r="AC4773" s="18" t="str">
        <f>vlookup(F4773,Table3_PhoneService!A:B,2,false)</f>
        <v>One Line</v>
      </c>
      <c r="AD4773" s="18" t="str">
        <f>vlookup(G4773,Table4_InternetService!A:B,2,false)</f>
        <v>Fiber Optic</v>
      </c>
      <c r="AE4773" s="10"/>
    </row>
    <row r="4774" ht="15.75" customHeight="1">
      <c r="A4774" s="12" t="s">
        <v>4814</v>
      </c>
      <c r="B4774" s="12" t="s">
        <v>36</v>
      </c>
      <c r="C4774" s="12">
        <v>0.0</v>
      </c>
      <c r="D4774" s="12" t="s">
        <v>39</v>
      </c>
      <c r="E4774" s="12" t="s">
        <v>39</v>
      </c>
      <c r="F4774" s="12">
        <v>0.0</v>
      </c>
      <c r="G4774" s="12">
        <v>1.0</v>
      </c>
      <c r="H4774" s="12">
        <v>0.0</v>
      </c>
      <c r="I4774" s="12" t="s">
        <v>41</v>
      </c>
      <c r="J4774" s="5">
        <v>29.75</v>
      </c>
      <c r="K4774" s="5">
        <v>301.9</v>
      </c>
      <c r="L4774" s="12" t="s">
        <v>39</v>
      </c>
      <c r="M4774" s="17">
        <f t="shared" si="2"/>
        <v>10.14789916</v>
      </c>
      <c r="N4774" s="18" t="b">
        <f t="shared" si="3"/>
        <v>1</v>
      </c>
      <c r="O4774" s="18" t="b">
        <f t="shared" si="4"/>
        <v>0</v>
      </c>
      <c r="P4774" s="18" t="b">
        <f t="shared" ref="P4774:Q4774" si="4780">if(F4774=0,false,true)</f>
        <v>0</v>
      </c>
      <c r="Q4774" s="18" t="b">
        <f t="shared" si="4780"/>
        <v>1</v>
      </c>
      <c r="R4774" s="18" t="b">
        <f t="shared" si="6"/>
        <v>0</v>
      </c>
      <c r="S4774" s="18">
        <f t="shared" si="11"/>
        <v>0</v>
      </c>
      <c r="T4774" s="19"/>
      <c r="U4774" s="20"/>
      <c r="V4774" s="19"/>
      <c r="W4774" s="19"/>
      <c r="X4774" s="19"/>
      <c r="Y4774" s="19">
        <f t="shared" si="7"/>
        <v>44186.33473</v>
      </c>
      <c r="Z4774" s="21">
        <f t="shared" si="8"/>
        <v>29.75</v>
      </c>
      <c r="AA4774" s="18" t="b">
        <f t="shared" si="9"/>
        <v>1</v>
      </c>
      <c r="AB4774" s="18" t="str">
        <f>vlookup(H4774,Table2_ContractType!A:B,2,false)</f>
        <v>Month-to-Month</v>
      </c>
      <c r="AC4774" s="18" t="str">
        <f>vlookup(F4774,Table3_PhoneService!A:B,2,false)</f>
        <v>No Phone Service</v>
      </c>
      <c r="AD4774" s="18" t="str">
        <f>vlookup(G4774,Table4_InternetService!A:B,2,false)</f>
        <v>DSL</v>
      </c>
      <c r="AE4774" s="10"/>
    </row>
    <row r="4775" ht="15.75" customHeight="1">
      <c r="A4775" s="12" t="s">
        <v>4815</v>
      </c>
      <c r="B4775" s="12" t="s">
        <v>43</v>
      </c>
      <c r="C4775" s="12">
        <v>0.0</v>
      </c>
      <c r="D4775" s="12" t="s">
        <v>39</v>
      </c>
      <c r="E4775" s="12" t="s">
        <v>39</v>
      </c>
      <c r="F4775" s="12">
        <v>1.0</v>
      </c>
      <c r="G4775" s="12">
        <v>1.0</v>
      </c>
      <c r="H4775" s="12">
        <v>0.0</v>
      </c>
      <c r="I4775" s="12" t="s">
        <v>56</v>
      </c>
      <c r="J4775" s="5">
        <v>70.05</v>
      </c>
      <c r="K4775" s="5">
        <v>346.4</v>
      </c>
      <c r="L4775" s="12" t="s">
        <v>37</v>
      </c>
      <c r="M4775" s="17">
        <f t="shared" si="2"/>
        <v>4.945039258</v>
      </c>
      <c r="N4775" s="18" t="b">
        <f t="shared" si="3"/>
        <v>0</v>
      </c>
      <c r="O4775" s="18" t="b">
        <f t="shared" si="4"/>
        <v>1</v>
      </c>
      <c r="P4775" s="18" t="b">
        <f t="shared" ref="P4775:Q4775" si="4781">if(F4775=0,false,true)</f>
        <v>1</v>
      </c>
      <c r="Q4775" s="18" t="b">
        <f t="shared" si="4781"/>
        <v>1</v>
      </c>
      <c r="R4775" s="18" t="b">
        <f t="shared" si="6"/>
        <v>1</v>
      </c>
      <c r="S4775" s="18">
        <f t="shared" si="11"/>
        <v>0</v>
      </c>
      <c r="T4775" s="19"/>
      <c r="U4775" s="20"/>
      <c r="V4775" s="19"/>
      <c r="W4775" s="19"/>
      <c r="X4775" s="19"/>
      <c r="Y4775" s="19">
        <f t="shared" si="7"/>
        <v>44344.58839</v>
      </c>
      <c r="Z4775" s="21">
        <f t="shared" si="8"/>
        <v>70.05</v>
      </c>
      <c r="AA4775" s="18" t="b">
        <f t="shared" si="9"/>
        <v>1</v>
      </c>
      <c r="AB4775" s="18" t="str">
        <f>vlookup(H4775,Table2_ContractType!A:B,2,false)</f>
        <v>Month-to-Month</v>
      </c>
      <c r="AC4775" s="18" t="str">
        <f>vlookup(F4775,Table3_PhoneService!A:B,2,false)</f>
        <v>One Line</v>
      </c>
      <c r="AD4775" s="18" t="str">
        <f>vlookup(G4775,Table4_InternetService!A:B,2,false)</f>
        <v>DSL</v>
      </c>
      <c r="AE4775" s="10"/>
    </row>
    <row r="4776" ht="15.75" customHeight="1">
      <c r="A4776" s="12" t="s">
        <v>4816</v>
      </c>
      <c r="B4776" s="12" t="s">
        <v>36</v>
      </c>
      <c r="C4776" s="12">
        <v>0.0</v>
      </c>
      <c r="D4776" s="12" t="s">
        <v>37</v>
      </c>
      <c r="E4776" s="12" t="s">
        <v>39</v>
      </c>
      <c r="F4776" s="12">
        <v>2.0</v>
      </c>
      <c r="G4776" s="12">
        <v>1.0</v>
      </c>
      <c r="H4776" s="12">
        <v>1.0</v>
      </c>
      <c r="I4776" s="12" t="s">
        <v>44</v>
      </c>
      <c r="J4776" s="5">
        <v>64.85</v>
      </c>
      <c r="K4776" s="5">
        <v>2908.2</v>
      </c>
      <c r="L4776" s="12" t="s">
        <v>39</v>
      </c>
      <c r="M4776" s="17">
        <f t="shared" si="2"/>
        <v>44.84502699</v>
      </c>
      <c r="N4776" s="18" t="b">
        <f t="shared" si="3"/>
        <v>1</v>
      </c>
      <c r="O4776" s="18" t="b">
        <f t="shared" si="4"/>
        <v>0</v>
      </c>
      <c r="P4776" s="18" t="b">
        <f t="shared" ref="P4776:Q4776" si="4782">if(F4776=0,false,true)</f>
        <v>1</v>
      </c>
      <c r="Q4776" s="18" t="b">
        <f t="shared" si="4782"/>
        <v>1</v>
      </c>
      <c r="R4776" s="18" t="b">
        <f t="shared" si="6"/>
        <v>1</v>
      </c>
      <c r="S4776" s="18">
        <f t="shared" si="11"/>
        <v>1</v>
      </c>
      <c r="T4776" s="19"/>
      <c r="U4776" s="20"/>
      <c r="V4776" s="19"/>
      <c r="W4776" s="19"/>
      <c r="X4776" s="19"/>
      <c r="Y4776" s="19">
        <f t="shared" si="7"/>
        <v>43130.96376</v>
      </c>
      <c r="Z4776" s="21">
        <f t="shared" si="8"/>
        <v>64.85</v>
      </c>
      <c r="AA4776" s="18" t="b">
        <f t="shared" si="9"/>
        <v>1</v>
      </c>
      <c r="AB4776" s="18" t="str">
        <f>vlookup(H4776,Table2_ContractType!A:B,2,false)</f>
        <v>1 Year</v>
      </c>
      <c r="AC4776" s="18" t="str">
        <f>vlookup(F4776,Table3_PhoneService!A:B,2,false)</f>
        <v>Two or More Lines</v>
      </c>
      <c r="AD4776" s="18" t="str">
        <f>vlookup(G4776,Table4_InternetService!A:B,2,false)</f>
        <v>DSL</v>
      </c>
      <c r="AE4776" s="10"/>
    </row>
    <row r="4777" ht="15.75" customHeight="1">
      <c r="A4777" s="12" t="s">
        <v>4817</v>
      </c>
      <c r="B4777" s="12" t="s">
        <v>36</v>
      </c>
      <c r="C4777" s="12">
        <v>0.0</v>
      </c>
      <c r="D4777" s="12" t="s">
        <v>37</v>
      </c>
      <c r="E4777" s="12" t="s">
        <v>39</v>
      </c>
      <c r="F4777" s="12">
        <v>2.0</v>
      </c>
      <c r="G4777" s="12">
        <v>2.0</v>
      </c>
      <c r="H4777" s="12">
        <v>2.0</v>
      </c>
      <c r="I4777" s="12" t="s">
        <v>44</v>
      </c>
      <c r="J4777" s="5">
        <v>97.0</v>
      </c>
      <c r="K4777" s="5">
        <v>7104.2</v>
      </c>
      <c r="L4777" s="12" t="s">
        <v>39</v>
      </c>
      <c r="M4777" s="17">
        <f t="shared" si="2"/>
        <v>73.23917526</v>
      </c>
      <c r="N4777" s="18" t="b">
        <f t="shared" si="3"/>
        <v>1</v>
      </c>
      <c r="O4777" s="18" t="b">
        <f t="shared" si="4"/>
        <v>0</v>
      </c>
      <c r="P4777" s="18" t="b">
        <f t="shared" ref="P4777:Q4777" si="4783">if(F4777=0,false,true)</f>
        <v>1</v>
      </c>
      <c r="Q4777" s="18" t="b">
        <f t="shared" si="4783"/>
        <v>1</v>
      </c>
      <c r="R4777" s="18" t="b">
        <f t="shared" si="6"/>
        <v>1</v>
      </c>
      <c r="S4777" s="18">
        <f t="shared" si="11"/>
        <v>1</v>
      </c>
      <c r="T4777" s="19"/>
      <c r="U4777" s="20"/>
      <c r="V4777" s="19"/>
      <c r="W4777" s="19"/>
      <c r="X4777" s="19"/>
      <c r="Y4777" s="19">
        <f t="shared" si="7"/>
        <v>42267.30842</v>
      </c>
      <c r="Z4777" s="21">
        <f t="shared" si="8"/>
        <v>97</v>
      </c>
      <c r="AA4777" s="18" t="b">
        <f t="shared" si="9"/>
        <v>1</v>
      </c>
      <c r="AB4777" s="18" t="str">
        <f>vlookup(H4777,Table2_ContractType!A:B,2,false)</f>
        <v>2 Year</v>
      </c>
      <c r="AC4777" s="18" t="str">
        <f>vlookup(F4777,Table3_PhoneService!A:B,2,false)</f>
        <v>Two or More Lines</v>
      </c>
      <c r="AD4777" s="18" t="str">
        <f>vlookup(G4777,Table4_InternetService!A:B,2,false)</f>
        <v>Fiber Optic</v>
      </c>
      <c r="AE4777" s="10"/>
    </row>
    <row r="4778" ht="15.75" customHeight="1">
      <c r="A4778" s="12" t="s">
        <v>4818</v>
      </c>
      <c r="B4778" s="12" t="s">
        <v>43</v>
      </c>
      <c r="C4778" s="12">
        <v>0.0</v>
      </c>
      <c r="D4778" s="12" t="s">
        <v>39</v>
      </c>
      <c r="E4778" s="12" t="s">
        <v>39</v>
      </c>
      <c r="F4778" s="12">
        <v>1.0</v>
      </c>
      <c r="G4778" s="12">
        <v>2.0</v>
      </c>
      <c r="H4778" s="12">
        <v>0.0</v>
      </c>
      <c r="I4778" s="12" t="s">
        <v>56</v>
      </c>
      <c r="J4778" s="5">
        <v>85.3</v>
      </c>
      <c r="K4778" s="5">
        <v>1219.85</v>
      </c>
      <c r="L4778" s="12" t="s">
        <v>39</v>
      </c>
      <c r="M4778" s="17">
        <f t="shared" si="2"/>
        <v>14.3007034</v>
      </c>
      <c r="N4778" s="18" t="b">
        <f t="shared" si="3"/>
        <v>0</v>
      </c>
      <c r="O4778" s="18" t="b">
        <f t="shared" si="4"/>
        <v>0</v>
      </c>
      <c r="P4778" s="18" t="b">
        <f t="shared" ref="P4778:Q4778" si="4784">if(F4778=0,false,true)</f>
        <v>1</v>
      </c>
      <c r="Q4778" s="18" t="b">
        <f t="shared" si="4784"/>
        <v>1</v>
      </c>
      <c r="R4778" s="18" t="b">
        <f t="shared" si="6"/>
        <v>1</v>
      </c>
      <c r="S4778" s="18">
        <f t="shared" si="11"/>
        <v>0</v>
      </c>
      <c r="T4778" s="19"/>
      <c r="U4778" s="20"/>
      <c r="V4778" s="19"/>
      <c r="W4778" s="19"/>
      <c r="X4778" s="19"/>
      <c r="Y4778" s="19">
        <f t="shared" si="7"/>
        <v>44060.02027</v>
      </c>
      <c r="Z4778" s="21">
        <f t="shared" si="8"/>
        <v>85.3</v>
      </c>
      <c r="AA4778" s="18" t="b">
        <f t="shared" si="9"/>
        <v>1</v>
      </c>
      <c r="AB4778" s="18" t="str">
        <f>vlookup(H4778,Table2_ContractType!A:B,2,false)</f>
        <v>Month-to-Month</v>
      </c>
      <c r="AC4778" s="18" t="str">
        <f>vlookup(F4778,Table3_PhoneService!A:B,2,false)</f>
        <v>One Line</v>
      </c>
      <c r="AD4778" s="18" t="str">
        <f>vlookup(G4778,Table4_InternetService!A:B,2,false)</f>
        <v>Fiber Optic</v>
      </c>
      <c r="AE4778" s="10"/>
    </row>
    <row r="4779" ht="15.75" customHeight="1">
      <c r="A4779" s="12" t="s">
        <v>4819</v>
      </c>
      <c r="B4779" s="12" t="s">
        <v>36</v>
      </c>
      <c r="C4779" s="12">
        <v>0.0</v>
      </c>
      <c r="D4779" s="12" t="s">
        <v>39</v>
      </c>
      <c r="E4779" s="12" t="s">
        <v>37</v>
      </c>
      <c r="F4779" s="12">
        <v>0.0</v>
      </c>
      <c r="G4779" s="12">
        <v>1.0</v>
      </c>
      <c r="H4779" s="12">
        <v>2.0</v>
      </c>
      <c r="I4779" s="12" t="s">
        <v>41</v>
      </c>
      <c r="J4779" s="5">
        <v>45.25</v>
      </c>
      <c r="K4779" s="5">
        <v>2933.95</v>
      </c>
      <c r="L4779" s="12" t="s">
        <v>39</v>
      </c>
      <c r="M4779" s="17">
        <f t="shared" si="2"/>
        <v>64.83867403</v>
      </c>
      <c r="N4779" s="18" t="b">
        <f t="shared" si="3"/>
        <v>1</v>
      </c>
      <c r="O4779" s="18" t="b">
        <f t="shared" si="4"/>
        <v>0</v>
      </c>
      <c r="P4779" s="18" t="b">
        <f t="shared" ref="P4779:Q4779" si="4785">if(F4779=0,false,true)</f>
        <v>0</v>
      </c>
      <c r="Q4779" s="18" t="b">
        <f t="shared" si="4785"/>
        <v>1</v>
      </c>
      <c r="R4779" s="18" t="b">
        <f t="shared" si="6"/>
        <v>0</v>
      </c>
      <c r="S4779" s="18">
        <f t="shared" si="11"/>
        <v>2</v>
      </c>
      <c r="T4779" s="19"/>
      <c r="U4779" s="20"/>
      <c r="V4779" s="19"/>
      <c r="W4779" s="19"/>
      <c r="X4779" s="19"/>
      <c r="Y4779" s="19">
        <f t="shared" si="7"/>
        <v>42522.82366</v>
      </c>
      <c r="Z4779" s="21">
        <f t="shared" si="8"/>
        <v>45.25</v>
      </c>
      <c r="AA4779" s="18" t="b">
        <f t="shared" si="9"/>
        <v>1</v>
      </c>
      <c r="AB4779" s="18" t="str">
        <f>vlookup(H4779,Table2_ContractType!A:B,2,false)</f>
        <v>2 Year</v>
      </c>
      <c r="AC4779" s="18" t="str">
        <f>vlookup(F4779,Table3_PhoneService!A:B,2,false)</f>
        <v>No Phone Service</v>
      </c>
      <c r="AD4779" s="18" t="str">
        <f>vlookup(G4779,Table4_InternetService!A:B,2,false)</f>
        <v>DSL</v>
      </c>
      <c r="AE4779" s="10"/>
    </row>
    <row r="4780" ht="15.75" customHeight="1">
      <c r="A4780" s="12" t="s">
        <v>4820</v>
      </c>
      <c r="B4780" s="12" t="s">
        <v>36</v>
      </c>
      <c r="C4780" s="12">
        <v>1.0</v>
      </c>
      <c r="D4780" s="12" t="s">
        <v>37</v>
      </c>
      <c r="E4780" s="12" t="s">
        <v>39</v>
      </c>
      <c r="F4780" s="12">
        <v>2.0</v>
      </c>
      <c r="G4780" s="12">
        <v>2.0</v>
      </c>
      <c r="H4780" s="12">
        <v>1.0</v>
      </c>
      <c r="I4780" s="12" t="s">
        <v>38</v>
      </c>
      <c r="J4780" s="5">
        <v>108.1</v>
      </c>
      <c r="K4780" s="5">
        <v>7181.95</v>
      </c>
      <c r="L4780" s="12" t="s">
        <v>39</v>
      </c>
      <c r="M4780" s="17">
        <f t="shared" si="2"/>
        <v>66.43802035</v>
      </c>
      <c r="N4780" s="18" t="b">
        <f t="shared" si="3"/>
        <v>1</v>
      </c>
      <c r="O4780" s="18" t="b">
        <f t="shared" si="4"/>
        <v>0</v>
      </c>
      <c r="P4780" s="18" t="b">
        <f t="shared" ref="P4780:Q4780" si="4786">if(F4780=0,false,true)</f>
        <v>1</v>
      </c>
      <c r="Q4780" s="18" t="b">
        <f t="shared" si="4786"/>
        <v>1</v>
      </c>
      <c r="R4780" s="18" t="b">
        <f t="shared" si="6"/>
        <v>1</v>
      </c>
      <c r="S4780" s="18">
        <f t="shared" si="11"/>
        <v>1</v>
      </c>
      <c r="T4780" s="19"/>
      <c r="U4780" s="20"/>
      <c r="V4780" s="19"/>
      <c r="W4780" s="19"/>
      <c r="X4780" s="19"/>
      <c r="Y4780" s="19">
        <f t="shared" si="7"/>
        <v>42474.17688</v>
      </c>
      <c r="Z4780" s="21">
        <f t="shared" si="8"/>
        <v>108.1</v>
      </c>
      <c r="AA4780" s="18" t="b">
        <f t="shared" si="9"/>
        <v>1</v>
      </c>
      <c r="AB4780" s="18" t="str">
        <f>vlookup(H4780,Table2_ContractType!A:B,2,false)</f>
        <v>1 Year</v>
      </c>
      <c r="AC4780" s="18" t="str">
        <f>vlookup(F4780,Table3_PhoneService!A:B,2,false)</f>
        <v>Two or More Lines</v>
      </c>
      <c r="AD4780" s="18" t="str">
        <f>vlookup(G4780,Table4_InternetService!A:B,2,false)</f>
        <v>Fiber Optic</v>
      </c>
      <c r="AE4780" s="10"/>
    </row>
    <row r="4781" ht="15.75" customHeight="1">
      <c r="A4781" s="12" t="s">
        <v>4821</v>
      </c>
      <c r="B4781" s="12" t="s">
        <v>43</v>
      </c>
      <c r="C4781" s="12">
        <v>0.0</v>
      </c>
      <c r="D4781" s="12" t="s">
        <v>39</v>
      </c>
      <c r="E4781" s="12" t="s">
        <v>39</v>
      </c>
      <c r="F4781" s="12">
        <v>1.0</v>
      </c>
      <c r="G4781" s="12">
        <v>0.0</v>
      </c>
      <c r="H4781" s="12">
        <v>2.0</v>
      </c>
      <c r="I4781" s="12" t="s">
        <v>41</v>
      </c>
      <c r="J4781" s="5">
        <v>20.05</v>
      </c>
      <c r="K4781" s="5">
        <v>845.25</v>
      </c>
      <c r="L4781" s="12" t="s">
        <v>39</v>
      </c>
      <c r="M4781" s="17">
        <f t="shared" si="2"/>
        <v>42.15710723</v>
      </c>
      <c r="N4781" s="18" t="b">
        <f t="shared" si="3"/>
        <v>0</v>
      </c>
      <c r="O4781" s="18" t="b">
        <f t="shared" si="4"/>
        <v>0</v>
      </c>
      <c r="P4781" s="18" t="b">
        <f t="shared" ref="P4781:Q4781" si="4787">if(F4781=0,false,true)</f>
        <v>1</v>
      </c>
      <c r="Q4781" s="18" t="b">
        <f t="shared" si="4787"/>
        <v>0</v>
      </c>
      <c r="R4781" s="18" t="b">
        <f t="shared" si="6"/>
        <v>0</v>
      </c>
      <c r="S4781" s="18">
        <f t="shared" si="11"/>
        <v>0</v>
      </c>
      <c r="T4781" s="19"/>
      <c r="U4781" s="20"/>
      <c r="V4781" s="19"/>
      <c r="W4781" s="19"/>
      <c r="X4781" s="19"/>
      <c r="Y4781" s="19">
        <f t="shared" si="7"/>
        <v>43212.72132</v>
      </c>
      <c r="Z4781" s="21">
        <f t="shared" si="8"/>
        <v>20.05</v>
      </c>
      <c r="AA4781" s="18" t="b">
        <f t="shared" si="9"/>
        <v>1</v>
      </c>
      <c r="AB4781" s="18" t="str">
        <f>vlookup(H4781,Table2_ContractType!A:B,2,false)</f>
        <v>2 Year</v>
      </c>
      <c r="AC4781" s="18" t="str">
        <f>vlookup(F4781,Table3_PhoneService!A:B,2,false)</f>
        <v>One Line</v>
      </c>
      <c r="AD4781" s="18" t="str">
        <f>vlookup(G4781,Table4_InternetService!A:B,2,false)</f>
        <v>No Internet Service</v>
      </c>
      <c r="AE4781" s="10"/>
    </row>
    <row r="4782" ht="15.75" customHeight="1">
      <c r="A4782" s="12" t="s">
        <v>4822</v>
      </c>
      <c r="B4782" s="12" t="s">
        <v>36</v>
      </c>
      <c r="C4782" s="12">
        <v>1.0</v>
      </c>
      <c r="D4782" s="12" t="s">
        <v>37</v>
      </c>
      <c r="E4782" s="12" t="s">
        <v>39</v>
      </c>
      <c r="F4782" s="12">
        <v>1.0</v>
      </c>
      <c r="G4782" s="12">
        <v>2.0</v>
      </c>
      <c r="H4782" s="12">
        <v>2.0</v>
      </c>
      <c r="I4782" s="12" t="s">
        <v>38</v>
      </c>
      <c r="J4782" s="5">
        <v>89.45</v>
      </c>
      <c r="K4782" s="5">
        <v>6435.25</v>
      </c>
      <c r="L4782" s="12" t="s">
        <v>39</v>
      </c>
      <c r="M4782" s="17">
        <f t="shared" si="2"/>
        <v>71.94242594</v>
      </c>
      <c r="N4782" s="18" t="b">
        <f t="shared" si="3"/>
        <v>1</v>
      </c>
      <c r="O4782" s="18" t="b">
        <f t="shared" si="4"/>
        <v>0</v>
      </c>
      <c r="P4782" s="18" t="b">
        <f t="shared" ref="P4782:Q4782" si="4788">if(F4782=0,false,true)</f>
        <v>1</v>
      </c>
      <c r="Q4782" s="18" t="b">
        <f t="shared" si="4788"/>
        <v>1</v>
      </c>
      <c r="R4782" s="18" t="b">
        <f t="shared" si="6"/>
        <v>1</v>
      </c>
      <c r="S4782" s="18">
        <f t="shared" si="11"/>
        <v>1</v>
      </c>
      <c r="T4782" s="19"/>
      <c r="U4782" s="20"/>
      <c r="V4782" s="19"/>
      <c r="W4782" s="19"/>
      <c r="X4782" s="19"/>
      <c r="Y4782" s="19">
        <f t="shared" si="7"/>
        <v>42306.75121</v>
      </c>
      <c r="Z4782" s="21">
        <f t="shared" si="8"/>
        <v>89.45</v>
      </c>
      <c r="AA4782" s="18" t="b">
        <f t="shared" si="9"/>
        <v>1</v>
      </c>
      <c r="AB4782" s="18" t="str">
        <f>vlookup(H4782,Table2_ContractType!A:B,2,false)</f>
        <v>2 Year</v>
      </c>
      <c r="AC4782" s="18" t="str">
        <f>vlookup(F4782,Table3_PhoneService!A:B,2,false)</f>
        <v>One Line</v>
      </c>
      <c r="AD4782" s="18" t="str">
        <f>vlookup(G4782,Table4_InternetService!A:B,2,false)</f>
        <v>Fiber Optic</v>
      </c>
      <c r="AE4782" s="10"/>
    </row>
    <row r="4783" ht="15.75" customHeight="1">
      <c r="A4783" s="12" t="s">
        <v>4823</v>
      </c>
      <c r="B4783" s="12" t="s">
        <v>43</v>
      </c>
      <c r="C4783" s="12">
        <v>1.0</v>
      </c>
      <c r="D4783" s="12" t="s">
        <v>37</v>
      </c>
      <c r="E4783" s="12" t="s">
        <v>39</v>
      </c>
      <c r="F4783" s="12">
        <v>2.0</v>
      </c>
      <c r="G4783" s="12">
        <v>2.0</v>
      </c>
      <c r="H4783" s="12">
        <v>1.0</v>
      </c>
      <c r="I4783" s="12" t="s">
        <v>56</v>
      </c>
      <c r="J4783" s="5">
        <v>85.9</v>
      </c>
      <c r="K4783" s="5">
        <v>2220.1</v>
      </c>
      <c r="L4783" s="12" t="s">
        <v>39</v>
      </c>
      <c r="M4783" s="17">
        <f t="shared" si="2"/>
        <v>25.8451688</v>
      </c>
      <c r="N4783" s="18" t="b">
        <f t="shared" si="3"/>
        <v>0</v>
      </c>
      <c r="O4783" s="18" t="b">
        <f t="shared" si="4"/>
        <v>0</v>
      </c>
      <c r="P4783" s="18" t="b">
        <f t="shared" ref="P4783:Q4783" si="4789">if(F4783=0,false,true)</f>
        <v>1</v>
      </c>
      <c r="Q4783" s="18" t="b">
        <f t="shared" si="4789"/>
        <v>1</v>
      </c>
      <c r="R4783" s="18" t="b">
        <f t="shared" si="6"/>
        <v>1</v>
      </c>
      <c r="S4783" s="18">
        <f t="shared" si="11"/>
        <v>1</v>
      </c>
      <c r="T4783" s="19"/>
      <c r="U4783" s="20"/>
      <c r="V4783" s="19"/>
      <c r="W4783" s="19"/>
      <c r="X4783" s="19"/>
      <c r="Y4783" s="19">
        <f t="shared" si="7"/>
        <v>43708.87612</v>
      </c>
      <c r="Z4783" s="21">
        <f t="shared" si="8"/>
        <v>85.9</v>
      </c>
      <c r="AA4783" s="18" t="b">
        <f t="shared" si="9"/>
        <v>1</v>
      </c>
      <c r="AB4783" s="18" t="str">
        <f>vlookup(H4783,Table2_ContractType!A:B,2,false)</f>
        <v>1 Year</v>
      </c>
      <c r="AC4783" s="18" t="str">
        <f>vlookup(F4783,Table3_PhoneService!A:B,2,false)</f>
        <v>Two or More Lines</v>
      </c>
      <c r="AD4783" s="18" t="str">
        <f>vlookup(G4783,Table4_InternetService!A:B,2,false)</f>
        <v>Fiber Optic</v>
      </c>
      <c r="AE4783" s="10"/>
    </row>
    <row r="4784" ht="15.75" customHeight="1">
      <c r="A4784" s="12" t="s">
        <v>4824</v>
      </c>
      <c r="B4784" s="12" t="s">
        <v>43</v>
      </c>
      <c r="C4784" s="12">
        <v>0.0</v>
      </c>
      <c r="D4784" s="12" t="s">
        <v>37</v>
      </c>
      <c r="E4784" s="12" t="s">
        <v>39</v>
      </c>
      <c r="F4784" s="12">
        <v>1.0</v>
      </c>
      <c r="G4784" s="12">
        <v>1.0</v>
      </c>
      <c r="H4784" s="12">
        <v>2.0</v>
      </c>
      <c r="I4784" s="12" t="s">
        <v>41</v>
      </c>
      <c r="J4784" s="5">
        <v>81.95</v>
      </c>
      <c r="K4784" s="5">
        <v>1181.75</v>
      </c>
      <c r="L4784" s="12" t="s">
        <v>39</v>
      </c>
      <c r="M4784" s="17">
        <f t="shared" si="2"/>
        <v>14.42037828</v>
      </c>
      <c r="N4784" s="18" t="b">
        <f t="shared" si="3"/>
        <v>0</v>
      </c>
      <c r="O4784" s="18" t="b">
        <f t="shared" si="4"/>
        <v>0</v>
      </c>
      <c r="P4784" s="18" t="b">
        <f t="shared" ref="P4784:Q4784" si="4790">if(F4784=0,false,true)</f>
        <v>1</v>
      </c>
      <c r="Q4784" s="18" t="b">
        <f t="shared" si="4790"/>
        <v>1</v>
      </c>
      <c r="R4784" s="18" t="b">
        <f t="shared" si="6"/>
        <v>1</v>
      </c>
      <c r="S4784" s="18">
        <f t="shared" si="11"/>
        <v>1</v>
      </c>
      <c r="T4784" s="19"/>
      <c r="U4784" s="20"/>
      <c r="V4784" s="19"/>
      <c r="W4784" s="19"/>
      <c r="X4784" s="19"/>
      <c r="Y4784" s="19">
        <f t="shared" si="7"/>
        <v>44056.38016</v>
      </c>
      <c r="Z4784" s="21">
        <f t="shared" si="8"/>
        <v>81.95</v>
      </c>
      <c r="AA4784" s="18" t="b">
        <f t="shared" si="9"/>
        <v>1</v>
      </c>
      <c r="AB4784" s="18" t="str">
        <f>vlookup(H4784,Table2_ContractType!A:B,2,false)</f>
        <v>2 Year</v>
      </c>
      <c r="AC4784" s="18" t="str">
        <f>vlookup(F4784,Table3_PhoneService!A:B,2,false)</f>
        <v>One Line</v>
      </c>
      <c r="AD4784" s="18" t="str">
        <f>vlookup(G4784,Table4_InternetService!A:B,2,false)</f>
        <v>DSL</v>
      </c>
      <c r="AE4784" s="10"/>
    </row>
    <row r="4785" ht="15.75" customHeight="1">
      <c r="A4785" s="12" t="s">
        <v>4825</v>
      </c>
      <c r="B4785" s="12" t="s">
        <v>36</v>
      </c>
      <c r="C4785" s="12">
        <v>0.0</v>
      </c>
      <c r="D4785" s="12" t="s">
        <v>39</v>
      </c>
      <c r="E4785" s="12" t="s">
        <v>39</v>
      </c>
      <c r="F4785" s="12">
        <v>1.0</v>
      </c>
      <c r="G4785" s="12">
        <v>1.0</v>
      </c>
      <c r="H4785" s="12">
        <v>1.0</v>
      </c>
      <c r="I4785" s="12" t="s">
        <v>41</v>
      </c>
      <c r="J4785" s="5">
        <v>56.15</v>
      </c>
      <c r="K4785" s="5">
        <v>931.9</v>
      </c>
      <c r="L4785" s="12" t="s">
        <v>39</v>
      </c>
      <c r="M4785" s="17">
        <f t="shared" si="2"/>
        <v>16.59661621</v>
      </c>
      <c r="N4785" s="18" t="b">
        <f t="shared" si="3"/>
        <v>1</v>
      </c>
      <c r="O4785" s="18" t="b">
        <f t="shared" si="4"/>
        <v>0</v>
      </c>
      <c r="P4785" s="18" t="b">
        <f t="shared" ref="P4785:Q4785" si="4791">if(F4785=0,false,true)</f>
        <v>1</v>
      </c>
      <c r="Q4785" s="18" t="b">
        <f t="shared" si="4791"/>
        <v>1</v>
      </c>
      <c r="R4785" s="18" t="b">
        <f t="shared" si="6"/>
        <v>1</v>
      </c>
      <c r="S4785" s="18">
        <f t="shared" si="11"/>
        <v>0</v>
      </c>
      <c r="T4785" s="19"/>
      <c r="U4785" s="20"/>
      <c r="V4785" s="19"/>
      <c r="W4785" s="19"/>
      <c r="X4785" s="19"/>
      <c r="Y4785" s="19">
        <f t="shared" si="7"/>
        <v>43990.18626</v>
      </c>
      <c r="Z4785" s="21">
        <f t="shared" si="8"/>
        <v>56.15</v>
      </c>
      <c r="AA4785" s="18" t="b">
        <f t="shared" si="9"/>
        <v>1</v>
      </c>
      <c r="AB4785" s="18" t="str">
        <f>vlookup(H4785,Table2_ContractType!A:B,2,false)</f>
        <v>1 Year</v>
      </c>
      <c r="AC4785" s="18" t="str">
        <f>vlookup(F4785,Table3_PhoneService!A:B,2,false)</f>
        <v>One Line</v>
      </c>
      <c r="AD4785" s="18" t="str">
        <f>vlookup(G4785,Table4_InternetService!A:B,2,false)</f>
        <v>DSL</v>
      </c>
      <c r="AE4785" s="10"/>
    </row>
    <row r="4786" ht="15.75" customHeight="1">
      <c r="A4786" s="12" t="s">
        <v>4826</v>
      </c>
      <c r="B4786" s="12" t="s">
        <v>36</v>
      </c>
      <c r="C4786" s="12">
        <v>0.0</v>
      </c>
      <c r="D4786" s="12" t="s">
        <v>37</v>
      </c>
      <c r="E4786" s="12" t="s">
        <v>37</v>
      </c>
      <c r="F4786" s="12">
        <v>2.0</v>
      </c>
      <c r="G4786" s="12">
        <v>2.0</v>
      </c>
      <c r="H4786" s="12">
        <v>1.0</v>
      </c>
      <c r="I4786" s="12" t="s">
        <v>56</v>
      </c>
      <c r="J4786" s="5">
        <v>104.15</v>
      </c>
      <c r="K4786" s="5">
        <v>7303.05</v>
      </c>
      <c r="L4786" s="12" t="s">
        <v>39</v>
      </c>
      <c r="M4786" s="17">
        <f t="shared" si="2"/>
        <v>70.12049928</v>
      </c>
      <c r="N4786" s="18" t="b">
        <f t="shared" si="3"/>
        <v>1</v>
      </c>
      <c r="O4786" s="18" t="b">
        <f t="shared" si="4"/>
        <v>0</v>
      </c>
      <c r="P4786" s="18" t="b">
        <f t="shared" ref="P4786:Q4786" si="4792">if(F4786=0,false,true)</f>
        <v>1</v>
      </c>
      <c r="Q4786" s="18" t="b">
        <f t="shared" si="4792"/>
        <v>1</v>
      </c>
      <c r="R4786" s="18" t="b">
        <f t="shared" si="6"/>
        <v>1</v>
      </c>
      <c r="S4786" s="18">
        <f t="shared" si="11"/>
        <v>3</v>
      </c>
      <c r="T4786" s="19"/>
      <c r="U4786" s="20"/>
      <c r="V4786" s="19"/>
      <c r="W4786" s="19"/>
      <c r="X4786" s="19"/>
      <c r="Y4786" s="19">
        <f t="shared" si="7"/>
        <v>42362.16815</v>
      </c>
      <c r="Z4786" s="21">
        <f t="shared" si="8"/>
        <v>104.15</v>
      </c>
      <c r="AA4786" s="18" t="b">
        <f t="shared" si="9"/>
        <v>1</v>
      </c>
      <c r="AB4786" s="18" t="str">
        <f>vlookup(H4786,Table2_ContractType!A:B,2,false)</f>
        <v>1 Year</v>
      </c>
      <c r="AC4786" s="18" t="str">
        <f>vlookup(F4786,Table3_PhoneService!A:B,2,false)</f>
        <v>Two or More Lines</v>
      </c>
      <c r="AD4786" s="18" t="str">
        <f>vlookup(G4786,Table4_InternetService!A:B,2,false)</f>
        <v>Fiber Optic</v>
      </c>
      <c r="AE4786" s="10"/>
    </row>
    <row r="4787" ht="15.75" customHeight="1">
      <c r="A4787" s="12" t="s">
        <v>4827</v>
      </c>
      <c r="B4787" s="12" t="s">
        <v>36</v>
      </c>
      <c r="C4787" s="12">
        <v>0.0</v>
      </c>
      <c r="D4787" s="12" t="s">
        <v>37</v>
      </c>
      <c r="E4787" s="12" t="s">
        <v>39</v>
      </c>
      <c r="F4787" s="12">
        <v>1.0</v>
      </c>
      <c r="G4787" s="12">
        <v>2.0</v>
      </c>
      <c r="H4787" s="12">
        <v>1.0</v>
      </c>
      <c r="I4787" s="12" t="s">
        <v>56</v>
      </c>
      <c r="J4787" s="5">
        <v>96.0</v>
      </c>
      <c r="K4787" s="5">
        <v>6109.75</v>
      </c>
      <c r="L4787" s="12" t="s">
        <v>39</v>
      </c>
      <c r="M4787" s="17">
        <f t="shared" si="2"/>
        <v>63.64322917</v>
      </c>
      <c r="N4787" s="18" t="b">
        <f t="shared" si="3"/>
        <v>1</v>
      </c>
      <c r="O4787" s="18" t="b">
        <f t="shared" si="4"/>
        <v>0</v>
      </c>
      <c r="P4787" s="18" t="b">
        <f t="shared" ref="P4787:Q4787" si="4793">if(F4787=0,false,true)</f>
        <v>1</v>
      </c>
      <c r="Q4787" s="18" t="b">
        <f t="shared" si="4793"/>
        <v>1</v>
      </c>
      <c r="R4787" s="18" t="b">
        <f t="shared" si="6"/>
        <v>1</v>
      </c>
      <c r="S4787" s="18">
        <f t="shared" si="11"/>
        <v>1</v>
      </c>
      <c r="T4787" s="19"/>
      <c r="U4787" s="20"/>
      <c r="V4787" s="19"/>
      <c r="W4787" s="19"/>
      <c r="X4787" s="19"/>
      <c r="Y4787" s="19">
        <f t="shared" si="7"/>
        <v>42559.18511</v>
      </c>
      <c r="Z4787" s="21">
        <f t="shared" si="8"/>
        <v>96</v>
      </c>
      <c r="AA4787" s="18" t="b">
        <f t="shared" si="9"/>
        <v>1</v>
      </c>
      <c r="AB4787" s="18" t="str">
        <f>vlookup(H4787,Table2_ContractType!A:B,2,false)</f>
        <v>1 Year</v>
      </c>
      <c r="AC4787" s="18" t="str">
        <f>vlookup(F4787,Table3_PhoneService!A:B,2,false)</f>
        <v>One Line</v>
      </c>
      <c r="AD4787" s="18" t="str">
        <f>vlookup(G4787,Table4_InternetService!A:B,2,false)</f>
        <v>Fiber Optic</v>
      </c>
      <c r="AE4787" s="10"/>
    </row>
    <row r="4788" ht="15.75" customHeight="1">
      <c r="A4788" s="12" t="s">
        <v>4828</v>
      </c>
      <c r="B4788" s="12" t="s">
        <v>43</v>
      </c>
      <c r="C4788" s="12">
        <v>0.0</v>
      </c>
      <c r="D4788" s="12" t="s">
        <v>39</v>
      </c>
      <c r="E4788" s="12" t="s">
        <v>39</v>
      </c>
      <c r="F4788" s="12">
        <v>1.0</v>
      </c>
      <c r="G4788" s="12">
        <v>0.0</v>
      </c>
      <c r="H4788" s="12">
        <v>0.0</v>
      </c>
      <c r="I4788" s="12" t="s">
        <v>44</v>
      </c>
      <c r="J4788" s="5">
        <v>20.95</v>
      </c>
      <c r="K4788" s="5">
        <v>20.95</v>
      </c>
      <c r="L4788" s="12" t="s">
        <v>39</v>
      </c>
      <c r="M4788" s="17">
        <f t="shared" si="2"/>
        <v>1</v>
      </c>
      <c r="N4788" s="18" t="b">
        <f t="shared" si="3"/>
        <v>0</v>
      </c>
      <c r="O4788" s="18" t="b">
        <f t="shared" si="4"/>
        <v>0</v>
      </c>
      <c r="P4788" s="18" t="b">
        <f t="shared" ref="P4788:Q4788" si="4794">if(F4788=0,false,true)</f>
        <v>1</v>
      </c>
      <c r="Q4788" s="18" t="b">
        <f t="shared" si="4794"/>
        <v>0</v>
      </c>
      <c r="R4788" s="18" t="b">
        <f t="shared" si="6"/>
        <v>0</v>
      </c>
      <c r="S4788" s="18">
        <f t="shared" si="11"/>
        <v>0</v>
      </c>
      <c r="T4788" s="19"/>
      <c r="U4788" s="20"/>
      <c r="V4788" s="19"/>
      <c r="W4788" s="19"/>
      <c r="X4788" s="19"/>
      <c r="Y4788" s="19">
        <f t="shared" si="7"/>
        <v>44464.58333</v>
      </c>
      <c r="Z4788" s="21">
        <f t="shared" si="8"/>
        <v>20.95</v>
      </c>
      <c r="AA4788" s="18" t="b">
        <f t="shared" si="9"/>
        <v>1</v>
      </c>
      <c r="AB4788" s="18" t="str">
        <f>vlookup(H4788,Table2_ContractType!A:B,2,false)</f>
        <v>Month-to-Month</v>
      </c>
      <c r="AC4788" s="18" t="str">
        <f>vlookup(F4788,Table3_PhoneService!A:B,2,false)</f>
        <v>One Line</v>
      </c>
      <c r="AD4788" s="18" t="str">
        <f>vlookup(G4788,Table4_InternetService!A:B,2,false)</f>
        <v>No Internet Service</v>
      </c>
      <c r="AE4788" s="10"/>
    </row>
    <row r="4789" ht="15.75" customHeight="1">
      <c r="A4789" s="12" t="s">
        <v>4829</v>
      </c>
      <c r="B4789" s="12" t="s">
        <v>43</v>
      </c>
      <c r="C4789" s="12">
        <v>0.0</v>
      </c>
      <c r="D4789" s="12" t="s">
        <v>39</v>
      </c>
      <c r="E4789" s="12" t="s">
        <v>39</v>
      </c>
      <c r="F4789" s="12">
        <v>1.0</v>
      </c>
      <c r="G4789" s="12">
        <v>0.0</v>
      </c>
      <c r="H4789" s="12">
        <v>1.0</v>
      </c>
      <c r="I4789" s="12" t="s">
        <v>41</v>
      </c>
      <c r="J4789" s="5">
        <v>19.45</v>
      </c>
      <c r="K4789" s="5">
        <v>1195.95</v>
      </c>
      <c r="L4789" s="12" t="s">
        <v>39</v>
      </c>
      <c r="M4789" s="17">
        <f t="shared" si="2"/>
        <v>61.48843188</v>
      </c>
      <c r="N4789" s="18" t="b">
        <f t="shared" si="3"/>
        <v>0</v>
      </c>
      <c r="O4789" s="18" t="b">
        <f t="shared" si="4"/>
        <v>0</v>
      </c>
      <c r="P4789" s="18" t="b">
        <f t="shared" ref="P4789:Q4789" si="4795">if(F4789=0,false,true)</f>
        <v>1</v>
      </c>
      <c r="Q4789" s="18" t="b">
        <f t="shared" si="4795"/>
        <v>0</v>
      </c>
      <c r="R4789" s="18" t="b">
        <f t="shared" si="6"/>
        <v>0</v>
      </c>
      <c r="S4789" s="18">
        <f t="shared" si="11"/>
        <v>0</v>
      </c>
      <c r="T4789" s="19"/>
      <c r="U4789" s="20"/>
      <c r="V4789" s="19"/>
      <c r="W4789" s="19"/>
      <c r="X4789" s="19"/>
      <c r="Y4789" s="19">
        <f t="shared" si="7"/>
        <v>42624.72686</v>
      </c>
      <c r="Z4789" s="21">
        <f t="shared" si="8"/>
        <v>19.45</v>
      </c>
      <c r="AA4789" s="18" t="b">
        <f t="shared" si="9"/>
        <v>1</v>
      </c>
      <c r="AB4789" s="18" t="str">
        <f>vlookup(H4789,Table2_ContractType!A:B,2,false)</f>
        <v>1 Year</v>
      </c>
      <c r="AC4789" s="18" t="str">
        <f>vlookup(F4789,Table3_PhoneService!A:B,2,false)</f>
        <v>One Line</v>
      </c>
      <c r="AD4789" s="18" t="str">
        <f>vlookup(G4789,Table4_InternetService!A:B,2,false)</f>
        <v>No Internet Service</v>
      </c>
      <c r="AE4789" s="10"/>
    </row>
    <row r="4790" ht="15.75" customHeight="1">
      <c r="A4790" s="12" t="s">
        <v>4830</v>
      </c>
      <c r="B4790" s="12" t="s">
        <v>36</v>
      </c>
      <c r="C4790" s="12">
        <v>1.0</v>
      </c>
      <c r="D4790" s="12" t="s">
        <v>39</v>
      </c>
      <c r="E4790" s="12" t="s">
        <v>39</v>
      </c>
      <c r="F4790" s="12">
        <v>1.0</v>
      </c>
      <c r="G4790" s="12">
        <v>2.0</v>
      </c>
      <c r="H4790" s="12">
        <v>0.0</v>
      </c>
      <c r="I4790" s="12" t="s">
        <v>44</v>
      </c>
      <c r="J4790" s="5">
        <v>80.7</v>
      </c>
      <c r="K4790" s="5">
        <v>1614.2</v>
      </c>
      <c r="L4790" s="12" t="s">
        <v>39</v>
      </c>
      <c r="M4790" s="17">
        <f t="shared" si="2"/>
        <v>20.00247831</v>
      </c>
      <c r="N4790" s="18" t="b">
        <f t="shared" si="3"/>
        <v>1</v>
      </c>
      <c r="O4790" s="18" t="b">
        <f t="shared" si="4"/>
        <v>0</v>
      </c>
      <c r="P4790" s="18" t="b">
        <f t="shared" ref="P4790:Q4790" si="4796">if(F4790=0,false,true)</f>
        <v>1</v>
      </c>
      <c r="Q4790" s="18" t="b">
        <f t="shared" si="4796"/>
        <v>1</v>
      </c>
      <c r="R4790" s="18" t="b">
        <f t="shared" si="6"/>
        <v>1</v>
      </c>
      <c r="S4790" s="18">
        <f t="shared" si="11"/>
        <v>0</v>
      </c>
      <c r="T4790" s="19"/>
      <c r="U4790" s="20"/>
      <c r="V4790" s="19"/>
      <c r="W4790" s="19"/>
      <c r="X4790" s="19"/>
      <c r="Y4790" s="19">
        <f t="shared" si="7"/>
        <v>43886.59128</v>
      </c>
      <c r="Z4790" s="21">
        <f t="shared" si="8"/>
        <v>80.7</v>
      </c>
      <c r="AA4790" s="18" t="b">
        <f t="shared" si="9"/>
        <v>1</v>
      </c>
      <c r="AB4790" s="18" t="str">
        <f>vlookup(H4790,Table2_ContractType!A:B,2,false)</f>
        <v>Month-to-Month</v>
      </c>
      <c r="AC4790" s="18" t="str">
        <f>vlookup(F4790,Table3_PhoneService!A:B,2,false)</f>
        <v>One Line</v>
      </c>
      <c r="AD4790" s="18" t="str">
        <f>vlookup(G4790,Table4_InternetService!A:B,2,false)</f>
        <v>Fiber Optic</v>
      </c>
      <c r="AE4790" s="10"/>
    </row>
    <row r="4791" ht="15.75" customHeight="1">
      <c r="A4791" s="12" t="s">
        <v>4831</v>
      </c>
      <c r="B4791" s="12" t="s">
        <v>36</v>
      </c>
      <c r="C4791" s="12">
        <v>0.0</v>
      </c>
      <c r="D4791" s="12" t="s">
        <v>39</v>
      </c>
      <c r="E4791" s="12" t="s">
        <v>39</v>
      </c>
      <c r="F4791" s="12">
        <v>2.0</v>
      </c>
      <c r="G4791" s="12">
        <v>2.0</v>
      </c>
      <c r="H4791" s="12">
        <v>1.0</v>
      </c>
      <c r="I4791" s="12" t="s">
        <v>38</v>
      </c>
      <c r="J4791" s="5">
        <v>94.9</v>
      </c>
      <c r="K4791" s="5">
        <v>4615.25</v>
      </c>
      <c r="L4791" s="12" t="s">
        <v>39</v>
      </c>
      <c r="M4791" s="17">
        <f t="shared" si="2"/>
        <v>48.63277134</v>
      </c>
      <c r="N4791" s="18" t="b">
        <f t="shared" si="3"/>
        <v>1</v>
      </c>
      <c r="O4791" s="18" t="b">
        <f t="shared" si="4"/>
        <v>0</v>
      </c>
      <c r="P4791" s="18" t="b">
        <f t="shared" ref="P4791:Q4791" si="4797">if(F4791=0,false,true)</f>
        <v>1</v>
      </c>
      <c r="Q4791" s="18" t="b">
        <f t="shared" si="4797"/>
        <v>1</v>
      </c>
      <c r="R4791" s="18" t="b">
        <f t="shared" si="6"/>
        <v>1</v>
      </c>
      <c r="S4791" s="18">
        <f t="shared" si="11"/>
        <v>0</v>
      </c>
      <c r="T4791" s="19"/>
      <c r="U4791" s="20"/>
      <c r="V4791" s="19"/>
      <c r="W4791" s="19"/>
      <c r="X4791" s="19"/>
      <c r="Y4791" s="19">
        <f t="shared" si="7"/>
        <v>43015.75321</v>
      </c>
      <c r="Z4791" s="21">
        <f t="shared" si="8"/>
        <v>94.9</v>
      </c>
      <c r="AA4791" s="18" t="b">
        <f t="shared" si="9"/>
        <v>1</v>
      </c>
      <c r="AB4791" s="18" t="str">
        <f>vlookup(H4791,Table2_ContractType!A:B,2,false)</f>
        <v>1 Year</v>
      </c>
      <c r="AC4791" s="18" t="str">
        <f>vlookup(F4791,Table3_PhoneService!A:B,2,false)</f>
        <v>Two or More Lines</v>
      </c>
      <c r="AD4791" s="18" t="str">
        <f>vlookup(G4791,Table4_InternetService!A:B,2,false)</f>
        <v>Fiber Optic</v>
      </c>
      <c r="AE4791" s="10"/>
    </row>
    <row r="4792" ht="15.75" customHeight="1">
      <c r="A4792" s="12" t="s">
        <v>4832</v>
      </c>
      <c r="B4792" s="12" t="s">
        <v>43</v>
      </c>
      <c r="C4792" s="12">
        <v>0.0</v>
      </c>
      <c r="D4792" s="12" t="s">
        <v>37</v>
      </c>
      <c r="E4792" s="12" t="s">
        <v>37</v>
      </c>
      <c r="F4792" s="12">
        <v>2.0</v>
      </c>
      <c r="G4792" s="12">
        <v>1.0</v>
      </c>
      <c r="H4792" s="12">
        <v>2.0</v>
      </c>
      <c r="I4792" s="12" t="s">
        <v>38</v>
      </c>
      <c r="J4792" s="5">
        <v>85.95</v>
      </c>
      <c r="K4792" s="5">
        <v>5931.75</v>
      </c>
      <c r="L4792" s="12" t="s">
        <v>39</v>
      </c>
      <c r="M4792" s="17">
        <f t="shared" si="2"/>
        <v>69.01396161</v>
      </c>
      <c r="N4792" s="18" t="b">
        <f t="shared" si="3"/>
        <v>0</v>
      </c>
      <c r="O4792" s="18" t="b">
        <f t="shared" si="4"/>
        <v>0</v>
      </c>
      <c r="P4792" s="18" t="b">
        <f t="shared" ref="P4792:Q4792" si="4798">if(F4792=0,false,true)</f>
        <v>1</v>
      </c>
      <c r="Q4792" s="18" t="b">
        <f t="shared" si="4798"/>
        <v>1</v>
      </c>
      <c r="R4792" s="18" t="b">
        <f t="shared" si="6"/>
        <v>1</v>
      </c>
      <c r="S4792" s="18">
        <f t="shared" si="11"/>
        <v>3</v>
      </c>
      <c r="T4792" s="19"/>
      <c r="U4792" s="20"/>
      <c r="V4792" s="19"/>
      <c r="W4792" s="19"/>
      <c r="X4792" s="19"/>
      <c r="Y4792" s="19">
        <f t="shared" si="7"/>
        <v>42395.82533</v>
      </c>
      <c r="Z4792" s="21">
        <f t="shared" si="8"/>
        <v>85.95</v>
      </c>
      <c r="AA4792" s="18" t="b">
        <f t="shared" si="9"/>
        <v>1</v>
      </c>
      <c r="AB4792" s="18" t="str">
        <f>vlookup(H4792,Table2_ContractType!A:B,2,false)</f>
        <v>2 Year</v>
      </c>
      <c r="AC4792" s="18" t="str">
        <f>vlookup(F4792,Table3_PhoneService!A:B,2,false)</f>
        <v>Two or More Lines</v>
      </c>
      <c r="AD4792" s="18" t="str">
        <f>vlookup(G4792,Table4_InternetService!A:B,2,false)</f>
        <v>DSL</v>
      </c>
      <c r="AE4792" s="10"/>
    </row>
    <row r="4793" ht="15.75" customHeight="1">
      <c r="A4793" s="12" t="s">
        <v>4833</v>
      </c>
      <c r="B4793" s="12" t="s">
        <v>43</v>
      </c>
      <c r="C4793" s="12">
        <v>0.0</v>
      </c>
      <c r="D4793" s="12" t="s">
        <v>39</v>
      </c>
      <c r="E4793" s="12" t="s">
        <v>39</v>
      </c>
      <c r="F4793" s="12">
        <v>2.0</v>
      </c>
      <c r="G4793" s="12">
        <v>2.0</v>
      </c>
      <c r="H4793" s="12">
        <v>2.0</v>
      </c>
      <c r="I4793" s="12" t="s">
        <v>56</v>
      </c>
      <c r="J4793" s="5">
        <v>108.95</v>
      </c>
      <c r="K4793" s="5">
        <v>4025.5</v>
      </c>
      <c r="L4793" s="12" t="s">
        <v>39</v>
      </c>
      <c r="M4793" s="17">
        <f t="shared" si="2"/>
        <v>36.94814135</v>
      </c>
      <c r="N4793" s="18" t="b">
        <f t="shared" si="3"/>
        <v>0</v>
      </c>
      <c r="O4793" s="18" t="b">
        <f t="shared" si="4"/>
        <v>0</v>
      </c>
      <c r="P4793" s="18" t="b">
        <f t="shared" ref="P4793:Q4793" si="4799">if(F4793=0,false,true)</f>
        <v>1</v>
      </c>
      <c r="Q4793" s="18" t="b">
        <f t="shared" si="4799"/>
        <v>1</v>
      </c>
      <c r="R4793" s="18" t="b">
        <f t="shared" si="6"/>
        <v>1</v>
      </c>
      <c r="S4793" s="18">
        <f t="shared" si="11"/>
        <v>0</v>
      </c>
      <c r="T4793" s="19"/>
      <c r="U4793" s="20"/>
      <c r="V4793" s="19"/>
      <c r="W4793" s="19"/>
      <c r="X4793" s="19"/>
      <c r="Y4793" s="19">
        <f t="shared" si="7"/>
        <v>43371.1607</v>
      </c>
      <c r="Z4793" s="21">
        <f t="shared" si="8"/>
        <v>108.95</v>
      </c>
      <c r="AA4793" s="18" t="b">
        <f t="shared" si="9"/>
        <v>1</v>
      </c>
      <c r="AB4793" s="18" t="str">
        <f>vlookup(H4793,Table2_ContractType!A:B,2,false)</f>
        <v>2 Year</v>
      </c>
      <c r="AC4793" s="18" t="str">
        <f>vlookup(F4793,Table3_PhoneService!A:B,2,false)</f>
        <v>Two or More Lines</v>
      </c>
      <c r="AD4793" s="18" t="str">
        <f>vlookup(G4793,Table4_InternetService!A:B,2,false)</f>
        <v>Fiber Optic</v>
      </c>
      <c r="AE4793" s="10"/>
    </row>
    <row r="4794" ht="15.75" customHeight="1">
      <c r="A4794" s="12" t="s">
        <v>4834</v>
      </c>
      <c r="B4794" s="12" t="s">
        <v>36</v>
      </c>
      <c r="C4794" s="12">
        <v>0.0</v>
      </c>
      <c r="D4794" s="12" t="s">
        <v>39</v>
      </c>
      <c r="E4794" s="12" t="s">
        <v>39</v>
      </c>
      <c r="F4794" s="12">
        <v>1.0</v>
      </c>
      <c r="G4794" s="12">
        <v>0.0</v>
      </c>
      <c r="H4794" s="12">
        <v>0.0</v>
      </c>
      <c r="I4794" s="12" t="s">
        <v>41</v>
      </c>
      <c r="J4794" s="5">
        <v>20.0</v>
      </c>
      <c r="K4794" s="5">
        <v>63.6</v>
      </c>
      <c r="L4794" s="12" t="s">
        <v>39</v>
      </c>
      <c r="M4794" s="17">
        <f t="shared" si="2"/>
        <v>3.18</v>
      </c>
      <c r="N4794" s="18" t="b">
        <f t="shared" si="3"/>
        <v>1</v>
      </c>
      <c r="O4794" s="18" t="b">
        <f t="shared" si="4"/>
        <v>0</v>
      </c>
      <c r="P4794" s="18" t="b">
        <f t="shared" ref="P4794:Q4794" si="4800">if(F4794=0,false,true)</f>
        <v>1</v>
      </c>
      <c r="Q4794" s="18" t="b">
        <f t="shared" si="4800"/>
        <v>0</v>
      </c>
      <c r="R4794" s="18" t="b">
        <f t="shared" si="6"/>
        <v>0</v>
      </c>
      <c r="S4794" s="18">
        <f t="shared" si="11"/>
        <v>0</v>
      </c>
      <c r="T4794" s="19"/>
      <c r="U4794" s="20"/>
      <c r="V4794" s="19"/>
      <c r="W4794" s="19"/>
      <c r="X4794" s="19"/>
      <c r="Y4794" s="19">
        <f t="shared" si="7"/>
        <v>44398.275</v>
      </c>
      <c r="Z4794" s="21">
        <f t="shared" si="8"/>
        <v>20</v>
      </c>
      <c r="AA4794" s="18" t="b">
        <f t="shared" si="9"/>
        <v>1</v>
      </c>
      <c r="AB4794" s="18" t="str">
        <f>vlookup(H4794,Table2_ContractType!A:B,2,false)</f>
        <v>Month-to-Month</v>
      </c>
      <c r="AC4794" s="18" t="str">
        <f>vlookup(F4794,Table3_PhoneService!A:B,2,false)</f>
        <v>One Line</v>
      </c>
      <c r="AD4794" s="18" t="str">
        <f>vlookup(G4794,Table4_InternetService!A:B,2,false)</f>
        <v>No Internet Service</v>
      </c>
      <c r="AE4794" s="10"/>
    </row>
    <row r="4795" ht="15.75" customHeight="1">
      <c r="A4795" s="12" t="s">
        <v>4835</v>
      </c>
      <c r="B4795" s="12" t="s">
        <v>43</v>
      </c>
      <c r="C4795" s="12">
        <v>1.0</v>
      </c>
      <c r="D4795" s="12" t="s">
        <v>39</v>
      </c>
      <c r="E4795" s="12" t="s">
        <v>39</v>
      </c>
      <c r="F4795" s="12">
        <v>1.0</v>
      </c>
      <c r="G4795" s="12">
        <v>2.0</v>
      </c>
      <c r="H4795" s="12">
        <v>2.0</v>
      </c>
      <c r="I4795" s="12" t="s">
        <v>56</v>
      </c>
      <c r="J4795" s="5">
        <v>105.05</v>
      </c>
      <c r="K4795" s="5">
        <v>7171.7</v>
      </c>
      <c r="L4795" s="12" t="s">
        <v>39</v>
      </c>
      <c r="M4795" s="17">
        <f t="shared" si="2"/>
        <v>68.26939553</v>
      </c>
      <c r="N4795" s="18" t="b">
        <f t="shared" si="3"/>
        <v>0</v>
      </c>
      <c r="O4795" s="18" t="b">
        <f t="shared" si="4"/>
        <v>0</v>
      </c>
      <c r="P4795" s="18" t="b">
        <f t="shared" ref="P4795:Q4795" si="4801">if(F4795=0,false,true)</f>
        <v>1</v>
      </c>
      <c r="Q4795" s="18" t="b">
        <f t="shared" si="4801"/>
        <v>1</v>
      </c>
      <c r="R4795" s="18" t="b">
        <f t="shared" si="6"/>
        <v>1</v>
      </c>
      <c r="S4795" s="18">
        <f t="shared" si="11"/>
        <v>0</v>
      </c>
      <c r="T4795" s="19"/>
      <c r="U4795" s="20"/>
      <c r="V4795" s="19"/>
      <c r="W4795" s="19"/>
      <c r="X4795" s="19"/>
      <c r="Y4795" s="19">
        <f t="shared" si="7"/>
        <v>42418.47255</v>
      </c>
      <c r="Z4795" s="21">
        <f t="shared" si="8"/>
        <v>105.05</v>
      </c>
      <c r="AA4795" s="18" t="b">
        <f t="shared" si="9"/>
        <v>1</v>
      </c>
      <c r="AB4795" s="18" t="str">
        <f>vlookup(H4795,Table2_ContractType!A:B,2,false)</f>
        <v>2 Year</v>
      </c>
      <c r="AC4795" s="18" t="str">
        <f>vlookup(F4795,Table3_PhoneService!A:B,2,false)</f>
        <v>One Line</v>
      </c>
      <c r="AD4795" s="18" t="str">
        <f>vlookup(G4795,Table4_InternetService!A:B,2,false)</f>
        <v>Fiber Optic</v>
      </c>
      <c r="AE4795" s="10"/>
    </row>
    <row r="4796" ht="15.75" customHeight="1">
      <c r="A4796" s="12" t="s">
        <v>4836</v>
      </c>
      <c r="B4796" s="12" t="s">
        <v>43</v>
      </c>
      <c r="C4796" s="12">
        <v>0.0</v>
      </c>
      <c r="D4796" s="12" t="s">
        <v>39</v>
      </c>
      <c r="E4796" s="12" t="s">
        <v>39</v>
      </c>
      <c r="F4796" s="12">
        <v>2.0</v>
      </c>
      <c r="G4796" s="12">
        <v>2.0</v>
      </c>
      <c r="H4796" s="12">
        <v>0.0</v>
      </c>
      <c r="I4796" s="12" t="s">
        <v>56</v>
      </c>
      <c r="J4796" s="5">
        <v>105.3</v>
      </c>
      <c r="K4796" s="5">
        <v>550.6</v>
      </c>
      <c r="L4796" s="12" t="s">
        <v>39</v>
      </c>
      <c r="M4796" s="17">
        <f t="shared" si="2"/>
        <v>5.228869896</v>
      </c>
      <c r="N4796" s="18" t="b">
        <f t="shared" si="3"/>
        <v>0</v>
      </c>
      <c r="O4796" s="18" t="b">
        <f t="shared" si="4"/>
        <v>0</v>
      </c>
      <c r="P4796" s="18" t="b">
        <f t="shared" ref="P4796:Q4796" si="4802">if(F4796=0,false,true)</f>
        <v>1</v>
      </c>
      <c r="Q4796" s="18" t="b">
        <f t="shared" si="4802"/>
        <v>1</v>
      </c>
      <c r="R4796" s="18" t="b">
        <f t="shared" si="6"/>
        <v>1</v>
      </c>
      <c r="S4796" s="18">
        <f t="shared" si="11"/>
        <v>0</v>
      </c>
      <c r="T4796" s="19"/>
      <c r="U4796" s="20"/>
      <c r="V4796" s="19"/>
      <c r="W4796" s="19"/>
      <c r="X4796" s="19"/>
      <c r="Y4796" s="19">
        <f t="shared" si="7"/>
        <v>44335.95521</v>
      </c>
      <c r="Z4796" s="21">
        <f t="shared" si="8"/>
        <v>105.3</v>
      </c>
      <c r="AA4796" s="18" t="b">
        <f t="shared" si="9"/>
        <v>1</v>
      </c>
      <c r="AB4796" s="18" t="str">
        <f>vlookup(H4796,Table2_ContractType!A:B,2,false)</f>
        <v>Month-to-Month</v>
      </c>
      <c r="AC4796" s="18" t="str">
        <f>vlookup(F4796,Table3_PhoneService!A:B,2,false)</f>
        <v>Two or More Lines</v>
      </c>
      <c r="AD4796" s="18" t="str">
        <f>vlookup(G4796,Table4_InternetService!A:B,2,false)</f>
        <v>Fiber Optic</v>
      </c>
      <c r="AE4796" s="10"/>
    </row>
    <row r="4797" ht="15.75" customHeight="1">
      <c r="A4797" s="12" t="s">
        <v>4837</v>
      </c>
      <c r="B4797" s="12" t="s">
        <v>43</v>
      </c>
      <c r="C4797" s="12">
        <v>0.0</v>
      </c>
      <c r="D4797" s="12" t="s">
        <v>37</v>
      </c>
      <c r="E4797" s="12" t="s">
        <v>37</v>
      </c>
      <c r="F4797" s="12">
        <v>1.0</v>
      </c>
      <c r="G4797" s="12">
        <v>0.0</v>
      </c>
      <c r="H4797" s="12">
        <v>2.0</v>
      </c>
      <c r="I4797" s="12" t="s">
        <v>38</v>
      </c>
      <c r="J4797" s="5">
        <v>19.85</v>
      </c>
      <c r="K4797" s="5">
        <v>1267.05</v>
      </c>
      <c r="L4797" s="12" t="s">
        <v>39</v>
      </c>
      <c r="M4797" s="17">
        <f t="shared" si="2"/>
        <v>63.83123426</v>
      </c>
      <c r="N4797" s="18" t="b">
        <f t="shared" si="3"/>
        <v>0</v>
      </c>
      <c r="O4797" s="18" t="b">
        <f t="shared" si="4"/>
        <v>0</v>
      </c>
      <c r="P4797" s="18" t="b">
        <f t="shared" ref="P4797:Q4797" si="4803">if(F4797=0,false,true)</f>
        <v>1</v>
      </c>
      <c r="Q4797" s="18" t="b">
        <f t="shared" si="4803"/>
        <v>0</v>
      </c>
      <c r="R4797" s="18" t="b">
        <f t="shared" si="6"/>
        <v>0</v>
      </c>
      <c r="S4797" s="18">
        <f t="shared" si="11"/>
        <v>3</v>
      </c>
      <c r="T4797" s="19"/>
      <c r="U4797" s="20"/>
      <c r="V4797" s="19"/>
      <c r="W4797" s="19"/>
      <c r="X4797" s="19"/>
      <c r="Y4797" s="19">
        <f t="shared" si="7"/>
        <v>42553.46662</v>
      </c>
      <c r="Z4797" s="21">
        <f t="shared" si="8"/>
        <v>19.85</v>
      </c>
      <c r="AA4797" s="18" t="b">
        <f t="shared" si="9"/>
        <v>1</v>
      </c>
      <c r="AB4797" s="18" t="str">
        <f>vlookup(H4797,Table2_ContractType!A:B,2,false)</f>
        <v>2 Year</v>
      </c>
      <c r="AC4797" s="18" t="str">
        <f>vlookup(F4797,Table3_PhoneService!A:B,2,false)</f>
        <v>One Line</v>
      </c>
      <c r="AD4797" s="18" t="str">
        <f>vlookup(G4797,Table4_InternetService!A:B,2,false)</f>
        <v>No Internet Service</v>
      </c>
      <c r="AE4797" s="10"/>
    </row>
    <row r="4798" ht="15.75" customHeight="1">
      <c r="A4798" s="12" t="s">
        <v>4838</v>
      </c>
      <c r="B4798" s="12" t="s">
        <v>43</v>
      </c>
      <c r="C4798" s="12">
        <v>0.0</v>
      </c>
      <c r="D4798" s="12" t="s">
        <v>37</v>
      </c>
      <c r="E4798" s="12" t="s">
        <v>39</v>
      </c>
      <c r="F4798" s="12">
        <v>2.0</v>
      </c>
      <c r="G4798" s="12">
        <v>0.0</v>
      </c>
      <c r="H4798" s="12">
        <v>2.0</v>
      </c>
      <c r="I4798" s="12" t="s">
        <v>44</v>
      </c>
      <c r="J4798" s="5">
        <v>23.55</v>
      </c>
      <c r="K4798" s="5">
        <v>1723.95</v>
      </c>
      <c r="L4798" s="12" t="s">
        <v>39</v>
      </c>
      <c r="M4798" s="17">
        <f t="shared" si="2"/>
        <v>73.20382166</v>
      </c>
      <c r="N4798" s="18" t="b">
        <f t="shared" si="3"/>
        <v>0</v>
      </c>
      <c r="O4798" s="18" t="b">
        <f t="shared" si="4"/>
        <v>0</v>
      </c>
      <c r="P4798" s="18" t="b">
        <f t="shared" ref="P4798:Q4798" si="4804">if(F4798=0,false,true)</f>
        <v>1</v>
      </c>
      <c r="Q4798" s="18" t="b">
        <f t="shared" si="4804"/>
        <v>0</v>
      </c>
      <c r="R4798" s="18" t="b">
        <f t="shared" si="6"/>
        <v>0</v>
      </c>
      <c r="S4798" s="18">
        <f t="shared" si="11"/>
        <v>1</v>
      </c>
      <c r="T4798" s="19"/>
      <c r="U4798" s="20"/>
      <c r="V4798" s="19"/>
      <c r="W4798" s="19"/>
      <c r="X4798" s="19"/>
      <c r="Y4798" s="19">
        <f t="shared" si="7"/>
        <v>42268.38376</v>
      </c>
      <c r="Z4798" s="21">
        <f t="shared" si="8"/>
        <v>23.55</v>
      </c>
      <c r="AA4798" s="18" t="b">
        <f t="shared" si="9"/>
        <v>1</v>
      </c>
      <c r="AB4798" s="18" t="str">
        <f>vlookup(H4798,Table2_ContractType!A:B,2,false)</f>
        <v>2 Year</v>
      </c>
      <c r="AC4798" s="18" t="str">
        <f>vlookup(F4798,Table3_PhoneService!A:B,2,false)</f>
        <v>Two or More Lines</v>
      </c>
      <c r="AD4798" s="18" t="str">
        <f>vlookup(G4798,Table4_InternetService!A:B,2,false)</f>
        <v>No Internet Service</v>
      </c>
      <c r="AE4798" s="10"/>
    </row>
    <row r="4799" ht="15.75" customHeight="1">
      <c r="A4799" s="12" t="s">
        <v>4839</v>
      </c>
      <c r="B4799" s="12" t="s">
        <v>36</v>
      </c>
      <c r="C4799" s="12">
        <v>0.0</v>
      </c>
      <c r="D4799" s="12" t="s">
        <v>37</v>
      </c>
      <c r="E4799" s="12" t="s">
        <v>37</v>
      </c>
      <c r="F4799" s="12">
        <v>1.0</v>
      </c>
      <c r="G4799" s="12">
        <v>2.0</v>
      </c>
      <c r="H4799" s="12">
        <v>1.0</v>
      </c>
      <c r="I4799" s="12" t="s">
        <v>44</v>
      </c>
      <c r="J4799" s="5">
        <v>84.8</v>
      </c>
      <c r="K4799" s="5">
        <v>5598.3</v>
      </c>
      <c r="L4799" s="12" t="s">
        <v>39</v>
      </c>
      <c r="M4799" s="17">
        <f t="shared" si="2"/>
        <v>66.01768868</v>
      </c>
      <c r="N4799" s="18" t="b">
        <f t="shared" si="3"/>
        <v>1</v>
      </c>
      <c r="O4799" s="18" t="b">
        <f t="shared" si="4"/>
        <v>0</v>
      </c>
      <c r="P4799" s="18" t="b">
        <f t="shared" ref="P4799:Q4799" si="4805">if(F4799=0,false,true)</f>
        <v>1</v>
      </c>
      <c r="Q4799" s="18" t="b">
        <f t="shared" si="4805"/>
        <v>1</v>
      </c>
      <c r="R4799" s="18" t="b">
        <f t="shared" si="6"/>
        <v>1</v>
      </c>
      <c r="S4799" s="18">
        <f t="shared" si="11"/>
        <v>3</v>
      </c>
      <c r="T4799" s="19"/>
      <c r="U4799" s="20"/>
      <c r="V4799" s="19"/>
      <c r="W4799" s="19"/>
      <c r="X4799" s="19"/>
      <c r="Y4799" s="19">
        <f t="shared" si="7"/>
        <v>42486.96197</v>
      </c>
      <c r="Z4799" s="21">
        <f t="shared" si="8"/>
        <v>84.8</v>
      </c>
      <c r="AA4799" s="18" t="b">
        <f t="shared" si="9"/>
        <v>1</v>
      </c>
      <c r="AB4799" s="18" t="str">
        <f>vlookup(H4799,Table2_ContractType!A:B,2,false)</f>
        <v>1 Year</v>
      </c>
      <c r="AC4799" s="18" t="str">
        <f>vlookup(F4799,Table3_PhoneService!A:B,2,false)</f>
        <v>One Line</v>
      </c>
      <c r="AD4799" s="18" t="str">
        <f>vlookup(G4799,Table4_InternetService!A:B,2,false)</f>
        <v>Fiber Optic</v>
      </c>
      <c r="AE4799" s="10"/>
    </row>
    <row r="4800" ht="15.75" customHeight="1">
      <c r="A4800" s="12" t="s">
        <v>4840</v>
      </c>
      <c r="B4800" s="12" t="s">
        <v>43</v>
      </c>
      <c r="C4800" s="12">
        <v>0.0</v>
      </c>
      <c r="D4800" s="12" t="s">
        <v>39</v>
      </c>
      <c r="E4800" s="12" t="s">
        <v>39</v>
      </c>
      <c r="F4800" s="12">
        <v>0.0</v>
      </c>
      <c r="G4800" s="12">
        <v>1.0</v>
      </c>
      <c r="H4800" s="12">
        <v>1.0</v>
      </c>
      <c r="I4800" s="12" t="s">
        <v>56</v>
      </c>
      <c r="J4800" s="5">
        <v>54.0</v>
      </c>
      <c r="K4800" s="5">
        <v>2440.25</v>
      </c>
      <c r="L4800" s="12" t="s">
        <v>39</v>
      </c>
      <c r="M4800" s="17">
        <f t="shared" si="2"/>
        <v>45.18981481</v>
      </c>
      <c r="N4800" s="18" t="b">
        <f t="shared" si="3"/>
        <v>0</v>
      </c>
      <c r="O4800" s="18" t="b">
        <f t="shared" si="4"/>
        <v>0</v>
      </c>
      <c r="P4800" s="18" t="b">
        <f t="shared" ref="P4800:Q4800" si="4806">if(F4800=0,false,true)</f>
        <v>0</v>
      </c>
      <c r="Q4800" s="18" t="b">
        <f t="shared" si="4806"/>
        <v>1</v>
      </c>
      <c r="R4800" s="18" t="b">
        <f t="shared" si="6"/>
        <v>0</v>
      </c>
      <c r="S4800" s="18">
        <f t="shared" si="11"/>
        <v>0</v>
      </c>
      <c r="T4800" s="19"/>
      <c r="U4800" s="20"/>
      <c r="V4800" s="19"/>
      <c r="W4800" s="19"/>
      <c r="X4800" s="19"/>
      <c r="Y4800" s="19">
        <f t="shared" si="7"/>
        <v>43120.47647</v>
      </c>
      <c r="Z4800" s="21">
        <f t="shared" si="8"/>
        <v>54</v>
      </c>
      <c r="AA4800" s="18" t="b">
        <f t="shared" si="9"/>
        <v>1</v>
      </c>
      <c r="AB4800" s="18" t="str">
        <f>vlookup(H4800,Table2_ContractType!A:B,2,false)</f>
        <v>1 Year</v>
      </c>
      <c r="AC4800" s="18" t="str">
        <f>vlookup(F4800,Table3_PhoneService!A:B,2,false)</f>
        <v>No Phone Service</v>
      </c>
      <c r="AD4800" s="18" t="str">
        <f>vlookup(G4800,Table4_InternetService!A:B,2,false)</f>
        <v>DSL</v>
      </c>
      <c r="AE4800" s="10"/>
    </row>
    <row r="4801" ht="15.75" customHeight="1">
      <c r="A4801" s="12" t="s">
        <v>4841</v>
      </c>
      <c r="B4801" s="12" t="s">
        <v>43</v>
      </c>
      <c r="C4801" s="12">
        <v>1.0</v>
      </c>
      <c r="D4801" s="12" t="s">
        <v>39</v>
      </c>
      <c r="E4801" s="12" t="s">
        <v>39</v>
      </c>
      <c r="F4801" s="12">
        <v>2.0</v>
      </c>
      <c r="G4801" s="12">
        <v>2.0</v>
      </c>
      <c r="H4801" s="12">
        <v>0.0</v>
      </c>
      <c r="I4801" s="12" t="s">
        <v>38</v>
      </c>
      <c r="J4801" s="5">
        <v>90.5</v>
      </c>
      <c r="K4801" s="5">
        <v>2595.85</v>
      </c>
      <c r="L4801" s="12" t="s">
        <v>39</v>
      </c>
      <c r="M4801" s="17">
        <f t="shared" si="2"/>
        <v>28.68342541</v>
      </c>
      <c r="N4801" s="18" t="b">
        <f t="shared" si="3"/>
        <v>0</v>
      </c>
      <c r="O4801" s="18" t="b">
        <f t="shared" si="4"/>
        <v>0</v>
      </c>
      <c r="P4801" s="18" t="b">
        <f t="shared" ref="P4801:Q4801" si="4807">if(F4801=0,false,true)</f>
        <v>1</v>
      </c>
      <c r="Q4801" s="18" t="b">
        <f t="shared" si="4807"/>
        <v>1</v>
      </c>
      <c r="R4801" s="18" t="b">
        <f t="shared" si="6"/>
        <v>1</v>
      </c>
      <c r="S4801" s="18">
        <f t="shared" si="11"/>
        <v>0</v>
      </c>
      <c r="T4801" s="19"/>
      <c r="U4801" s="20"/>
      <c r="V4801" s="19"/>
      <c r="W4801" s="19"/>
      <c r="X4801" s="19"/>
      <c r="Y4801" s="19">
        <f t="shared" si="7"/>
        <v>43622.54581</v>
      </c>
      <c r="Z4801" s="21">
        <f t="shared" si="8"/>
        <v>90.5</v>
      </c>
      <c r="AA4801" s="18" t="b">
        <f t="shared" si="9"/>
        <v>1</v>
      </c>
      <c r="AB4801" s="18" t="str">
        <f>vlookup(H4801,Table2_ContractType!A:B,2,false)</f>
        <v>Month-to-Month</v>
      </c>
      <c r="AC4801" s="18" t="str">
        <f>vlookup(F4801,Table3_PhoneService!A:B,2,false)</f>
        <v>Two or More Lines</v>
      </c>
      <c r="AD4801" s="18" t="str">
        <f>vlookup(G4801,Table4_InternetService!A:B,2,false)</f>
        <v>Fiber Optic</v>
      </c>
      <c r="AE4801" s="10"/>
    </row>
    <row r="4802" ht="15.75" customHeight="1">
      <c r="A4802" s="12" t="s">
        <v>4842</v>
      </c>
      <c r="B4802" s="12" t="s">
        <v>36</v>
      </c>
      <c r="C4802" s="12">
        <v>0.0</v>
      </c>
      <c r="D4802" s="12" t="s">
        <v>39</v>
      </c>
      <c r="E4802" s="12" t="s">
        <v>39</v>
      </c>
      <c r="F4802" s="12">
        <v>2.0</v>
      </c>
      <c r="G4802" s="12">
        <v>1.0</v>
      </c>
      <c r="H4802" s="12">
        <v>2.0</v>
      </c>
      <c r="I4802" s="12" t="s">
        <v>38</v>
      </c>
      <c r="J4802" s="5">
        <v>80.3</v>
      </c>
      <c r="K4802" s="5">
        <v>4995.35</v>
      </c>
      <c r="L4802" s="12" t="s">
        <v>39</v>
      </c>
      <c r="M4802" s="17">
        <f t="shared" si="2"/>
        <v>62.20859278</v>
      </c>
      <c r="N4802" s="18" t="b">
        <f t="shared" si="3"/>
        <v>1</v>
      </c>
      <c r="O4802" s="18" t="b">
        <f t="shared" si="4"/>
        <v>0</v>
      </c>
      <c r="P4802" s="18" t="b">
        <f t="shared" ref="P4802:Q4802" si="4808">if(F4802=0,false,true)</f>
        <v>1</v>
      </c>
      <c r="Q4802" s="18" t="b">
        <f t="shared" si="4808"/>
        <v>1</v>
      </c>
      <c r="R4802" s="18" t="b">
        <f t="shared" si="6"/>
        <v>1</v>
      </c>
      <c r="S4802" s="18">
        <f t="shared" si="11"/>
        <v>0</v>
      </c>
      <c r="T4802" s="19"/>
      <c r="U4802" s="20"/>
      <c r="V4802" s="19"/>
      <c r="W4802" s="19"/>
      <c r="X4802" s="19"/>
      <c r="Y4802" s="19">
        <f t="shared" si="7"/>
        <v>42602.82197</v>
      </c>
      <c r="Z4802" s="21">
        <f t="shared" si="8"/>
        <v>80.3</v>
      </c>
      <c r="AA4802" s="18" t="b">
        <f t="shared" si="9"/>
        <v>1</v>
      </c>
      <c r="AB4802" s="18" t="str">
        <f>vlookup(H4802,Table2_ContractType!A:B,2,false)</f>
        <v>2 Year</v>
      </c>
      <c r="AC4802" s="18" t="str">
        <f>vlookup(F4802,Table3_PhoneService!A:B,2,false)</f>
        <v>Two or More Lines</v>
      </c>
      <c r="AD4802" s="18" t="str">
        <f>vlookup(G4802,Table4_InternetService!A:B,2,false)</f>
        <v>DSL</v>
      </c>
      <c r="AE4802" s="10"/>
    </row>
    <row r="4803" ht="15.75" customHeight="1">
      <c r="A4803" s="12" t="s">
        <v>4843</v>
      </c>
      <c r="B4803" s="12" t="s">
        <v>43</v>
      </c>
      <c r="C4803" s="12">
        <v>0.0</v>
      </c>
      <c r="D4803" s="12" t="s">
        <v>37</v>
      </c>
      <c r="E4803" s="12" t="s">
        <v>39</v>
      </c>
      <c r="F4803" s="12">
        <v>0.0</v>
      </c>
      <c r="G4803" s="12">
        <v>1.0</v>
      </c>
      <c r="H4803" s="12">
        <v>0.0</v>
      </c>
      <c r="I4803" s="12" t="s">
        <v>38</v>
      </c>
      <c r="J4803" s="5">
        <v>25.1</v>
      </c>
      <c r="K4803" s="5">
        <v>1097.15</v>
      </c>
      <c r="L4803" s="12" t="s">
        <v>39</v>
      </c>
      <c r="M4803" s="17">
        <f t="shared" si="2"/>
        <v>43.71115538</v>
      </c>
      <c r="N4803" s="18" t="b">
        <f t="shared" si="3"/>
        <v>0</v>
      </c>
      <c r="O4803" s="18" t="b">
        <f t="shared" si="4"/>
        <v>0</v>
      </c>
      <c r="P4803" s="18" t="b">
        <f t="shared" ref="P4803:Q4803" si="4809">if(F4803=0,false,true)</f>
        <v>0</v>
      </c>
      <c r="Q4803" s="18" t="b">
        <f t="shared" si="4809"/>
        <v>1</v>
      </c>
      <c r="R4803" s="18" t="b">
        <f t="shared" si="6"/>
        <v>0</v>
      </c>
      <c r="S4803" s="18">
        <f t="shared" si="11"/>
        <v>1</v>
      </c>
      <c r="T4803" s="19"/>
      <c r="U4803" s="20"/>
      <c r="V4803" s="19"/>
      <c r="W4803" s="19"/>
      <c r="X4803" s="19"/>
      <c r="Y4803" s="19">
        <f t="shared" si="7"/>
        <v>43165.45236</v>
      </c>
      <c r="Z4803" s="21">
        <f t="shared" si="8"/>
        <v>25.1</v>
      </c>
      <c r="AA4803" s="18" t="b">
        <f t="shared" si="9"/>
        <v>1</v>
      </c>
      <c r="AB4803" s="18" t="str">
        <f>vlookup(H4803,Table2_ContractType!A:B,2,false)</f>
        <v>Month-to-Month</v>
      </c>
      <c r="AC4803" s="18" t="str">
        <f>vlookup(F4803,Table3_PhoneService!A:B,2,false)</f>
        <v>No Phone Service</v>
      </c>
      <c r="AD4803" s="18" t="str">
        <f>vlookup(G4803,Table4_InternetService!A:B,2,false)</f>
        <v>DSL</v>
      </c>
      <c r="AE4803" s="10"/>
    </row>
    <row r="4804" ht="15.75" customHeight="1">
      <c r="A4804" s="12" t="s">
        <v>4844</v>
      </c>
      <c r="B4804" s="12" t="s">
        <v>43</v>
      </c>
      <c r="C4804" s="12">
        <v>0.0</v>
      </c>
      <c r="D4804" s="12" t="s">
        <v>37</v>
      </c>
      <c r="E4804" s="12" t="s">
        <v>39</v>
      </c>
      <c r="F4804" s="12">
        <v>2.0</v>
      </c>
      <c r="G4804" s="12">
        <v>2.0</v>
      </c>
      <c r="H4804" s="12">
        <v>0.0</v>
      </c>
      <c r="I4804" s="12" t="s">
        <v>38</v>
      </c>
      <c r="J4804" s="5">
        <v>91.5</v>
      </c>
      <c r="K4804" s="5">
        <v>3236.35</v>
      </c>
      <c r="L4804" s="12" t="s">
        <v>39</v>
      </c>
      <c r="M4804" s="17">
        <f t="shared" si="2"/>
        <v>35.36994536</v>
      </c>
      <c r="N4804" s="18" t="b">
        <f t="shared" si="3"/>
        <v>0</v>
      </c>
      <c r="O4804" s="18" t="b">
        <f t="shared" si="4"/>
        <v>0</v>
      </c>
      <c r="P4804" s="18" t="b">
        <f t="shared" ref="P4804:Q4804" si="4810">if(F4804=0,false,true)</f>
        <v>1</v>
      </c>
      <c r="Q4804" s="18" t="b">
        <f t="shared" si="4810"/>
        <v>1</v>
      </c>
      <c r="R4804" s="18" t="b">
        <f t="shared" si="6"/>
        <v>1</v>
      </c>
      <c r="S4804" s="18">
        <f t="shared" si="11"/>
        <v>1</v>
      </c>
      <c r="T4804" s="19"/>
      <c r="U4804" s="20"/>
      <c r="V4804" s="19"/>
      <c r="W4804" s="19"/>
      <c r="X4804" s="19"/>
      <c r="Y4804" s="19">
        <f t="shared" si="7"/>
        <v>43419.16416</v>
      </c>
      <c r="Z4804" s="21">
        <f t="shared" si="8"/>
        <v>91.5</v>
      </c>
      <c r="AA4804" s="18" t="b">
        <f t="shared" si="9"/>
        <v>1</v>
      </c>
      <c r="AB4804" s="18" t="str">
        <f>vlookup(H4804,Table2_ContractType!A:B,2,false)</f>
        <v>Month-to-Month</v>
      </c>
      <c r="AC4804" s="18" t="str">
        <f>vlookup(F4804,Table3_PhoneService!A:B,2,false)</f>
        <v>Two or More Lines</v>
      </c>
      <c r="AD4804" s="18" t="str">
        <f>vlookup(G4804,Table4_InternetService!A:B,2,false)</f>
        <v>Fiber Optic</v>
      </c>
      <c r="AE4804" s="10"/>
    </row>
    <row r="4805" ht="15.75" customHeight="1">
      <c r="A4805" s="12" t="s">
        <v>4845</v>
      </c>
      <c r="B4805" s="12" t="s">
        <v>43</v>
      </c>
      <c r="C4805" s="12">
        <v>0.0</v>
      </c>
      <c r="D4805" s="12" t="s">
        <v>39</v>
      </c>
      <c r="E4805" s="12" t="s">
        <v>39</v>
      </c>
      <c r="F4805" s="12">
        <v>1.0</v>
      </c>
      <c r="G4805" s="12">
        <v>0.0</v>
      </c>
      <c r="H4805" s="12">
        <v>1.0</v>
      </c>
      <c r="I4805" s="12" t="s">
        <v>38</v>
      </c>
      <c r="J4805" s="5">
        <v>19.7</v>
      </c>
      <c r="K4805" s="5">
        <v>386.5</v>
      </c>
      <c r="L4805" s="12" t="s">
        <v>39</v>
      </c>
      <c r="M4805" s="17">
        <f t="shared" si="2"/>
        <v>19.61928934</v>
      </c>
      <c r="N4805" s="18" t="b">
        <f t="shared" si="3"/>
        <v>0</v>
      </c>
      <c r="O4805" s="18" t="b">
        <f t="shared" si="4"/>
        <v>0</v>
      </c>
      <c r="P4805" s="18" t="b">
        <f t="shared" ref="P4805:Q4805" si="4811">if(F4805=0,false,true)</f>
        <v>1</v>
      </c>
      <c r="Q4805" s="18" t="b">
        <f t="shared" si="4811"/>
        <v>0</v>
      </c>
      <c r="R4805" s="18" t="b">
        <f t="shared" si="6"/>
        <v>0</v>
      </c>
      <c r="S4805" s="18">
        <f t="shared" si="11"/>
        <v>0</v>
      </c>
      <c r="T4805" s="19"/>
      <c r="U4805" s="20"/>
      <c r="V4805" s="19"/>
      <c r="W4805" s="19"/>
      <c r="X4805" s="19"/>
      <c r="Y4805" s="19">
        <f t="shared" si="7"/>
        <v>43898.24662</v>
      </c>
      <c r="Z4805" s="21">
        <f t="shared" si="8"/>
        <v>19.7</v>
      </c>
      <c r="AA4805" s="18" t="b">
        <f t="shared" si="9"/>
        <v>1</v>
      </c>
      <c r="AB4805" s="18" t="str">
        <f>vlookup(H4805,Table2_ContractType!A:B,2,false)</f>
        <v>1 Year</v>
      </c>
      <c r="AC4805" s="18" t="str">
        <f>vlookup(F4805,Table3_PhoneService!A:B,2,false)</f>
        <v>One Line</v>
      </c>
      <c r="AD4805" s="18" t="str">
        <f>vlookup(G4805,Table4_InternetService!A:B,2,false)</f>
        <v>No Internet Service</v>
      </c>
      <c r="AE4805" s="10"/>
    </row>
    <row r="4806" ht="15.75" customHeight="1">
      <c r="A4806" s="12" t="s">
        <v>4846</v>
      </c>
      <c r="B4806" s="12" t="s">
        <v>43</v>
      </c>
      <c r="C4806" s="12">
        <v>0.0</v>
      </c>
      <c r="D4806" s="12" t="s">
        <v>39</v>
      </c>
      <c r="E4806" s="12" t="s">
        <v>39</v>
      </c>
      <c r="F4806" s="12">
        <v>2.0</v>
      </c>
      <c r="G4806" s="12">
        <v>2.0</v>
      </c>
      <c r="H4806" s="12">
        <v>2.0</v>
      </c>
      <c r="I4806" s="12" t="s">
        <v>56</v>
      </c>
      <c r="J4806" s="5">
        <v>103.65</v>
      </c>
      <c r="K4806" s="5">
        <v>7634.8</v>
      </c>
      <c r="L4806" s="12" t="s">
        <v>39</v>
      </c>
      <c r="M4806" s="17">
        <f t="shared" si="2"/>
        <v>73.65943078</v>
      </c>
      <c r="N4806" s="18" t="b">
        <f t="shared" si="3"/>
        <v>0</v>
      </c>
      <c r="O4806" s="18" t="b">
        <f t="shared" si="4"/>
        <v>0</v>
      </c>
      <c r="P4806" s="18" t="b">
        <f t="shared" ref="P4806:Q4806" si="4812">if(F4806=0,false,true)</f>
        <v>1</v>
      </c>
      <c r="Q4806" s="18" t="b">
        <f t="shared" si="4812"/>
        <v>1</v>
      </c>
      <c r="R4806" s="18" t="b">
        <f t="shared" si="6"/>
        <v>1</v>
      </c>
      <c r="S4806" s="18">
        <f t="shared" si="11"/>
        <v>0</v>
      </c>
      <c r="T4806" s="19"/>
      <c r="U4806" s="20"/>
      <c r="V4806" s="19"/>
      <c r="W4806" s="19"/>
      <c r="X4806" s="19"/>
      <c r="Y4806" s="19">
        <f t="shared" si="7"/>
        <v>42254.52565</v>
      </c>
      <c r="Z4806" s="21">
        <f t="shared" si="8"/>
        <v>103.65</v>
      </c>
      <c r="AA4806" s="18" t="b">
        <f t="shared" si="9"/>
        <v>1</v>
      </c>
      <c r="AB4806" s="18" t="str">
        <f>vlookup(H4806,Table2_ContractType!A:B,2,false)</f>
        <v>2 Year</v>
      </c>
      <c r="AC4806" s="18" t="str">
        <f>vlookup(F4806,Table3_PhoneService!A:B,2,false)</f>
        <v>Two or More Lines</v>
      </c>
      <c r="AD4806" s="18" t="str">
        <f>vlookup(G4806,Table4_InternetService!A:B,2,false)</f>
        <v>Fiber Optic</v>
      </c>
      <c r="AE4806" s="10"/>
    </row>
    <row r="4807" ht="15.75" customHeight="1">
      <c r="A4807" s="12" t="s">
        <v>4847</v>
      </c>
      <c r="B4807" s="12" t="s">
        <v>43</v>
      </c>
      <c r="C4807" s="12">
        <v>0.0</v>
      </c>
      <c r="D4807" s="12" t="s">
        <v>37</v>
      </c>
      <c r="E4807" s="12" t="s">
        <v>37</v>
      </c>
      <c r="F4807" s="12">
        <v>1.0</v>
      </c>
      <c r="G4807" s="12">
        <v>1.0</v>
      </c>
      <c r="H4807" s="12">
        <v>0.0</v>
      </c>
      <c r="I4807" s="12" t="s">
        <v>41</v>
      </c>
      <c r="J4807" s="5">
        <v>54.5</v>
      </c>
      <c r="K4807" s="5">
        <v>2301.15</v>
      </c>
      <c r="L4807" s="12" t="s">
        <v>39</v>
      </c>
      <c r="M4807" s="17">
        <f t="shared" si="2"/>
        <v>42.22293578</v>
      </c>
      <c r="N4807" s="18" t="b">
        <f t="shared" si="3"/>
        <v>0</v>
      </c>
      <c r="O4807" s="18" t="b">
        <f t="shared" si="4"/>
        <v>0</v>
      </c>
      <c r="P4807" s="18" t="b">
        <f t="shared" ref="P4807:Q4807" si="4813">if(F4807=0,false,true)</f>
        <v>1</v>
      </c>
      <c r="Q4807" s="18" t="b">
        <f t="shared" si="4813"/>
        <v>1</v>
      </c>
      <c r="R4807" s="18" t="b">
        <f t="shared" si="6"/>
        <v>1</v>
      </c>
      <c r="S4807" s="18">
        <f t="shared" si="11"/>
        <v>3</v>
      </c>
      <c r="T4807" s="19"/>
      <c r="U4807" s="20"/>
      <c r="V4807" s="19"/>
      <c r="W4807" s="19"/>
      <c r="X4807" s="19"/>
      <c r="Y4807" s="19">
        <f t="shared" si="7"/>
        <v>43210.71904</v>
      </c>
      <c r="Z4807" s="21">
        <f t="shared" si="8"/>
        <v>54.5</v>
      </c>
      <c r="AA4807" s="18" t="b">
        <f t="shared" si="9"/>
        <v>1</v>
      </c>
      <c r="AB4807" s="18" t="str">
        <f>vlookup(H4807,Table2_ContractType!A:B,2,false)</f>
        <v>Month-to-Month</v>
      </c>
      <c r="AC4807" s="18" t="str">
        <f>vlookup(F4807,Table3_PhoneService!A:B,2,false)</f>
        <v>One Line</v>
      </c>
      <c r="AD4807" s="18" t="str">
        <f>vlookup(G4807,Table4_InternetService!A:B,2,false)</f>
        <v>DSL</v>
      </c>
      <c r="AE4807" s="10"/>
    </row>
    <row r="4808" ht="15.75" customHeight="1">
      <c r="A4808" s="12" t="s">
        <v>4848</v>
      </c>
      <c r="B4808" s="12" t="s">
        <v>43</v>
      </c>
      <c r="C4808" s="12">
        <v>0.0</v>
      </c>
      <c r="D4808" s="12" t="s">
        <v>37</v>
      </c>
      <c r="E4808" s="12" t="s">
        <v>39</v>
      </c>
      <c r="F4808" s="12">
        <v>2.0</v>
      </c>
      <c r="G4808" s="12">
        <v>1.0</v>
      </c>
      <c r="H4808" s="12">
        <v>2.0</v>
      </c>
      <c r="I4808" s="12" t="s">
        <v>44</v>
      </c>
      <c r="J4808" s="5">
        <v>80.9</v>
      </c>
      <c r="K4808" s="5">
        <v>4932.5</v>
      </c>
      <c r="L4808" s="12" t="s">
        <v>39</v>
      </c>
      <c r="M4808" s="17">
        <f t="shared" si="2"/>
        <v>60.97033375</v>
      </c>
      <c r="N4808" s="18" t="b">
        <f t="shared" si="3"/>
        <v>0</v>
      </c>
      <c r="O4808" s="18" t="b">
        <f t="shared" si="4"/>
        <v>0</v>
      </c>
      <c r="P4808" s="18" t="b">
        <f t="shared" ref="P4808:Q4808" si="4814">if(F4808=0,false,true)</f>
        <v>1</v>
      </c>
      <c r="Q4808" s="18" t="b">
        <f t="shared" si="4814"/>
        <v>1</v>
      </c>
      <c r="R4808" s="18" t="b">
        <f t="shared" si="6"/>
        <v>1</v>
      </c>
      <c r="S4808" s="18">
        <f t="shared" si="11"/>
        <v>1</v>
      </c>
      <c r="T4808" s="19"/>
      <c r="U4808" s="20"/>
      <c r="V4808" s="19"/>
      <c r="W4808" s="19"/>
      <c r="X4808" s="19"/>
      <c r="Y4808" s="19">
        <f t="shared" si="7"/>
        <v>42640.48568</v>
      </c>
      <c r="Z4808" s="21">
        <f t="shared" si="8"/>
        <v>80.9</v>
      </c>
      <c r="AA4808" s="18" t="b">
        <f t="shared" si="9"/>
        <v>1</v>
      </c>
      <c r="AB4808" s="18" t="str">
        <f>vlookup(H4808,Table2_ContractType!A:B,2,false)</f>
        <v>2 Year</v>
      </c>
      <c r="AC4808" s="18" t="str">
        <f>vlookup(F4808,Table3_PhoneService!A:B,2,false)</f>
        <v>Two or More Lines</v>
      </c>
      <c r="AD4808" s="18" t="str">
        <f>vlookup(G4808,Table4_InternetService!A:B,2,false)</f>
        <v>DSL</v>
      </c>
      <c r="AE4808" s="10"/>
    </row>
    <row r="4809" ht="15.75" customHeight="1">
      <c r="A4809" s="12" t="s">
        <v>4849</v>
      </c>
      <c r="B4809" s="12" t="s">
        <v>43</v>
      </c>
      <c r="C4809" s="12">
        <v>0.0</v>
      </c>
      <c r="D4809" s="12" t="s">
        <v>39</v>
      </c>
      <c r="E4809" s="12" t="s">
        <v>37</v>
      </c>
      <c r="F4809" s="12">
        <v>2.0</v>
      </c>
      <c r="G4809" s="12">
        <v>0.0</v>
      </c>
      <c r="H4809" s="12">
        <v>1.0</v>
      </c>
      <c r="I4809" s="12" t="s">
        <v>44</v>
      </c>
      <c r="J4809" s="5">
        <v>25.35</v>
      </c>
      <c r="K4809" s="5">
        <v>723.3</v>
      </c>
      <c r="L4809" s="12" t="s">
        <v>39</v>
      </c>
      <c r="M4809" s="17">
        <f t="shared" si="2"/>
        <v>28.53254438</v>
      </c>
      <c r="N4809" s="18" t="b">
        <f t="shared" si="3"/>
        <v>0</v>
      </c>
      <c r="O4809" s="18" t="b">
        <f t="shared" si="4"/>
        <v>0</v>
      </c>
      <c r="P4809" s="18" t="b">
        <f t="shared" ref="P4809:Q4809" si="4815">if(F4809=0,false,true)</f>
        <v>1</v>
      </c>
      <c r="Q4809" s="18" t="b">
        <f t="shared" si="4815"/>
        <v>0</v>
      </c>
      <c r="R4809" s="18" t="b">
        <f t="shared" si="6"/>
        <v>0</v>
      </c>
      <c r="S4809" s="18">
        <f t="shared" si="11"/>
        <v>2</v>
      </c>
      <c r="T4809" s="19"/>
      <c r="U4809" s="20"/>
      <c r="V4809" s="19"/>
      <c r="W4809" s="19"/>
      <c r="X4809" s="19"/>
      <c r="Y4809" s="19">
        <f t="shared" si="7"/>
        <v>43627.13511</v>
      </c>
      <c r="Z4809" s="21">
        <f t="shared" si="8"/>
        <v>25.35</v>
      </c>
      <c r="AA4809" s="18" t="b">
        <f t="shared" si="9"/>
        <v>1</v>
      </c>
      <c r="AB4809" s="18" t="str">
        <f>vlookup(H4809,Table2_ContractType!A:B,2,false)</f>
        <v>1 Year</v>
      </c>
      <c r="AC4809" s="18" t="str">
        <f>vlookup(F4809,Table3_PhoneService!A:B,2,false)</f>
        <v>Two or More Lines</v>
      </c>
      <c r="AD4809" s="18" t="str">
        <f>vlookup(G4809,Table4_InternetService!A:B,2,false)</f>
        <v>No Internet Service</v>
      </c>
      <c r="AE4809" s="10"/>
    </row>
    <row r="4810" ht="15.75" customHeight="1">
      <c r="A4810" s="12" t="s">
        <v>4850</v>
      </c>
      <c r="B4810" s="12" t="s">
        <v>36</v>
      </c>
      <c r="C4810" s="12">
        <v>0.0</v>
      </c>
      <c r="D4810" s="12" t="s">
        <v>37</v>
      </c>
      <c r="E4810" s="12" t="s">
        <v>37</v>
      </c>
      <c r="F4810" s="12">
        <v>1.0</v>
      </c>
      <c r="G4810" s="12">
        <v>0.0</v>
      </c>
      <c r="H4810" s="12">
        <v>2.0</v>
      </c>
      <c r="I4810" s="12" t="s">
        <v>38</v>
      </c>
      <c r="J4810" s="5">
        <v>19.4</v>
      </c>
      <c r="K4810" s="5">
        <v>958.15</v>
      </c>
      <c r="L4810" s="12" t="s">
        <v>39</v>
      </c>
      <c r="M4810" s="17">
        <f t="shared" si="2"/>
        <v>49.38917526</v>
      </c>
      <c r="N4810" s="18" t="b">
        <f t="shared" si="3"/>
        <v>1</v>
      </c>
      <c r="O4810" s="18" t="b">
        <f t="shared" si="4"/>
        <v>0</v>
      </c>
      <c r="P4810" s="18" t="b">
        <f t="shared" ref="P4810:Q4810" si="4816">if(F4810=0,false,true)</f>
        <v>1</v>
      </c>
      <c r="Q4810" s="18" t="b">
        <f t="shared" si="4816"/>
        <v>0</v>
      </c>
      <c r="R4810" s="18" t="b">
        <f t="shared" si="6"/>
        <v>0</v>
      </c>
      <c r="S4810" s="18">
        <f t="shared" si="11"/>
        <v>3</v>
      </c>
      <c r="T4810" s="19"/>
      <c r="U4810" s="20"/>
      <c r="V4810" s="19"/>
      <c r="W4810" s="19"/>
      <c r="X4810" s="19"/>
      <c r="Y4810" s="19">
        <f t="shared" si="7"/>
        <v>42992.74592</v>
      </c>
      <c r="Z4810" s="21">
        <f t="shared" si="8"/>
        <v>19.4</v>
      </c>
      <c r="AA4810" s="18" t="b">
        <f t="shared" si="9"/>
        <v>1</v>
      </c>
      <c r="AB4810" s="18" t="str">
        <f>vlookup(H4810,Table2_ContractType!A:B,2,false)</f>
        <v>2 Year</v>
      </c>
      <c r="AC4810" s="18" t="str">
        <f>vlookup(F4810,Table3_PhoneService!A:B,2,false)</f>
        <v>One Line</v>
      </c>
      <c r="AD4810" s="18" t="str">
        <f>vlookup(G4810,Table4_InternetService!A:B,2,false)</f>
        <v>No Internet Service</v>
      </c>
      <c r="AE4810" s="10"/>
    </row>
    <row r="4811" ht="15.75" customHeight="1">
      <c r="A4811" s="12" t="s">
        <v>4851</v>
      </c>
      <c r="B4811" s="12" t="s">
        <v>36</v>
      </c>
      <c r="C4811" s="12">
        <v>0.0</v>
      </c>
      <c r="D4811" s="12" t="s">
        <v>37</v>
      </c>
      <c r="E4811" s="12" t="s">
        <v>37</v>
      </c>
      <c r="F4811" s="12">
        <v>0.0</v>
      </c>
      <c r="G4811" s="12">
        <v>1.0</v>
      </c>
      <c r="H4811" s="12">
        <v>2.0</v>
      </c>
      <c r="I4811" s="12" t="s">
        <v>41</v>
      </c>
      <c r="J4811" s="5">
        <v>59.75</v>
      </c>
      <c r="K4811" s="5">
        <v>3624.35</v>
      </c>
      <c r="L4811" s="12" t="s">
        <v>39</v>
      </c>
      <c r="M4811" s="17">
        <f t="shared" si="2"/>
        <v>60.65857741</v>
      </c>
      <c r="N4811" s="18" t="b">
        <f t="shared" si="3"/>
        <v>1</v>
      </c>
      <c r="O4811" s="18" t="b">
        <f t="shared" si="4"/>
        <v>0</v>
      </c>
      <c r="P4811" s="18" t="b">
        <f t="shared" ref="P4811:Q4811" si="4817">if(F4811=0,false,true)</f>
        <v>0</v>
      </c>
      <c r="Q4811" s="18" t="b">
        <f t="shared" si="4817"/>
        <v>1</v>
      </c>
      <c r="R4811" s="18" t="b">
        <f t="shared" si="6"/>
        <v>0</v>
      </c>
      <c r="S4811" s="18">
        <f t="shared" si="11"/>
        <v>3</v>
      </c>
      <c r="T4811" s="19"/>
      <c r="U4811" s="20"/>
      <c r="V4811" s="19"/>
      <c r="W4811" s="19"/>
      <c r="X4811" s="19"/>
      <c r="Y4811" s="19">
        <f t="shared" si="7"/>
        <v>42649.96827</v>
      </c>
      <c r="Z4811" s="21">
        <f t="shared" si="8"/>
        <v>59.75</v>
      </c>
      <c r="AA4811" s="18" t="b">
        <f t="shared" si="9"/>
        <v>1</v>
      </c>
      <c r="AB4811" s="18" t="str">
        <f>vlookup(H4811,Table2_ContractType!A:B,2,false)</f>
        <v>2 Year</v>
      </c>
      <c r="AC4811" s="18" t="str">
        <f>vlookup(F4811,Table3_PhoneService!A:B,2,false)</f>
        <v>No Phone Service</v>
      </c>
      <c r="AD4811" s="18" t="str">
        <f>vlookup(G4811,Table4_InternetService!A:B,2,false)</f>
        <v>DSL</v>
      </c>
      <c r="AE4811" s="10"/>
    </row>
    <row r="4812" ht="15.75" customHeight="1">
      <c r="A4812" s="12" t="s">
        <v>4852</v>
      </c>
      <c r="B4812" s="12" t="s">
        <v>36</v>
      </c>
      <c r="C4812" s="12">
        <v>0.0</v>
      </c>
      <c r="D4812" s="12" t="s">
        <v>37</v>
      </c>
      <c r="E4812" s="12" t="s">
        <v>39</v>
      </c>
      <c r="F4812" s="12">
        <v>2.0</v>
      </c>
      <c r="G4812" s="12">
        <v>0.0</v>
      </c>
      <c r="H4812" s="12">
        <v>1.0</v>
      </c>
      <c r="I4812" s="12" t="s">
        <v>41</v>
      </c>
      <c r="J4812" s="5">
        <v>26.0</v>
      </c>
      <c r="K4812" s="5">
        <v>684.05</v>
      </c>
      <c r="L4812" s="12" t="s">
        <v>39</v>
      </c>
      <c r="M4812" s="17">
        <f t="shared" si="2"/>
        <v>26.30961538</v>
      </c>
      <c r="N4812" s="18" t="b">
        <f t="shared" si="3"/>
        <v>1</v>
      </c>
      <c r="O4812" s="18" t="b">
        <f t="shared" si="4"/>
        <v>0</v>
      </c>
      <c r="P4812" s="18" t="b">
        <f t="shared" ref="P4812:Q4812" si="4818">if(F4812=0,false,true)</f>
        <v>1</v>
      </c>
      <c r="Q4812" s="18" t="b">
        <f t="shared" si="4818"/>
        <v>0</v>
      </c>
      <c r="R4812" s="18" t="b">
        <f t="shared" si="6"/>
        <v>0</v>
      </c>
      <c r="S4812" s="18">
        <f t="shared" si="11"/>
        <v>1</v>
      </c>
      <c r="T4812" s="19"/>
      <c r="U4812" s="20"/>
      <c r="V4812" s="19"/>
      <c r="W4812" s="19"/>
      <c r="X4812" s="19"/>
      <c r="Y4812" s="19">
        <f t="shared" si="7"/>
        <v>43694.7492</v>
      </c>
      <c r="Z4812" s="21">
        <f t="shared" si="8"/>
        <v>26</v>
      </c>
      <c r="AA4812" s="18" t="b">
        <f t="shared" si="9"/>
        <v>1</v>
      </c>
      <c r="AB4812" s="18" t="str">
        <f>vlookup(H4812,Table2_ContractType!A:B,2,false)</f>
        <v>1 Year</v>
      </c>
      <c r="AC4812" s="18" t="str">
        <f>vlookup(F4812,Table3_PhoneService!A:B,2,false)</f>
        <v>Two or More Lines</v>
      </c>
      <c r="AD4812" s="18" t="str">
        <f>vlookup(G4812,Table4_InternetService!A:B,2,false)</f>
        <v>No Internet Service</v>
      </c>
      <c r="AE4812" s="10"/>
    </row>
    <row r="4813" ht="15.75" customHeight="1">
      <c r="A4813" s="12" t="s">
        <v>4853</v>
      </c>
      <c r="B4813" s="12" t="s">
        <v>36</v>
      </c>
      <c r="C4813" s="12">
        <v>0.0</v>
      </c>
      <c r="D4813" s="12" t="s">
        <v>37</v>
      </c>
      <c r="E4813" s="12" t="s">
        <v>39</v>
      </c>
      <c r="F4813" s="12">
        <v>2.0</v>
      </c>
      <c r="G4813" s="12">
        <v>2.0</v>
      </c>
      <c r="H4813" s="12">
        <v>2.0</v>
      </c>
      <c r="I4813" s="12" t="s">
        <v>44</v>
      </c>
      <c r="J4813" s="5">
        <v>103.2</v>
      </c>
      <c r="K4813" s="5">
        <v>5744.35</v>
      </c>
      <c r="L4813" s="12" t="s">
        <v>39</v>
      </c>
      <c r="M4813" s="17">
        <f t="shared" si="2"/>
        <v>55.6623062</v>
      </c>
      <c r="N4813" s="18" t="b">
        <f t="shared" si="3"/>
        <v>1</v>
      </c>
      <c r="O4813" s="18" t="b">
        <f t="shared" si="4"/>
        <v>0</v>
      </c>
      <c r="P4813" s="18" t="b">
        <f t="shared" ref="P4813:Q4813" si="4819">if(F4813=0,false,true)</f>
        <v>1</v>
      </c>
      <c r="Q4813" s="18" t="b">
        <f t="shared" si="4819"/>
        <v>1</v>
      </c>
      <c r="R4813" s="18" t="b">
        <f t="shared" si="6"/>
        <v>1</v>
      </c>
      <c r="S4813" s="18">
        <f t="shared" si="11"/>
        <v>1</v>
      </c>
      <c r="T4813" s="19"/>
      <c r="U4813" s="20"/>
      <c r="V4813" s="19"/>
      <c r="W4813" s="19"/>
      <c r="X4813" s="19"/>
      <c r="Y4813" s="19">
        <f t="shared" si="7"/>
        <v>42801.93819</v>
      </c>
      <c r="Z4813" s="21">
        <f t="shared" si="8"/>
        <v>103.2</v>
      </c>
      <c r="AA4813" s="18" t="b">
        <f t="shared" si="9"/>
        <v>1</v>
      </c>
      <c r="AB4813" s="18" t="str">
        <f>vlookup(H4813,Table2_ContractType!A:B,2,false)</f>
        <v>2 Year</v>
      </c>
      <c r="AC4813" s="18" t="str">
        <f>vlookup(F4813,Table3_PhoneService!A:B,2,false)</f>
        <v>Two or More Lines</v>
      </c>
      <c r="AD4813" s="18" t="str">
        <f>vlookup(G4813,Table4_InternetService!A:B,2,false)</f>
        <v>Fiber Optic</v>
      </c>
      <c r="AE4813" s="10"/>
    </row>
    <row r="4814" ht="15.75" customHeight="1">
      <c r="A4814" s="12" t="s">
        <v>4854</v>
      </c>
      <c r="B4814" s="12" t="s">
        <v>43</v>
      </c>
      <c r="C4814" s="12">
        <v>0.0</v>
      </c>
      <c r="D4814" s="12" t="s">
        <v>39</v>
      </c>
      <c r="E4814" s="12" t="s">
        <v>39</v>
      </c>
      <c r="F4814" s="12">
        <v>1.0</v>
      </c>
      <c r="G4814" s="12">
        <v>2.0</v>
      </c>
      <c r="H4814" s="12">
        <v>1.0</v>
      </c>
      <c r="I4814" s="12" t="s">
        <v>44</v>
      </c>
      <c r="J4814" s="5">
        <v>105.0</v>
      </c>
      <c r="K4814" s="5">
        <v>5426.85</v>
      </c>
      <c r="L4814" s="12" t="s">
        <v>37</v>
      </c>
      <c r="M4814" s="17">
        <f t="shared" si="2"/>
        <v>51.68428571</v>
      </c>
      <c r="N4814" s="18" t="b">
        <f t="shared" si="3"/>
        <v>0</v>
      </c>
      <c r="O4814" s="18" t="b">
        <f t="shared" si="4"/>
        <v>1</v>
      </c>
      <c r="P4814" s="18" t="b">
        <f t="shared" ref="P4814:Q4814" si="4820">if(F4814=0,false,true)</f>
        <v>1</v>
      </c>
      <c r="Q4814" s="18" t="b">
        <f t="shared" si="4820"/>
        <v>1</v>
      </c>
      <c r="R4814" s="18" t="b">
        <f t="shared" si="6"/>
        <v>1</v>
      </c>
      <c r="S4814" s="18">
        <f t="shared" si="11"/>
        <v>0</v>
      </c>
      <c r="T4814" s="19"/>
      <c r="U4814" s="20"/>
      <c r="V4814" s="19"/>
      <c r="W4814" s="19"/>
      <c r="X4814" s="19"/>
      <c r="Y4814" s="19">
        <f t="shared" si="7"/>
        <v>42922.93631</v>
      </c>
      <c r="Z4814" s="21">
        <f t="shared" si="8"/>
        <v>105</v>
      </c>
      <c r="AA4814" s="18" t="b">
        <f t="shared" si="9"/>
        <v>1</v>
      </c>
      <c r="AB4814" s="18" t="str">
        <f>vlookup(H4814,Table2_ContractType!A:B,2,false)</f>
        <v>1 Year</v>
      </c>
      <c r="AC4814" s="18" t="str">
        <f>vlookup(F4814,Table3_PhoneService!A:B,2,false)</f>
        <v>One Line</v>
      </c>
      <c r="AD4814" s="18" t="str">
        <f>vlookup(G4814,Table4_InternetService!A:B,2,false)</f>
        <v>Fiber Optic</v>
      </c>
      <c r="AE4814" s="10"/>
    </row>
    <row r="4815" ht="15.75" customHeight="1">
      <c r="A4815" s="12" t="s">
        <v>4855</v>
      </c>
      <c r="B4815" s="12" t="s">
        <v>43</v>
      </c>
      <c r="C4815" s="12">
        <v>1.0</v>
      </c>
      <c r="D4815" s="12" t="s">
        <v>39</v>
      </c>
      <c r="E4815" s="12" t="s">
        <v>39</v>
      </c>
      <c r="F4815" s="12">
        <v>1.0</v>
      </c>
      <c r="G4815" s="12">
        <v>2.0</v>
      </c>
      <c r="H4815" s="12">
        <v>0.0</v>
      </c>
      <c r="I4815" s="12" t="s">
        <v>56</v>
      </c>
      <c r="J4815" s="5">
        <v>85.0</v>
      </c>
      <c r="K4815" s="5">
        <v>3969.4</v>
      </c>
      <c r="L4815" s="12" t="s">
        <v>37</v>
      </c>
      <c r="M4815" s="17">
        <f t="shared" si="2"/>
        <v>46.69882353</v>
      </c>
      <c r="N4815" s="18" t="b">
        <f t="shared" si="3"/>
        <v>0</v>
      </c>
      <c r="O4815" s="18" t="b">
        <f t="shared" si="4"/>
        <v>1</v>
      </c>
      <c r="P4815" s="18" t="b">
        <f t="shared" ref="P4815:Q4815" si="4821">if(F4815=0,false,true)</f>
        <v>1</v>
      </c>
      <c r="Q4815" s="18" t="b">
        <f t="shared" si="4821"/>
        <v>1</v>
      </c>
      <c r="R4815" s="18" t="b">
        <f t="shared" si="6"/>
        <v>1</v>
      </c>
      <c r="S4815" s="18">
        <f t="shared" si="11"/>
        <v>0</v>
      </c>
      <c r="T4815" s="19"/>
      <c r="U4815" s="20"/>
      <c r="V4815" s="19"/>
      <c r="W4815" s="19"/>
      <c r="X4815" s="19"/>
      <c r="Y4815" s="19">
        <f t="shared" si="7"/>
        <v>43074.57745</v>
      </c>
      <c r="Z4815" s="21">
        <f t="shared" si="8"/>
        <v>85</v>
      </c>
      <c r="AA4815" s="18" t="b">
        <f t="shared" si="9"/>
        <v>1</v>
      </c>
      <c r="AB4815" s="18" t="str">
        <f>vlookup(H4815,Table2_ContractType!A:B,2,false)</f>
        <v>Month-to-Month</v>
      </c>
      <c r="AC4815" s="18" t="str">
        <f>vlookup(F4815,Table3_PhoneService!A:B,2,false)</f>
        <v>One Line</v>
      </c>
      <c r="AD4815" s="18" t="str">
        <f>vlookup(G4815,Table4_InternetService!A:B,2,false)</f>
        <v>Fiber Optic</v>
      </c>
      <c r="AE4815" s="10"/>
    </row>
    <row r="4816" ht="15.75" customHeight="1">
      <c r="A4816" s="12" t="s">
        <v>4856</v>
      </c>
      <c r="B4816" s="12" t="s">
        <v>36</v>
      </c>
      <c r="C4816" s="12">
        <v>0.0</v>
      </c>
      <c r="D4816" s="12" t="s">
        <v>37</v>
      </c>
      <c r="E4816" s="12" t="s">
        <v>37</v>
      </c>
      <c r="F4816" s="12">
        <v>2.0</v>
      </c>
      <c r="G4816" s="12">
        <v>0.0</v>
      </c>
      <c r="H4816" s="12">
        <v>2.0</v>
      </c>
      <c r="I4816" s="12" t="s">
        <v>41</v>
      </c>
      <c r="J4816" s="5">
        <v>25.25</v>
      </c>
      <c r="K4816" s="5">
        <v>1211.65</v>
      </c>
      <c r="L4816" s="12" t="s">
        <v>39</v>
      </c>
      <c r="M4816" s="17">
        <f t="shared" si="2"/>
        <v>47.98613861</v>
      </c>
      <c r="N4816" s="18" t="b">
        <f t="shared" si="3"/>
        <v>1</v>
      </c>
      <c r="O4816" s="18" t="b">
        <f t="shared" si="4"/>
        <v>0</v>
      </c>
      <c r="P4816" s="18" t="b">
        <f t="shared" ref="P4816:Q4816" si="4822">if(F4816=0,false,true)</f>
        <v>1</v>
      </c>
      <c r="Q4816" s="18" t="b">
        <f t="shared" si="4822"/>
        <v>0</v>
      </c>
      <c r="R4816" s="18" t="b">
        <f t="shared" si="6"/>
        <v>0</v>
      </c>
      <c r="S4816" s="18">
        <f t="shared" si="11"/>
        <v>3</v>
      </c>
      <c r="T4816" s="19"/>
      <c r="U4816" s="20"/>
      <c r="V4816" s="19"/>
      <c r="W4816" s="19"/>
      <c r="X4816" s="19"/>
      <c r="Y4816" s="19">
        <f t="shared" si="7"/>
        <v>43035.42162</v>
      </c>
      <c r="Z4816" s="21">
        <f t="shared" si="8"/>
        <v>25.25</v>
      </c>
      <c r="AA4816" s="18" t="b">
        <f t="shared" si="9"/>
        <v>1</v>
      </c>
      <c r="AB4816" s="18" t="str">
        <f>vlookup(H4816,Table2_ContractType!A:B,2,false)</f>
        <v>2 Year</v>
      </c>
      <c r="AC4816" s="18" t="str">
        <f>vlookup(F4816,Table3_PhoneService!A:B,2,false)</f>
        <v>Two or More Lines</v>
      </c>
      <c r="AD4816" s="18" t="str">
        <f>vlookup(G4816,Table4_InternetService!A:B,2,false)</f>
        <v>No Internet Service</v>
      </c>
      <c r="AE4816" s="10"/>
    </row>
    <row r="4817" ht="15.75" customHeight="1">
      <c r="A4817" s="12" t="s">
        <v>4857</v>
      </c>
      <c r="B4817" s="12" t="s">
        <v>36</v>
      </c>
      <c r="C4817" s="12">
        <v>0.0</v>
      </c>
      <c r="D4817" s="12" t="s">
        <v>37</v>
      </c>
      <c r="E4817" s="12" t="s">
        <v>37</v>
      </c>
      <c r="F4817" s="12">
        <v>1.0</v>
      </c>
      <c r="G4817" s="12">
        <v>0.0</v>
      </c>
      <c r="H4817" s="12">
        <v>0.0</v>
      </c>
      <c r="I4817" s="12" t="s">
        <v>56</v>
      </c>
      <c r="J4817" s="5">
        <v>21.0</v>
      </c>
      <c r="K4817" s="5">
        <v>21.0</v>
      </c>
      <c r="L4817" s="12" t="s">
        <v>37</v>
      </c>
      <c r="M4817" s="17">
        <f t="shared" si="2"/>
        <v>1</v>
      </c>
      <c r="N4817" s="18" t="b">
        <f t="shared" si="3"/>
        <v>1</v>
      </c>
      <c r="O4817" s="18" t="b">
        <f t="shared" si="4"/>
        <v>1</v>
      </c>
      <c r="P4817" s="18" t="b">
        <f t="shared" ref="P4817:Q4817" si="4823">if(F4817=0,false,true)</f>
        <v>1</v>
      </c>
      <c r="Q4817" s="18" t="b">
        <f t="shared" si="4823"/>
        <v>0</v>
      </c>
      <c r="R4817" s="18" t="b">
        <f t="shared" si="6"/>
        <v>0</v>
      </c>
      <c r="S4817" s="18">
        <f t="shared" si="11"/>
        <v>3</v>
      </c>
      <c r="T4817" s="19"/>
      <c r="U4817" s="20"/>
      <c r="V4817" s="19"/>
      <c r="W4817" s="19"/>
      <c r="X4817" s="19"/>
      <c r="Y4817" s="19">
        <f t="shared" si="7"/>
        <v>44464.58333</v>
      </c>
      <c r="Z4817" s="21">
        <f t="shared" si="8"/>
        <v>21</v>
      </c>
      <c r="AA4817" s="18" t="b">
        <f t="shared" si="9"/>
        <v>1</v>
      </c>
      <c r="AB4817" s="18" t="str">
        <f>vlookup(H4817,Table2_ContractType!A:B,2,false)</f>
        <v>Month-to-Month</v>
      </c>
      <c r="AC4817" s="18" t="str">
        <f>vlookup(F4817,Table3_PhoneService!A:B,2,false)</f>
        <v>One Line</v>
      </c>
      <c r="AD4817" s="18" t="str">
        <f>vlookup(G4817,Table4_InternetService!A:B,2,false)</f>
        <v>No Internet Service</v>
      </c>
      <c r="AE4817" s="10"/>
    </row>
    <row r="4818" ht="15.75" customHeight="1">
      <c r="A4818" s="12" t="s">
        <v>4858</v>
      </c>
      <c r="B4818" s="12" t="s">
        <v>36</v>
      </c>
      <c r="C4818" s="12">
        <v>0.0</v>
      </c>
      <c r="D4818" s="12" t="s">
        <v>37</v>
      </c>
      <c r="E4818" s="12" t="s">
        <v>39</v>
      </c>
      <c r="F4818" s="12">
        <v>2.0</v>
      </c>
      <c r="G4818" s="12">
        <v>2.0</v>
      </c>
      <c r="H4818" s="12">
        <v>0.0</v>
      </c>
      <c r="I4818" s="12" t="s">
        <v>38</v>
      </c>
      <c r="J4818" s="5">
        <v>104.5</v>
      </c>
      <c r="K4818" s="5">
        <v>5921.35</v>
      </c>
      <c r="L4818" s="12" t="s">
        <v>37</v>
      </c>
      <c r="M4818" s="17">
        <f t="shared" si="2"/>
        <v>56.66363636</v>
      </c>
      <c r="N4818" s="18" t="b">
        <f t="shared" si="3"/>
        <v>1</v>
      </c>
      <c r="O4818" s="18" t="b">
        <f t="shared" si="4"/>
        <v>1</v>
      </c>
      <c r="P4818" s="18" t="b">
        <f t="shared" ref="P4818:Q4818" si="4824">if(F4818=0,false,true)</f>
        <v>1</v>
      </c>
      <c r="Q4818" s="18" t="b">
        <f t="shared" si="4824"/>
        <v>1</v>
      </c>
      <c r="R4818" s="18" t="b">
        <f t="shared" si="6"/>
        <v>1</v>
      </c>
      <c r="S4818" s="18">
        <f t="shared" si="11"/>
        <v>1</v>
      </c>
      <c r="T4818" s="19"/>
      <c r="U4818" s="20"/>
      <c r="V4818" s="19"/>
      <c r="W4818" s="19"/>
      <c r="X4818" s="19"/>
      <c r="Y4818" s="19">
        <f t="shared" si="7"/>
        <v>42771.48106</v>
      </c>
      <c r="Z4818" s="21">
        <f t="shared" si="8"/>
        <v>104.5</v>
      </c>
      <c r="AA4818" s="18" t="b">
        <f t="shared" si="9"/>
        <v>1</v>
      </c>
      <c r="AB4818" s="18" t="str">
        <f>vlookup(H4818,Table2_ContractType!A:B,2,false)</f>
        <v>Month-to-Month</v>
      </c>
      <c r="AC4818" s="18" t="str">
        <f>vlookup(F4818,Table3_PhoneService!A:B,2,false)</f>
        <v>Two or More Lines</v>
      </c>
      <c r="AD4818" s="18" t="str">
        <f>vlookup(G4818,Table4_InternetService!A:B,2,false)</f>
        <v>Fiber Optic</v>
      </c>
      <c r="AE4818" s="10"/>
    </row>
    <row r="4819" ht="15.75" customHeight="1">
      <c r="A4819" s="12" t="s">
        <v>4859</v>
      </c>
      <c r="B4819" s="12" t="s">
        <v>43</v>
      </c>
      <c r="C4819" s="12">
        <v>0.0</v>
      </c>
      <c r="D4819" s="12" t="s">
        <v>39</v>
      </c>
      <c r="E4819" s="12" t="s">
        <v>39</v>
      </c>
      <c r="F4819" s="12">
        <v>2.0</v>
      </c>
      <c r="G4819" s="12">
        <v>2.0</v>
      </c>
      <c r="H4819" s="12">
        <v>0.0</v>
      </c>
      <c r="I4819" s="12" t="s">
        <v>56</v>
      </c>
      <c r="J4819" s="5">
        <v>81.7</v>
      </c>
      <c r="K4819" s="5">
        <v>81.7</v>
      </c>
      <c r="L4819" s="12" t="s">
        <v>37</v>
      </c>
      <c r="M4819" s="17">
        <f t="shared" si="2"/>
        <v>1</v>
      </c>
      <c r="N4819" s="18" t="b">
        <f t="shared" si="3"/>
        <v>0</v>
      </c>
      <c r="O4819" s="18" t="b">
        <f t="shared" si="4"/>
        <v>1</v>
      </c>
      <c r="P4819" s="18" t="b">
        <f t="shared" ref="P4819:Q4819" si="4825">if(F4819=0,false,true)</f>
        <v>1</v>
      </c>
      <c r="Q4819" s="18" t="b">
        <f t="shared" si="4825"/>
        <v>1</v>
      </c>
      <c r="R4819" s="18" t="b">
        <f t="shared" si="6"/>
        <v>1</v>
      </c>
      <c r="S4819" s="18">
        <f t="shared" si="11"/>
        <v>0</v>
      </c>
      <c r="T4819" s="19"/>
      <c r="U4819" s="20"/>
      <c r="V4819" s="19"/>
      <c r="W4819" s="19"/>
      <c r="X4819" s="19"/>
      <c r="Y4819" s="19">
        <f t="shared" si="7"/>
        <v>44464.58333</v>
      </c>
      <c r="Z4819" s="21">
        <f t="shared" si="8"/>
        <v>81.7</v>
      </c>
      <c r="AA4819" s="18" t="b">
        <f t="shared" si="9"/>
        <v>1</v>
      </c>
      <c r="AB4819" s="18" t="str">
        <f>vlookup(H4819,Table2_ContractType!A:B,2,false)</f>
        <v>Month-to-Month</v>
      </c>
      <c r="AC4819" s="18" t="str">
        <f>vlookup(F4819,Table3_PhoneService!A:B,2,false)</f>
        <v>Two or More Lines</v>
      </c>
      <c r="AD4819" s="18" t="str">
        <f>vlookup(G4819,Table4_InternetService!A:B,2,false)</f>
        <v>Fiber Optic</v>
      </c>
      <c r="AE4819" s="10"/>
    </row>
    <row r="4820" ht="15.75" customHeight="1">
      <c r="A4820" s="12" t="s">
        <v>4860</v>
      </c>
      <c r="B4820" s="12" t="s">
        <v>43</v>
      </c>
      <c r="C4820" s="12">
        <v>0.0</v>
      </c>
      <c r="D4820" s="12" t="s">
        <v>39</v>
      </c>
      <c r="E4820" s="12" t="s">
        <v>37</v>
      </c>
      <c r="F4820" s="12">
        <v>1.0</v>
      </c>
      <c r="G4820" s="12">
        <v>0.0</v>
      </c>
      <c r="H4820" s="12">
        <v>1.0</v>
      </c>
      <c r="I4820" s="12" t="s">
        <v>44</v>
      </c>
      <c r="J4820" s="5">
        <v>20.4</v>
      </c>
      <c r="K4820" s="5">
        <v>854.9</v>
      </c>
      <c r="L4820" s="12" t="s">
        <v>39</v>
      </c>
      <c r="M4820" s="17">
        <f t="shared" si="2"/>
        <v>41.90686275</v>
      </c>
      <c r="N4820" s="18" t="b">
        <f t="shared" si="3"/>
        <v>0</v>
      </c>
      <c r="O4820" s="18" t="b">
        <f t="shared" si="4"/>
        <v>0</v>
      </c>
      <c r="P4820" s="18" t="b">
        <f t="shared" ref="P4820:Q4820" si="4826">if(F4820=0,false,true)</f>
        <v>1</v>
      </c>
      <c r="Q4820" s="18" t="b">
        <f t="shared" si="4826"/>
        <v>0</v>
      </c>
      <c r="R4820" s="18" t="b">
        <f t="shared" si="6"/>
        <v>0</v>
      </c>
      <c r="S4820" s="18">
        <f t="shared" si="11"/>
        <v>2</v>
      </c>
      <c r="T4820" s="19"/>
      <c r="U4820" s="20"/>
      <c r="V4820" s="19"/>
      <c r="W4820" s="19"/>
      <c r="X4820" s="19"/>
      <c r="Y4820" s="19">
        <f t="shared" si="7"/>
        <v>43220.33292</v>
      </c>
      <c r="Z4820" s="21">
        <f t="shared" si="8"/>
        <v>20.4</v>
      </c>
      <c r="AA4820" s="18" t="b">
        <f t="shared" si="9"/>
        <v>1</v>
      </c>
      <c r="AB4820" s="18" t="str">
        <f>vlookup(H4820,Table2_ContractType!A:B,2,false)</f>
        <v>1 Year</v>
      </c>
      <c r="AC4820" s="18" t="str">
        <f>vlookup(F4820,Table3_PhoneService!A:B,2,false)</f>
        <v>One Line</v>
      </c>
      <c r="AD4820" s="18" t="str">
        <f>vlookup(G4820,Table4_InternetService!A:B,2,false)</f>
        <v>No Internet Service</v>
      </c>
      <c r="AE4820" s="10"/>
    </row>
    <row r="4821" ht="15.75" customHeight="1">
      <c r="A4821" s="12" t="s">
        <v>4861</v>
      </c>
      <c r="B4821" s="12" t="s">
        <v>36</v>
      </c>
      <c r="C4821" s="12">
        <v>1.0</v>
      </c>
      <c r="D4821" s="12" t="s">
        <v>37</v>
      </c>
      <c r="E4821" s="12" t="s">
        <v>37</v>
      </c>
      <c r="F4821" s="12">
        <v>0.0</v>
      </c>
      <c r="G4821" s="12">
        <v>1.0</v>
      </c>
      <c r="H4821" s="12">
        <v>0.0</v>
      </c>
      <c r="I4821" s="12" t="s">
        <v>41</v>
      </c>
      <c r="J4821" s="5">
        <v>35.65</v>
      </c>
      <c r="K4821" s="5">
        <v>1025.15</v>
      </c>
      <c r="L4821" s="12" t="s">
        <v>39</v>
      </c>
      <c r="M4821" s="17">
        <f t="shared" si="2"/>
        <v>28.75596073</v>
      </c>
      <c r="N4821" s="18" t="b">
        <f t="shared" si="3"/>
        <v>1</v>
      </c>
      <c r="O4821" s="18" t="b">
        <f t="shared" si="4"/>
        <v>0</v>
      </c>
      <c r="P4821" s="18" t="b">
        <f t="shared" ref="P4821:Q4821" si="4827">if(F4821=0,false,true)</f>
        <v>0</v>
      </c>
      <c r="Q4821" s="18" t="b">
        <f t="shared" si="4827"/>
        <v>1</v>
      </c>
      <c r="R4821" s="18" t="b">
        <f t="shared" si="6"/>
        <v>0</v>
      </c>
      <c r="S4821" s="18">
        <f t="shared" si="11"/>
        <v>3</v>
      </c>
      <c r="T4821" s="19"/>
      <c r="U4821" s="20"/>
      <c r="V4821" s="19"/>
      <c r="W4821" s="19"/>
      <c r="X4821" s="19"/>
      <c r="Y4821" s="19">
        <f t="shared" si="7"/>
        <v>43620.33953</v>
      </c>
      <c r="Z4821" s="21">
        <f t="shared" si="8"/>
        <v>35.65</v>
      </c>
      <c r="AA4821" s="18" t="b">
        <f t="shared" si="9"/>
        <v>1</v>
      </c>
      <c r="AB4821" s="18" t="str">
        <f>vlookup(H4821,Table2_ContractType!A:B,2,false)</f>
        <v>Month-to-Month</v>
      </c>
      <c r="AC4821" s="18" t="str">
        <f>vlookup(F4821,Table3_PhoneService!A:B,2,false)</f>
        <v>No Phone Service</v>
      </c>
      <c r="AD4821" s="18" t="str">
        <f>vlookup(G4821,Table4_InternetService!A:B,2,false)</f>
        <v>DSL</v>
      </c>
      <c r="AE4821" s="10"/>
    </row>
    <row r="4822" ht="15.75" customHeight="1">
      <c r="A4822" s="12" t="s">
        <v>4862</v>
      </c>
      <c r="B4822" s="12" t="s">
        <v>43</v>
      </c>
      <c r="C4822" s="12">
        <v>0.0</v>
      </c>
      <c r="D4822" s="12" t="s">
        <v>39</v>
      </c>
      <c r="E4822" s="12" t="s">
        <v>39</v>
      </c>
      <c r="F4822" s="12">
        <v>1.0</v>
      </c>
      <c r="G4822" s="12">
        <v>0.0</v>
      </c>
      <c r="H4822" s="12">
        <v>0.0</v>
      </c>
      <c r="I4822" s="12" t="s">
        <v>41</v>
      </c>
      <c r="J4822" s="5">
        <v>19.85</v>
      </c>
      <c r="K4822" s="5">
        <v>64.55</v>
      </c>
      <c r="L4822" s="12" t="s">
        <v>37</v>
      </c>
      <c r="M4822" s="17">
        <f t="shared" si="2"/>
        <v>3.251889169</v>
      </c>
      <c r="N4822" s="18" t="b">
        <f t="shared" si="3"/>
        <v>0</v>
      </c>
      <c r="O4822" s="18" t="b">
        <f t="shared" si="4"/>
        <v>1</v>
      </c>
      <c r="P4822" s="18" t="b">
        <f t="shared" ref="P4822:Q4822" si="4828">if(F4822=0,false,true)</f>
        <v>1</v>
      </c>
      <c r="Q4822" s="18" t="b">
        <f t="shared" si="4828"/>
        <v>0</v>
      </c>
      <c r="R4822" s="18" t="b">
        <f t="shared" si="6"/>
        <v>0</v>
      </c>
      <c r="S4822" s="18">
        <f t="shared" si="11"/>
        <v>0</v>
      </c>
      <c r="T4822" s="19"/>
      <c r="U4822" s="20"/>
      <c r="V4822" s="19"/>
      <c r="W4822" s="19"/>
      <c r="X4822" s="19"/>
      <c r="Y4822" s="19">
        <f t="shared" si="7"/>
        <v>44396.08837</v>
      </c>
      <c r="Z4822" s="21">
        <f t="shared" si="8"/>
        <v>19.85</v>
      </c>
      <c r="AA4822" s="18" t="b">
        <f t="shared" si="9"/>
        <v>1</v>
      </c>
      <c r="AB4822" s="18" t="str">
        <f>vlookup(H4822,Table2_ContractType!A:B,2,false)</f>
        <v>Month-to-Month</v>
      </c>
      <c r="AC4822" s="18" t="str">
        <f>vlookup(F4822,Table3_PhoneService!A:B,2,false)</f>
        <v>One Line</v>
      </c>
      <c r="AD4822" s="18" t="str">
        <f>vlookup(G4822,Table4_InternetService!A:B,2,false)</f>
        <v>No Internet Service</v>
      </c>
      <c r="AE4822" s="10"/>
    </row>
    <row r="4823" ht="15.75" customHeight="1">
      <c r="A4823" s="12" t="s">
        <v>4863</v>
      </c>
      <c r="B4823" s="12" t="s">
        <v>36</v>
      </c>
      <c r="C4823" s="12">
        <v>0.0</v>
      </c>
      <c r="D4823" s="12" t="s">
        <v>39</v>
      </c>
      <c r="E4823" s="12" t="s">
        <v>39</v>
      </c>
      <c r="F4823" s="12">
        <v>2.0</v>
      </c>
      <c r="G4823" s="12">
        <v>2.0</v>
      </c>
      <c r="H4823" s="12">
        <v>1.0</v>
      </c>
      <c r="I4823" s="12" t="s">
        <v>38</v>
      </c>
      <c r="J4823" s="5">
        <v>106.95</v>
      </c>
      <c r="K4823" s="5">
        <v>5785.5</v>
      </c>
      <c r="L4823" s="12" t="s">
        <v>37</v>
      </c>
      <c r="M4823" s="17">
        <f t="shared" si="2"/>
        <v>54.09537167</v>
      </c>
      <c r="N4823" s="18" t="b">
        <f t="shared" si="3"/>
        <v>1</v>
      </c>
      <c r="O4823" s="18" t="b">
        <f t="shared" si="4"/>
        <v>1</v>
      </c>
      <c r="P4823" s="18" t="b">
        <f t="shared" ref="P4823:Q4823" si="4829">if(F4823=0,false,true)</f>
        <v>1</v>
      </c>
      <c r="Q4823" s="18" t="b">
        <f t="shared" si="4829"/>
        <v>1</v>
      </c>
      <c r="R4823" s="18" t="b">
        <f t="shared" si="6"/>
        <v>1</v>
      </c>
      <c r="S4823" s="18">
        <f t="shared" si="11"/>
        <v>0</v>
      </c>
      <c r="T4823" s="19"/>
      <c r="U4823" s="20"/>
      <c r="V4823" s="19"/>
      <c r="W4823" s="19"/>
      <c r="X4823" s="19"/>
      <c r="Y4823" s="19">
        <f t="shared" si="7"/>
        <v>42849.59911</v>
      </c>
      <c r="Z4823" s="21">
        <f t="shared" si="8"/>
        <v>106.95</v>
      </c>
      <c r="AA4823" s="18" t="b">
        <f t="shared" si="9"/>
        <v>1</v>
      </c>
      <c r="AB4823" s="18" t="str">
        <f>vlookup(H4823,Table2_ContractType!A:B,2,false)</f>
        <v>1 Year</v>
      </c>
      <c r="AC4823" s="18" t="str">
        <f>vlookup(F4823,Table3_PhoneService!A:B,2,false)</f>
        <v>Two or More Lines</v>
      </c>
      <c r="AD4823" s="18" t="str">
        <f>vlookup(G4823,Table4_InternetService!A:B,2,false)</f>
        <v>Fiber Optic</v>
      </c>
      <c r="AE4823" s="10"/>
    </row>
    <row r="4824" ht="15.75" customHeight="1">
      <c r="A4824" s="12" t="s">
        <v>4864</v>
      </c>
      <c r="B4824" s="12" t="s">
        <v>43</v>
      </c>
      <c r="C4824" s="12">
        <v>0.0</v>
      </c>
      <c r="D4824" s="12" t="s">
        <v>37</v>
      </c>
      <c r="E4824" s="12" t="s">
        <v>37</v>
      </c>
      <c r="F4824" s="12">
        <v>2.0</v>
      </c>
      <c r="G4824" s="12">
        <v>1.0</v>
      </c>
      <c r="H4824" s="12">
        <v>1.0</v>
      </c>
      <c r="I4824" s="12" t="s">
        <v>41</v>
      </c>
      <c r="J4824" s="5">
        <v>74.8</v>
      </c>
      <c r="K4824" s="5">
        <v>1821.2</v>
      </c>
      <c r="L4824" s="12" t="s">
        <v>39</v>
      </c>
      <c r="M4824" s="17">
        <f t="shared" si="2"/>
        <v>24.34759358</v>
      </c>
      <c r="N4824" s="18" t="b">
        <f t="shared" si="3"/>
        <v>0</v>
      </c>
      <c r="O4824" s="18" t="b">
        <f t="shared" si="4"/>
        <v>0</v>
      </c>
      <c r="P4824" s="18" t="b">
        <f t="shared" ref="P4824:Q4824" si="4830">if(F4824=0,false,true)</f>
        <v>1</v>
      </c>
      <c r="Q4824" s="18" t="b">
        <f t="shared" si="4830"/>
        <v>1</v>
      </c>
      <c r="R4824" s="18" t="b">
        <f t="shared" si="6"/>
        <v>1</v>
      </c>
      <c r="S4824" s="18">
        <f t="shared" si="11"/>
        <v>3</v>
      </c>
      <c r="T4824" s="19"/>
      <c r="U4824" s="20"/>
      <c r="V4824" s="19"/>
      <c r="W4824" s="19"/>
      <c r="X4824" s="19"/>
      <c r="Y4824" s="19">
        <f t="shared" si="7"/>
        <v>43754.42736</v>
      </c>
      <c r="Z4824" s="21">
        <f t="shared" si="8"/>
        <v>74.8</v>
      </c>
      <c r="AA4824" s="18" t="b">
        <f t="shared" si="9"/>
        <v>1</v>
      </c>
      <c r="AB4824" s="18" t="str">
        <f>vlookup(H4824,Table2_ContractType!A:B,2,false)</f>
        <v>1 Year</v>
      </c>
      <c r="AC4824" s="18" t="str">
        <f>vlookup(F4824,Table3_PhoneService!A:B,2,false)</f>
        <v>Two or More Lines</v>
      </c>
      <c r="AD4824" s="18" t="str">
        <f>vlookup(G4824,Table4_InternetService!A:B,2,false)</f>
        <v>DSL</v>
      </c>
      <c r="AE4824" s="10"/>
    </row>
    <row r="4825" ht="15.75" customHeight="1">
      <c r="A4825" s="12" t="s">
        <v>4865</v>
      </c>
      <c r="B4825" s="12" t="s">
        <v>43</v>
      </c>
      <c r="C4825" s="12">
        <v>0.0</v>
      </c>
      <c r="D4825" s="12" t="s">
        <v>39</v>
      </c>
      <c r="E4825" s="12" t="s">
        <v>39</v>
      </c>
      <c r="F4825" s="12">
        <v>0.0</v>
      </c>
      <c r="G4825" s="12">
        <v>1.0</v>
      </c>
      <c r="H4825" s="12">
        <v>1.0</v>
      </c>
      <c r="I4825" s="12" t="s">
        <v>41</v>
      </c>
      <c r="J4825" s="5">
        <v>50.6</v>
      </c>
      <c r="K4825" s="5">
        <v>1288.75</v>
      </c>
      <c r="L4825" s="12" t="s">
        <v>39</v>
      </c>
      <c r="M4825" s="17">
        <f t="shared" si="2"/>
        <v>25.46936759</v>
      </c>
      <c r="N4825" s="18" t="b">
        <f t="shared" si="3"/>
        <v>0</v>
      </c>
      <c r="O4825" s="18" t="b">
        <f t="shared" si="4"/>
        <v>0</v>
      </c>
      <c r="P4825" s="18" t="b">
        <f t="shared" ref="P4825:Q4825" si="4831">if(F4825=0,false,true)</f>
        <v>0</v>
      </c>
      <c r="Q4825" s="18" t="b">
        <f t="shared" si="4831"/>
        <v>1</v>
      </c>
      <c r="R4825" s="18" t="b">
        <f t="shared" si="6"/>
        <v>0</v>
      </c>
      <c r="S4825" s="18">
        <f t="shared" si="11"/>
        <v>0</v>
      </c>
      <c r="T4825" s="19"/>
      <c r="U4825" s="20"/>
      <c r="V4825" s="19"/>
      <c r="W4825" s="19"/>
      <c r="X4825" s="19"/>
      <c r="Y4825" s="19">
        <f t="shared" si="7"/>
        <v>43720.30674</v>
      </c>
      <c r="Z4825" s="21">
        <f t="shared" si="8"/>
        <v>50.6</v>
      </c>
      <c r="AA4825" s="18" t="b">
        <f t="shared" si="9"/>
        <v>1</v>
      </c>
      <c r="AB4825" s="18" t="str">
        <f>vlookup(H4825,Table2_ContractType!A:B,2,false)</f>
        <v>1 Year</v>
      </c>
      <c r="AC4825" s="18" t="str">
        <f>vlookup(F4825,Table3_PhoneService!A:B,2,false)</f>
        <v>No Phone Service</v>
      </c>
      <c r="AD4825" s="18" t="str">
        <f>vlookup(G4825,Table4_InternetService!A:B,2,false)</f>
        <v>DSL</v>
      </c>
      <c r="AE4825" s="10"/>
    </row>
    <row r="4826" ht="15.75" customHeight="1">
      <c r="A4826" s="12" t="s">
        <v>4866</v>
      </c>
      <c r="B4826" s="12" t="s">
        <v>36</v>
      </c>
      <c r="C4826" s="12">
        <v>0.0</v>
      </c>
      <c r="D4826" s="12" t="s">
        <v>39</v>
      </c>
      <c r="E4826" s="12" t="s">
        <v>39</v>
      </c>
      <c r="F4826" s="12">
        <v>1.0</v>
      </c>
      <c r="G4826" s="12">
        <v>1.0</v>
      </c>
      <c r="H4826" s="12">
        <v>0.0</v>
      </c>
      <c r="I4826" s="12" t="s">
        <v>56</v>
      </c>
      <c r="J4826" s="5">
        <v>59.0</v>
      </c>
      <c r="K4826" s="5">
        <v>114.15</v>
      </c>
      <c r="L4826" s="12" t="s">
        <v>39</v>
      </c>
      <c r="M4826" s="17">
        <f t="shared" si="2"/>
        <v>1.934745763</v>
      </c>
      <c r="N4826" s="18" t="b">
        <f t="shared" si="3"/>
        <v>1</v>
      </c>
      <c r="O4826" s="18" t="b">
        <f t="shared" si="4"/>
        <v>0</v>
      </c>
      <c r="P4826" s="18" t="b">
        <f t="shared" ref="P4826:Q4826" si="4832">if(F4826=0,false,true)</f>
        <v>1</v>
      </c>
      <c r="Q4826" s="18" t="b">
        <f t="shared" si="4832"/>
        <v>1</v>
      </c>
      <c r="R4826" s="18" t="b">
        <f t="shared" si="6"/>
        <v>1</v>
      </c>
      <c r="S4826" s="18">
        <f t="shared" si="11"/>
        <v>0</v>
      </c>
      <c r="T4826" s="19"/>
      <c r="U4826" s="20"/>
      <c r="V4826" s="19"/>
      <c r="W4826" s="19"/>
      <c r="X4826" s="19"/>
      <c r="Y4826" s="19">
        <f t="shared" si="7"/>
        <v>44436.15148</v>
      </c>
      <c r="Z4826" s="21">
        <f t="shared" si="8"/>
        <v>59</v>
      </c>
      <c r="AA4826" s="18" t="b">
        <f t="shared" si="9"/>
        <v>1</v>
      </c>
      <c r="AB4826" s="18" t="str">
        <f>vlookup(H4826,Table2_ContractType!A:B,2,false)</f>
        <v>Month-to-Month</v>
      </c>
      <c r="AC4826" s="18" t="str">
        <f>vlookup(F4826,Table3_PhoneService!A:B,2,false)</f>
        <v>One Line</v>
      </c>
      <c r="AD4826" s="18" t="str">
        <f>vlookup(G4826,Table4_InternetService!A:B,2,false)</f>
        <v>DSL</v>
      </c>
      <c r="AE4826" s="10"/>
    </row>
    <row r="4827" ht="15.75" customHeight="1">
      <c r="A4827" s="12" t="s">
        <v>4867</v>
      </c>
      <c r="B4827" s="12" t="s">
        <v>36</v>
      </c>
      <c r="C4827" s="12">
        <v>0.0</v>
      </c>
      <c r="D4827" s="12" t="s">
        <v>39</v>
      </c>
      <c r="E4827" s="12" t="s">
        <v>39</v>
      </c>
      <c r="F4827" s="12">
        <v>2.0</v>
      </c>
      <c r="G4827" s="12">
        <v>1.0</v>
      </c>
      <c r="H4827" s="12">
        <v>1.0</v>
      </c>
      <c r="I4827" s="12" t="s">
        <v>56</v>
      </c>
      <c r="J4827" s="5">
        <v>55.8</v>
      </c>
      <c r="K4827" s="5">
        <v>1941.5</v>
      </c>
      <c r="L4827" s="12" t="s">
        <v>39</v>
      </c>
      <c r="M4827" s="17">
        <f t="shared" si="2"/>
        <v>34.79390681</v>
      </c>
      <c r="N4827" s="18" t="b">
        <f t="shared" si="3"/>
        <v>1</v>
      </c>
      <c r="O4827" s="18" t="b">
        <f t="shared" si="4"/>
        <v>0</v>
      </c>
      <c r="P4827" s="18" t="b">
        <f t="shared" ref="P4827:Q4827" si="4833">if(F4827=0,false,true)</f>
        <v>1</v>
      </c>
      <c r="Q4827" s="18" t="b">
        <f t="shared" si="4833"/>
        <v>1</v>
      </c>
      <c r="R4827" s="18" t="b">
        <f t="shared" si="6"/>
        <v>1</v>
      </c>
      <c r="S4827" s="18">
        <f t="shared" si="11"/>
        <v>0</v>
      </c>
      <c r="T4827" s="19"/>
      <c r="U4827" s="20"/>
      <c r="V4827" s="19"/>
      <c r="W4827" s="19"/>
      <c r="X4827" s="19"/>
      <c r="Y4827" s="19">
        <f t="shared" si="7"/>
        <v>43436.68533</v>
      </c>
      <c r="Z4827" s="21">
        <f t="shared" si="8"/>
        <v>55.8</v>
      </c>
      <c r="AA4827" s="18" t="b">
        <f t="shared" si="9"/>
        <v>1</v>
      </c>
      <c r="AB4827" s="18" t="str">
        <f>vlookup(H4827,Table2_ContractType!A:B,2,false)</f>
        <v>1 Year</v>
      </c>
      <c r="AC4827" s="18" t="str">
        <f>vlookup(F4827,Table3_PhoneService!A:B,2,false)</f>
        <v>Two or More Lines</v>
      </c>
      <c r="AD4827" s="18" t="str">
        <f>vlookup(G4827,Table4_InternetService!A:B,2,false)</f>
        <v>DSL</v>
      </c>
      <c r="AE4827" s="10"/>
    </row>
    <row r="4828" ht="15.75" customHeight="1">
      <c r="A4828" s="12" t="s">
        <v>4868</v>
      </c>
      <c r="B4828" s="12" t="s">
        <v>36</v>
      </c>
      <c r="C4828" s="12">
        <v>0.0</v>
      </c>
      <c r="D4828" s="12" t="s">
        <v>37</v>
      </c>
      <c r="E4828" s="12" t="s">
        <v>37</v>
      </c>
      <c r="F4828" s="12">
        <v>1.0</v>
      </c>
      <c r="G4828" s="12">
        <v>2.0</v>
      </c>
      <c r="H4828" s="12">
        <v>0.0</v>
      </c>
      <c r="I4828" s="12" t="s">
        <v>56</v>
      </c>
      <c r="J4828" s="5">
        <v>80.85</v>
      </c>
      <c r="K4828" s="5">
        <v>356.1</v>
      </c>
      <c r="L4828" s="12" t="s">
        <v>39</v>
      </c>
      <c r="M4828" s="17">
        <f t="shared" si="2"/>
        <v>4.40445269</v>
      </c>
      <c r="N4828" s="18" t="b">
        <f t="shared" si="3"/>
        <v>1</v>
      </c>
      <c r="O4828" s="18" t="b">
        <f t="shared" si="4"/>
        <v>0</v>
      </c>
      <c r="P4828" s="18" t="b">
        <f t="shared" ref="P4828:Q4828" si="4834">if(F4828=0,false,true)</f>
        <v>1</v>
      </c>
      <c r="Q4828" s="18" t="b">
        <f t="shared" si="4834"/>
        <v>1</v>
      </c>
      <c r="R4828" s="18" t="b">
        <f t="shared" si="6"/>
        <v>1</v>
      </c>
      <c r="S4828" s="18">
        <f t="shared" si="11"/>
        <v>3</v>
      </c>
      <c r="T4828" s="19"/>
      <c r="U4828" s="20"/>
      <c r="V4828" s="19"/>
      <c r="W4828" s="19"/>
      <c r="X4828" s="19"/>
      <c r="Y4828" s="19">
        <f t="shared" si="7"/>
        <v>44361.03123</v>
      </c>
      <c r="Z4828" s="21">
        <f t="shared" si="8"/>
        <v>80.85</v>
      </c>
      <c r="AA4828" s="18" t="b">
        <f t="shared" si="9"/>
        <v>1</v>
      </c>
      <c r="AB4828" s="18" t="str">
        <f>vlookup(H4828,Table2_ContractType!A:B,2,false)</f>
        <v>Month-to-Month</v>
      </c>
      <c r="AC4828" s="18" t="str">
        <f>vlookup(F4828,Table3_PhoneService!A:B,2,false)</f>
        <v>One Line</v>
      </c>
      <c r="AD4828" s="18" t="str">
        <f>vlookup(G4828,Table4_InternetService!A:B,2,false)</f>
        <v>Fiber Optic</v>
      </c>
      <c r="AE4828" s="10"/>
    </row>
    <row r="4829" ht="15.75" customHeight="1">
      <c r="A4829" s="12" t="s">
        <v>4869</v>
      </c>
      <c r="B4829" s="12" t="s">
        <v>36</v>
      </c>
      <c r="C4829" s="12">
        <v>0.0</v>
      </c>
      <c r="D4829" s="12" t="s">
        <v>39</v>
      </c>
      <c r="E4829" s="12" t="s">
        <v>39</v>
      </c>
      <c r="F4829" s="12">
        <v>1.0</v>
      </c>
      <c r="G4829" s="12">
        <v>1.0</v>
      </c>
      <c r="H4829" s="12">
        <v>0.0</v>
      </c>
      <c r="I4829" s="12" t="s">
        <v>56</v>
      </c>
      <c r="J4829" s="5">
        <v>49.4</v>
      </c>
      <c r="K4829" s="5">
        <v>611.65</v>
      </c>
      <c r="L4829" s="12" t="s">
        <v>39</v>
      </c>
      <c r="M4829" s="17">
        <f t="shared" si="2"/>
        <v>12.38157895</v>
      </c>
      <c r="N4829" s="18" t="b">
        <f t="shared" si="3"/>
        <v>1</v>
      </c>
      <c r="O4829" s="18" t="b">
        <f t="shared" si="4"/>
        <v>0</v>
      </c>
      <c r="P4829" s="18" t="b">
        <f t="shared" ref="P4829:Q4829" si="4835">if(F4829=0,false,true)</f>
        <v>1</v>
      </c>
      <c r="Q4829" s="18" t="b">
        <f t="shared" si="4835"/>
        <v>1</v>
      </c>
      <c r="R4829" s="18" t="b">
        <f t="shared" si="6"/>
        <v>1</v>
      </c>
      <c r="S4829" s="18">
        <f t="shared" si="11"/>
        <v>0</v>
      </c>
      <c r="T4829" s="19"/>
      <c r="U4829" s="20"/>
      <c r="V4829" s="19"/>
      <c r="W4829" s="19"/>
      <c r="X4829" s="19"/>
      <c r="Y4829" s="19">
        <f t="shared" si="7"/>
        <v>44118.39364</v>
      </c>
      <c r="Z4829" s="21">
        <f t="shared" si="8"/>
        <v>49.4</v>
      </c>
      <c r="AA4829" s="18" t="b">
        <f t="shared" si="9"/>
        <v>1</v>
      </c>
      <c r="AB4829" s="18" t="str">
        <f>vlookup(H4829,Table2_ContractType!A:B,2,false)</f>
        <v>Month-to-Month</v>
      </c>
      <c r="AC4829" s="18" t="str">
        <f>vlookup(F4829,Table3_PhoneService!A:B,2,false)</f>
        <v>One Line</v>
      </c>
      <c r="AD4829" s="18" t="str">
        <f>vlookup(G4829,Table4_InternetService!A:B,2,false)</f>
        <v>DSL</v>
      </c>
      <c r="AE4829" s="10"/>
    </row>
    <row r="4830" ht="15.75" customHeight="1">
      <c r="A4830" s="12" t="s">
        <v>4870</v>
      </c>
      <c r="B4830" s="12" t="s">
        <v>43</v>
      </c>
      <c r="C4830" s="12">
        <v>0.0</v>
      </c>
      <c r="D4830" s="12" t="s">
        <v>37</v>
      </c>
      <c r="E4830" s="12" t="s">
        <v>37</v>
      </c>
      <c r="F4830" s="12">
        <v>0.0</v>
      </c>
      <c r="G4830" s="12">
        <v>1.0</v>
      </c>
      <c r="H4830" s="12">
        <v>0.0</v>
      </c>
      <c r="I4830" s="12" t="s">
        <v>38</v>
      </c>
      <c r="J4830" s="5">
        <v>25.55</v>
      </c>
      <c r="K4830" s="5">
        <v>467.85</v>
      </c>
      <c r="L4830" s="12" t="s">
        <v>39</v>
      </c>
      <c r="M4830" s="17">
        <f t="shared" si="2"/>
        <v>18.3111546</v>
      </c>
      <c r="N4830" s="18" t="b">
        <f t="shared" si="3"/>
        <v>0</v>
      </c>
      <c r="O4830" s="18" t="b">
        <f t="shared" si="4"/>
        <v>0</v>
      </c>
      <c r="P4830" s="18" t="b">
        <f t="shared" ref="P4830:Q4830" si="4836">if(F4830=0,false,true)</f>
        <v>0</v>
      </c>
      <c r="Q4830" s="18" t="b">
        <f t="shared" si="4836"/>
        <v>1</v>
      </c>
      <c r="R4830" s="18" t="b">
        <f t="shared" si="6"/>
        <v>0</v>
      </c>
      <c r="S4830" s="18">
        <f t="shared" si="11"/>
        <v>3</v>
      </c>
      <c r="T4830" s="19"/>
      <c r="U4830" s="20"/>
      <c r="V4830" s="19"/>
      <c r="W4830" s="19"/>
      <c r="X4830" s="19"/>
      <c r="Y4830" s="19">
        <f t="shared" si="7"/>
        <v>43938.03571</v>
      </c>
      <c r="Z4830" s="21">
        <f t="shared" si="8"/>
        <v>25.55</v>
      </c>
      <c r="AA4830" s="18" t="b">
        <f t="shared" si="9"/>
        <v>1</v>
      </c>
      <c r="AB4830" s="18" t="str">
        <f>vlookup(H4830,Table2_ContractType!A:B,2,false)</f>
        <v>Month-to-Month</v>
      </c>
      <c r="AC4830" s="18" t="str">
        <f>vlookup(F4830,Table3_PhoneService!A:B,2,false)</f>
        <v>No Phone Service</v>
      </c>
      <c r="AD4830" s="18" t="str">
        <f>vlookup(G4830,Table4_InternetService!A:B,2,false)</f>
        <v>DSL</v>
      </c>
      <c r="AE4830" s="10"/>
    </row>
    <row r="4831" ht="15.75" customHeight="1">
      <c r="A4831" s="12" t="s">
        <v>4871</v>
      </c>
      <c r="B4831" s="12" t="s">
        <v>43</v>
      </c>
      <c r="C4831" s="12">
        <v>0.0</v>
      </c>
      <c r="D4831" s="12" t="s">
        <v>39</v>
      </c>
      <c r="E4831" s="12" t="s">
        <v>39</v>
      </c>
      <c r="F4831" s="12">
        <v>2.0</v>
      </c>
      <c r="G4831" s="12">
        <v>2.0</v>
      </c>
      <c r="H4831" s="12">
        <v>0.0</v>
      </c>
      <c r="I4831" s="12" t="s">
        <v>44</v>
      </c>
      <c r="J4831" s="5">
        <v>90.7</v>
      </c>
      <c r="K4831" s="5">
        <v>5586.45</v>
      </c>
      <c r="L4831" s="12" t="s">
        <v>39</v>
      </c>
      <c r="M4831" s="17">
        <f t="shared" si="2"/>
        <v>61.59261301</v>
      </c>
      <c r="N4831" s="18" t="b">
        <f t="shared" si="3"/>
        <v>0</v>
      </c>
      <c r="O4831" s="18" t="b">
        <f t="shared" si="4"/>
        <v>0</v>
      </c>
      <c r="P4831" s="18" t="b">
        <f t="shared" ref="P4831:Q4831" si="4837">if(F4831=0,false,true)</f>
        <v>1</v>
      </c>
      <c r="Q4831" s="18" t="b">
        <f t="shared" si="4837"/>
        <v>1</v>
      </c>
      <c r="R4831" s="18" t="b">
        <f t="shared" si="6"/>
        <v>1</v>
      </c>
      <c r="S4831" s="18">
        <f t="shared" si="11"/>
        <v>0</v>
      </c>
      <c r="T4831" s="19"/>
      <c r="U4831" s="20"/>
      <c r="V4831" s="19"/>
      <c r="W4831" s="19"/>
      <c r="X4831" s="19"/>
      <c r="Y4831" s="19">
        <f t="shared" si="7"/>
        <v>42621.55802</v>
      </c>
      <c r="Z4831" s="21">
        <f t="shared" si="8"/>
        <v>90.7</v>
      </c>
      <c r="AA4831" s="18" t="b">
        <f t="shared" si="9"/>
        <v>1</v>
      </c>
      <c r="AB4831" s="18" t="str">
        <f>vlookup(H4831,Table2_ContractType!A:B,2,false)</f>
        <v>Month-to-Month</v>
      </c>
      <c r="AC4831" s="18" t="str">
        <f>vlookup(F4831,Table3_PhoneService!A:B,2,false)</f>
        <v>Two or More Lines</v>
      </c>
      <c r="AD4831" s="18" t="str">
        <f>vlookup(G4831,Table4_InternetService!A:B,2,false)</f>
        <v>Fiber Optic</v>
      </c>
      <c r="AE4831" s="10"/>
    </row>
    <row r="4832" ht="15.75" customHeight="1">
      <c r="A4832" s="12" t="s">
        <v>4872</v>
      </c>
      <c r="B4832" s="12" t="s">
        <v>43</v>
      </c>
      <c r="C4832" s="12">
        <v>0.0</v>
      </c>
      <c r="D4832" s="12" t="s">
        <v>37</v>
      </c>
      <c r="E4832" s="12" t="s">
        <v>37</v>
      </c>
      <c r="F4832" s="12">
        <v>2.0</v>
      </c>
      <c r="G4832" s="12">
        <v>2.0</v>
      </c>
      <c r="H4832" s="12">
        <v>2.0</v>
      </c>
      <c r="I4832" s="12" t="s">
        <v>44</v>
      </c>
      <c r="J4832" s="5">
        <v>98.3</v>
      </c>
      <c r="K4832" s="5">
        <v>6859.5</v>
      </c>
      <c r="L4832" s="12" t="s">
        <v>37</v>
      </c>
      <c r="M4832" s="17">
        <f t="shared" si="2"/>
        <v>69.78128179</v>
      </c>
      <c r="N4832" s="18" t="b">
        <f t="shared" si="3"/>
        <v>0</v>
      </c>
      <c r="O4832" s="18" t="b">
        <f t="shared" si="4"/>
        <v>1</v>
      </c>
      <c r="P4832" s="18" t="b">
        <f t="shared" ref="P4832:Q4832" si="4838">if(F4832=0,false,true)</f>
        <v>1</v>
      </c>
      <c r="Q4832" s="18" t="b">
        <f t="shared" si="4838"/>
        <v>1</v>
      </c>
      <c r="R4832" s="18" t="b">
        <f t="shared" si="6"/>
        <v>1</v>
      </c>
      <c r="S4832" s="18">
        <f t="shared" si="11"/>
        <v>3</v>
      </c>
      <c r="T4832" s="19"/>
      <c r="U4832" s="20"/>
      <c r="V4832" s="19"/>
      <c r="W4832" s="19"/>
      <c r="X4832" s="19"/>
      <c r="Y4832" s="19">
        <f t="shared" si="7"/>
        <v>42372.48601</v>
      </c>
      <c r="Z4832" s="21">
        <f t="shared" si="8"/>
        <v>98.3</v>
      </c>
      <c r="AA4832" s="18" t="b">
        <f t="shared" si="9"/>
        <v>1</v>
      </c>
      <c r="AB4832" s="18" t="str">
        <f>vlookup(H4832,Table2_ContractType!A:B,2,false)</f>
        <v>2 Year</v>
      </c>
      <c r="AC4832" s="18" t="str">
        <f>vlookup(F4832,Table3_PhoneService!A:B,2,false)</f>
        <v>Two or More Lines</v>
      </c>
      <c r="AD4832" s="18" t="str">
        <f>vlookup(G4832,Table4_InternetService!A:B,2,false)</f>
        <v>Fiber Optic</v>
      </c>
      <c r="AE4832" s="10"/>
    </row>
    <row r="4833" ht="15.75" customHeight="1">
      <c r="A4833" s="12" t="s">
        <v>4873</v>
      </c>
      <c r="B4833" s="12" t="s">
        <v>36</v>
      </c>
      <c r="C4833" s="12">
        <v>1.0</v>
      </c>
      <c r="D4833" s="12" t="s">
        <v>37</v>
      </c>
      <c r="E4833" s="12" t="s">
        <v>39</v>
      </c>
      <c r="F4833" s="12">
        <v>2.0</v>
      </c>
      <c r="G4833" s="12">
        <v>2.0</v>
      </c>
      <c r="H4833" s="12">
        <v>1.0</v>
      </c>
      <c r="I4833" s="12" t="s">
        <v>38</v>
      </c>
      <c r="J4833" s="5">
        <v>104.6</v>
      </c>
      <c r="K4833" s="5">
        <v>6819.45</v>
      </c>
      <c r="L4833" s="12" t="s">
        <v>39</v>
      </c>
      <c r="M4833" s="17">
        <f t="shared" si="2"/>
        <v>65.19550669</v>
      </c>
      <c r="N4833" s="18" t="b">
        <f t="shared" si="3"/>
        <v>1</v>
      </c>
      <c r="O4833" s="18" t="b">
        <f t="shared" si="4"/>
        <v>0</v>
      </c>
      <c r="P4833" s="18" t="b">
        <f t="shared" ref="P4833:Q4833" si="4839">if(F4833=0,false,true)</f>
        <v>1</v>
      </c>
      <c r="Q4833" s="18" t="b">
        <f t="shared" si="4839"/>
        <v>1</v>
      </c>
      <c r="R4833" s="18" t="b">
        <f t="shared" si="6"/>
        <v>1</v>
      </c>
      <c r="S4833" s="18">
        <f t="shared" si="11"/>
        <v>1</v>
      </c>
      <c r="T4833" s="19"/>
      <c r="U4833" s="20"/>
      <c r="V4833" s="19"/>
      <c r="W4833" s="19"/>
      <c r="X4833" s="19"/>
      <c r="Y4833" s="19">
        <f t="shared" si="7"/>
        <v>42511.97</v>
      </c>
      <c r="Z4833" s="21">
        <f t="shared" si="8"/>
        <v>104.6</v>
      </c>
      <c r="AA4833" s="18" t="b">
        <f t="shared" si="9"/>
        <v>1</v>
      </c>
      <c r="AB4833" s="18" t="str">
        <f>vlookup(H4833,Table2_ContractType!A:B,2,false)</f>
        <v>1 Year</v>
      </c>
      <c r="AC4833" s="18" t="str">
        <f>vlookup(F4833,Table3_PhoneService!A:B,2,false)</f>
        <v>Two or More Lines</v>
      </c>
      <c r="AD4833" s="18" t="str">
        <f>vlookup(G4833,Table4_InternetService!A:B,2,false)</f>
        <v>Fiber Optic</v>
      </c>
      <c r="AE4833" s="10"/>
    </row>
    <row r="4834" ht="15.75" customHeight="1">
      <c r="A4834" s="12" t="s">
        <v>4874</v>
      </c>
      <c r="B4834" s="12" t="s">
        <v>36</v>
      </c>
      <c r="C4834" s="12">
        <v>0.0</v>
      </c>
      <c r="D4834" s="12" t="s">
        <v>39</v>
      </c>
      <c r="E4834" s="12" t="s">
        <v>39</v>
      </c>
      <c r="F4834" s="12">
        <v>2.0</v>
      </c>
      <c r="G4834" s="12">
        <v>2.0</v>
      </c>
      <c r="H4834" s="12">
        <v>2.0</v>
      </c>
      <c r="I4834" s="12" t="s">
        <v>56</v>
      </c>
      <c r="J4834" s="5">
        <v>106.6</v>
      </c>
      <c r="K4834" s="5">
        <v>6428.4</v>
      </c>
      <c r="L4834" s="12" t="s">
        <v>37</v>
      </c>
      <c r="M4834" s="17">
        <f t="shared" si="2"/>
        <v>60.30393996</v>
      </c>
      <c r="N4834" s="18" t="b">
        <f t="shared" si="3"/>
        <v>1</v>
      </c>
      <c r="O4834" s="18" t="b">
        <f t="shared" si="4"/>
        <v>1</v>
      </c>
      <c r="P4834" s="18" t="b">
        <f t="shared" ref="P4834:Q4834" si="4840">if(F4834=0,false,true)</f>
        <v>1</v>
      </c>
      <c r="Q4834" s="18" t="b">
        <f t="shared" si="4840"/>
        <v>1</v>
      </c>
      <c r="R4834" s="18" t="b">
        <f t="shared" si="6"/>
        <v>1</v>
      </c>
      <c r="S4834" s="18">
        <f t="shared" si="11"/>
        <v>0</v>
      </c>
      <c r="T4834" s="19"/>
      <c r="U4834" s="20"/>
      <c r="V4834" s="19"/>
      <c r="W4834" s="19"/>
      <c r="X4834" s="19"/>
      <c r="Y4834" s="19">
        <f t="shared" si="7"/>
        <v>42660.75516</v>
      </c>
      <c r="Z4834" s="21">
        <f t="shared" si="8"/>
        <v>106.6</v>
      </c>
      <c r="AA4834" s="18" t="b">
        <f t="shared" si="9"/>
        <v>1</v>
      </c>
      <c r="AB4834" s="18" t="str">
        <f>vlookup(H4834,Table2_ContractType!A:B,2,false)</f>
        <v>2 Year</v>
      </c>
      <c r="AC4834" s="18" t="str">
        <f>vlookup(F4834,Table3_PhoneService!A:B,2,false)</f>
        <v>Two or More Lines</v>
      </c>
      <c r="AD4834" s="18" t="str">
        <f>vlookup(G4834,Table4_InternetService!A:B,2,false)</f>
        <v>Fiber Optic</v>
      </c>
      <c r="AE4834" s="10"/>
    </row>
    <row r="4835" ht="15.75" customHeight="1">
      <c r="A4835" s="12" t="s">
        <v>4875</v>
      </c>
      <c r="B4835" s="12" t="s">
        <v>36</v>
      </c>
      <c r="C4835" s="12">
        <v>1.0</v>
      </c>
      <c r="D4835" s="12" t="s">
        <v>39</v>
      </c>
      <c r="E4835" s="12" t="s">
        <v>39</v>
      </c>
      <c r="F4835" s="12">
        <v>1.0</v>
      </c>
      <c r="G4835" s="12">
        <v>0.0</v>
      </c>
      <c r="H4835" s="12">
        <v>0.0</v>
      </c>
      <c r="I4835" s="12" t="s">
        <v>44</v>
      </c>
      <c r="J4835" s="5">
        <v>19.5</v>
      </c>
      <c r="K4835" s="5">
        <v>106.8</v>
      </c>
      <c r="L4835" s="12" t="s">
        <v>39</v>
      </c>
      <c r="M4835" s="17">
        <f t="shared" si="2"/>
        <v>5.476923077</v>
      </c>
      <c r="N4835" s="18" t="b">
        <f t="shared" si="3"/>
        <v>1</v>
      </c>
      <c r="O4835" s="18" t="b">
        <f t="shared" si="4"/>
        <v>0</v>
      </c>
      <c r="P4835" s="18" t="b">
        <f t="shared" ref="P4835:Q4835" si="4841">if(F4835=0,false,true)</f>
        <v>1</v>
      </c>
      <c r="Q4835" s="18" t="b">
        <f t="shared" si="4841"/>
        <v>0</v>
      </c>
      <c r="R4835" s="18" t="b">
        <f t="shared" si="6"/>
        <v>0</v>
      </c>
      <c r="S4835" s="18">
        <f t="shared" si="11"/>
        <v>0</v>
      </c>
      <c r="T4835" s="19"/>
      <c r="U4835" s="20"/>
      <c r="V4835" s="19"/>
      <c r="W4835" s="19"/>
      <c r="X4835" s="19"/>
      <c r="Y4835" s="19">
        <f t="shared" si="7"/>
        <v>44328.41026</v>
      </c>
      <c r="Z4835" s="21">
        <f t="shared" si="8"/>
        <v>19.5</v>
      </c>
      <c r="AA4835" s="18" t="b">
        <f t="shared" si="9"/>
        <v>1</v>
      </c>
      <c r="AB4835" s="18" t="str">
        <f>vlookup(H4835,Table2_ContractType!A:B,2,false)</f>
        <v>Month-to-Month</v>
      </c>
      <c r="AC4835" s="18" t="str">
        <f>vlookup(F4835,Table3_PhoneService!A:B,2,false)</f>
        <v>One Line</v>
      </c>
      <c r="AD4835" s="18" t="str">
        <f>vlookup(G4835,Table4_InternetService!A:B,2,false)</f>
        <v>No Internet Service</v>
      </c>
      <c r="AE4835" s="10"/>
    </row>
    <row r="4836" ht="15.75" customHeight="1">
      <c r="A4836" s="12" t="s">
        <v>4876</v>
      </c>
      <c r="B4836" s="12" t="s">
        <v>43</v>
      </c>
      <c r="C4836" s="12">
        <v>0.0</v>
      </c>
      <c r="D4836" s="12" t="s">
        <v>39</v>
      </c>
      <c r="E4836" s="12" t="s">
        <v>39</v>
      </c>
      <c r="F4836" s="12">
        <v>2.0</v>
      </c>
      <c r="G4836" s="12">
        <v>2.0</v>
      </c>
      <c r="H4836" s="12">
        <v>1.0</v>
      </c>
      <c r="I4836" s="12" t="s">
        <v>56</v>
      </c>
      <c r="J4836" s="5">
        <v>104.85</v>
      </c>
      <c r="K4836" s="5">
        <v>3887.25</v>
      </c>
      <c r="L4836" s="12" t="s">
        <v>39</v>
      </c>
      <c r="M4836" s="17">
        <f t="shared" si="2"/>
        <v>37.07439199</v>
      </c>
      <c r="N4836" s="18" t="b">
        <f t="shared" si="3"/>
        <v>0</v>
      </c>
      <c r="O4836" s="18" t="b">
        <f t="shared" si="4"/>
        <v>0</v>
      </c>
      <c r="P4836" s="18" t="b">
        <f t="shared" ref="P4836:Q4836" si="4842">if(F4836=0,false,true)</f>
        <v>1</v>
      </c>
      <c r="Q4836" s="18" t="b">
        <f t="shared" si="4842"/>
        <v>1</v>
      </c>
      <c r="R4836" s="18" t="b">
        <f t="shared" si="6"/>
        <v>1</v>
      </c>
      <c r="S4836" s="18">
        <f t="shared" si="11"/>
        <v>0</v>
      </c>
      <c r="T4836" s="19"/>
      <c r="U4836" s="20"/>
      <c r="V4836" s="19"/>
      <c r="W4836" s="19"/>
      <c r="X4836" s="19"/>
      <c r="Y4836" s="19">
        <f t="shared" si="7"/>
        <v>43367.32058</v>
      </c>
      <c r="Z4836" s="21">
        <f t="shared" si="8"/>
        <v>104.85</v>
      </c>
      <c r="AA4836" s="18" t="b">
        <f t="shared" si="9"/>
        <v>1</v>
      </c>
      <c r="AB4836" s="18" t="str">
        <f>vlookup(H4836,Table2_ContractType!A:B,2,false)</f>
        <v>1 Year</v>
      </c>
      <c r="AC4836" s="18" t="str">
        <f>vlookup(F4836,Table3_PhoneService!A:B,2,false)</f>
        <v>Two or More Lines</v>
      </c>
      <c r="AD4836" s="18" t="str">
        <f>vlookup(G4836,Table4_InternetService!A:B,2,false)</f>
        <v>Fiber Optic</v>
      </c>
      <c r="AE4836" s="10"/>
    </row>
    <row r="4837" ht="15.75" customHeight="1">
      <c r="A4837" s="12" t="s">
        <v>4877</v>
      </c>
      <c r="B4837" s="12" t="s">
        <v>36</v>
      </c>
      <c r="C4837" s="12">
        <v>0.0</v>
      </c>
      <c r="D4837" s="12" t="s">
        <v>39</v>
      </c>
      <c r="E4837" s="12" t="s">
        <v>39</v>
      </c>
      <c r="F4837" s="12">
        <v>0.0</v>
      </c>
      <c r="G4837" s="12">
        <v>1.0</v>
      </c>
      <c r="H4837" s="12">
        <v>1.0</v>
      </c>
      <c r="I4837" s="12" t="s">
        <v>38</v>
      </c>
      <c r="J4837" s="5">
        <v>39.65</v>
      </c>
      <c r="K4837" s="5">
        <v>1798.65</v>
      </c>
      <c r="L4837" s="12" t="s">
        <v>39</v>
      </c>
      <c r="M4837" s="17">
        <f t="shared" si="2"/>
        <v>45.36317781</v>
      </c>
      <c r="N4837" s="18" t="b">
        <f t="shared" si="3"/>
        <v>1</v>
      </c>
      <c r="O4837" s="18" t="b">
        <f t="shared" si="4"/>
        <v>0</v>
      </c>
      <c r="P4837" s="18" t="b">
        <f t="shared" ref="P4837:Q4837" si="4843">if(F4837=0,false,true)</f>
        <v>0</v>
      </c>
      <c r="Q4837" s="18" t="b">
        <f t="shared" si="4843"/>
        <v>1</v>
      </c>
      <c r="R4837" s="18" t="b">
        <f t="shared" si="6"/>
        <v>0</v>
      </c>
      <c r="S4837" s="18">
        <f t="shared" si="11"/>
        <v>0</v>
      </c>
      <c r="T4837" s="19"/>
      <c r="U4837" s="20"/>
      <c r="V4837" s="19"/>
      <c r="W4837" s="19"/>
      <c r="X4837" s="19"/>
      <c r="Y4837" s="19">
        <f t="shared" si="7"/>
        <v>43115.20334</v>
      </c>
      <c r="Z4837" s="21">
        <f t="shared" si="8"/>
        <v>39.65</v>
      </c>
      <c r="AA4837" s="18" t="b">
        <f t="shared" si="9"/>
        <v>1</v>
      </c>
      <c r="AB4837" s="18" t="str">
        <f>vlookup(H4837,Table2_ContractType!A:B,2,false)</f>
        <v>1 Year</v>
      </c>
      <c r="AC4837" s="18" t="str">
        <f>vlookup(F4837,Table3_PhoneService!A:B,2,false)</f>
        <v>No Phone Service</v>
      </c>
      <c r="AD4837" s="18" t="str">
        <f>vlookup(G4837,Table4_InternetService!A:B,2,false)</f>
        <v>DSL</v>
      </c>
      <c r="AE4837" s="10"/>
    </row>
    <row r="4838" ht="15.75" customHeight="1">
      <c r="A4838" s="12" t="s">
        <v>4878</v>
      </c>
      <c r="B4838" s="12" t="s">
        <v>36</v>
      </c>
      <c r="C4838" s="12">
        <v>0.0</v>
      </c>
      <c r="D4838" s="12" t="s">
        <v>37</v>
      </c>
      <c r="E4838" s="12" t="s">
        <v>37</v>
      </c>
      <c r="F4838" s="12">
        <v>2.0</v>
      </c>
      <c r="G4838" s="12">
        <v>0.0</v>
      </c>
      <c r="H4838" s="12">
        <v>2.0</v>
      </c>
      <c r="I4838" s="12" t="s">
        <v>38</v>
      </c>
      <c r="J4838" s="5">
        <v>24.65</v>
      </c>
      <c r="K4838" s="5">
        <v>1171.3</v>
      </c>
      <c r="L4838" s="12" t="s">
        <v>39</v>
      </c>
      <c r="M4838" s="17">
        <f t="shared" si="2"/>
        <v>47.51724138</v>
      </c>
      <c r="N4838" s="18" t="b">
        <f t="shared" si="3"/>
        <v>1</v>
      </c>
      <c r="O4838" s="18" t="b">
        <f t="shared" si="4"/>
        <v>0</v>
      </c>
      <c r="P4838" s="18" t="b">
        <f t="shared" ref="P4838:Q4838" si="4844">if(F4838=0,false,true)</f>
        <v>1</v>
      </c>
      <c r="Q4838" s="18" t="b">
        <f t="shared" si="4844"/>
        <v>0</v>
      </c>
      <c r="R4838" s="18" t="b">
        <f t="shared" si="6"/>
        <v>0</v>
      </c>
      <c r="S4838" s="18">
        <f t="shared" si="11"/>
        <v>3</v>
      </c>
      <c r="T4838" s="19"/>
      <c r="U4838" s="20"/>
      <c r="V4838" s="19"/>
      <c r="W4838" s="19"/>
      <c r="X4838" s="19"/>
      <c r="Y4838" s="19">
        <f t="shared" si="7"/>
        <v>43049.68391</v>
      </c>
      <c r="Z4838" s="21">
        <f t="shared" si="8"/>
        <v>24.65</v>
      </c>
      <c r="AA4838" s="18" t="b">
        <f t="shared" si="9"/>
        <v>1</v>
      </c>
      <c r="AB4838" s="18" t="str">
        <f>vlookup(H4838,Table2_ContractType!A:B,2,false)</f>
        <v>2 Year</v>
      </c>
      <c r="AC4838" s="18" t="str">
        <f>vlookup(F4838,Table3_PhoneService!A:B,2,false)</f>
        <v>Two or More Lines</v>
      </c>
      <c r="AD4838" s="18" t="str">
        <f>vlookup(G4838,Table4_InternetService!A:B,2,false)</f>
        <v>No Internet Service</v>
      </c>
      <c r="AE4838" s="10"/>
    </row>
    <row r="4839" ht="15.75" customHeight="1">
      <c r="A4839" s="12" t="s">
        <v>4879</v>
      </c>
      <c r="B4839" s="12" t="s">
        <v>43</v>
      </c>
      <c r="C4839" s="12">
        <v>1.0</v>
      </c>
      <c r="D4839" s="12" t="s">
        <v>39</v>
      </c>
      <c r="E4839" s="12" t="s">
        <v>39</v>
      </c>
      <c r="F4839" s="12">
        <v>2.0</v>
      </c>
      <c r="G4839" s="12">
        <v>0.0</v>
      </c>
      <c r="H4839" s="12">
        <v>1.0</v>
      </c>
      <c r="I4839" s="12" t="s">
        <v>44</v>
      </c>
      <c r="J4839" s="5">
        <v>25.0</v>
      </c>
      <c r="K4839" s="5">
        <v>1260.7</v>
      </c>
      <c r="L4839" s="12" t="s">
        <v>39</v>
      </c>
      <c r="M4839" s="17">
        <f t="shared" si="2"/>
        <v>50.428</v>
      </c>
      <c r="N4839" s="18" t="b">
        <f t="shared" si="3"/>
        <v>0</v>
      </c>
      <c r="O4839" s="18" t="b">
        <f t="shared" si="4"/>
        <v>0</v>
      </c>
      <c r="P4839" s="18" t="b">
        <f t="shared" ref="P4839:Q4839" si="4845">if(F4839=0,false,true)</f>
        <v>1</v>
      </c>
      <c r="Q4839" s="18" t="b">
        <f t="shared" si="4845"/>
        <v>0</v>
      </c>
      <c r="R4839" s="18" t="b">
        <f t="shared" si="6"/>
        <v>0</v>
      </c>
      <c r="S4839" s="18">
        <f t="shared" si="11"/>
        <v>0</v>
      </c>
      <c r="T4839" s="19"/>
      <c r="U4839" s="20"/>
      <c r="V4839" s="19"/>
      <c r="W4839" s="19"/>
      <c r="X4839" s="19"/>
      <c r="Y4839" s="19">
        <f t="shared" si="7"/>
        <v>42961.14833</v>
      </c>
      <c r="Z4839" s="21">
        <f t="shared" si="8"/>
        <v>25</v>
      </c>
      <c r="AA4839" s="18" t="b">
        <f t="shared" si="9"/>
        <v>1</v>
      </c>
      <c r="AB4839" s="18" t="str">
        <f>vlookup(H4839,Table2_ContractType!A:B,2,false)</f>
        <v>1 Year</v>
      </c>
      <c r="AC4839" s="18" t="str">
        <f>vlookup(F4839,Table3_PhoneService!A:B,2,false)</f>
        <v>Two or More Lines</v>
      </c>
      <c r="AD4839" s="18" t="str">
        <f>vlookup(G4839,Table4_InternetService!A:B,2,false)</f>
        <v>No Internet Service</v>
      </c>
      <c r="AE4839" s="10"/>
    </row>
    <row r="4840" ht="15.75" customHeight="1">
      <c r="A4840" s="12" t="s">
        <v>4880</v>
      </c>
      <c r="B4840" s="12" t="s">
        <v>43</v>
      </c>
      <c r="C4840" s="12">
        <v>0.0</v>
      </c>
      <c r="D4840" s="12" t="s">
        <v>37</v>
      </c>
      <c r="E4840" s="12" t="s">
        <v>39</v>
      </c>
      <c r="F4840" s="12">
        <v>2.0</v>
      </c>
      <c r="G4840" s="12">
        <v>2.0</v>
      </c>
      <c r="H4840" s="12">
        <v>1.0</v>
      </c>
      <c r="I4840" s="12" t="s">
        <v>56</v>
      </c>
      <c r="J4840" s="5">
        <v>107.25</v>
      </c>
      <c r="K4840" s="5">
        <v>6033.3</v>
      </c>
      <c r="L4840" s="12" t="s">
        <v>39</v>
      </c>
      <c r="M4840" s="17">
        <f t="shared" si="2"/>
        <v>56.25454545</v>
      </c>
      <c r="N4840" s="18" t="b">
        <f t="shared" si="3"/>
        <v>0</v>
      </c>
      <c r="O4840" s="18" t="b">
        <f t="shared" si="4"/>
        <v>0</v>
      </c>
      <c r="P4840" s="18" t="b">
        <f t="shared" ref="P4840:Q4840" si="4846">if(F4840=0,false,true)</f>
        <v>1</v>
      </c>
      <c r="Q4840" s="18" t="b">
        <f t="shared" si="4846"/>
        <v>1</v>
      </c>
      <c r="R4840" s="18" t="b">
        <f t="shared" si="6"/>
        <v>1</v>
      </c>
      <c r="S4840" s="18">
        <f t="shared" si="11"/>
        <v>1</v>
      </c>
      <c r="T4840" s="19"/>
      <c r="U4840" s="20"/>
      <c r="V4840" s="19"/>
      <c r="W4840" s="19"/>
      <c r="X4840" s="19"/>
      <c r="Y4840" s="19">
        <f t="shared" si="7"/>
        <v>42783.92424</v>
      </c>
      <c r="Z4840" s="21">
        <f t="shared" si="8"/>
        <v>107.25</v>
      </c>
      <c r="AA4840" s="18" t="b">
        <f t="shared" si="9"/>
        <v>1</v>
      </c>
      <c r="AB4840" s="18" t="str">
        <f>vlookup(H4840,Table2_ContractType!A:B,2,false)</f>
        <v>1 Year</v>
      </c>
      <c r="AC4840" s="18" t="str">
        <f>vlookup(F4840,Table3_PhoneService!A:B,2,false)</f>
        <v>Two or More Lines</v>
      </c>
      <c r="AD4840" s="18" t="str">
        <f>vlookup(G4840,Table4_InternetService!A:B,2,false)</f>
        <v>Fiber Optic</v>
      </c>
      <c r="AE4840" s="10"/>
    </row>
    <row r="4841" ht="15.75" customHeight="1">
      <c r="A4841" s="12" t="s">
        <v>4881</v>
      </c>
      <c r="B4841" s="12" t="s">
        <v>43</v>
      </c>
      <c r="C4841" s="12">
        <v>0.0</v>
      </c>
      <c r="D4841" s="12" t="s">
        <v>39</v>
      </c>
      <c r="E4841" s="12" t="s">
        <v>39</v>
      </c>
      <c r="F4841" s="12">
        <v>1.0</v>
      </c>
      <c r="G4841" s="12">
        <v>1.0</v>
      </c>
      <c r="H4841" s="12">
        <v>0.0</v>
      </c>
      <c r="I4841" s="12" t="s">
        <v>44</v>
      </c>
      <c r="J4841" s="5">
        <v>44.9</v>
      </c>
      <c r="K4841" s="5">
        <v>111.05</v>
      </c>
      <c r="L4841" s="12" t="s">
        <v>39</v>
      </c>
      <c r="M4841" s="17">
        <f t="shared" si="2"/>
        <v>2.473273942</v>
      </c>
      <c r="N4841" s="18" t="b">
        <f t="shared" si="3"/>
        <v>0</v>
      </c>
      <c r="O4841" s="18" t="b">
        <f t="shared" si="4"/>
        <v>0</v>
      </c>
      <c r="P4841" s="18" t="b">
        <f t="shared" ref="P4841:Q4841" si="4847">if(F4841=0,false,true)</f>
        <v>1</v>
      </c>
      <c r="Q4841" s="18" t="b">
        <f t="shared" si="4847"/>
        <v>1</v>
      </c>
      <c r="R4841" s="18" t="b">
        <f t="shared" si="6"/>
        <v>1</v>
      </c>
      <c r="S4841" s="18">
        <f t="shared" si="11"/>
        <v>0</v>
      </c>
      <c r="T4841" s="19"/>
      <c r="U4841" s="20"/>
      <c r="V4841" s="19"/>
      <c r="W4841" s="19"/>
      <c r="X4841" s="19"/>
      <c r="Y4841" s="19">
        <f t="shared" si="7"/>
        <v>44419.77125</v>
      </c>
      <c r="Z4841" s="21">
        <f t="shared" si="8"/>
        <v>44.9</v>
      </c>
      <c r="AA4841" s="18" t="b">
        <f t="shared" si="9"/>
        <v>1</v>
      </c>
      <c r="AB4841" s="18" t="str">
        <f>vlookup(H4841,Table2_ContractType!A:B,2,false)</f>
        <v>Month-to-Month</v>
      </c>
      <c r="AC4841" s="18" t="str">
        <f>vlookup(F4841,Table3_PhoneService!A:B,2,false)</f>
        <v>One Line</v>
      </c>
      <c r="AD4841" s="18" t="str">
        <f>vlookup(G4841,Table4_InternetService!A:B,2,false)</f>
        <v>DSL</v>
      </c>
      <c r="AE4841" s="10"/>
    </row>
    <row r="4842" ht="15.75" customHeight="1">
      <c r="A4842" s="12" t="s">
        <v>4882</v>
      </c>
      <c r="B4842" s="12" t="s">
        <v>36</v>
      </c>
      <c r="C4842" s="12">
        <v>0.0</v>
      </c>
      <c r="D4842" s="12" t="s">
        <v>39</v>
      </c>
      <c r="E4842" s="12" t="s">
        <v>37</v>
      </c>
      <c r="F4842" s="12">
        <v>1.0</v>
      </c>
      <c r="G4842" s="12">
        <v>2.0</v>
      </c>
      <c r="H4842" s="12">
        <v>0.0</v>
      </c>
      <c r="I4842" s="12" t="s">
        <v>56</v>
      </c>
      <c r="J4842" s="5">
        <v>91.1</v>
      </c>
      <c r="K4842" s="5">
        <v>964.35</v>
      </c>
      <c r="L4842" s="12" t="s">
        <v>39</v>
      </c>
      <c r="M4842" s="17">
        <f t="shared" si="2"/>
        <v>10.5856202</v>
      </c>
      <c r="N4842" s="18" t="b">
        <f t="shared" si="3"/>
        <v>1</v>
      </c>
      <c r="O4842" s="18" t="b">
        <f t="shared" si="4"/>
        <v>0</v>
      </c>
      <c r="P4842" s="18" t="b">
        <f t="shared" ref="P4842:Q4842" si="4848">if(F4842=0,false,true)</f>
        <v>1</v>
      </c>
      <c r="Q4842" s="18" t="b">
        <f t="shared" si="4848"/>
        <v>1</v>
      </c>
      <c r="R4842" s="18" t="b">
        <f t="shared" si="6"/>
        <v>1</v>
      </c>
      <c r="S4842" s="18">
        <f t="shared" si="11"/>
        <v>2</v>
      </c>
      <c r="T4842" s="19"/>
      <c r="U4842" s="20"/>
      <c r="V4842" s="19"/>
      <c r="W4842" s="19"/>
      <c r="X4842" s="19"/>
      <c r="Y4842" s="19">
        <f t="shared" si="7"/>
        <v>44173.02072</v>
      </c>
      <c r="Z4842" s="21">
        <f t="shared" si="8"/>
        <v>91.1</v>
      </c>
      <c r="AA4842" s="18" t="b">
        <f t="shared" si="9"/>
        <v>1</v>
      </c>
      <c r="AB4842" s="18" t="str">
        <f>vlookup(H4842,Table2_ContractType!A:B,2,false)</f>
        <v>Month-to-Month</v>
      </c>
      <c r="AC4842" s="18" t="str">
        <f>vlookup(F4842,Table3_PhoneService!A:B,2,false)</f>
        <v>One Line</v>
      </c>
      <c r="AD4842" s="18" t="str">
        <f>vlookup(G4842,Table4_InternetService!A:B,2,false)</f>
        <v>Fiber Optic</v>
      </c>
      <c r="AE4842" s="10"/>
    </row>
    <row r="4843" ht="15.75" customHeight="1">
      <c r="A4843" s="12" t="s">
        <v>4883</v>
      </c>
      <c r="B4843" s="12" t="s">
        <v>36</v>
      </c>
      <c r="C4843" s="12">
        <v>1.0</v>
      </c>
      <c r="D4843" s="12" t="s">
        <v>37</v>
      </c>
      <c r="E4843" s="12" t="s">
        <v>39</v>
      </c>
      <c r="F4843" s="12">
        <v>2.0</v>
      </c>
      <c r="G4843" s="12">
        <v>2.0</v>
      </c>
      <c r="H4843" s="12">
        <v>0.0</v>
      </c>
      <c r="I4843" s="12" t="s">
        <v>44</v>
      </c>
      <c r="J4843" s="5">
        <v>89.6</v>
      </c>
      <c r="K4843" s="5">
        <v>6127.6</v>
      </c>
      <c r="L4843" s="12" t="s">
        <v>37</v>
      </c>
      <c r="M4843" s="17">
        <f t="shared" si="2"/>
        <v>68.38839286</v>
      </c>
      <c r="N4843" s="18" t="b">
        <f t="shared" si="3"/>
        <v>1</v>
      </c>
      <c r="O4843" s="18" t="b">
        <f t="shared" si="4"/>
        <v>1</v>
      </c>
      <c r="P4843" s="18" t="b">
        <f t="shared" ref="P4843:Q4843" si="4849">if(F4843=0,false,true)</f>
        <v>1</v>
      </c>
      <c r="Q4843" s="18" t="b">
        <f t="shared" si="4849"/>
        <v>1</v>
      </c>
      <c r="R4843" s="18" t="b">
        <f t="shared" si="6"/>
        <v>1</v>
      </c>
      <c r="S4843" s="18">
        <f t="shared" si="11"/>
        <v>1</v>
      </c>
      <c r="T4843" s="19"/>
      <c r="U4843" s="20"/>
      <c r="V4843" s="19"/>
      <c r="W4843" s="19"/>
      <c r="X4843" s="19"/>
      <c r="Y4843" s="19">
        <f t="shared" si="7"/>
        <v>42414.85305</v>
      </c>
      <c r="Z4843" s="21">
        <f t="shared" si="8"/>
        <v>89.6</v>
      </c>
      <c r="AA4843" s="18" t="b">
        <f t="shared" si="9"/>
        <v>1</v>
      </c>
      <c r="AB4843" s="18" t="str">
        <f>vlookup(H4843,Table2_ContractType!A:B,2,false)</f>
        <v>Month-to-Month</v>
      </c>
      <c r="AC4843" s="18" t="str">
        <f>vlookup(F4843,Table3_PhoneService!A:B,2,false)</f>
        <v>Two or More Lines</v>
      </c>
      <c r="AD4843" s="18" t="str">
        <f>vlookup(G4843,Table4_InternetService!A:B,2,false)</f>
        <v>Fiber Optic</v>
      </c>
      <c r="AE4843" s="10"/>
    </row>
    <row r="4844" ht="15.75" customHeight="1">
      <c r="A4844" s="12" t="s">
        <v>4884</v>
      </c>
      <c r="B4844" s="12" t="s">
        <v>36</v>
      </c>
      <c r="C4844" s="12">
        <v>0.0</v>
      </c>
      <c r="D4844" s="12" t="s">
        <v>39</v>
      </c>
      <c r="E4844" s="12" t="s">
        <v>39</v>
      </c>
      <c r="F4844" s="12">
        <v>2.0</v>
      </c>
      <c r="G4844" s="12">
        <v>2.0</v>
      </c>
      <c r="H4844" s="12">
        <v>0.0</v>
      </c>
      <c r="I4844" s="12" t="s">
        <v>56</v>
      </c>
      <c r="J4844" s="5">
        <v>96.65</v>
      </c>
      <c r="K4844" s="5">
        <v>1244.5</v>
      </c>
      <c r="L4844" s="12" t="s">
        <v>37</v>
      </c>
      <c r="M4844" s="17">
        <f t="shared" si="2"/>
        <v>12.87635799</v>
      </c>
      <c r="N4844" s="18" t="b">
        <f t="shared" si="3"/>
        <v>1</v>
      </c>
      <c r="O4844" s="18" t="b">
        <f t="shared" si="4"/>
        <v>1</v>
      </c>
      <c r="P4844" s="18" t="b">
        <f t="shared" ref="P4844:Q4844" si="4850">if(F4844=0,false,true)</f>
        <v>1</v>
      </c>
      <c r="Q4844" s="18" t="b">
        <f t="shared" si="4850"/>
        <v>1</v>
      </c>
      <c r="R4844" s="18" t="b">
        <f t="shared" si="6"/>
        <v>1</v>
      </c>
      <c r="S4844" s="18">
        <f t="shared" si="11"/>
        <v>0</v>
      </c>
      <c r="T4844" s="19"/>
      <c r="U4844" s="20"/>
      <c r="V4844" s="19"/>
      <c r="W4844" s="19"/>
      <c r="X4844" s="19"/>
      <c r="Y4844" s="19">
        <f t="shared" si="7"/>
        <v>44103.34411</v>
      </c>
      <c r="Z4844" s="21">
        <f t="shared" si="8"/>
        <v>96.65</v>
      </c>
      <c r="AA4844" s="18" t="b">
        <f t="shared" si="9"/>
        <v>1</v>
      </c>
      <c r="AB4844" s="18" t="str">
        <f>vlookup(H4844,Table2_ContractType!A:B,2,false)</f>
        <v>Month-to-Month</v>
      </c>
      <c r="AC4844" s="18" t="str">
        <f>vlookup(F4844,Table3_PhoneService!A:B,2,false)</f>
        <v>Two or More Lines</v>
      </c>
      <c r="AD4844" s="18" t="str">
        <f>vlookup(G4844,Table4_InternetService!A:B,2,false)</f>
        <v>Fiber Optic</v>
      </c>
      <c r="AE4844" s="10"/>
    </row>
    <row r="4845" ht="15.75" customHeight="1">
      <c r="A4845" s="12" t="s">
        <v>4885</v>
      </c>
      <c r="B4845" s="12" t="s">
        <v>36</v>
      </c>
      <c r="C4845" s="12">
        <v>0.0</v>
      </c>
      <c r="D4845" s="12" t="s">
        <v>37</v>
      </c>
      <c r="E4845" s="12" t="s">
        <v>39</v>
      </c>
      <c r="F4845" s="12">
        <v>1.0</v>
      </c>
      <c r="G4845" s="12">
        <v>2.0</v>
      </c>
      <c r="H4845" s="12">
        <v>1.0</v>
      </c>
      <c r="I4845" s="12" t="s">
        <v>56</v>
      </c>
      <c r="J4845" s="5">
        <v>97.05</v>
      </c>
      <c r="K4845" s="5">
        <v>4692.95</v>
      </c>
      <c r="L4845" s="12" t="s">
        <v>39</v>
      </c>
      <c r="M4845" s="17">
        <f t="shared" si="2"/>
        <v>48.35600206</v>
      </c>
      <c r="N4845" s="18" t="b">
        <f t="shared" si="3"/>
        <v>1</v>
      </c>
      <c r="O4845" s="18" t="b">
        <f t="shared" si="4"/>
        <v>0</v>
      </c>
      <c r="P4845" s="18" t="b">
        <f t="shared" ref="P4845:Q4845" si="4851">if(F4845=0,false,true)</f>
        <v>1</v>
      </c>
      <c r="Q4845" s="18" t="b">
        <f t="shared" si="4851"/>
        <v>1</v>
      </c>
      <c r="R4845" s="18" t="b">
        <f t="shared" si="6"/>
        <v>1</v>
      </c>
      <c r="S4845" s="18">
        <f t="shared" si="11"/>
        <v>1</v>
      </c>
      <c r="T4845" s="19"/>
      <c r="U4845" s="20"/>
      <c r="V4845" s="19"/>
      <c r="W4845" s="19"/>
      <c r="X4845" s="19"/>
      <c r="Y4845" s="19">
        <f t="shared" si="7"/>
        <v>43024.1716</v>
      </c>
      <c r="Z4845" s="21">
        <f t="shared" si="8"/>
        <v>97.05</v>
      </c>
      <c r="AA4845" s="18" t="b">
        <f t="shared" si="9"/>
        <v>1</v>
      </c>
      <c r="AB4845" s="18" t="str">
        <f>vlookup(H4845,Table2_ContractType!A:B,2,false)</f>
        <v>1 Year</v>
      </c>
      <c r="AC4845" s="18" t="str">
        <f>vlookup(F4845,Table3_PhoneService!A:B,2,false)</f>
        <v>One Line</v>
      </c>
      <c r="AD4845" s="18" t="str">
        <f>vlookup(G4845,Table4_InternetService!A:B,2,false)</f>
        <v>Fiber Optic</v>
      </c>
      <c r="AE4845" s="10"/>
    </row>
    <row r="4846" ht="15.75" customHeight="1">
      <c r="A4846" s="12" t="s">
        <v>4886</v>
      </c>
      <c r="B4846" s="12" t="s">
        <v>43</v>
      </c>
      <c r="C4846" s="12">
        <v>0.0</v>
      </c>
      <c r="D4846" s="12" t="s">
        <v>39</v>
      </c>
      <c r="E4846" s="12" t="s">
        <v>39</v>
      </c>
      <c r="F4846" s="12">
        <v>1.0</v>
      </c>
      <c r="G4846" s="12">
        <v>0.0</v>
      </c>
      <c r="H4846" s="12">
        <v>1.0</v>
      </c>
      <c r="I4846" s="12" t="s">
        <v>38</v>
      </c>
      <c r="J4846" s="5">
        <v>18.25</v>
      </c>
      <c r="K4846" s="5">
        <v>534.7</v>
      </c>
      <c r="L4846" s="12" t="s">
        <v>39</v>
      </c>
      <c r="M4846" s="17">
        <f t="shared" si="2"/>
        <v>29.29863014</v>
      </c>
      <c r="N4846" s="18" t="b">
        <f t="shared" si="3"/>
        <v>0</v>
      </c>
      <c r="O4846" s="18" t="b">
        <f t="shared" si="4"/>
        <v>0</v>
      </c>
      <c r="P4846" s="18" t="b">
        <f t="shared" ref="P4846:Q4846" si="4852">if(F4846=0,false,true)</f>
        <v>1</v>
      </c>
      <c r="Q4846" s="18" t="b">
        <f t="shared" si="4852"/>
        <v>0</v>
      </c>
      <c r="R4846" s="18" t="b">
        <f t="shared" si="6"/>
        <v>0</v>
      </c>
      <c r="S4846" s="18">
        <f t="shared" si="11"/>
        <v>0</v>
      </c>
      <c r="T4846" s="19"/>
      <c r="U4846" s="20"/>
      <c r="V4846" s="19"/>
      <c r="W4846" s="19"/>
      <c r="X4846" s="19"/>
      <c r="Y4846" s="19">
        <f t="shared" si="7"/>
        <v>43603.83333</v>
      </c>
      <c r="Z4846" s="21">
        <f t="shared" si="8"/>
        <v>18.25</v>
      </c>
      <c r="AA4846" s="18" t="b">
        <f t="shared" si="9"/>
        <v>1</v>
      </c>
      <c r="AB4846" s="18" t="str">
        <f>vlookup(H4846,Table2_ContractType!A:B,2,false)</f>
        <v>1 Year</v>
      </c>
      <c r="AC4846" s="18" t="str">
        <f>vlookup(F4846,Table3_PhoneService!A:B,2,false)</f>
        <v>One Line</v>
      </c>
      <c r="AD4846" s="18" t="str">
        <f>vlookup(G4846,Table4_InternetService!A:B,2,false)</f>
        <v>No Internet Service</v>
      </c>
      <c r="AE4846" s="10"/>
    </row>
    <row r="4847" ht="15.75" customHeight="1">
      <c r="A4847" s="12" t="s">
        <v>4887</v>
      </c>
      <c r="B4847" s="12" t="s">
        <v>36</v>
      </c>
      <c r="C4847" s="12">
        <v>0.0</v>
      </c>
      <c r="D4847" s="12" t="s">
        <v>39</v>
      </c>
      <c r="E4847" s="12" t="s">
        <v>39</v>
      </c>
      <c r="F4847" s="12">
        <v>2.0</v>
      </c>
      <c r="G4847" s="12">
        <v>2.0</v>
      </c>
      <c r="H4847" s="12">
        <v>0.0</v>
      </c>
      <c r="I4847" s="12" t="s">
        <v>44</v>
      </c>
      <c r="J4847" s="5">
        <v>75.6</v>
      </c>
      <c r="K4847" s="5">
        <v>1758.6</v>
      </c>
      <c r="L4847" s="12" t="s">
        <v>37</v>
      </c>
      <c r="M4847" s="17">
        <f t="shared" si="2"/>
        <v>23.26190476</v>
      </c>
      <c r="N4847" s="18" t="b">
        <f t="shared" si="3"/>
        <v>1</v>
      </c>
      <c r="O4847" s="18" t="b">
        <f t="shared" si="4"/>
        <v>1</v>
      </c>
      <c r="P4847" s="18" t="b">
        <f t="shared" ref="P4847:Q4847" si="4853">if(F4847=0,false,true)</f>
        <v>1</v>
      </c>
      <c r="Q4847" s="18" t="b">
        <f t="shared" si="4853"/>
        <v>1</v>
      </c>
      <c r="R4847" s="18" t="b">
        <f t="shared" si="6"/>
        <v>1</v>
      </c>
      <c r="S4847" s="18">
        <f t="shared" si="11"/>
        <v>0</v>
      </c>
      <c r="T4847" s="19"/>
      <c r="U4847" s="20"/>
      <c r="V4847" s="19"/>
      <c r="W4847" s="19"/>
      <c r="X4847" s="19"/>
      <c r="Y4847" s="19">
        <f t="shared" si="7"/>
        <v>43787.4504</v>
      </c>
      <c r="Z4847" s="21">
        <f t="shared" si="8"/>
        <v>75.6</v>
      </c>
      <c r="AA4847" s="18" t="b">
        <f t="shared" si="9"/>
        <v>1</v>
      </c>
      <c r="AB4847" s="18" t="str">
        <f>vlookup(H4847,Table2_ContractType!A:B,2,false)</f>
        <v>Month-to-Month</v>
      </c>
      <c r="AC4847" s="18" t="str">
        <f>vlookup(F4847,Table3_PhoneService!A:B,2,false)</f>
        <v>Two or More Lines</v>
      </c>
      <c r="AD4847" s="18" t="str">
        <f>vlookup(G4847,Table4_InternetService!A:B,2,false)</f>
        <v>Fiber Optic</v>
      </c>
      <c r="AE4847" s="10"/>
    </row>
    <row r="4848" ht="15.75" customHeight="1">
      <c r="A4848" s="12" t="s">
        <v>4888</v>
      </c>
      <c r="B4848" s="12" t="s">
        <v>36</v>
      </c>
      <c r="C4848" s="12">
        <v>0.0</v>
      </c>
      <c r="D4848" s="12" t="s">
        <v>37</v>
      </c>
      <c r="E4848" s="12" t="s">
        <v>37</v>
      </c>
      <c r="F4848" s="12">
        <v>1.0</v>
      </c>
      <c r="G4848" s="12">
        <v>1.0</v>
      </c>
      <c r="H4848" s="12">
        <v>1.0</v>
      </c>
      <c r="I4848" s="12" t="s">
        <v>41</v>
      </c>
      <c r="J4848" s="5">
        <v>66.15</v>
      </c>
      <c r="K4848" s="5">
        <v>1874.45</v>
      </c>
      <c r="L4848" s="12" t="s">
        <v>39</v>
      </c>
      <c r="M4848" s="17">
        <f t="shared" si="2"/>
        <v>28.33635676</v>
      </c>
      <c r="N4848" s="18" t="b">
        <f t="shared" si="3"/>
        <v>1</v>
      </c>
      <c r="O4848" s="18" t="b">
        <f t="shared" si="4"/>
        <v>0</v>
      </c>
      <c r="P4848" s="18" t="b">
        <f t="shared" ref="P4848:Q4848" si="4854">if(F4848=0,false,true)</f>
        <v>1</v>
      </c>
      <c r="Q4848" s="18" t="b">
        <f t="shared" si="4854"/>
        <v>1</v>
      </c>
      <c r="R4848" s="18" t="b">
        <f t="shared" si="6"/>
        <v>1</v>
      </c>
      <c r="S4848" s="18">
        <f t="shared" si="11"/>
        <v>3</v>
      </c>
      <c r="T4848" s="19"/>
      <c r="U4848" s="20"/>
      <c r="V4848" s="19"/>
      <c r="W4848" s="19"/>
      <c r="X4848" s="19"/>
      <c r="Y4848" s="19">
        <f t="shared" si="7"/>
        <v>43633.10248</v>
      </c>
      <c r="Z4848" s="21">
        <f t="shared" si="8"/>
        <v>66.15</v>
      </c>
      <c r="AA4848" s="18" t="b">
        <f t="shared" si="9"/>
        <v>1</v>
      </c>
      <c r="AB4848" s="18" t="str">
        <f>vlookup(H4848,Table2_ContractType!A:B,2,false)</f>
        <v>1 Year</v>
      </c>
      <c r="AC4848" s="18" t="str">
        <f>vlookup(F4848,Table3_PhoneService!A:B,2,false)</f>
        <v>One Line</v>
      </c>
      <c r="AD4848" s="18" t="str">
        <f>vlookup(G4848,Table4_InternetService!A:B,2,false)</f>
        <v>DSL</v>
      </c>
      <c r="AE4848" s="10"/>
    </row>
    <row r="4849" ht="15.75" customHeight="1">
      <c r="A4849" s="12" t="s">
        <v>4889</v>
      </c>
      <c r="B4849" s="12" t="s">
        <v>43</v>
      </c>
      <c r="C4849" s="12">
        <v>0.0</v>
      </c>
      <c r="D4849" s="12" t="s">
        <v>37</v>
      </c>
      <c r="E4849" s="12" t="s">
        <v>37</v>
      </c>
      <c r="F4849" s="12">
        <v>1.0</v>
      </c>
      <c r="G4849" s="12">
        <v>0.0</v>
      </c>
      <c r="H4849" s="12">
        <v>2.0</v>
      </c>
      <c r="I4849" s="12" t="s">
        <v>44</v>
      </c>
      <c r="J4849" s="5">
        <v>21.05</v>
      </c>
      <c r="K4849" s="5">
        <v>262.05</v>
      </c>
      <c r="L4849" s="12" t="s">
        <v>39</v>
      </c>
      <c r="M4849" s="17">
        <f t="shared" si="2"/>
        <v>12.44893112</v>
      </c>
      <c r="N4849" s="18" t="b">
        <f t="shared" si="3"/>
        <v>0</v>
      </c>
      <c r="O4849" s="18" t="b">
        <f t="shared" si="4"/>
        <v>0</v>
      </c>
      <c r="P4849" s="18" t="b">
        <f t="shared" ref="P4849:Q4849" si="4855">if(F4849=0,false,true)</f>
        <v>1</v>
      </c>
      <c r="Q4849" s="18" t="b">
        <f t="shared" si="4855"/>
        <v>0</v>
      </c>
      <c r="R4849" s="18" t="b">
        <f t="shared" si="6"/>
        <v>0</v>
      </c>
      <c r="S4849" s="18">
        <f t="shared" si="11"/>
        <v>3</v>
      </c>
      <c r="T4849" s="19"/>
      <c r="U4849" s="20"/>
      <c r="V4849" s="19"/>
      <c r="W4849" s="19"/>
      <c r="X4849" s="19"/>
      <c r="Y4849" s="19">
        <f t="shared" si="7"/>
        <v>44116.34501</v>
      </c>
      <c r="Z4849" s="21">
        <f t="shared" si="8"/>
        <v>21.05</v>
      </c>
      <c r="AA4849" s="18" t="b">
        <f t="shared" si="9"/>
        <v>1</v>
      </c>
      <c r="AB4849" s="18" t="str">
        <f>vlookup(H4849,Table2_ContractType!A:B,2,false)</f>
        <v>2 Year</v>
      </c>
      <c r="AC4849" s="18" t="str">
        <f>vlookup(F4849,Table3_PhoneService!A:B,2,false)</f>
        <v>One Line</v>
      </c>
      <c r="AD4849" s="18" t="str">
        <f>vlookup(G4849,Table4_InternetService!A:B,2,false)</f>
        <v>No Internet Service</v>
      </c>
      <c r="AE4849" s="10"/>
    </row>
    <row r="4850" ht="15.75" customHeight="1">
      <c r="A4850" s="12" t="s">
        <v>4890</v>
      </c>
      <c r="B4850" s="12" t="s">
        <v>36</v>
      </c>
      <c r="C4850" s="12">
        <v>0.0</v>
      </c>
      <c r="D4850" s="12" t="s">
        <v>39</v>
      </c>
      <c r="E4850" s="12" t="s">
        <v>39</v>
      </c>
      <c r="F4850" s="12">
        <v>1.0</v>
      </c>
      <c r="G4850" s="12">
        <v>2.0</v>
      </c>
      <c r="H4850" s="12">
        <v>0.0</v>
      </c>
      <c r="I4850" s="12" t="s">
        <v>38</v>
      </c>
      <c r="J4850" s="5">
        <v>94.0</v>
      </c>
      <c r="K4850" s="5">
        <v>1505.45</v>
      </c>
      <c r="L4850" s="12" t="s">
        <v>39</v>
      </c>
      <c r="M4850" s="17">
        <f t="shared" si="2"/>
        <v>16.01542553</v>
      </c>
      <c r="N4850" s="18" t="b">
        <f t="shared" si="3"/>
        <v>1</v>
      </c>
      <c r="O4850" s="18" t="b">
        <f t="shared" si="4"/>
        <v>0</v>
      </c>
      <c r="P4850" s="18" t="b">
        <f t="shared" ref="P4850:Q4850" si="4856">if(F4850=0,false,true)</f>
        <v>1</v>
      </c>
      <c r="Q4850" s="18" t="b">
        <f t="shared" si="4856"/>
        <v>1</v>
      </c>
      <c r="R4850" s="18" t="b">
        <f t="shared" si="6"/>
        <v>1</v>
      </c>
      <c r="S4850" s="18">
        <f t="shared" si="11"/>
        <v>0</v>
      </c>
      <c r="T4850" s="19"/>
      <c r="U4850" s="20"/>
      <c r="V4850" s="19"/>
      <c r="W4850" s="19"/>
      <c r="X4850" s="19"/>
      <c r="Y4850" s="19">
        <f t="shared" si="7"/>
        <v>44007.86414</v>
      </c>
      <c r="Z4850" s="21">
        <f t="shared" si="8"/>
        <v>94</v>
      </c>
      <c r="AA4850" s="18" t="b">
        <f t="shared" si="9"/>
        <v>1</v>
      </c>
      <c r="AB4850" s="18" t="str">
        <f>vlookup(H4850,Table2_ContractType!A:B,2,false)</f>
        <v>Month-to-Month</v>
      </c>
      <c r="AC4850" s="18" t="str">
        <f>vlookup(F4850,Table3_PhoneService!A:B,2,false)</f>
        <v>One Line</v>
      </c>
      <c r="AD4850" s="18" t="str">
        <f>vlookup(G4850,Table4_InternetService!A:B,2,false)</f>
        <v>Fiber Optic</v>
      </c>
      <c r="AE4850" s="10"/>
    </row>
    <row r="4851" ht="15.75" customHeight="1">
      <c r="A4851" s="12" t="s">
        <v>4891</v>
      </c>
      <c r="B4851" s="12" t="s">
        <v>36</v>
      </c>
      <c r="C4851" s="12">
        <v>0.0</v>
      </c>
      <c r="D4851" s="12" t="s">
        <v>39</v>
      </c>
      <c r="E4851" s="12" t="s">
        <v>39</v>
      </c>
      <c r="F4851" s="12">
        <v>0.0</v>
      </c>
      <c r="G4851" s="12">
        <v>1.0</v>
      </c>
      <c r="H4851" s="12">
        <v>0.0</v>
      </c>
      <c r="I4851" s="12" t="s">
        <v>56</v>
      </c>
      <c r="J4851" s="5">
        <v>23.9</v>
      </c>
      <c r="K4851" s="5">
        <v>300.8</v>
      </c>
      <c r="L4851" s="12" t="s">
        <v>37</v>
      </c>
      <c r="M4851" s="17">
        <f t="shared" si="2"/>
        <v>12.58577406</v>
      </c>
      <c r="N4851" s="18" t="b">
        <f t="shared" si="3"/>
        <v>1</v>
      </c>
      <c r="O4851" s="18" t="b">
        <f t="shared" si="4"/>
        <v>1</v>
      </c>
      <c r="P4851" s="18" t="b">
        <f t="shared" ref="P4851:Q4851" si="4857">if(F4851=0,false,true)</f>
        <v>0</v>
      </c>
      <c r="Q4851" s="18" t="b">
        <f t="shared" si="4857"/>
        <v>1</v>
      </c>
      <c r="R4851" s="18" t="b">
        <f t="shared" si="6"/>
        <v>0</v>
      </c>
      <c r="S4851" s="18">
        <f t="shared" si="11"/>
        <v>0</v>
      </c>
      <c r="T4851" s="19"/>
      <c r="U4851" s="20"/>
      <c r="V4851" s="19"/>
      <c r="W4851" s="19"/>
      <c r="X4851" s="19"/>
      <c r="Y4851" s="19">
        <f t="shared" si="7"/>
        <v>44112.18271</v>
      </c>
      <c r="Z4851" s="21">
        <f t="shared" si="8"/>
        <v>23.9</v>
      </c>
      <c r="AA4851" s="18" t="b">
        <f t="shared" si="9"/>
        <v>1</v>
      </c>
      <c r="AB4851" s="18" t="str">
        <f>vlookup(H4851,Table2_ContractType!A:B,2,false)</f>
        <v>Month-to-Month</v>
      </c>
      <c r="AC4851" s="18" t="str">
        <f>vlookup(F4851,Table3_PhoneService!A:B,2,false)</f>
        <v>No Phone Service</v>
      </c>
      <c r="AD4851" s="18" t="str">
        <f>vlookup(G4851,Table4_InternetService!A:B,2,false)</f>
        <v>DSL</v>
      </c>
      <c r="AE4851" s="10"/>
    </row>
    <row r="4852" ht="15.75" customHeight="1">
      <c r="A4852" s="12" t="s">
        <v>4892</v>
      </c>
      <c r="B4852" s="12" t="s">
        <v>43</v>
      </c>
      <c r="C4852" s="12">
        <v>0.0</v>
      </c>
      <c r="D4852" s="12" t="s">
        <v>39</v>
      </c>
      <c r="E4852" s="12" t="s">
        <v>39</v>
      </c>
      <c r="F4852" s="12">
        <v>1.0</v>
      </c>
      <c r="G4852" s="12">
        <v>0.0</v>
      </c>
      <c r="H4852" s="12">
        <v>1.0</v>
      </c>
      <c r="I4852" s="12" t="s">
        <v>41</v>
      </c>
      <c r="J4852" s="5">
        <v>19.6</v>
      </c>
      <c r="K4852" s="5">
        <v>61.35</v>
      </c>
      <c r="L4852" s="12" t="s">
        <v>39</v>
      </c>
      <c r="M4852" s="17">
        <f t="shared" si="2"/>
        <v>3.130102041</v>
      </c>
      <c r="N4852" s="18" t="b">
        <f t="shared" si="3"/>
        <v>0</v>
      </c>
      <c r="O4852" s="18" t="b">
        <f t="shared" si="4"/>
        <v>0</v>
      </c>
      <c r="P4852" s="18" t="b">
        <f t="shared" ref="P4852:Q4852" si="4858">if(F4852=0,false,true)</f>
        <v>1</v>
      </c>
      <c r="Q4852" s="18" t="b">
        <f t="shared" si="4858"/>
        <v>0</v>
      </c>
      <c r="R4852" s="18" t="b">
        <f t="shared" si="6"/>
        <v>0</v>
      </c>
      <c r="S4852" s="18">
        <f t="shared" si="11"/>
        <v>0</v>
      </c>
      <c r="T4852" s="19"/>
      <c r="U4852" s="20"/>
      <c r="V4852" s="19"/>
      <c r="W4852" s="19"/>
      <c r="X4852" s="19"/>
      <c r="Y4852" s="19">
        <f t="shared" si="7"/>
        <v>44399.79273</v>
      </c>
      <c r="Z4852" s="21">
        <f t="shared" si="8"/>
        <v>19.6</v>
      </c>
      <c r="AA4852" s="18" t="b">
        <f t="shared" si="9"/>
        <v>1</v>
      </c>
      <c r="AB4852" s="18" t="str">
        <f>vlookup(H4852,Table2_ContractType!A:B,2,false)</f>
        <v>1 Year</v>
      </c>
      <c r="AC4852" s="18" t="str">
        <f>vlookup(F4852,Table3_PhoneService!A:B,2,false)</f>
        <v>One Line</v>
      </c>
      <c r="AD4852" s="18" t="str">
        <f>vlookup(G4852,Table4_InternetService!A:B,2,false)</f>
        <v>No Internet Service</v>
      </c>
      <c r="AE4852" s="10"/>
    </row>
    <row r="4853" ht="15.75" customHeight="1">
      <c r="A4853" s="12" t="s">
        <v>4893</v>
      </c>
      <c r="B4853" s="12" t="s">
        <v>43</v>
      </c>
      <c r="C4853" s="12">
        <v>0.0</v>
      </c>
      <c r="D4853" s="12" t="s">
        <v>37</v>
      </c>
      <c r="E4853" s="12" t="s">
        <v>37</v>
      </c>
      <c r="F4853" s="12">
        <v>2.0</v>
      </c>
      <c r="G4853" s="12">
        <v>2.0</v>
      </c>
      <c r="H4853" s="12">
        <v>2.0</v>
      </c>
      <c r="I4853" s="12" t="s">
        <v>56</v>
      </c>
      <c r="J4853" s="5">
        <v>105.0</v>
      </c>
      <c r="K4853" s="5">
        <v>7297.75</v>
      </c>
      <c r="L4853" s="12" t="s">
        <v>39</v>
      </c>
      <c r="M4853" s="17">
        <f t="shared" si="2"/>
        <v>69.50238095</v>
      </c>
      <c r="N4853" s="18" t="b">
        <f t="shared" si="3"/>
        <v>0</v>
      </c>
      <c r="O4853" s="18" t="b">
        <f t="shared" si="4"/>
        <v>0</v>
      </c>
      <c r="P4853" s="18" t="b">
        <f t="shared" ref="P4853:Q4853" si="4859">if(F4853=0,false,true)</f>
        <v>1</v>
      </c>
      <c r="Q4853" s="18" t="b">
        <f t="shared" si="4859"/>
        <v>1</v>
      </c>
      <c r="R4853" s="18" t="b">
        <f t="shared" si="6"/>
        <v>1</v>
      </c>
      <c r="S4853" s="18">
        <f t="shared" si="11"/>
        <v>3</v>
      </c>
      <c r="T4853" s="19"/>
      <c r="U4853" s="20"/>
      <c r="V4853" s="19"/>
      <c r="W4853" s="19"/>
      <c r="X4853" s="19"/>
      <c r="Y4853" s="19">
        <f t="shared" si="7"/>
        <v>42380.96925</v>
      </c>
      <c r="Z4853" s="21">
        <f t="shared" si="8"/>
        <v>105</v>
      </c>
      <c r="AA4853" s="18" t="b">
        <f t="shared" si="9"/>
        <v>1</v>
      </c>
      <c r="AB4853" s="18" t="str">
        <f>vlookup(H4853,Table2_ContractType!A:B,2,false)</f>
        <v>2 Year</v>
      </c>
      <c r="AC4853" s="18" t="str">
        <f>vlookup(F4853,Table3_PhoneService!A:B,2,false)</f>
        <v>Two or More Lines</v>
      </c>
      <c r="AD4853" s="18" t="str">
        <f>vlookup(G4853,Table4_InternetService!A:B,2,false)</f>
        <v>Fiber Optic</v>
      </c>
      <c r="AE4853" s="10"/>
    </row>
    <row r="4854" ht="15.75" customHeight="1">
      <c r="A4854" s="12" t="s">
        <v>4894</v>
      </c>
      <c r="B4854" s="12" t="s">
        <v>36</v>
      </c>
      <c r="C4854" s="12">
        <v>0.0</v>
      </c>
      <c r="D4854" s="12" t="s">
        <v>39</v>
      </c>
      <c r="E4854" s="12" t="s">
        <v>39</v>
      </c>
      <c r="F4854" s="12">
        <v>1.0</v>
      </c>
      <c r="G4854" s="12">
        <v>0.0</v>
      </c>
      <c r="H4854" s="12">
        <v>0.0</v>
      </c>
      <c r="I4854" s="12" t="s">
        <v>41</v>
      </c>
      <c r="J4854" s="5">
        <v>20.3</v>
      </c>
      <c r="K4854" s="5">
        <v>246.7</v>
      </c>
      <c r="L4854" s="12" t="s">
        <v>39</v>
      </c>
      <c r="M4854" s="17">
        <f t="shared" si="2"/>
        <v>12.15270936</v>
      </c>
      <c r="N4854" s="18" t="b">
        <f t="shared" si="3"/>
        <v>1</v>
      </c>
      <c r="O4854" s="18" t="b">
        <f t="shared" si="4"/>
        <v>0</v>
      </c>
      <c r="P4854" s="18" t="b">
        <f t="shared" ref="P4854:Q4854" si="4860">if(F4854=0,false,true)</f>
        <v>1</v>
      </c>
      <c r="Q4854" s="18" t="b">
        <f t="shared" si="4860"/>
        <v>0</v>
      </c>
      <c r="R4854" s="18" t="b">
        <f t="shared" si="6"/>
        <v>0</v>
      </c>
      <c r="S4854" s="18">
        <f t="shared" si="11"/>
        <v>0</v>
      </c>
      <c r="T4854" s="19"/>
      <c r="U4854" s="20"/>
      <c r="V4854" s="19"/>
      <c r="W4854" s="19"/>
      <c r="X4854" s="19"/>
      <c r="Y4854" s="19">
        <f t="shared" si="7"/>
        <v>44125.35509</v>
      </c>
      <c r="Z4854" s="21">
        <f t="shared" si="8"/>
        <v>20.3</v>
      </c>
      <c r="AA4854" s="18" t="b">
        <f t="shared" si="9"/>
        <v>1</v>
      </c>
      <c r="AB4854" s="18" t="str">
        <f>vlookup(H4854,Table2_ContractType!A:B,2,false)</f>
        <v>Month-to-Month</v>
      </c>
      <c r="AC4854" s="18" t="str">
        <f>vlookup(F4854,Table3_PhoneService!A:B,2,false)</f>
        <v>One Line</v>
      </c>
      <c r="AD4854" s="18" t="str">
        <f>vlookup(G4854,Table4_InternetService!A:B,2,false)</f>
        <v>No Internet Service</v>
      </c>
      <c r="AE4854" s="10"/>
    </row>
    <row r="4855" ht="15.75" customHeight="1">
      <c r="A4855" s="12" t="s">
        <v>4895</v>
      </c>
      <c r="B4855" s="12" t="s">
        <v>36</v>
      </c>
      <c r="C4855" s="12">
        <v>0.0</v>
      </c>
      <c r="D4855" s="12" t="s">
        <v>39</v>
      </c>
      <c r="E4855" s="12" t="s">
        <v>39</v>
      </c>
      <c r="F4855" s="12">
        <v>2.0</v>
      </c>
      <c r="G4855" s="12">
        <v>2.0</v>
      </c>
      <c r="H4855" s="12">
        <v>2.0</v>
      </c>
      <c r="I4855" s="12" t="s">
        <v>44</v>
      </c>
      <c r="J4855" s="5">
        <v>95.1</v>
      </c>
      <c r="K4855" s="5">
        <v>5064.85</v>
      </c>
      <c r="L4855" s="12" t="s">
        <v>39</v>
      </c>
      <c r="M4855" s="17">
        <f t="shared" si="2"/>
        <v>53.25814932</v>
      </c>
      <c r="N4855" s="18" t="b">
        <f t="shared" si="3"/>
        <v>1</v>
      </c>
      <c r="O4855" s="18" t="b">
        <f t="shared" si="4"/>
        <v>0</v>
      </c>
      <c r="P4855" s="18" t="b">
        <f t="shared" ref="P4855:Q4855" si="4861">if(F4855=0,false,true)</f>
        <v>1</v>
      </c>
      <c r="Q4855" s="18" t="b">
        <f t="shared" si="4861"/>
        <v>1</v>
      </c>
      <c r="R4855" s="18" t="b">
        <f t="shared" si="6"/>
        <v>1</v>
      </c>
      <c r="S4855" s="18">
        <f t="shared" si="11"/>
        <v>0</v>
      </c>
      <c r="T4855" s="19"/>
      <c r="U4855" s="20"/>
      <c r="V4855" s="19"/>
      <c r="W4855" s="19"/>
      <c r="X4855" s="19"/>
      <c r="Y4855" s="19">
        <f t="shared" si="7"/>
        <v>42875.06462</v>
      </c>
      <c r="Z4855" s="21">
        <f t="shared" si="8"/>
        <v>95.1</v>
      </c>
      <c r="AA4855" s="18" t="b">
        <f t="shared" si="9"/>
        <v>1</v>
      </c>
      <c r="AB4855" s="18" t="str">
        <f>vlookup(H4855,Table2_ContractType!A:B,2,false)</f>
        <v>2 Year</v>
      </c>
      <c r="AC4855" s="18" t="str">
        <f>vlookup(F4855,Table3_PhoneService!A:B,2,false)</f>
        <v>Two or More Lines</v>
      </c>
      <c r="AD4855" s="18" t="str">
        <f>vlookup(G4855,Table4_InternetService!A:B,2,false)</f>
        <v>Fiber Optic</v>
      </c>
      <c r="AE4855" s="10"/>
    </row>
    <row r="4856" ht="15.75" customHeight="1">
      <c r="A4856" s="12" t="s">
        <v>4896</v>
      </c>
      <c r="B4856" s="12" t="s">
        <v>36</v>
      </c>
      <c r="C4856" s="12">
        <v>0.0</v>
      </c>
      <c r="D4856" s="12" t="s">
        <v>37</v>
      </c>
      <c r="E4856" s="12" t="s">
        <v>37</v>
      </c>
      <c r="F4856" s="12">
        <v>2.0</v>
      </c>
      <c r="G4856" s="12">
        <v>1.0</v>
      </c>
      <c r="H4856" s="12">
        <v>0.0</v>
      </c>
      <c r="I4856" s="12" t="s">
        <v>56</v>
      </c>
      <c r="J4856" s="5">
        <v>60.05</v>
      </c>
      <c r="K4856" s="5">
        <v>1616.15</v>
      </c>
      <c r="L4856" s="12" t="s">
        <v>37</v>
      </c>
      <c r="M4856" s="17">
        <f t="shared" si="2"/>
        <v>26.9134055</v>
      </c>
      <c r="N4856" s="18" t="b">
        <f t="shared" si="3"/>
        <v>1</v>
      </c>
      <c r="O4856" s="18" t="b">
        <f t="shared" si="4"/>
        <v>1</v>
      </c>
      <c r="P4856" s="18" t="b">
        <f t="shared" ref="P4856:Q4856" si="4862">if(F4856=0,false,true)</f>
        <v>1</v>
      </c>
      <c r="Q4856" s="18" t="b">
        <f t="shared" si="4862"/>
        <v>1</v>
      </c>
      <c r="R4856" s="18" t="b">
        <f t="shared" si="6"/>
        <v>1</v>
      </c>
      <c r="S4856" s="18">
        <f t="shared" si="11"/>
        <v>3</v>
      </c>
      <c r="T4856" s="19"/>
      <c r="U4856" s="20"/>
      <c r="V4856" s="19"/>
      <c r="W4856" s="19"/>
      <c r="X4856" s="19"/>
      <c r="Y4856" s="19">
        <f t="shared" si="7"/>
        <v>43676.38392</v>
      </c>
      <c r="Z4856" s="21">
        <f t="shared" si="8"/>
        <v>60.05</v>
      </c>
      <c r="AA4856" s="18" t="b">
        <f t="shared" si="9"/>
        <v>1</v>
      </c>
      <c r="AB4856" s="18" t="str">
        <f>vlookup(H4856,Table2_ContractType!A:B,2,false)</f>
        <v>Month-to-Month</v>
      </c>
      <c r="AC4856" s="18" t="str">
        <f>vlookup(F4856,Table3_PhoneService!A:B,2,false)</f>
        <v>Two or More Lines</v>
      </c>
      <c r="AD4856" s="18" t="str">
        <f>vlookup(G4856,Table4_InternetService!A:B,2,false)</f>
        <v>DSL</v>
      </c>
      <c r="AE4856" s="10"/>
    </row>
    <row r="4857" ht="15.75" customHeight="1">
      <c r="A4857" s="12" t="s">
        <v>4897</v>
      </c>
      <c r="B4857" s="12" t="s">
        <v>43</v>
      </c>
      <c r="C4857" s="12">
        <v>0.0</v>
      </c>
      <c r="D4857" s="12" t="s">
        <v>37</v>
      </c>
      <c r="E4857" s="12" t="s">
        <v>37</v>
      </c>
      <c r="F4857" s="12">
        <v>2.0</v>
      </c>
      <c r="G4857" s="12">
        <v>1.0</v>
      </c>
      <c r="H4857" s="12">
        <v>1.0</v>
      </c>
      <c r="I4857" s="12" t="s">
        <v>41</v>
      </c>
      <c r="J4857" s="5">
        <v>84.8</v>
      </c>
      <c r="K4857" s="5">
        <v>1990.5</v>
      </c>
      <c r="L4857" s="12" t="s">
        <v>39</v>
      </c>
      <c r="M4857" s="17">
        <f t="shared" si="2"/>
        <v>23.47287736</v>
      </c>
      <c r="N4857" s="18" t="b">
        <f t="shared" si="3"/>
        <v>0</v>
      </c>
      <c r="O4857" s="18" t="b">
        <f t="shared" si="4"/>
        <v>0</v>
      </c>
      <c r="P4857" s="18" t="b">
        <f t="shared" ref="P4857:Q4857" si="4863">if(F4857=0,false,true)</f>
        <v>1</v>
      </c>
      <c r="Q4857" s="18" t="b">
        <f t="shared" si="4863"/>
        <v>1</v>
      </c>
      <c r="R4857" s="18" t="b">
        <f t="shared" si="6"/>
        <v>1</v>
      </c>
      <c r="S4857" s="18">
        <f t="shared" si="11"/>
        <v>3</v>
      </c>
      <c r="T4857" s="19"/>
      <c r="U4857" s="20"/>
      <c r="V4857" s="19"/>
      <c r="W4857" s="19"/>
      <c r="X4857" s="19"/>
      <c r="Y4857" s="19">
        <f t="shared" si="7"/>
        <v>43781.03331</v>
      </c>
      <c r="Z4857" s="21">
        <f t="shared" si="8"/>
        <v>84.8</v>
      </c>
      <c r="AA4857" s="18" t="b">
        <f t="shared" si="9"/>
        <v>1</v>
      </c>
      <c r="AB4857" s="18" t="str">
        <f>vlookup(H4857,Table2_ContractType!A:B,2,false)</f>
        <v>1 Year</v>
      </c>
      <c r="AC4857" s="18" t="str">
        <f>vlookup(F4857,Table3_PhoneService!A:B,2,false)</f>
        <v>Two or More Lines</v>
      </c>
      <c r="AD4857" s="18" t="str">
        <f>vlookup(G4857,Table4_InternetService!A:B,2,false)</f>
        <v>DSL</v>
      </c>
      <c r="AE4857" s="10"/>
    </row>
    <row r="4858" ht="15.75" customHeight="1">
      <c r="A4858" s="12" t="s">
        <v>4898</v>
      </c>
      <c r="B4858" s="12" t="s">
        <v>43</v>
      </c>
      <c r="C4858" s="12">
        <v>0.0</v>
      </c>
      <c r="D4858" s="12" t="s">
        <v>39</v>
      </c>
      <c r="E4858" s="12" t="s">
        <v>39</v>
      </c>
      <c r="F4858" s="12">
        <v>1.0</v>
      </c>
      <c r="G4858" s="12">
        <v>1.0</v>
      </c>
      <c r="H4858" s="12">
        <v>0.0</v>
      </c>
      <c r="I4858" s="12" t="s">
        <v>38</v>
      </c>
      <c r="J4858" s="5">
        <v>50.2</v>
      </c>
      <c r="K4858" s="5">
        <v>109.25</v>
      </c>
      <c r="L4858" s="12" t="s">
        <v>39</v>
      </c>
      <c r="M4858" s="17">
        <f t="shared" si="2"/>
        <v>2.176294821</v>
      </c>
      <c r="N4858" s="18" t="b">
        <f t="shared" si="3"/>
        <v>0</v>
      </c>
      <c r="O4858" s="18" t="b">
        <f t="shared" si="4"/>
        <v>0</v>
      </c>
      <c r="P4858" s="18" t="b">
        <f t="shared" ref="P4858:Q4858" si="4864">if(F4858=0,false,true)</f>
        <v>1</v>
      </c>
      <c r="Q4858" s="18" t="b">
        <f t="shared" si="4864"/>
        <v>1</v>
      </c>
      <c r="R4858" s="18" t="b">
        <f t="shared" si="6"/>
        <v>1</v>
      </c>
      <c r="S4858" s="18">
        <f t="shared" si="11"/>
        <v>0</v>
      </c>
      <c r="T4858" s="19"/>
      <c r="U4858" s="20"/>
      <c r="V4858" s="19"/>
      <c r="W4858" s="19"/>
      <c r="X4858" s="19"/>
      <c r="Y4858" s="19">
        <f t="shared" si="7"/>
        <v>44428.80437</v>
      </c>
      <c r="Z4858" s="21">
        <f t="shared" si="8"/>
        <v>50.2</v>
      </c>
      <c r="AA4858" s="18" t="b">
        <f t="shared" si="9"/>
        <v>1</v>
      </c>
      <c r="AB4858" s="18" t="str">
        <f>vlookup(H4858,Table2_ContractType!A:B,2,false)</f>
        <v>Month-to-Month</v>
      </c>
      <c r="AC4858" s="18" t="str">
        <f>vlookup(F4858,Table3_PhoneService!A:B,2,false)</f>
        <v>One Line</v>
      </c>
      <c r="AD4858" s="18" t="str">
        <f>vlookup(G4858,Table4_InternetService!A:B,2,false)</f>
        <v>DSL</v>
      </c>
      <c r="AE4858" s="10"/>
    </row>
    <row r="4859" ht="15.75" customHeight="1">
      <c r="A4859" s="12" t="s">
        <v>4899</v>
      </c>
      <c r="B4859" s="12" t="s">
        <v>36</v>
      </c>
      <c r="C4859" s="12">
        <v>0.0</v>
      </c>
      <c r="D4859" s="12" t="s">
        <v>37</v>
      </c>
      <c r="E4859" s="12" t="s">
        <v>39</v>
      </c>
      <c r="F4859" s="12">
        <v>2.0</v>
      </c>
      <c r="G4859" s="12">
        <v>2.0</v>
      </c>
      <c r="H4859" s="12">
        <v>0.0</v>
      </c>
      <c r="I4859" s="12" t="s">
        <v>56</v>
      </c>
      <c r="J4859" s="5">
        <v>98.75</v>
      </c>
      <c r="K4859" s="5">
        <v>4533.7</v>
      </c>
      <c r="L4859" s="12" t="s">
        <v>37</v>
      </c>
      <c r="M4859" s="17">
        <f t="shared" si="2"/>
        <v>45.91088608</v>
      </c>
      <c r="N4859" s="18" t="b">
        <f t="shared" si="3"/>
        <v>1</v>
      </c>
      <c r="O4859" s="18" t="b">
        <f t="shared" si="4"/>
        <v>1</v>
      </c>
      <c r="P4859" s="18" t="b">
        <f t="shared" ref="P4859:Q4859" si="4865">if(F4859=0,false,true)</f>
        <v>1</v>
      </c>
      <c r="Q4859" s="18" t="b">
        <f t="shared" si="4865"/>
        <v>1</v>
      </c>
      <c r="R4859" s="18" t="b">
        <f t="shared" si="6"/>
        <v>1</v>
      </c>
      <c r="S4859" s="18">
        <f t="shared" si="11"/>
        <v>1</v>
      </c>
      <c r="T4859" s="19"/>
      <c r="U4859" s="20"/>
      <c r="V4859" s="19"/>
      <c r="W4859" s="19"/>
      <c r="X4859" s="19"/>
      <c r="Y4859" s="19">
        <f t="shared" si="7"/>
        <v>43098.54388</v>
      </c>
      <c r="Z4859" s="21">
        <f t="shared" si="8"/>
        <v>98.75</v>
      </c>
      <c r="AA4859" s="18" t="b">
        <f t="shared" si="9"/>
        <v>1</v>
      </c>
      <c r="AB4859" s="18" t="str">
        <f>vlookup(H4859,Table2_ContractType!A:B,2,false)</f>
        <v>Month-to-Month</v>
      </c>
      <c r="AC4859" s="18" t="str">
        <f>vlookup(F4859,Table3_PhoneService!A:B,2,false)</f>
        <v>Two or More Lines</v>
      </c>
      <c r="AD4859" s="18" t="str">
        <f>vlookup(G4859,Table4_InternetService!A:B,2,false)</f>
        <v>Fiber Optic</v>
      </c>
      <c r="AE4859" s="10"/>
    </row>
    <row r="4860" ht="15.75" customHeight="1">
      <c r="A4860" s="12" t="s">
        <v>4900</v>
      </c>
      <c r="B4860" s="12" t="s">
        <v>36</v>
      </c>
      <c r="C4860" s="12">
        <v>1.0</v>
      </c>
      <c r="D4860" s="12" t="s">
        <v>37</v>
      </c>
      <c r="E4860" s="12" t="s">
        <v>39</v>
      </c>
      <c r="F4860" s="12">
        <v>2.0</v>
      </c>
      <c r="G4860" s="12">
        <v>2.0</v>
      </c>
      <c r="H4860" s="12">
        <v>0.0</v>
      </c>
      <c r="I4860" s="12" t="s">
        <v>44</v>
      </c>
      <c r="J4860" s="5">
        <v>100.4</v>
      </c>
      <c r="K4860" s="5">
        <v>5749.8</v>
      </c>
      <c r="L4860" s="12" t="s">
        <v>39</v>
      </c>
      <c r="M4860" s="17">
        <f t="shared" si="2"/>
        <v>57.2689243</v>
      </c>
      <c r="N4860" s="18" t="b">
        <f t="shared" si="3"/>
        <v>1</v>
      </c>
      <c r="O4860" s="18" t="b">
        <f t="shared" si="4"/>
        <v>0</v>
      </c>
      <c r="P4860" s="18" t="b">
        <f t="shared" ref="P4860:Q4860" si="4866">if(F4860=0,false,true)</f>
        <v>1</v>
      </c>
      <c r="Q4860" s="18" t="b">
        <f t="shared" si="4866"/>
        <v>1</v>
      </c>
      <c r="R4860" s="18" t="b">
        <f t="shared" si="6"/>
        <v>1</v>
      </c>
      <c r="S4860" s="18">
        <f t="shared" si="11"/>
        <v>1</v>
      </c>
      <c r="T4860" s="19"/>
      <c r="U4860" s="20"/>
      <c r="V4860" s="19"/>
      <c r="W4860" s="19"/>
      <c r="X4860" s="19"/>
      <c r="Y4860" s="19">
        <f t="shared" si="7"/>
        <v>42753.07022</v>
      </c>
      <c r="Z4860" s="21">
        <f t="shared" si="8"/>
        <v>100.4</v>
      </c>
      <c r="AA4860" s="18" t="b">
        <f t="shared" si="9"/>
        <v>1</v>
      </c>
      <c r="AB4860" s="18" t="str">
        <f>vlookup(H4860,Table2_ContractType!A:B,2,false)</f>
        <v>Month-to-Month</v>
      </c>
      <c r="AC4860" s="18" t="str">
        <f>vlookup(F4860,Table3_PhoneService!A:B,2,false)</f>
        <v>Two or More Lines</v>
      </c>
      <c r="AD4860" s="18" t="str">
        <f>vlookup(G4860,Table4_InternetService!A:B,2,false)</f>
        <v>Fiber Optic</v>
      </c>
      <c r="AE4860" s="10"/>
    </row>
    <row r="4861" ht="15.75" customHeight="1">
      <c r="A4861" s="12" t="s">
        <v>4901</v>
      </c>
      <c r="B4861" s="12" t="s">
        <v>36</v>
      </c>
      <c r="C4861" s="12">
        <v>0.0</v>
      </c>
      <c r="D4861" s="12" t="s">
        <v>37</v>
      </c>
      <c r="E4861" s="12" t="s">
        <v>39</v>
      </c>
      <c r="F4861" s="12">
        <v>1.0</v>
      </c>
      <c r="G4861" s="12">
        <v>0.0</v>
      </c>
      <c r="H4861" s="12">
        <v>2.0</v>
      </c>
      <c r="I4861" s="12" t="s">
        <v>38</v>
      </c>
      <c r="J4861" s="5">
        <v>19.45</v>
      </c>
      <c r="K4861" s="5">
        <v>1208.6</v>
      </c>
      <c r="L4861" s="12" t="s">
        <v>39</v>
      </c>
      <c r="M4861" s="17">
        <f t="shared" si="2"/>
        <v>62.13881748</v>
      </c>
      <c r="N4861" s="18" t="b">
        <f t="shared" si="3"/>
        <v>1</v>
      </c>
      <c r="O4861" s="18" t="b">
        <f t="shared" si="4"/>
        <v>0</v>
      </c>
      <c r="P4861" s="18" t="b">
        <f t="shared" ref="P4861:Q4861" si="4867">if(F4861=0,false,true)</f>
        <v>1</v>
      </c>
      <c r="Q4861" s="18" t="b">
        <f t="shared" si="4867"/>
        <v>0</v>
      </c>
      <c r="R4861" s="18" t="b">
        <f t="shared" si="6"/>
        <v>0</v>
      </c>
      <c r="S4861" s="18">
        <f t="shared" si="11"/>
        <v>1</v>
      </c>
      <c r="T4861" s="19"/>
      <c r="U4861" s="20"/>
      <c r="V4861" s="19"/>
      <c r="W4861" s="19"/>
      <c r="X4861" s="19"/>
      <c r="Y4861" s="19">
        <f t="shared" si="7"/>
        <v>42604.9443</v>
      </c>
      <c r="Z4861" s="21">
        <f t="shared" si="8"/>
        <v>19.45</v>
      </c>
      <c r="AA4861" s="18" t="b">
        <f t="shared" si="9"/>
        <v>1</v>
      </c>
      <c r="AB4861" s="18" t="str">
        <f>vlookup(H4861,Table2_ContractType!A:B,2,false)</f>
        <v>2 Year</v>
      </c>
      <c r="AC4861" s="18" t="str">
        <f>vlookup(F4861,Table3_PhoneService!A:B,2,false)</f>
        <v>One Line</v>
      </c>
      <c r="AD4861" s="18" t="str">
        <f>vlookup(G4861,Table4_InternetService!A:B,2,false)</f>
        <v>No Internet Service</v>
      </c>
      <c r="AE4861" s="10"/>
    </row>
    <row r="4862" ht="15.75" customHeight="1">
      <c r="A4862" s="12" t="s">
        <v>4902</v>
      </c>
      <c r="B4862" s="12" t="s">
        <v>43</v>
      </c>
      <c r="C4862" s="12">
        <v>0.0</v>
      </c>
      <c r="D4862" s="12" t="s">
        <v>37</v>
      </c>
      <c r="E4862" s="12" t="s">
        <v>37</v>
      </c>
      <c r="F4862" s="12">
        <v>1.0</v>
      </c>
      <c r="G4862" s="12">
        <v>1.0</v>
      </c>
      <c r="H4862" s="12">
        <v>1.0</v>
      </c>
      <c r="I4862" s="12" t="s">
        <v>38</v>
      </c>
      <c r="J4862" s="5">
        <v>75.2</v>
      </c>
      <c r="K4862" s="5">
        <v>4300.8</v>
      </c>
      <c r="L4862" s="12" t="s">
        <v>39</v>
      </c>
      <c r="M4862" s="17">
        <f t="shared" si="2"/>
        <v>57.19148936</v>
      </c>
      <c r="N4862" s="18" t="b">
        <f t="shared" si="3"/>
        <v>0</v>
      </c>
      <c r="O4862" s="18" t="b">
        <f t="shared" si="4"/>
        <v>0</v>
      </c>
      <c r="P4862" s="18" t="b">
        <f t="shared" ref="P4862:Q4862" si="4868">if(F4862=0,false,true)</f>
        <v>1</v>
      </c>
      <c r="Q4862" s="18" t="b">
        <f t="shared" si="4868"/>
        <v>1</v>
      </c>
      <c r="R4862" s="18" t="b">
        <f t="shared" si="6"/>
        <v>1</v>
      </c>
      <c r="S4862" s="18">
        <f t="shared" si="11"/>
        <v>3</v>
      </c>
      <c r="T4862" s="19"/>
      <c r="U4862" s="20"/>
      <c r="V4862" s="19"/>
      <c r="W4862" s="19"/>
      <c r="X4862" s="19"/>
      <c r="Y4862" s="19">
        <f t="shared" si="7"/>
        <v>42755.42553</v>
      </c>
      <c r="Z4862" s="21">
        <f t="shared" si="8"/>
        <v>75.2</v>
      </c>
      <c r="AA4862" s="18" t="b">
        <f t="shared" si="9"/>
        <v>1</v>
      </c>
      <c r="AB4862" s="18" t="str">
        <f>vlookup(H4862,Table2_ContractType!A:B,2,false)</f>
        <v>1 Year</v>
      </c>
      <c r="AC4862" s="18" t="str">
        <f>vlookup(F4862,Table3_PhoneService!A:B,2,false)</f>
        <v>One Line</v>
      </c>
      <c r="AD4862" s="18" t="str">
        <f>vlookup(G4862,Table4_InternetService!A:B,2,false)</f>
        <v>DSL</v>
      </c>
      <c r="AE4862" s="10"/>
    </row>
    <row r="4863" ht="15.75" customHeight="1">
      <c r="A4863" s="12" t="s">
        <v>4903</v>
      </c>
      <c r="B4863" s="12" t="s">
        <v>43</v>
      </c>
      <c r="C4863" s="12">
        <v>0.0</v>
      </c>
      <c r="D4863" s="12" t="s">
        <v>37</v>
      </c>
      <c r="E4863" s="12" t="s">
        <v>37</v>
      </c>
      <c r="F4863" s="12">
        <v>1.0</v>
      </c>
      <c r="G4863" s="12">
        <v>2.0</v>
      </c>
      <c r="H4863" s="12">
        <v>1.0</v>
      </c>
      <c r="I4863" s="12" t="s">
        <v>44</v>
      </c>
      <c r="J4863" s="5">
        <v>100.0</v>
      </c>
      <c r="K4863" s="5">
        <v>1888.65</v>
      </c>
      <c r="L4863" s="12" t="s">
        <v>37</v>
      </c>
      <c r="M4863" s="17">
        <f t="shared" si="2"/>
        <v>18.8865</v>
      </c>
      <c r="N4863" s="18" t="b">
        <f t="shared" si="3"/>
        <v>0</v>
      </c>
      <c r="O4863" s="18" t="b">
        <f t="shared" si="4"/>
        <v>1</v>
      </c>
      <c r="P4863" s="18" t="b">
        <f t="shared" ref="P4863:Q4863" si="4869">if(F4863=0,false,true)</f>
        <v>1</v>
      </c>
      <c r="Q4863" s="18" t="b">
        <f t="shared" si="4869"/>
        <v>1</v>
      </c>
      <c r="R4863" s="18" t="b">
        <f t="shared" si="6"/>
        <v>1</v>
      </c>
      <c r="S4863" s="18">
        <f t="shared" si="11"/>
        <v>3</v>
      </c>
      <c r="T4863" s="19"/>
      <c r="U4863" s="20"/>
      <c r="V4863" s="19"/>
      <c r="W4863" s="19"/>
      <c r="X4863" s="19"/>
      <c r="Y4863" s="19">
        <f t="shared" si="7"/>
        <v>43920.53563</v>
      </c>
      <c r="Z4863" s="21">
        <f t="shared" si="8"/>
        <v>100</v>
      </c>
      <c r="AA4863" s="18" t="b">
        <f t="shared" si="9"/>
        <v>1</v>
      </c>
      <c r="AB4863" s="18" t="str">
        <f>vlookup(H4863,Table2_ContractType!A:B,2,false)</f>
        <v>1 Year</v>
      </c>
      <c r="AC4863" s="18" t="str">
        <f>vlookup(F4863,Table3_PhoneService!A:B,2,false)</f>
        <v>One Line</v>
      </c>
      <c r="AD4863" s="18" t="str">
        <f>vlookup(G4863,Table4_InternetService!A:B,2,false)</f>
        <v>Fiber Optic</v>
      </c>
      <c r="AE4863" s="10"/>
    </row>
    <row r="4864" ht="15.75" customHeight="1">
      <c r="A4864" s="12" t="s">
        <v>4904</v>
      </c>
      <c r="B4864" s="12" t="s">
        <v>43</v>
      </c>
      <c r="C4864" s="12">
        <v>0.0</v>
      </c>
      <c r="D4864" s="12" t="s">
        <v>39</v>
      </c>
      <c r="E4864" s="12" t="s">
        <v>37</v>
      </c>
      <c r="F4864" s="12">
        <v>1.0</v>
      </c>
      <c r="G4864" s="12">
        <v>0.0</v>
      </c>
      <c r="H4864" s="12">
        <v>0.0</v>
      </c>
      <c r="I4864" s="12" t="s">
        <v>41</v>
      </c>
      <c r="J4864" s="5">
        <v>19.75</v>
      </c>
      <c r="K4864" s="5">
        <v>19.75</v>
      </c>
      <c r="L4864" s="12" t="s">
        <v>37</v>
      </c>
      <c r="M4864" s="17">
        <f t="shared" si="2"/>
        <v>1</v>
      </c>
      <c r="N4864" s="18" t="b">
        <f t="shared" si="3"/>
        <v>0</v>
      </c>
      <c r="O4864" s="18" t="b">
        <f t="shared" si="4"/>
        <v>1</v>
      </c>
      <c r="P4864" s="18" t="b">
        <f t="shared" ref="P4864:Q4864" si="4870">if(F4864=0,false,true)</f>
        <v>1</v>
      </c>
      <c r="Q4864" s="18" t="b">
        <f t="shared" si="4870"/>
        <v>0</v>
      </c>
      <c r="R4864" s="18" t="b">
        <f t="shared" si="6"/>
        <v>0</v>
      </c>
      <c r="S4864" s="18">
        <f t="shared" si="11"/>
        <v>2</v>
      </c>
      <c r="T4864" s="19"/>
      <c r="U4864" s="20"/>
      <c r="V4864" s="19"/>
      <c r="W4864" s="19"/>
      <c r="X4864" s="19"/>
      <c r="Y4864" s="19">
        <f t="shared" si="7"/>
        <v>44464.58333</v>
      </c>
      <c r="Z4864" s="21">
        <f t="shared" si="8"/>
        <v>19.75</v>
      </c>
      <c r="AA4864" s="18" t="b">
        <f t="shared" si="9"/>
        <v>1</v>
      </c>
      <c r="AB4864" s="18" t="str">
        <f>vlookup(H4864,Table2_ContractType!A:B,2,false)</f>
        <v>Month-to-Month</v>
      </c>
      <c r="AC4864" s="18" t="str">
        <f>vlookup(F4864,Table3_PhoneService!A:B,2,false)</f>
        <v>One Line</v>
      </c>
      <c r="AD4864" s="18" t="str">
        <f>vlookup(G4864,Table4_InternetService!A:B,2,false)</f>
        <v>No Internet Service</v>
      </c>
      <c r="AE4864" s="10"/>
    </row>
    <row r="4865" ht="15.75" customHeight="1">
      <c r="A4865" s="12" t="s">
        <v>4905</v>
      </c>
      <c r="B4865" s="12" t="s">
        <v>43</v>
      </c>
      <c r="C4865" s="12">
        <v>1.0</v>
      </c>
      <c r="D4865" s="12" t="s">
        <v>37</v>
      </c>
      <c r="E4865" s="12" t="s">
        <v>39</v>
      </c>
      <c r="F4865" s="12">
        <v>2.0</v>
      </c>
      <c r="G4865" s="12">
        <v>2.0</v>
      </c>
      <c r="H4865" s="12">
        <v>0.0</v>
      </c>
      <c r="I4865" s="12" t="s">
        <v>56</v>
      </c>
      <c r="J4865" s="5">
        <v>100.8</v>
      </c>
      <c r="K4865" s="5">
        <v>3437.5</v>
      </c>
      <c r="L4865" s="12" t="s">
        <v>39</v>
      </c>
      <c r="M4865" s="17">
        <f t="shared" si="2"/>
        <v>34.10218254</v>
      </c>
      <c r="N4865" s="18" t="b">
        <f t="shared" si="3"/>
        <v>0</v>
      </c>
      <c r="O4865" s="18" t="b">
        <f t="shared" si="4"/>
        <v>0</v>
      </c>
      <c r="P4865" s="18" t="b">
        <f t="shared" ref="P4865:Q4865" si="4871">if(F4865=0,false,true)</f>
        <v>1</v>
      </c>
      <c r="Q4865" s="18" t="b">
        <f t="shared" si="4871"/>
        <v>1</v>
      </c>
      <c r="R4865" s="18" t="b">
        <f t="shared" si="6"/>
        <v>1</v>
      </c>
      <c r="S4865" s="18">
        <f t="shared" si="11"/>
        <v>1</v>
      </c>
      <c r="T4865" s="19"/>
      <c r="U4865" s="20"/>
      <c r="V4865" s="19"/>
      <c r="W4865" s="19"/>
      <c r="X4865" s="19"/>
      <c r="Y4865" s="19">
        <f t="shared" si="7"/>
        <v>43457.72528</v>
      </c>
      <c r="Z4865" s="21">
        <f t="shared" si="8"/>
        <v>100.8</v>
      </c>
      <c r="AA4865" s="18" t="b">
        <f t="shared" si="9"/>
        <v>1</v>
      </c>
      <c r="AB4865" s="18" t="str">
        <f>vlookup(H4865,Table2_ContractType!A:B,2,false)</f>
        <v>Month-to-Month</v>
      </c>
      <c r="AC4865" s="18" t="str">
        <f>vlookup(F4865,Table3_PhoneService!A:B,2,false)</f>
        <v>Two or More Lines</v>
      </c>
      <c r="AD4865" s="18" t="str">
        <f>vlookup(G4865,Table4_InternetService!A:B,2,false)</f>
        <v>Fiber Optic</v>
      </c>
      <c r="AE4865" s="10"/>
    </row>
    <row r="4866" ht="15.75" customHeight="1">
      <c r="A4866" s="12" t="s">
        <v>4906</v>
      </c>
      <c r="B4866" s="12" t="s">
        <v>36</v>
      </c>
      <c r="C4866" s="12">
        <v>0.0</v>
      </c>
      <c r="D4866" s="12" t="s">
        <v>39</v>
      </c>
      <c r="E4866" s="12" t="s">
        <v>39</v>
      </c>
      <c r="F4866" s="12">
        <v>2.0</v>
      </c>
      <c r="G4866" s="12">
        <v>1.0</v>
      </c>
      <c r="H4866" s="12">
        <v>0.0</v>
      </c>
      <c r="I4866" s="12" t="s">
        <v>44</v>
      </c>
      <c r="J4866" s="5">
        <v>65.5</v>
      </c>
      <c r="K4866" s="5">
        <v>573.15</v>
      </c>
      <c r="L4866" s="12" t="s">
        <v>39</v>
      </c>
      <c r="M4866" s="17">
        <f t="shared" si="2"/>
        <v>8.750381679</v>
      </c>
      <c r="N4866" s="18" t="b">
        <f t="shared" si="3"/>
        <v>1</v>
      </c>
      <c r="O4866" s="18" t="b">
        <f t="shared" si="4"/>
        <v>0</v>
      </c>
      <c r="P4866" s="18" t="b">
        <f t="shared" ref="P4866:Q4866" si="4872">if(F4866=0,false,true)</f>
        <v>1</v>
      </c>
      <c r="Q4866" s="18" t="b">
        <f t="shared" si="4872"/>
        <v>1</v>
      </c>
      <c r="R4866" s="18" t="b">
        <f t="shared" si="6"/>
        <v>1</v>
      </c>
      <c r="S4866" s="18">
        <f t="shared" si="11"/>
        <v>0</v>
      </c>
      <c r="T4866" s="19"/>
      <c r="U4866" s="20"/>
      <c r="V4866" s="19"/>
      <c r="W4866" s="19"/>
      <c r="X4866" s="19"/>
      <c r="Y4866" s="19">
        <f t="shared" si="7"/>
        <v>44228.84256</v>
      </c>
      <c r="Z4866" s="21">
        <f t="shared" si="8"/>
        <v>65.5</v>
      </c>
      <c r="AA4866" s="18" t="b">
        <f t="shared" si="9"/>
        <v>1</v>
      </c>
      <c r="AB4866" s="18" t="str">
        <f>vlookup(H4866,Table2_ContractType!A:B,2,false)</f>
        <v>Month-to-Month</v>
      </c>
      <c r="AC4866" s="18" t="str">
        <f>vlookup(F4866,Table3_PhoneService!A:B,2,false)</f>
        <v>Two or More Lines</v>
      </c>
      <c r="AD4866" s="18" t="str">
        <f>vlookup(G4866,Table4_InternetService!A:B,2,false)</f>
        <v>DSL</v>
      </c>
      <c r="AE4866" s="10"/>
    </row>
    <row r="4867" ht="15.75" customHeight="1">
      <c r="A4867" s="12" t="s">
        <v>4907</v>
      </c>
      <c r="B4867" s="12" t="s">
        <v>43</v>
      </c>
      <c r="C4867" s="12">
        <v>0.0</v>
      </c>
      <c r="D4867" s="12" t="s">
        <v>37</v>
      </c>
      <c r="E4867" s="12" t="s">
        <v>37</v>
      </c>
      <c r="F4867" s="12">
        <v>1.0</v>
      </c>
      <c r="G4867" s="12">
        <v>0.0</v>
      </c>
      <c r="H4867" s="12">
        <v>2.0</v>
      </c>
      <c r="I4867" s="12" t="s">
        <v>56</v>
      </c>
      <c r="J4867" s="5">
        <v>20.55</v>
      </c>
      <c r="K4867" s="5">
        <v>1432.55</v>
      </c>
      <c r="L4867" s="12" t="s">
        <v>39</v>
      </c>
      <c r="M4867" s="17">
        <f t="shared" si="2"/>
        <v>69.71046229</v>
      </c>
      <c r="N4867" s="18" t="b">
        <f t="shared" si="3"/>
        <v>0</v>
      </c>
      <c r="O4867" s="18" t="b">
        <f t="shared" si="4"/>
        <v>0</v>
      </c>
      <c r="P4867" s="18" t="b">
        <f t="shared" ref="P4867:Q4867" si="4873">if(F4867=0,false,true)</f>
        <v>1</v>
      </c>
      <c r="Q4867" s="18" t="b">
        <f t="shared" si="4873"/>
        <v>0</v>
      </c>
      <c r="R4867" s="18" t="b">
        <f t="shared" si="6"/>
        <v>0</v>
      </c>
      <c r="S4867" s="18">
        <f t="shared" si="11"/>
        <v>3</v>
      </c>
      <c r="T4867" s="19"/>
      <c r="U4867" s="20"/>
      <c r="V4867" s="19"/>
      <c r="W4867" s="19"/>
      <c r="X4867" s="19"/>
      <c r="Y4867" s="19">
        <f t="shared" si="7"/>
        <v>42374.64011</v>
      </c>
      <c r="Z4867" s="21">
        <f t="shared" si="8"/>
        <v>20.55</v>
      </c>
      <c r="AA4867" s="18" t="b">
        <f t="shared" si="9"/>
        <v>1</v>
      </c>
      <c r="AB4867" s="18" t="str">
        <f>vlookup(H4867,Table2_ContractType!A:B,2,false)</f>
        <v>2 Year</v>
      </c>
      <c r="AC4867" s="18" t="str">
        <f>vlookup(F4867,Table3_PhoneService!A:B,2,false)</f>
        <v>One Line</v>
      </c>
      <c r="AD4867" s="18" t="str">
        <f>vlookup(G4867,Table4_InternetService!A:B,2,false)</f>
        <v>No Internet Service</v>
      </c>
      <c r="AE4867" s="10"/>
    </row>
    <row r="4868" ht="15.75" customHeight="1">
      <c r="A4868" s="12" t="s">
        <v>4908</v>
      </c>
      <c r="B4868" s="12" t="s">
        <v>36</v>
      </c>
      <c r="C4868" s="12">
        <v>0.0</v>
      </c>
      <c r="D4868" s="12" t="s">
        <v>39</v>
      </c>
      <c r="E4868" s="12" t="s">
        <v>39</v>
      </c>
      <c r="F4868" s="12">
        <v>2.0</v>
      </c>
      <c r="G4868" s="12">
        <v>2.0</v>
      </c>
      <c r="H4868" s="12">
        <v>0.0</v>
      </c>
      <c r="I4868" s="12" t="s">
        <v>41</v>
      </c>
      <c r="J4868" s="5">
        <v>74.9</v>
      </c>
      <c r="K4868" s="5">
        <v>136.05</v>
      </c>
      <c r="L4868" s="12" t="s">
        <v>39</v>
      </c>
      <c r="M4868" s="17">
        <f t="shared" si="2"/>
        <v>1.816421896</v>
      </c>
      <c r="N4868" s="18" t="b">
        <f t="shared" si="3"/>
        <v>1</v>
      </c>
      <c r="O4868" s="18" t="b">
        <f t="shared" si="4"/>
        <v>0</v>
      </c>
      <c r="P4868" s="18" t="b">
        <f t="shared" ref="P4868:Q4868" si="4874">if(F4868=0,false,true)</f>
        <v>1</v>
      </c>
      <c r="Q4868" s="18" t="b">
        <f t="shared" si="4874"/>
        <v>1</v>
      </c>
      <c r="R4868" s="18" t="b">
        <f t="shared" si="6"/>
        <v>1</v>
      </c>
      <c r="S4868" s="18">
        <f t="shared" si="11"/>
        <v>0</v>
      </c>
      <c r="T4868" s="19"/>
      <c r="U4868" s="20"/>
      <c r="V4868" s="19"/>
      <c r="W4868" s="19"/>
      <c r="X4868" s="19"/>
      <c r="Y4868" s="19">
        <f t="shared" si="7"/>
        <v>44439.7505</v>
      </c>
      <c r="Z4868" s="21">
        <f t="shared" si="8"/>
        <v>74.9</v>
      </c>
      <c r="AA4868" s="18" t="b">
        <f t="shared" si="9"/>
        <v>1</v>
      </c>
      <c r="AB4868" s="18" t="str">
        <f>vlookup(H4868,Table2_ContractType!A:B,2,false)</f>
        <v>Month-to-Month</v>
      </c>
      <c r="AC4868" s="18" t="str">
        <f>vlookup(F4868,Table3_PhoneService!A:B,2,false)</f>
        <v>Two or More Lines</v>
      </c>
      <c r="AD4868" s="18" t="str">
        <f>vlookup(G4868,Table4_InternetService!A:B,2,false)</f>
        <v>Fiber Optic</v>
      </c>
      <c r="AE4868" s="10"/>
    </row>
    <row r="4869" ht="15.75" customHeight="1">
      <c r="A4869" s="12" t="s">
        <v>4909</v>
      </c>
      <c r="B4869" s="12" t="s">
        <v>43</v>
      </c>
      <c r="C4869" s="12">
        <v>0.0</v>
      </c>
      <c r="D4869" s="12" t="s">
        <v>37</v>
      </c>
      <c r="E4869" s="12" t="s">
        <v>37</v>
      </c>
      <c r="F4869" s="12">
        <v>2.0</v>
      </c>
      <c r="G4869" s="12">
        <v>0.0</v>
      </c>
      <c r="H4869" s="12">
        <v>2.0</v>
      </c>
      <c r="I4869" s="12" t="s">
        <v>44</v>
      </c>
      <c r="J4869" s="5">
        <v>24.65</v>
      </c>
      <c r="K4869" s="5">
        <v>1620.45</v>
      </c>
      <c r="L4869" s="12" t="s">
        <v>39</v>
      </c>
      <c r="M4869" s="17">
        <f t="shared" si="2"/>
        <v>65.73833671</v>
      </c>
      <c r="N4869" s="18" t="b">
        <f t="shared" si="3"/>
        <v>0</v>
      </c>
      <c r="O4869" s="18" t="b">
        <f t="shared" si="4"/>
        <v>0</v>
      </c>
      <c r="P4869" s="18" t="b">
        <f t="shared" ref="P4869:Q4869" si="4875">if(F4869=0,false,true)</f>
        <v>1</v>
      </c>
      <c r="Q4869" s="18" t="b">
        <f t="shared" si="4875"/>
        <v>0</v>
      </c>
      <c r="R4869" s="18" t="b">
        <f t="shared" si="6"/>
        <v>0</v>
      </c>
      <c r="S4869" s="18">
        <f t="shared" si="11"/>
        <v>3</v>
      </c>
      <c r="T4869" s="19"/>
      <c r="U4869" s="20"/>
      <c r="V4869" s="19"/>
      <c r="W4869" s="19"/>
      <c r="X4869" s="19"/>
      <c r="Y4869" s="19">
        <f t="shared" si="7"/>
        <v>42495.45892</v>
      </c>
      <c r="Z4869" s="21">
        <f t="shared" si="8"/>
        <v>24.65</v>
      </c>
      <c r="AA4869" s="18" t="b">
        <f t="shared" si="9"/>
        <v>1</v>
      </c>
      <c r="AB4869" s="18" t="str">
        <f>vlookup(H4869,Table2_ContractType!A:B,2,false)</f>
        <v>2 Year</v>
      </c>
      <c r="AC4869" s="18" t="str">
        <f>vlookup(F4869,Table3_PhoneService!A:B,2,false)</f>
        <v>Two or More Lines</v>
      </c>
      <c r="AD4869" s="18" t="str">
        <f>vlookup(G4869,Table4_InternetService!A:B,2,false)</f>
        <v>No Internet Service</v>
      </c>
      <c r="AE4869" s="10"/>
    </row>
    <row r="4870" ht="15.75" customHeight="1">
      <c r="A4870" s="12" t="s">
        <v>4910</v>
      </c>
      <c r="B4870" s="12" t="s">
        <v>36</v>
      </c>
      <c r="C4870" s="12">
        <v>0.0</v>
      </c>
      <c r="D4870" s="12" t="s">
        <v>39</v>
      </c>
      <c r="E4870" s="12" t="s">
        <v>39</v>
      </c>
      <c r="F4870" s="12">
        <v>2.0</v>
      </c>
      <c r="G4870" s="12">
        <v>2.0</v>
      </c>
      <c r="H4870" s="12">
        <v>0.0</v>
      </c>
      <c r="I4870" s="12" t="s">
        <v>41</v>
      </c>
      <c r="J4870" s="5">
        <v>95.65</v>
      </c>
      <c r="K4870" s="5">
        <v>95.65</v>
      </c>
      <c r="L4870" s="12" t="s">
        <v>37</v>
      </c>
      <c r="M4870" s="17">
        <f t="shared" si="2"/>
        <v>1</v>
      </c>
      <c r="N4870" s="18" t="b">
        <f t="shared" si="3"/>
        <v>1</v>
      </c>
      <c r="O4870" s="18" t="b">
        <f t="shared" si="4"/>
        <v>1</v>
      </c>
      <c r="P4870" s="18" t="b">
        <f t="shared" ref="P4870:Q4870" si="4876">if(F4870=0,false,true)</f>
        <v>1</v>
      </c>
      <c r="Q4870" s="18" t="b">
        <f t="shared" si="4876"/>
        <v>1</v>
      </c>
      <c r="R4870" s="18" t="b">
        <f t="shared" si="6"/>
        <v>1</v>
      </c>
      <c r="S4870" s="18">
        <f t="shared" si="11"/>
        <v>0</v>
      </c>
      <c r="T4870" s="19"/>
      <c r="U4870" s="20"/>
      <c r="V4870" s="19"/>
      <c r="W4870" s="19"/>
      <c r="X4870" s="19"/>
      <c r="Y4870" s="19">
        <f t="shared" si="7"/>
        <v>44464.58333</v>
      </c>
      <c r="Z4870" s="21">
        <f t="shared" si="8"/>
        <v>95.65</v>
      </c>
      <c r="AA4870" s="18" t="b">
        <f t="shared" si="9"/>
        <v>1</v>
      </c>
      <c r="AB4870" s="18" t="str">
        <f>vlookup(H4870,Table2_ContractType!A:B,2,false)</f>
        <v>Month-to-Month</v>
      </c>
      <c r="AC4870" s="18" t="str">
        <f>vlookup(F4870,Table3_PhoneService!A:B,2,false)</f>
        <v>Two or More Lines</v>
      </c>
      <c r="AD4870" s="18" t="str">
        <f>vlookup(G4870,Table4_InternetService!A:B,2,false)</f>
        <v>Fiber Optic</v>
      </c>
      <c r="AE4870" s="10"/>
    </row>
    <row r="4871" ht="15.75" customHeight="1">
      <c r="A4871" s="12" t="s">
        <v>4911</v>
      </c>
      <c r="B4871" s="12" t="s">
        <v>36</v>
      </c>
      <c r="C4871" s="12">
        <v>0.0</v>
      </c>
      <c r="D4871" s="12" t="s">
        <v>37</v>
      </c>
      <c r="E4871" s="12" t="s">
        <v>37</v>
      </c>
      <c r="F4871" s="12">
        <v>2.0</v>
      </c>
      <c r="G4871" s="12">
        <v>2.0</v>
      </c>
      <c r="H4871" s="12">
        <v>2.0</v>
      </c>
      <c r="I4871" s="12" t="s">
        <v>44</v>
      </c>
      <c r="J4871" s="5">
        <v>113.1</v>
      </c>
      <c r="K4871" s="5">
        <v>8248.5</v>
      </c>
      <c r="L4871" s="12" t="s">
        <v>39</v>
      </c>
      <c r="M4871" s="17">
        <f t="shared" si="2"/>
        <v>72.93103448</v>
      </c>
      <c r="N4871" s="18" t="b">
        <f t="shared" si="3"/>
        <v>1</v>
      </c>
      <c r="O4871" s="18" t="b">
        <f t="shared" si="4"/>
        <v>0</v>
      </c>
      <c r="P4871" s="18" t="b">
        <f t="shared" ref="P4871:Q4871" si="4877">if(F4871=0,false,true)</f>
        <v>1</v>
      </c>
      <c r="Q4871" s="18" t="b">
        <f t="shared" si="4877"/>
        <v>1</v>
      </c>
      <c r="R4871" s="18" t="b">
        <f t="shared" si="6"/>
        <v>1</v>
      </c>
      <c r="S4871" s="18">
        <f t="shared" si="11"/>
        <v>3</v>
      </c>
      <c r="T4871" s="19"/>
      <c r="U4871" s="20"/>
      <c r="V4871" s="19"/>
      <c r="W4871" s="19"/>
      <c r="X4871" s="19"/>
      <c r="Y4871" s="19">
        <f t="shared" si="7"/>
        <v>42276.68103</v>
      </c>
      <c r="Z4871" s="21">
        <f t="shared" si="8"/>
        <v>113.1</v>
      </c>
      <c r="AA4871" s="18" t="b">
        <f t="shared" si="9"/>
        <v>1</v>
      </c>
      <c r="AB4871" s="18" t="str">
        <f>vlookup(H4871,Table2_ContractType!A:B,2,false)</f>
        <v>2 Year</v>
      </c>
      <c r="AC4871" s="18" t="str">
        <f>vlookup(F4871,Table3_PhoneService!A:B,2,false)</f>
        <v>Two or More Lines</v>
      </c>
      <c r="AD4871" s="18" t="str">
        <f>vlookup(G4871,Table4_InternetService!A:B,2,false)</f>
        <v>Fiber Optic</v>
      </c>
      <c r="AE4871" s="10"/>
    </row>
    <row r="4872" ht="15.75" customHeight="1">
      <c r="A4872" s="12" t="s">
        <v>4912</v>
      </c>
      <c r="B4872" s="12" t="s">
        <v>43</v>
      </c>
      <c r="C4872" s="12">
        <v>0.0</v>
      </c>
      <c r="D4872" s="12" t="s">
        <v>37</v>
      </c>
      <c r="E4872" s="12" t="s">
        <v>39</v>
      </c>
      <c r="F4872" s="12">
        <v>1.0</v>
      </c>
      <c r="G4872" s="12">
        <v>1.0</v>
      </c>
      <c r="H4872" s="12">
        <v>0.0</v>
      </c>
      <c r="I4872" s="12" t="s">
        <v>44</v>
      </c>
      <c r="J4872" s="5">
        <v>55.05</v>
      </c>
      <c r="K4872" s="5">
        <v>608.15</v>
      </c>
      <c r="L4872" s="12" t="s">
        <v>39</v>
      </c>
      <c r="M4872" s="17">
        <f t="shared" si="2"/>
        <v>11.04722979</v>
      </c>
      <c r="N4872" s="18" t="b">
        <f t="shared" si="3"/>
        <v>0</v>
      </c>
      <c r="O4872" s="18" t="b">
        <f t="shared" si="4"/>
        <v>0</v>
      </c>
      <c r="P4872" s="18" t="b">
        <f t="shared" ref="P4872:Q4872" si="4878">if(F4872=0,false,true)</f>
        <v>1</v>
      </c>
      <c r="Q4872" s="18" t="b">
        <f t="shared" si="4878"/>
        <v>1</v>
      </c>
      <c r="R4872" s="18" t="b">
        <f t="shared" si="6"/>
        <v>1</v>
      </c>
      <c r="S4872" s="18">
        <f t="shared" si="11"/>
        <v>1</v>
      </c>
      <c r="T4872" s="19"/>
      <c r="U4872" s="20"/>
      <c r="V4872" s="19"/>
      <c r="W4872" s="19"/>
      <c r="X4872" s="19"/>
      <c r="Y4872" s="19">
        <f t="shared" si="7"/>
        <v>44158.98009</v>
      </c>
      <c r="Z4872" s="21">
        <f t="shared" si="8"/>
        <v>55.05</v>
      </c>
      <c r="AA4872" s="18" t="b">
        <f t="shared" si="9"/>
        <v>1</v>
      </c>
      <c r="AB4872" s="18" t="str">
        <f>vlookup(H4872,Table2_ContractType!A:B,2,false)</f>
        <v>Month-to-Month</v>
      </c>
      <c r="AC4872" s="18" t="str">
        <f>vlookup(F4872,Table3_PhoneService!A:B,2,false)</f>
        <v>One Line</v>
      </c>
      <c r="AD4872" s="18" t="str">
        <f>vlookup(G4872,Table4_InternetService!A:B,2,false)</f>
        <v>DSL</v>
      </c>
      <c r="AE4872" s="10"/>
    </row>
    <row r="4873" ht="15.75" customHeight="1">
      <c r="A4873" s="12" t="s">
        <v>4913</v>
      </c>
      <c r="B4873" s="12" t="s">
        <v>43</v>
      </c>
      <c r="C4873" s="12">
        <v>1.0</v>
      </c>
      <c r="D4873" s="12" t="s">
        <v>39</v>
      </c>
      <c r="E4873" s="12" t="s">
        <v>39</v>
      </c>
      <c r="F4873" s="12">
        <v>2.0</v>
      </c>
      <c r="G4873" s="12">
        <v>2.0</v>
      </c>
      <c r="H4873" s="12">
        <v>0.0</v>
      </c>
      <c r="I4873" s="12" t="s">
        <v>56</v>
      </c>
      <c r="J4873" s="5">
        <v>74.05</v>
      </c>
      <c r="K4873" s="5">
        <v>678.45</v>
      </c>
      <c r="L4873" s="12" t="s">
        <v>39</v>
      </c>
      <c r="M4873" s="17">
        <f t="shared" si="2"/>
        <v>9.162052667</v>
      </c>
      <c r="N4873" s="18" t="b">
        <f t="shared" si="3"/>
        <v>0</v>
      </c>
      <c r="O4873" s="18" t="b">
        <f t="shared" si="4"/>
        <v>0</v>
      </c>
      <c r="P4873" s="18" t="b">
        <f t="shared" ref="P4873:Q4873" si="4879">if(F4873=0,false,true)</f>
        <v>1</v>
      </c>
      <c r="Q4873" s="18" t="b">
        <f t="shared" si="4879"/>
        <v>1</v>
      </c>
      <c r="R4873" s="18" t="b">
        <f t="shared" si="6"/>
        <v>1</v>
      </c>
      <c r="S4873" s="18">
        <f t="shared" si="11"/>
        <v>0</v>
      </c>
      <c r="T4873" s="19"/>
      <c r="U4873" s="20"/>
      <c r="V4873" s="19"/>
      <c r="W4873" s="19"/>
      <c r="X4873" s="19"/>
      <c r="Y4873" s="19">
        <f t="shared" si="7"/>
        <v>44216.3209</v>
      </c>
      <c r="Z4873" s="21">
        <f t="shared" si="8"/>
        <v>74.05</v>
      </c>
      <c r="AA4873" s="18" t="b">
        <f t="shared" si="9"/>
        <v>1</v>
      </c>
      <c r="AB4873" s="18" t="str">
        <f>vlookup(H4873,Table2_ContractType!A:B,2,false)</f>
        <v>Month-to-Month</v>
      </c>
      <c r="AC4873" s="18" t="str">
        <f>vlookup(F4873,Table3_PhoneService!A:B,2,false)</f>
        <v>Two or More Lines</v>
      </c>
      <c r="AD4873" s="18" t="str">
        <f>vlookup(G4873,Table4_InternetService!A:B,2,false)</f>
        <v>Fiber Optic</v>
      </c>
      <c r="AE4873" s="10"/>
    </row>
    <row r="4874" ht="15.75" customHeight="1">
      <c r="A4874" s="12" t="s">
        <v>4914</v>
      </c>
      <c r="B4874" s="12" t="s">
        <v>36</v>
      </c>
      <c r="C4874" s="12">
        <v>0.0</v>
      </c>
      <c r="D4874" s="12" t="s">
        <v>39</v>
      </c>
      <c r="E4874" s="12" t="s">
        <v>37</v>
      </c>
      <c r="F4874" s="12">
        <v>1.0</v>
      </c>
      <c r="G4874" s="12">
        <v>0.0</v>
      </c>
      <c r="H4874" s="12">
        <v>0.0</v>
      </c>
      <c r="I4874" s="12" t="s">
        <v>38</v>
      </c>
      <c r="J4874" s="5">
        <v>20.1</v>
      </c>
      <c r="K4874" s="5">
        <v>221.35</v>
      </c>
      <c r="L4874" s="12" t="s">
        <v>37</v>
      </c>
      <c r="M4874" s="17">
        <f t="shared" si="2"/>
        <v>11.01243781</v>
      </c>
      <c r="N4874" s="18" t="b">
        <f t="shared" si="3"/>
        <v>1</v>
      </c>
      <c r="O4874" s="18" t="b">
        <f t="shared" si="4"/>
        <v>1</v>
      </c>
      <c r="P4874" s="18" t="b">
        <f t="shared" ref="P4874:Q4874" si="4880">if(F4874=0,false,true)</f>
        <v>1</v>
      </c>
      <c r="Q4874" s="18" t="b">
        <f t="shared" si="4880"/>
        <v>0</v>
      </c>
      <c r="R4874" s="18" t="b">
        <f t="shared" si="6"/>
        <v>0</v>
      </c>
      <c r="S4874" s="18">
        <f t="shared" si="11"/>
        <v>2</v>
      </c>
      <c r="T4874" s="19"/>
      <c r="U4874" s="20"/>
      <c r="V4874" s="19"/>
      <c r="W4874" s="19"/>
      <c r="X4874" s="19"/>
      <c r="Y4874" s="19">
        <f t="shared" si="7"/>
        <v>44160.03835</v>
      </c>
      <c r="Z4874" s="21">
        <f t="shared" si="8"/>
        <v>20.1</v>
      </c>
      <c r="AA4874" s="18" t="b">
        <f t="shared" si="9"/>
        <v>1</v>
      </c>
      <c r="AB4874" s="18" t="str">
        <f>vlookup(H4874,Table2_ContractType!A:B,2,false)</f>
        <v>Month-to-Month</v>
      </c>
      <c r="AC4874" s="18" t="str">
        <f>vlookup(F4874,Table3_PhoneService!A:B,2,false)</f>
        <v>One Line</v>
      </c>
      <c r="AD4874" s="18" t="str">
        <f>vlookup(G4874,Table4_InternetService!A:B,2,false)</f>
        <v>No Internet Service</v>
      </c>
      <c r="AE4874" s="10"/>
    </row>
    <row r="4875" ht="15.75" customHeight="1">
      <c r="A4875" s="12" t="s">
        <v>4915</v>
      </c>
      <c r="B4875" s="12" t="s">
        <v>43</v>
      </c>
      <c r="C4875" s="12">
        <v>1.0</v>
      </c>
      <c r="D4875" s="12" t="s">
        <v>37</v>
      </c>
      <c r="E4875" s="12" t="s">
        <v>39</v>
      </c>
      <c r="F4875" s="12">
        <v>2.0</v>
      </c>
      <c r="G4875" s="12">
        <v>2.0</v>
      </c>
      <c r="H4875" s="12">
        <v>0.0</v>
      </c>
      <c r="I4875" s="12" t="s">
        <v>56</v>
      </c>
      <c r="J4875" s="5">
        <v>99.25</v>
      </c>
      <c r="K4875" s="5">
        <v>665.45</v>
      </c>
      <c r="L4875" s="12" t="s">
        <v>37</v>
      </c>
      <c r="M4875" s="17">
        <f t="shared" si="2"/>
        <v>6.704785894</v>
      </c>
      <c r="N4875" s="18" t="b">
        <f t="shared" si="3"/>
        <v>0</v>
      </c>
      <c r="O4875" s="18" t="b">
        <f t="shared" si="4"/>
        <v>1</v>
      </c>
      <c r="P4875" s="18" t="b">
        <f t="shared" ref="P4875:Q4875" si="4881">if(F4875=0,false,true)</f>
        <v>1</v>
      </c>
      <c r="Q4875" s="18" t="b">
        <f t="shared" si="4881"/>
        <v>1</v>
      </c>
      <c r="R4875" s="18" t="b">
        <f t="shared" si="6"/>
        <v>1</v>
      </c>
      <c r="S4875" s="18">
        <f t="shared" si="11"/>
        <v>1</v>
      </c>
      <c r="T4875" s="19"/>
      <c r="U4875" s="20"/>
      <c r="V4875" s="19"/>
      <c r="W4875" s="19"/>
      <c r="X4875" s="19"/>
      <c r="Y4875" s="19">
        <f t="shared" si="7"/>
        <v>44291.06276</v>
      </c>
      <c r="Z4875" s="21">
        <f t="shared" si="8"/>
        <v>99.25</v>
      </c>
      <c r="AA4875" s="18" t="b">
        <f t="shared" si="9"/>
        <v>1</v>
      </c>
      <c r="AB4875" s="18" t="str">
        <f>vlookup(H4875,Table2_ContractType!A:B,2,false)</f>
        <v>Month-to-Month</v>
      </c>
      <c r="AC4875" s="18" t="str">
        <f>vlookup(F4875,Table3_PhoneService!A:B,2,false)</f>
        <v>Two or More Lines</v>
      </c>
      <c r="AD4875" s="18" t="str">
        <f>vlookup(G4875,Table4_InternetService!A:B,2,false)</f>
        <v>Fiber Optic</v>
      </c>
      <c r="AE4875" s="10"/>
    </row>
    <row r="4876" ht="15.75" customHeight="1">
      <c r="A4876" s="12" t="s">
        <v>4916</v>
      </c>
      <c r="B4876" s="12" t="s">
        <v>43</v>
      </c>
      <c r="C4876" s="12">
        <v>0.0</v>
      </c>
      <c r="D4876" s="12" t="s">
        <v>39</v>
      </c>
      <c r="E4876" s="12" t="s">
        <v>39</v>
      </c>
      <c r="F4876" s="12">
        <v>1.0</v>
      </c>
      <c r="G4876" s="12">
        <v>2.0</v>
      </c>
      <c r="H4876" s="12">
        <v>0.0</v>
      </c>
      <c r="I4876" s="12" t="s">
        <v>38</v>
      </c>
      <c r="J4876" s="5">
        <v>96.1</v>
      </c>
      <c r="K4876" s="5">
        <v>3646.8</v>
      </c>
      <c r="L4876" s="12" t="s">
        <v>39</v>
      </c>
      <c r="M4876" s="17">
        <f t="shared" si="2"/>
        <v>37.94797086</v>
      </c>
      <c r="N4876" s="18" t="b">
        <f t="shared" si="3"/>
        <v>0</v>
      </c>
      <c r="O4876" s="18" t="b">
        <f t="shared" si="4"/>
        <v>0</v>
      </c>
      <c r="P4876" s="18" t="b">
        <f t="shared" ref="P4876:Q4876" si="4882">if(F4876=0,false,true)</f>
        <v>1</v>
      </c>
      <c r="Q4876" s="18" t="b">
        <f t="shared" si="4882"/>
        <v>1</v>
      </c>
      <c r="R4876" s="18" t="b">
        <f t="shared" si="6"/>
        <v>1</v>
      </c>
      <c r="S4876" s="18">
        <f t="shared" si="11"/>
        <v>0</v>
      </c>
      <c r="T4876" s="19"/>
      <c r="U4876" s="20"/>
      <c r="V4876" s="19"/>
      <c r="W4876" s="19"/>
      <c r="X4876" s="19"/>
      <c r="Y4876" s="19">
        <f t="shared" si="7"/>
        <v>43340.74922</v>
      </c>
      <c r="Z4876" s="21">
        <f t="shared" si="8"/>
        <v>96.1</v>
      </c>
      <c r="AA4876" s="18" t="b">
        <f t="shared" si="9"/>
        <v>1</v>
      </c>
      <c r="AB4876" s="18" t="str">
        <f>vlookup(H4876,Table2_ContractType!A:B,2,false)</f>
        <v>Month-to-Month</v>
      </c>
      <c r="AC4876" s="18" t="str">
        <f>vlookup(F4876,Table3_PhoneService!A:B,2,false)</f>
        <v>One Line</v>
      </c>
      <c r="AD4876" s="18" t="str">
        <f>vlookup(G4876,Table4_InternetService!A:B,2,false)</f>
        <v>Fiber Optic</v>
      </c>
      <c r="AE4876" s="10"/>
    </row>
    <row r="4877" ht="15.75" customHeight="1">
      <c r="A4877" s="12" t="s">
        <v>4917</v>
      </c>
      <c r="B4877" s="12" t="s">
        <v>36</v>
      </c>
      <c r="C4877" s="12">
        <v>0.0</v>
      </c>
      <c r="D4877" s="12" t="s">
        <v>39</v>
      </c>
      <c r="E4877" s="12" t="s">
        <v>39</v>
      </c>
      <c r="F4877" s="12">
        <v>1.0</v>
      </c>
      <c r="G4877" s="12">
        <v>1.0</v>
      </c>
      <c r="H4877" s="12">
        <v>0.0</v>
      </c>
      <c r="I4877" s="12" t="s">
        <v>44</v>
      </c>
      <c r="J4877" s="5">
        <v>55.3</v>
      </c>
      <c r="K4877" s="5">
        <v>1530.6</v>
      </c>
      <c r="L4877" s="12" t="s">
        <v>39</v>
      </c>
      <c r="M4877" s="17">
        <f t="shared" si="2"/>
        <v>27.67811935</v>
      </c>
      <c r="N4877" s="18" t="b">
        <f t="shared" si="3"/>
        <v>1</v>
      </c>
      <c r="O4877" s="18" t="b">
        <f t="shared" si="4"/>
        <v>0</v>
      </c>
      <c r="P4877" s="18" t="b">
        <f t="shared" ref="P4877:Q4877" si="4883">if(F4877=0,false,true)</f>
        <v>1</v>
      </c>
      <c r="Q4877" s="18" t="b">
        <f t="shared" si="4883"/>
        <v>1</v>
      </c>
      <c r="R4877" s="18" t="b">
        <f t="shared" si="6"/>
        <v>1</v>
      </c>
      <c r="S4877" s="18">
        <f t="shared" si="11"/>
        <v>0</v>
      </c>
      <c r="T4877" s="19"/>
      <c r="U4877" s="20"/>
      <c r="V4877" s="19"/>
      <c r="W4877" s="19"/>
      <c r="X4877" s="19"/>
      <c r="Y4877" s="19">
        <f t="shared" si="7"/>
        <v>43653.12387</v>
      </c>
      <c r="Z4877" s="21">
        <f t="shared" si="8"/>
        <v>55.3</v>
      </c>
      <c r="AA4877" s="18" t="b">
        <f t="shared" si="9"/>
        <v>1</v>
      </c>
      <c r="AB4877" s="18" t="str">
        <f>vlookup(H4877,Table2_ContractType!A:B,2,false)</f>
        <v>Month-to-Month</v>
      </c>
      <c r="AC4877" s="18" t="str">
        <f>vlookup(F4877,Table3_PhoneService!A:B,2,false)</f>
        <v>One Line</v>
      </c>
      <c r="AD4877" s="18" t="str">
        <f>vlookup(G4877,Table4_InternetService!A:B,2,false)</f>
        <v>DSL</v>
      </c>
      <c r="AE4877" s="10"/>
    </row>
    <row r="4878" ht="15.75" customHeight="1">
      <c r="A4878" s="12" t="s">
        <v>4918</v>
      </c>
      <c r="B4878" s="12" t="s">
        <v>36</v>
      </c>
      <c r="C4878" s="12">
        <v>0.0</v>
      </c>
      <c r="D4878" s="12" t="s">
        <v>37</v>
      </c>
      <c r="E4878" s="12" t="s">
        <v>37</v>
      </c>
      <c r="F4878" s="12">
        <v>0.0</v>
      </c>
      <c r="G4878" s="12">
        <v>1.0</v>
      </c>
      <c r="H4878" s="12">
        <v>2.0</v>
      </c>
      <c r="I4878" s="12" t="s">
        <v>41</v>
      </c>
      <c r="J4878" s="5">
        <v>52.5</v>
      </c>
      <c r="K4878" s="5">
        <v>1208.15</v>
      </c>
      <c r="L4878" s="12" t="s">
        <v>39</v>
      </c>
      <c r="M4878" s="17">
        <f t="shared" si="2"/>
        <v>23.01238095</v>
      </c>
      <c r="N4878" s="18" t="b">
        <f t="shared" si="3"/>
        <v>1</v>
      </c>
      <c r="O4878" s="18" t="b">
        <f t="shared" si="4"/>
        <v>0</v>
      </c>
      <c r="P4878" s="18" t="b">
        <f t="shared" ref="P4878:Q4878" si="4884">if(F4878=0,false,true)</f>
        <v>0</v>
      </c>
      <c r="Q4878" s="18" t="b">
        <f t="shared" si="4884"/>
        <v>1</v>
      </c>
      <c r="R4878" s="18" t="b">
        <f t="shared" si="6"/>
        <v>0</v>
      </c>
      <c r="S4878" s="18">
        <f t="shared" si="11"/>
        <v>3</v>
      </c>
      <c r="T4878" s="19"/>
      <c r="U4878" s="20"/>
      <c r="V4878" s="19"/>
      <c r="W4878" s="19"/>
      <c r="X4878" s="19"/>
      <c r="Y4878" s="19">
        <f t="shared" si="7"/>
        <v>43795.04008</v>
      </c>
      <c r="Z4878" s="21">
        <f t="shared" si="8"/>
        <v>52.5</v>
      </c>
      <c r="AA4878" s="18" t="b">
        <f t="shared" si="9"/>
        <v>1</v>
      </c>
      <c r="AB4878" s="18" t="str">
        <f>vlookup(H4878,Table2_ContractType!A:B,2,false)</f>
        <v>2 Year</v>
      </c>
      <c r="AC4878" s="18" t="str">
        <f>vlookup(F4878,Table3_PhoneService!A:B,2,false)</f>
        <v>No Phone Service</v>
      </c>
      <c r="AD4878" s="18" t="str">
        <f>vlookup(G4878,Table4_InternetService!A:B,2,false)</f>
        <v>DSL</v>
      </c>
      <c r="AE4878" s="10"/>
    </row>
    <row r="4879" ht="15.75" customHeight="1">
      <c r="A4879" s="12" t="s">
        <v>4919</v>
      </c>
      <c r="B4879" s="12" t="s">
        <v>43</v>
      </c>
      <c r="C4879" s="12">
        <v>0.0</v>
      </c>
      <c r="D4879" s="12" t="s">
        <v>39</v>
      </c>
      <c r="E4879" s="12" t="s">
        <v>39</v>
      </c>
      <c r="F4879" s="12">
        <v>1.0</v>
      </c>
      <c r="G4879" s="12">
        <v>2.0</v>
      </c>
      <c r="H4879" s="12">
        <v>1.0</v>
      </c>
      <c r="I4879" s="12" t="s">
        <v>38</v>
      </c>
      <c r="J4879" s="5">
        <v>79.6</v>
      </c>
      <c r="K4879" s="5">
        <v>5461.45</v>
      </c>
      <c r="L4879" s="12" t="s">
        <v>39</v>
      </c>
      <c r="M4879" s="17">
        <f t="shared" si="2"/>
        <v>68.6111809</v>
      </c>
      <c r="N4879" s="18" t="b">
        <f t="shared" si="3"/>
        <v>0</v>
      </c>
      <c r="O4879" s="18" t="b">
        <f t="shared" si="4"/>
        <v>0</v>
      </c>
      <c r="P4879" s="18" t="b">
        <f t="shared" ref="P4879:Q4879" si="4885">if(F4879=0,false,true)</f>
        <v>1</v>
      </c>
      <c r="Q4879" s="18" t="b">
        <f t="shared" si="4885"/>
        <v>1</v>
      </c>
      <c r="R4879" s="18" t="b">
        <f t="shared" si="6"/>
        <v>1</v>
      </c>
      <c r="S4879" s="18">
        <f t="shared" si="11"/>
        <v>0</v>
      </c>
      <c r="T4879" s="19"/>
      <c r="U4879" s="20"/>
      <c r="V4879" s="19"/>
      <c r="W4879" s="19"/>
      <c r="X4879" s="19"/>
      <c r="Y4879" s="19">
        <f t="shared" si="7"/>
        <v>42408.07658</v>
      </c>
      <c r="Z4879" s="21">
        <f t="shared" si="8"/>
        <v>79.6</v>
      </c>
      <c r="AA4879" s="18" t="b">
        <f t="shared" si="9"/>
        <v>1</v>
      </c>
      <c r="AB4879" s="18" t="str">
        <f>vlookup(H4879,Table2_ContractType!A:B,2,false)</f>
        <v>1 Year</v>
      </c>
      <c r="AC4879" s="18" t="str">
        <f>vlookup(F4879,Table3_PhoneService!A:B,2,false)</f>
        <v>One Line</v>
      </c>
      <c r="AD4879" s="18" t="str">
        <f>vlookup(G4879,Table4_InternetService!A:B,2,false)</f>
        <v>Fiber Optic</v>
      </c>
      <c r="AE4879" s="10"/>
    </row>
    <row r="4880" ht="15.75" customHeight="1">
      <c r="A4880" s="12" t="s">
        <v>4920</v>
      </c>
      <c r="B4880" s="12" t="s">
        <v>36</v>
      </c>
      <c r="C4880" s="12">
        <v>0.0</v>
      </c>
      <c r="D4880" s="12" t="s">
        <v>39</v>
      </c>
      <c r="E4880" s="12" t="s">
        <v>39</v>
      </c>
      <c r="F4880" s="12">
        <v>1.0</v>
      </c>
      <c r="G4880" s="12">
        <v>0.0</v>
      </c>
      <c r="H4880" s="12">
        <v>1.0</v>
      </c>
      <c r="I4880" s="12" t="s">
        <v>41</v>
      </c>
      <c r="J4880" s="5">
        <v>20.45</v>
      </c>
      <c r="K4880" s="5">
        <v>34.8</v>
      </c>
      <c r="L4880" s="12" t="s">
        <v>39</v>
      </c>
      <c r="M4880" s="17">
        <f t="shared" si="2"/>
        <v>1.701711491</v>
      </c>
      <c r="N4880" s="18" t="b">
        <f t="shared" si="3"/>
        <v>1</v>
      </c>
      <c r="O4880" s="18" t="b">
        <f t="shared" si="4"/>
        <v>0</v>
      </c>
      <c r="P4880" s="18" t="b">
        <f t="shared" ref="P4880:Q4880" si="4886">if(F4880=0,false,true)</f>
        <v>1</v>
      </c>
      <c r="Q4880" s="18" t="b">
        <f t="shared" si="4886"/>
        <v>0</v>
      </c>
      <c r="R4880" s="18" t="b">
        <f t="shared" si="6"/>
        <v>0</v>
      </c>
      <c r="S4880" s="18">
        <f t="shared" si="11"/>
        <v>0</v>
      </c>
      <c r="T4880" s="19"/>
      <c r="U4880" s="20"/>
      <c r="V4880" s="19"/>
      <c r="W4880" s="19"/>
      <c r="X4880" s="19"/>
      <c r="Y4880" s="19">
        <f t="shared" si="7"/>
        <v>44443.23961</v>
      </c>
      <c r="Z4880" s="21">
        <f t="shared" si="8"/>
        <v>20.45</v>
      </c>
      <c r="AA4880" s="18" t="b">
        <f t="shared" si="9"/>
        <v>1</v>
      </c>
      <c r="AB4880" s="18" t="str">
        <f>vlookup(H4880,Table2_ContractType!A:B,2,false)</f>
        <v>1 Year</v>
      </c>
      <c r="AC4880" s="18" t="str">
        <f>vlookup(F4880,Table3_PhoneService!A:B,2,false)</f>
        <v>One Line</v>
      </c>
      <c r="AD4880" s="18" t="str">
        <f>vlookup(G4880,Table4_InternetService!A:B,2,false)</f>
        <v>No Internet Service</v>
      </c>
      <c r="AE4880" s="10"/>
    </row>
    <row r="4881" ht="15.75" customHeight="1">
      <c r="A4881" s="12" t="s">
        <v>4921</v>
      </c>
      <c r="B4881" s="12" t="s">
        <v>43</v>
      </c>
      <c r="C4881" s="12">
        <v>0.0</v>
      </c>
      <c r="D4881" s="12" t="s">
        <v>37</v>
      </c>
      <c r="E4881" s="12" t="s">
        <v>39</v>
      </c>
      <c r="F4881" s="12">
        <v>2.0</v>
      </c>
      <c r="G4881" s="12">
        <v>1.0</v>
      </c>
      <c r="H4881" s="12">
        <v>2.0</v>
      </c>
      <c r="I4881" s="12" t="s">
        <v>38</v>
      </c>
      <c r="J4881" s="5">
        <v>76.1</v>
      </c>
      <c r="K4881" s="5">
        <v>5264.25</v>
      </c>
      <c r="L4881" s="12" t="s">
        <v>39</v>
      </c>
      <c r="M4881" s="17">
        <f t="shared" si="2"/>
        <v>69.17542707</v>
      </c>
      <c r="N4881" s="18" t="b">
        <f t="shared" si="3"/>
        <v>0</v>
      </c>
      <c r="O4881" s="18" t="b">
        <f t="shared" si="4"/>
        <v>0</v>
      </c>
      <c r="P4881" s="18" t="b">
        <f t="shared" ref="P4881:Q4881" si="4887">if(F4881=0,false,true)</f>
        <v>1</v>
      </c>
      <c r="Q4881" s="18" t="b">
        <f t="shared" si="4887"/>
        <v>1</v>
      </c>
      <c r="R4881" s="18" t="b">
        <f t="shared" si="6"/>
        <v>1</v>
      </c>
      <c r="S4881" s="18">
        <f t="shared" si="11"/>
        <v>1</v>
      </c>
      <c r="T4881" s="19"/>
      <c r="U4881" s="20"/>
      <c r="V4881" s="19"/>
      <c r="W4881" s="19"/>
      <c r="X4881" s="19"/>
      <c r="Y4881" s="19">
        <f t="shared" si="7"/>
        <v>42390.91409</v>
      </c>
      <c r="Z4881" s="21">
        <f t="shared" si="8"/>
        <v>76.1</v>
      </c>
      <c r="AA4881" s="18" t="b">
        <f t="shared" si="9"/>
        <v>1</v>
      </c>
      <c r="AB4881" s="18" t="str">
        <f>vlookup(H4881,Table2_ContractType!A:B,2,false)</f>
        <v>2 Year</v>
      </c>
      <c r="AC4881" s="18" t="str">
        <f>vlookup(F4881,Table3_PhoneService!A:B,2,false)</f>
        <v>Two or More Lines</v>
      </c>
      <c r="AD4881" s="18" t="str">
        <f>vlookup(G4881,Table4_InternetService!A:B,2,false)</f>
        <v>DSL</v>
      </c>
      <c r="AE4881" s="10"/>
    </row>
    <row r="4882" ht="15.75" customHeight="1">
      <c r="A4882" s="12" t="s">
        <v>4922</v>
      </c>
      <c r="B4882" s="12" t="s">
        <v>36</v>
      </c>
      <c r="C4882" s="12">
        <v>0.0</v>
      </c>
      <c r="D4882" s="12" t="s">
        <v>37</v>
      </c>
      <c r="E4882" s="12" t="s">
        <v>39</v>
      </c>
      <c r="F4882" s="12">
        <v>2.0</v>
      </c>
      <c r="G4882" s="12">
        <v>1.0</v>
      </c>
      <c r="H4882" s="12">
        <v>1.0</v>
      </c>
      <c r="I4882" s="12" t="s">
        <v>44</v>
      </c>
      <c r="J4882" s="5">
        <v>58.35</v>
      </c>
      <c r="K4882" s="5">
        <v>3756.45</v>
      </c>
      <c r="L4882" s="12" t="s">
        <v>39</v>
      </c>
      <c r="M4882" s="17">
        <f t="shared" si="2"/>
        <v>64.37789203</v>
      </c>
      <c r="N4882" s="18" t="b">
        <f t="shared" si="3"/>
        <v>1</v>
      </c>
      <c r="O4882" s="18" t="b">
        <f t="shared" si="4"/>
        <v>0</v>
      </c>
      <c r="P4882" s="18" t="b">
        <f t="shared" ref="P4882:Q4882" si="4888">if(F4882=0,false,true)</f>
        <v>1</v>
      </c>
      <c r="Q4882" s="18" t="b">
        <f t="shared" si="4888"/>
        <v>1</v>
      </c>
      <c r="R4882" s="18" t="b">
        <f t="shared" si="6"/>
        <v>1</v>
      </c>
      <c r="S4882" s="18">
        <f t="shared" si="11"/>
        <v>1</v>
      </c>
      <c r="T4882" s="19"/>
      <c r="U4882" s="20"/>
      <c r="V4882" s="19"/>
      <c r="W4882" s="19"/>
      <c r="X4882" s="19"/>
      <c r="Y4882" s="19">
        <f t="shared" si="7"/>
        <v>42536.83912</v>
      </c>
      <c r="Z4882" s="21">
        <f t="shared" si="8"/>
        <v>58.35</v>
      </c>
      <c r="AA4882" s="18" t="b">
        <f t="shared" si="9"/>
        <v>1</v>
      </c>
      <c r="AB4882" s="18" t="str">
        <f>vlookup(H4882,Table2_ContractType!A:B,2,false)</f>
        <v>1 Year</v>
      </c>
      <c r="AC4882" s="18" t="str">
        <f>vlookup(F4882,Table3_PhoneService!A:B,2,false)</f>
        <v>Two or More Lines</v>
      </c>
      <c r="AD4882" s="18" t="str">
        <f>vlookup(G4882,Table4_InternetService!A:B,2,false)</f>
        <v>DSL</v>
      </c>
      <c r="AE4882" s="10"/>
    </row>
    <row r="4883" ht="15.75" customHeight="1">
      <c r="A4883" s="12" t="s">
        <v>4923</v>
      </c>
      <c r="B4883" s="12" t="s">
        <v>43</v>
      </c>
      <c r="C4883" s="12">
        <v>0.0</v>
      </c>
      <c r="D4883" s="12" t="s">
        <v>39</v>
      </c>
      <c r="E4883" s="12" t="s">
        <v>39</v>
      </c>
      <c r="F4883" s="12">
        <v>1.0</v>
      </c>
      <c r="G4883" s="12">
        <v>1.0</v>
      </c>
      <c r="H4883" s="12">
        <v>0.0</v>
      </c>
      <c r="I4883" s="12" t="s">
        <v>56</v>
      </c>
      <c r="J4883" s="5">
        <v>67.45</v>
      </c>
      <c r="K4883" s="5">
        <v>2731.0</v>
      </c>
      <c r="L4883" s="12" t="s">
        <v>39</v>
      </c>
      <c r="M4883" s="17">
        <f t="shared" si="2"/>
        <v>40.4892513</v>
      </c>
      <c r="N4883" s="18" t="b">
        <f t="shared" si="3"/>
        <v>0</v>
      </c>
      <c r="O4883" s="18" t="b">
        <f t="shared" si="4"/>
        <v>0</v>
      </c>
      <c r="P4883" s="18" t="b">
        <f t="shared" ref="P4883:Q4883" si="4889">if(F4883=0,false,true)</f>
        <v>1</v>
      </c>
      <c r="Q4883" s="18" t="b">
        <f t="shared" si="4889"/>
        <v>1</v>
      </c>
      <c r="R4883" s="18" t="b">
        <f t="shared" si="6"/>
        <v>1</v>
      </c>
      <c r="S4883" s="18">
        <f t="shared" si="11"/>
        <v>0</v>
      </c>
      <c r="T4883" s="19"/>
      <c r="U4883" s="20"/>
      <c r="V4883" s="19"/>
      <c r="W4883" s="19"/>
      <c r="X4883" s="19"/>
      <c r="Y4883" s="19">
        <f t="shared" si="7"/>
        <v>43263.45194</v>
      </c>
      <c r="Z4883" s="21">
        <f t="shared" si="8"/>
        <v>67.45</v>
      </c>
      <c r="AA4883" s="18" t="b">
        <f t="shared" si="9"/>
        <v>1</v>
      </c>
      <c r="AB4883" s="18" t="str">
        <f>vlookup(H4883,Table2_ContractType!A:B,2,false)</f>
        <v>Month-to-Month</v>
      </c>
      <c r="AC4883" s="18" t="str">
        <f>vlookup(F4883,Table3_PhoneService!A:B,2,false)</f>
        <v>One Line</v>
      </c>
      <c r="AD4883" s="18" t="str">
        <f>vlookup(G4883,Table4_InternetService!A:B,2,false)</f>
        <v>DSL</v>
      </c>
      <c r="AE4883" s="10"/>
    </row>
    <row r="4884" ht="15.75" customHeight="1">
      <c r="A4884" s="12" t="s">
        <v>4924</v>
      </c>
      <c r="B4884" s="12" t="s">
        <v>43</v>
      </c>
      <c r="C4884" s="12">
        <v>0.0</v>
      </c>
      <c r="D4884" s="12" t="s">
        <v>39</v>
      </c>
      <c r="E4884" s="12" t="s">
        <v>39</v>
      </c>
      <c r="F4884" s="12">
        <v>1.0</v>
      </c>
      <c r="G4884" s="12">
        <v>2.0</v>
      </c>
      <c r="H4884" s="12">
        <v>1.0</v>
      </c>
      <c r="I4884" s="12" t="s">
        <v>44</v>
      </c>
      <c r="J4884" s="5">
        <v>97.0</v>
      </c>
      <c r="K4884" s="5">
        <v>3021.3</v>
      </c>
      <c r="L4884" s="12" t="s">
        <v>39</v>
      </c>
      <c r="M4884" s="17">
        <f t="shared" si="2"/>
        <v>31.14742268</v>
      </c>
      <c r="N4884" s="18" t="b">
        <f t="shared" si="3"/>
        <v>0</v>
      </c>
      <c r="O4884" s="18" t="b">
        <f t="shared" si="4"/>
        <v>0</v>
      </c>
      <c r="P4884" s="18" t="b">
        <f t="shared" ref="P4884:Q4884" si="4890">if(F4884=0,false,true)</f>
        <v>1</v>
      </c>
      <c r="Q4884" s="18" t="b">
        <f t="shared" si="4890"/>
        <v>1</v>
      </c>
      <c r="R4884" s="18" t="b">
        <f t="shared" si="6"/>
        <v>1</v>
      </c>
      <c r="S4884" s="18">
        <f t="shared" si="11"/>
        <v>0</v>
      </c>
      <c r="T4884" s="19"/>
      <c r="U4884" s="20"/>
      <c r="V4884" s="19"/>
      <c r="W4884" s="19"/>
      <c r="X4884" s="19"/>
      <c r="Y4884" s="19">
        <f t="shared" si="7"/>
        <v>43547.59923</v>
      </c>
      <c r="Z4884" s="21">
        <f t="shared" si="8"/>
        <v>97</v>
      </c>
      <c r="AA4884" s="18" t="b">
        <f t="shared" si="9"/>
        <v>1</v>
      </c>
      <c r="AB4884" s="18" t="str">
        <f>vlookup(H4884,Table2_ContractType!A:B,2,false)</f>
        <v>1 Year</v>
      </c>
      <c r="AC4884" s="18" t="str">
        <f>vlookup(F4884,Table3_PhoneService!A:B,2,false)</f>
        <v>One Line</v>
      </c>
      <c r="AD4884" s="18" t="str">
        <f>vlookup(G4884,Table4_InternetService!A:B,2,false)</f>
        <v>Fiber Optic</v>
      </c>
      <c r="AE4884" s="10"/>
    </row>
    <row r="4885" ht="15.75" customHeight="1">
      <c r="A4885" s="12" t="s">
        <v>4925</v>
      </c>
      <c r="B4885" s="12" t="s">
        <v>43</v>
      </c>
      <c r="C4885" s="12">
        <v>0.0</v>
      </c>
      <c r="D4885" s="12" t="s">
        <v>39</v>
      </c>
      <c r="E4885" s="12" t="s">
        <v>37</v>
      </c>
      <c r="F4885" s="12">
        <v>1.0</v>
      </c>
      <c r="G4885" s="12">
        <v>1.0</v>
      </c>
      <c r="H4885" s="12">
        <v>0.0</v>
      </c>
      <c r="I4885" s="12" t="s">
        <v>56</v>
      </c>
      <c r="J4885" s="5">
        <v>48.95</v>
      </c>
      <c r="K4885" s="5">
        <v>48.95</v>
      </c>
      <c r="L4885" s="12" t="s">
        <v>37</v>
      </c>
      <c r="M4885" s="17">
        <f t="shared" si="2"/>
        <v>1</v>
      </c>
      <c r="N4885" s="18" t="b">
        <f t="shared" si="3"/>
        <v>0</v>
      </c>
      <c r="O4885" s="18" t="b">
        <f t="shared" si="4"/>
        <v>1</v>
      </c>
      <c r="P4885" s="18" t="b">
        <f t="shared" ref="P4885:Q4885" si="4891">if(F4885=0,false,true)</f>
        <v>1</v>
      </c>
      <c r="Q4885" s="18" t="b">
        <f t="shared" si="4891"/>
        <v>1</v>
      </c>
      <c r="R4885" s="18" t="b">
        <f t="shared" si="6"/>
        <v>1</v>
      </c>
      <c r="S4885" s="18">
        <f t="shared" si="11"/>
        <v>2</v>
      </c>
      <c r="T4885" s="19"/>
      <c r="U4885" s="20"/>
      <c r="V4885" s="19"/>
      <c r="W4885" s="19"/>
      <c r="X4885" s="19"/>
      <c r="Y4885" s="19">
        <f t="shared" si="7"/>
        <v>44464.58333</v>
      </c>
      <c r="Z4885" s="21">
        <f t="shared" si="8"/>
        <v>48.95</v>
      </c>
      <c r="AA4885" s="18" t="b">
        <f t="shared" si="9"/>
        <v>1</v>
      </c>
      <c r="AB4885" s="18" t="str">
        <f>vlookup(H4885,Table2_ContractType!A:B,2,false)</f>
        <v>Month-to-Month</v>
      </c>
      <c r="AC4885" s="18" t="str">
        <f>vlookup(F4885,Table3_PhoneService!A:B,2,false)</f>
        <v>One Line</v>
      </c>
      <c r="AD4885" s="18" t="str">
        <f>vlookup(G4885,Table4_InternetService!A:B,2,false)</f>
        <v>DSL</v>
      </c>
      <c r="AE4885" s="10"/>
    </row>
    <row r="4886" ht="15.75" customHeight="1">
      <c r="A4886" s="12" t="s">
        <v>4926</v>
      </c>
      <c r="B4886" s="12" t="s">
        <v>43</v>
      </c>
      <c r="C4886" s="12">
        <v>1.0</v>
      </c>
      <c r="D4886" s="12" t="s">
        <v>37</v>
      </c>
      <c r="E4886" s="12" t="s">
        <v>39</v>
      </c>
      <c r="F4886" s="12">
        <v>1.0</v>
      </c>
      <c r="G4886" s="12">
        <v>2.0</v>
      </c>
      <c r="H4886" s="12">
        <v>0.0</v>
      </c>
      <c r="I4886" s="12" t="s">
        <v>56</v>
      </c>
      <c r="J4886" s="5">
        <v>78.55</v>
      </c>
      <c r="K4886" s="5">
        <v>1422.65</v>
      </c>
      <c r="L4886" s="12" t="s">
        <v>37</v>
      </c>
      <c r="M4886" s="17">
        <f t="shared" si="2"/>
        <v>18.11139402</v>
      </c>
      <c r="N4886" s="18" t="b">
        <f t="shared" si="3"/>
        <v>0</v>
      </c>
      <c r="O4886" s="18" t="b">
        <f t="shared" si="4"/>
        <v>1</v>
      </c>
      <c r="P4886" s="18" t="b">
        <f t="shared" ref="P4886:Q4886" si="4892">if(F4886=0,false,true)</f>
        <v>1</v>
      </c>
      <c r="Q4886" s="18" t="b">
        <f t="shared" si="4892"/>
        <v>1</v>
      </c>
      <c r="R4886" s="18" t="b">
        <f t="shared" si="6"/>
        <v>1</v>
      </c>
      <c r="S4886" s="18">
        <f t="shared" si="11"/>
        <v>1</v>
      </c>
      <c r="T4886" s="19"/>
      <c r="U4886" s="20"/>
      <c r="V4886" s="19"/>
      <c r="W4886" s="19"/>
      <c r="X4886" s="19"/>
      <c r="Y4886" s="19">
        <f t="shared" si="7"/>
        <v>43944.11177</v>
      </c>
      <c r="Z4886" s="21">
        <f t="shared" si="8"/>
        <v>78.55</v>
      </c>
      <c r="AA4886" s="18" t="b">
        <f t="shared" si="9"/>
        <v>1</v>
      </c>
      <c r="AB4886" s="18" t="str">
        <f>vlookup(H4886,Table2_ContractType!A:B,2,false)</f>
        <v>Month-to-Month</v>
      </c>
      <c r="AC4886" s="18" t="str">
        <f>vlookup(F4886,Table3_PhoneService!A:B,2,false)</f>
        <v>One Line</v>
      </c>
      <c r="AD4886" s="18" t="str">
        <f>vlookup(G4886,Table4_InternetService!A:B,2,false)</f>
        <v>Fiber Optic</v>
      </c>
      <c r="AE4886" s="10"/>
    </row>
    <row r="4887" ht="15.75" customHeight="1">
      <c r="A4887" s="12" t="s">
        <v>4927</v>
      </c>
      <c r="B4887" s="12" t="s">
        <v>43</v>
      </c>
      <c r="C4887" s="12">
        <v>0.0</v>
      </c>
      <c r="D4887" s="12" t="s">
        <v>37</v>
      </c>
      <c r="E4887" s="12" t="s">
        <v>39</v>
      </c>
      <c r="F4887" s="12">
        <v>1.0</v>
      </c>
      <c r="G4887" s="12">
        <v>2.0</v>
      </c>
      <c r="H4887" s="12">
        <v>0.0</v>
      </c>
      <c r="I4887" s="12" t="s">
        <v>56</v>
      </c>
      <c r="J4887" s="5">
        <v>84.8</v>
      </c>
      <c r="K4887" s="5">
        <v>84.8</v>
      </c>
      <c r="L4887" s="12" t="s">
        <v>37</v>
      </c>
      <c r="M4887" s="17">
        <f t="shared" si="2"/>
        <v>1</v>
      </c>
      <c r="N4887" s="18" t="b">
        <f t="shared" si="3"/>
        <v>0</v>
      </c>
      <c r="O4887" s="18" t="b">
        <f t="shared" si="4"/>
        <v>1</v>
      </c>
      <c r="P4887" s="18" t="b">
        <f t="shared" ref="P4887:Q4887" si="4893">if(F4887=0,false,true)</f>
        <v>1</v>
      </c>
      <c r="Q4887" s="18" t="b">
        <f t="shared" si="4893"/>
        <v>1</v>
      </c>
      <c r="R4887" s="18" t="b">
        <f t="shared" si="6"/>
        <v>1</v>
      </c>
      <c r="S4887" s="18">
        <f t="shared" si="11"/>
        <v>1</v>
      </c>
      <c r="T4887" s="19"/>
      <c r="U4887" s="20"/>
      <c r="V4887" s="19"/>
      <c r="W4887" s="19"/>
      <c r="X4887" s="19"/>
      <c r="Y4887" s="19">
        <f t="shared" si="7"/>
        <v>44464.58333</v>
      </c>
      <c r="Z4887" s="21">
        <f t="shared" si="8"/>
        <v>84.8</v>
      </c>
      <c r="AA4887" s="18" t="b">
        <f t="shared" si="9"/>
        <v>1</v>
      </c>
      <c r="AB4887" s="18" t="str">
        <f>vlookup(H4887,Table2_ContractType!A:B,2,false)</f>
        <v>Month-to-Month</v>
      </c>
      <c r="AC4887" s="18" t="str">
        <f>vlookup(F4887,Table3_PhoneService!A:B,2,false)</f>
        <v>One Line</v>
      </c>
      <c r="AD4887" s="18" t="str">
        <f>vlookup(G4887,Table4_InternetService!A:B,2,false)</f>
        <v>Fiber Optic</v>
      </c>
      <c r="AE4887" s="10"/>
    </row>
    <row r="4888" ht="15.75" customHeight="1">
      <c r="A4888" s="12" t="s">
        <v>4928</v>
      </c>
      <c r="B4888" s="12" t="s">
        <v>36</v>
      </c>
      <c r="C4888" s="12">
        <v>0.0</v>
      </c>
      <c r="D4888" s="12" t="s">
        <v>37</v>
      </c>
      <c r="E4888" s="12" t="s">
        <v>39</v>
      </c>
      <c r="F4888" s="12">
        <v>1.0</v>
      </c>
      <c r="G4888" s="12">
        <v>0.0</v>
      </c>
      <c r="H4888" s="12">
        <v>0.0</v>
      </c>
      <c r="I4888" s="12" t="s">
        <v>44</v>
      </c>
      <c r="J4888" s="5">
        <v>19.4</v>
      </c>
      <c r="K4888" s="5">
        <v>641.15</v>
      </c>
      <c r="L4888" s="12" t="s">
        <v>39</v>
      </c>
      <c r="M4888" s="17">
        <f t="shared" si="2"/>
        <v>33.04896907</v>
      </c>
      <c r="N4888" s="18" t="b">
        <f t="shared" si="3"/>
        <v>1</v>
      </c>
      <c r="O4888" s="18" t="b">
        <f t="shared" si="4"/>
        <v>0</v>
      </c>
      <c r="P4888" s="18" t="b">
        <f t="shared" ref="P4888:Q4888" si="4894">if(F4888=0,false,true)</f>
        <v>1</v>
      </c>
      <c r="Q4888" s="18" t="b">
        <f t="shared" si="4894"/>
        <v>0</v>
      </c>
      <c r="R4888" s="18" t="b">
        <f t="shared" si="6"/>
        <v>0</v>
      </c>
      <c r="S4888" s="18">
        <f t="shared" si="11"/>
        <v>1</v>
      </c>
      <c r="T4888" s="19"/>
      <c r="U4888" s="20"/>
      <c r="V4888" s="19"/>
      <c r="W4888" s="19"/>
      <c r="X4888" s="19"/>
      <c r="Y4888" s="19">
        <f t="shared" si="7"/>
        <v>43489.76052</v>
      </c>
      <c r="Z4888" s="21">
        <f t="shared" si="8"/>
        <v>19.4</v>
      </c>
      <c r="AA4888" s="18" t="b">
        <f t="shared" si="9"/>
        <v>1</v>
      </c>
      <c r="AB4888" s="18" t="str">
        <f>vlookup(H4888,Table2_ContractType!A:B,2,false)</f>
        <v>Month-to-Month</v>
      </c>
      <c r="AC4888" s="18" t="str">
        <f>vlookup(F4888,Table3_PhoneService!A:B,2,false)</f>
        <v>One Line</v>
      </c>
      <c r="AD4888" s="18" t="str">
        <f>vlookup(G4888,Table4_InternetService!A:B,2,false)</f>
        <v>No Internet Service</v>
      </c>
      <c r="AE4888" s="10"/>
    </row>
    <row r="4889" ht="15.75" customHeight="1">
      <c r="A4889" s="12" t="s">
        <v>4929</v>
      </c>
      <c r="B4889" s="12" t="s">
        <v>36</v>
      </c>
      <c r="C4889" s="12">
        <v>0.0</v>
      </c>
      <c r="D4889" s="12" t="s">
        <v>37</v>
      </c>
      <c r="E4889" s="12" t="s">
        <v>39</v>
      </c>
      <c r="F4889" s="12">
        <v>2.0</v>
      </c>
      <c r="G4889" s="12">
        <v>1.0</v>
      </c>
      <c r="H4889" s="12">
        <v>2.0</v>
      </c>
      <c r="I4889" s="12" t="s">
        <v>38</v>
      </c>
      <c r="J4889" s="5">
        <v>85.75</v>
      </c>
      <c r="K4889" s="5">
        <v>6223.8</v>
      </c>
      <c r="L4889" s="12" t="s">
        <v>39</v>
      </c>
      <c r="M4889" s="17">
        <f t="shared" si="2"/>
        <v>72.58075802</v>
      </c>
      <c r="N4889" s="18" t="b">
        <f t="shared" si="3"/>
        <v>1</v>
      </c>
      <c r="O4889" s="18" t="b">
        <f t="shared" si="4"/>
        <v>0</v>
      </c>
      <c r="P4889" s="18" t="b">
        <f t="shared" ref="P4889:Q4889" si="4895">if(F4889=0,false,true)</f>
        <v>1</v>
      </c>
      <c r="Q4889" s="18" t="b">
        <f t="shared" si="4895"/>
        <v>1</v>
      </c>
      <c r="R4889" s="18" t="b">
        <f t="shared" si="6"/>
        <v>1</v>
      </c>
      <c r="S4889" s="18">
        <f t="shared" si="11"/>
        <v>1</v>
      </c>
      <c r="T4889" s="19"/>
      <c r="U4889" s="20"/>
      <c r="V4889" s="19"/>
      <c r="W4889" s="19"/>
      <c r="X4889" s="19"/>
      <c r="Y4889" s="19">
        <f t="shared" si="7"/>
        <v>42287.33528</v>
      </c>
      <c r="Z4889" s="21">
        <f t="shared" si="8"/>
        <v>85.75</v>
      </c>
      <c r="AA4889" s="18" t="b">
        <f t="shared" si="9"/>
        <v>1</v>
      </c>
      <c r="AB4889" s="18" t="str">
        <f>vlookup(H4889,Table2_ContractType!A:B,2,false)</f>
        <v>2 Year</v>
      </c>
      <c r="AC4889" s="18" t="str">
        <f>vlookup(F4889,Table3_PhoneService!A:B,2,false)</f>
        <v>Two or More Lines</v>
      </c>
      <c r="AD4889" s="18" t="str">
        <f>vlookup(G4889,Table4_InternetService!A:B,2,false)</f>
        <v>DSL</v>
      </c>
      <c r="AE4889" s="10"/>
    </row>
    <row r="4890" ht="15.75" customHeight="1">
      <c r="A4890" s="12" t="s">
        <v>4930</v>
      </c>
      <c r="B4890" s="12" t="s">
        <v>43</v>
      </c>
      <c r="C4890" s="12">
        <v>0.0</v>
      </c>
      <c r="D4890" s="12" t="s">
        <v>39</v>
      </c>
      <c r="E4890" s="12" t="s">
        <v>39</v>
      </c>
      <c r="F4890" s="12">
        <v>1.0</v>
      </c>
      <c r="G4890" s="12">
        <v>1.0</v>
      </c>
      <c r="H4890" s="12">
        <v>0.0</v>
      </c>
      <c r="I4890" s="12" t="s">
        <v>41</v>
      </c>
      <c r="J4890" s="5">
        <v>50.7</v>
      </c>
      <c r="K4890" s="5">
        <v>50.7</v>
      </c>
      <c r="L4890" s="12" t="s">
        <v>39</v>
      </c>
      <c r="M4890" s="17">
        <f t="shared" si="2"/>
        <v>1</v>
      </c>
      <c r="N4890" s="18" t="b">
        <f t="shared" si="3"/>
        <v>0</v>
      </c>
      <c r="O4890" s="18" t="b">
        <f t="shared" si="4"/>
        <v>0</v>
      </c>
      <c r="P4890" s="18" t="b">
        <f t="shared" ref="P4890:Q4890" si="4896">if(F4890=0,false,true)</f>
        <v>1</v>
      </c>
      <c r="Q4890" s="18" t="b">
        <f t="shared" si="4896"/>
        <v>1</v>
      </c>
      <c r="R4890" s="18" t="b">
        <f t="shared" si="6"/>
        <v>1</v>
      </c>
      <c r="S4890" s="18">
        <f t="shared" si="11"/>
        <v>0</v>
      </c>
      <c r="T4890" s="19"/>
      <c r="U4890" s="20"/>
      <c r="V4890" s="19"/>
      <c r="W4890" s="19"/>
      <c r="X4890" s="19"/>
      <c r="Y4890" s="19">
        <f t="shared" si="7"/>
        <v>44464.58333</v>
      </c>
      <c r="Z4890" s="21">
        <f t="shared" si="8"/>
        <v>50.7</v>
      </c>
      <c r="AA4890" s="18" t="b">
        <f t="shared" si="9"/>
        <v>1</v>
      </c>
      <c r="AB4890" s="18" t="str">
        <f>vlookup(H4890,Table2_ContractType!A:B,2,false)</f>
        <v>Month-to-Month</v>
      </c>
      <c r="AC4890" s="18" t="str">
        <f>vlookup(F4890,Table3_PhoneService!A:B,2,false)</f>
        <v>One Line</v>
      </c>
      <c r="AD4890" s="18" t="str">
        <f>vlookup(G4890,Table4_InternetService!A:B,2,false)</f>
        <v>DSL</v>
      </c>
      <c r="AE4890" s="10"/>
    </row>
    <row r="4891" ht="15.75" customHeight="1">
      <c r="A4891" s="12" t="s">
        <v>4931</v>
      </c>
      <c r="B4891" s="12" t="s">
        <v>43</v>
      </c>
      <c r="C4891" s="12">
        <v>0.0</v>
      </c>
      <c r="D4891" s="12" t="s">
        <v>39</v>
      </c>
      <c r="E4891" s="12" t="s">
        <v>39</v>
      </c>
      <c r="F4891" s="12">
        <v>2.0</v>
      </c>
      <c r="G4891" s="12">
        <v>1.0</v>
      </c>
      <c r="H4891" s="12">
        <v>0.0</v>
      </c>
      <c r="I4891" s="12" t="s">
        <v>41</v>
      </c>
      <c r="J4891" s="5">
        <v>69.5</v>
      </c>
      <c r="K4891" s="5">
        <v>1199.4</v>
      </c>
      <c r="L4891" s="12" t="s">
        <v>39</v>
      </c>
      <c r="M4891" s="17">
        <f t="shared" si="2"/>
        <v>17.25755396</v>
      </c>
      <c r="N4891" s="18" t="b">
        <f t="shared" si="3"/>
        <v>0</v>
      </c>
      <c r="O4891" s="18" t="b">
        <f t="shared" si="4"/>
        <v>0</v>
      </c>
      <c r="P4891" s="18" t="b">
        <f t="shared" ref="P4891:Q4891" si="4897">if(F4891=0,false,true)</f>
        <v>1</v>
      </c>
      <c r="Q4891" s="18" t="b">
        <f t="shared" si="4897"/>
        <v>1</v>
      </c>
      <c r="R4891" s="18" t="b">
        <f t="shared" si="6"/>
        <v>1</v>
      </c>
      <c r="S4891" s="18">
        <f t="shared" si="11"/>
        <v>0</v>
      </c>
      <c r="T4891" s="19"/>
      <c r="U4891" s="20"/>
      <c r="V4891" s="19"/>
      <c r="W4891" s="19"/>
      <c r="X4891" s="19"/>
      <c r="Y4891" s="19">
        <f t="shared" si="7"/>
        <v>43970.08273</v>
      </c>
      <c r="Z4891" s="21">
        <f t="shared" si="8"/>
        <v>69.5</v>
      </c>
      <c r="AA4891" s="18" t="b">
        <f t="shared" si="9"/>
        <v>1</v>
      </c>
      <c r="AB4891" s="18" t="str">
        <f>vlookup(H4891,Table2_ContractType!A:B,2,false)</f>
        <v>Month-to-Month</v>
      </c>
      <c r="AC4891" s="18" t="str">
        <f>vlookup(F4891,Table3_PhoneService!A:B,2,false)</f>
        <v>Two or More Lines</v>
      </c>
      <c r="AD4891" s="18" t="str">
        <f>vlookup(G4891,Table4_InternetService!A:B,2,false)</f>
        <v>DSL</v>
      </c>
      <c r="AE4891" s="10"/>
    </row>
    <row r="4892" ht="15.75" customHeight="1">
      <c r="A4892" s="12" t="s">
        <v>4932</v>
      </c>
      <c r="B4892" s="12" t="s">
        <v>36</v>
      </c>
      <c r="C4892" s="12">
        <v>0.0</v>
      </c>
      <c r="D4892" s="12" t="s">
        <v>37</v>
      </c>
      <c r="E4892" s="12" t="s">
        <v>37</v>
      </c>
      <c r="F4892" s="12">
        <v>2.0</v>
      </c>
      <c r="G4892" s="12">
        <v>2.0</v>
      </c>
      <c r="H4892" s="12">
        <v>0.0</v>
      </c>
      <c r="I4892" s="12" t="s">
        <v>38</v>
      </c>
      <c r="J4892" s="5">
        <v>105.25</v>
      </c>
      <c r="K4892" s="5">
        <v>4997.5</v>
      </c>
      <c r="L4892" s="12" t="s">
        <v>39</v>
      </c>
      <c r="M4892" s="17">
        <f t="shared" si="2"/>
        <v>47.48218527</v>
      </c>
      <c r="N4892" s="18" t="b">
        <f t="shared" si="3"/>
        <v>1</v>
      </c>
      <c r="O4892" s="18" t="b">
        <f t="shared" si="4"/>
        <v>0</v>
      </c>
      <c r="P4892" s="18" t="b">
        <f t="shared" ref="P4892:Q4892" si="4898">if(F4892=0,false,true)</f>
        <v>1</v>
      </c>
      <c r="Q4892" s="18" t="b">
        <f t="shared" si="4898"/>
        <v>1</v>
      </c>
      <c r="R4892" s="18" t="b">
        <f t="shared" si="6"/>
        <v>1</v>
      </c>
      <c r="S4892" s="18">
        <f t="shared" si="11"/>
        <v>3</v>
      </c>
      <c r="T4892" s="19"/>
      <c r="U4892" s="20"/>
      <c r="V4892" s="19"/>
      <c r="W4892" s="19"/>
      <c r="X4892" s="19"/>
      <c r="Y4892" s="19">
        <f t="shared" si="7"/>
        <v>43050.7502</v>
      </c>
      <c r="Z4892" s="21">
        <f t="shared" si="8"/>
        <v>105.25</v>
      </c>
      <c r="AA4892" s="18" t="b">
        <f t="shared" si="9"/>
        <v>1</v>
      </c>
      <c r="AB4892" s="18" t="str">
        <f>vlookup(H4892,Table2_ContractType!A:B,2,false)</f>
        <v>Month-to-Month</v>
      </c>
      <c r="AC4892" s="18" t="str">
        <f>vlookup(F4892,Table3_PhoneService!A:B,2,false)</f>
        <v>Two or More Lines</v>
      </c>
      <c r="AD4892" s="18" t="str">
        <f>vlookup(G4892,Table4_InternetService!A:B,2,false)</f>
        <v>Fiber Optic</v>
      </c>
      <c r="AE4892" s="10"/>
    </row>
    <row r="4893" ht="15.75" customHeight="1">
      <c r="A4893" s="12" t="s">
        <v>4933</v>
      </c>
      <c r="B4893" s="12" t="s">
        <v>36</v>
      </c>
      <c r="C4893" s="12">
        <v>0.0</v>
      </c>
      <c r="D4893" s="12" t="s">
        <v>37</v>
      </c>
      <c r="E4893" s="12" t="s">
        <v>39</v>
      </c>
      <c r="F4893" s="12">
        <v>1.0</v>
      </c>
      <c r="G4893" s="12">
        <v>0.0</v>
      </c>
      <c r="H4893" s="12">
        <v>2.0</v>
      </c>
      <c r="I4893" s="12" t="s">
        <v>44</v>
      </c>
      <c r="J4893" s="5">
        <v>20.9</v>
      </c>
      <c r="K4893" s="5">
        <v>1493.2</v>
      </c>
      <c r="L4893" s="12" t="s">
        <v>39</v>
      </c>
      <c r="M4893" s="17">
        <f t="shared" si="2"/>
        <v>71.44497608</v>
      </c>
      <c r="N4893" s="18" t="b">
        <f t="shared" si="3"/>
        <v>1</v>
      </c>
      <c r="O4893" s="18" t="b">
        <f t="shared" si="4"/>
        <v>0</v>
      </c>
      <c r="P4893" s="18" t="b">
        <f t="shared" ref="P4893:Q4893" si="4899">if(F4893=0,false,true)</f>
        <v>1</v>
      </c>
      <c r="Q4893" s="18" t="b">
        <f t="shared" si="4899"/>
        <v>0</v>
      </c>
      <c r="R4893" s="18" t="b">
        <f t="shared" si="6"/>
        <v>0</v>
      </c>
      <c r="S4893" s="18">
        <f t="shared" si="11"/>
        <v>1</v>
      </c>
      <c r="T4893" s="19"/>
      <c r="U4893" s="20"/>
      <c r="V4893" s="19"/>
      <c r="W4893" s="19"/>
      <c r="X4893" s="19"/>
      <c r="Y4893" s="19">
        <f t="shared" si="7"/>
        <v>42321.88198</v>
      </c>
      <c r="Z4893" s="21">
        <f t="shared" si="8"/>
        <v>20.9</v>
      </c>
      <c r="AA4893" s="18" t="b">
        <f t="shared" si="9"/>
        <v>1</v>
      </c>
      <c r="AB4893" s="18" t="str">
        <f>vlookup(H4893,Table2_ContractType!A:B,2,false)</f>
        <v>2 Year</v>
      </c>
      <c r="AC4893" s="18" t="str">
        <f>vlookup(F4893,Table3_PhoneService!A:B,2,false)</f>
        <v>One Line</v>
      </c>
      <c r="AD4893" s="18" t="str">
        <f>vlookup(G4893,Table4_InternetService!A:B,2,false)</f>
        <v>No Internet Service</v>
      </c>
      <c r="AE4893" s="10"/>
    </row>
    <row r="4894" ht="15.75" customHeight="1">
      <c r="A4894" s="12" t="s">
        <v>4934</v>
      </c>
      <c r="B4894" s="12" t="s">
        <v>36</v>
      </c>
      <c r="C4894" s="12">
        <v>0.0</v>
      </c>
      <c r="D4894" s="12" t="s">
        <v>37</v>
      </c>
      <c r="E4894" s="12" t="s">
        <v>39</v>
      </c>
      <c r="F4894" s="12">
        <v>2.0</v>
      </c>
      <c r="G4894" s="12">
        <v>2.0</v>
      </c>
      <c r="H4894" s="12">
        <v>0.0</v>
      </c>
      <c r="I4894" s="12" t="s">
        <v>56</v>
      </c>
      <c r="J4894" s="5">
        <v>91.65</v>
      </c>
      <c r="K4894" s="5">
        <v>365.4</v>
      </c>
      <c r="L4894" s="12" t="s">
        <v>37</v>
      </c>
      <c r="M4894" s="17">
        <f t="shared" si="2"/>
        <v>3.98690671</v>
      </c>
      <c r="N4894" s="18" t="b">
        <f t="shared" si="3"/>
        <v>1</v>
      </c>
      <c r="O4894" s="18" t="b">
        <f t="shared" si="4"/>
        <v>1</v>
      </c>
      <c r="P4894" s="18" t="b">
        <f t="shared" ref="P4894:Q4894" si="4900">if(F4894=0,false,true)</f>
        <v>1</v>
      </c>
      <c r="Q4894" s="18" t="b">
        <f t="shared" si="4900"/>
        <v>1</v>
      </c>
      <c r="R4894" s="18" t="b">
        <f t="shared" si="6"/>
        <v>1</v>
      </c>
      <c r="S4894" s="18">
        <f t="shared" si="11"/>
        <v>1</v>
      </c>
      <c r="T4894" s="19"/>
      <c r="U4894" s="20"/>
      <c r="V4894" s="19"/>
      <c r="W4894" s="19"/>
      <c r="X4894" s="19"/>
      <c r="Y4894" s="19">
        <f t="shared" si="7"/>
        <v>44373.73159</v>
      </c>
      <c r="Z4894" s="21">
        <f t="shared" si="8"/>
        <v>91.65</v>
      </c>
      <c r="AA4894" s="18" t="b">
        <f t="shared" si="9"/>
        <v>1</v>
      </c>
      <c r="AB4894" s="18" t="str">
        <f>vlookup(H4894,Table2_ContractType!A:B,2,false)</f>
        <v>Month-to-Month</v>
      </c>
      <c r="AC4894" s="18" t="str">
        <f>vlookup(F4894,Table3_PhoneService!A:B,2,false)</f>
        <v>Two or More Lines</v>
      </c>
      <c r="AD4894" s="18" t="str">
        <f>vlookup(G4894,Table4_InternetService!A:B,2,false)</f>
        <v>Fiber Optic</v>
      </c>
      <c r="AE4894" s="10"/>
    </row>
    <row r="4895" ht="15.75" customHeight="1">
      <c r="A4895" s="12" t="s">
        <v>4935</v>
      </c>
      <c r="B4895" s="12" t="s">
        <v>43</v>
      </c>
      <c r="C4895" s="12">
        <v>1.0</v>
      </c>
      <c r="D4895" s="12" t="s">
        <v>37</v>
      </c>
      <c r="E4895" s="12" t="s">
        <v>39</v>
      </c>
      <c r="F4895" s="12">
        <v>2.0</v>
      </c>
      <c r="G4895" s="12">
        <v>2.0</v>
      </c>
      <c r="H4895" s="12">
        <v>0.0</v>
      </c>
      <c r="I4895" s="12" t="s">
        <v>56</v>
      </c>
      <c r="J4895" s="5">
        <v>104.25</v>
      </c>
      <c r="K4895" s="5">
        <v>2433.9</v>
      </c>
      <c r="L4895" s="12" t="s">
        <v>37</v>
      </c>
      <c r="M4895" s="17">
        <f t="shared" si="2"/>
        <v>23.34676259</v>
      </c>
      <c r="N4895" s="18" t="b">
        <f t="shared" si="3"/>
        <v>0</v>
      </c>
      <c r="O4895" s="18" t="b">
        <f t="shared" si="4"/>
        <v>1</v>
      </c>
      <c r="P4895" s="18" t="b">
        <f t="shared" ref="P4895:Q4895" si="4901">if(F4895=0,false,true)</f>
        <v>1</v>
      </c>
      <c r="Q4895" s="18" t="b">
        <f t="shared" si="4901"/>
        <v>1</v>
      </c>
      <c r="R4895" s="18" t="b">
        <f t="shared" si="6"/>
        <v>1</v>
      </c>
      <c r="S4895" s="18">
        <f t="shared" si="11"/>
        <v>1</v>
      </c>
      <c r="T4895" s="19"/>
      <c r="U4895" s="20"/>
      <c r="V4895" s="19"/>
      <c r="W4895" s="19"/>
      <c r="X4895" s="19"/>
      <c r="Y4895" s="19">
        <f t="shared" si="7"/>
        <v>43784.8693</v>
      </c>
      <c r="Z4895" s="21">
        <f t="shared" si="8"/>
        <v>104.25</v>
      </c>
      <c r="AA4895" s="18" t="b">
        <f t="shared" si="9"/>
        <v>1</v>
      </c>
      <c r="AB4895" s="18" t="str">
        <f>vlookup(H4895,Table2_ContractType!A:B,2,false)</f>
        <v>Month-to-Month</v>
      </c>
      <c r="AC4895" s="18" t="str">
        <f>vlookup(F4895,Table3_PhoneService!A:B,2,false)</f>
        <v>Two or More Lines</v>
      </c>
      <c r="AD4895" s="18" t="str">
        <f>vlookup(G4895,Table4_InternetService!A:B,2,false)</f>
        <v>Fiber Optic</v>
      </c>
      <c r="AE4895" s="10"/>
    </row>
    <row r="4896" ht="15.75" customHeight="1">
      <c r="A4896" s="12" t="s">
        <v>4936</v>
      </c>
      <c r="B4896" s="12" t="s">
        <v>43</v>
      </c>
      <c r="C4896" s="12">
        <v>0.0</v>
      </c>
      <c r="D4896" s="12" t="s">
        <v>39</v>
      </c>
      <c r="E4896" s="12" t="s">
        <v>39</v>
      </c>
      <c r="F4896" s="12">
        <v>1.0</v>
      </c>
      <c r="G4896" s="12">
        <v>2.0</v>
      </c>
      <c r="H4896" s="12">
        <v>1.0</v>
      </c>
      <c r="I4896" s="12" t="s">
        <v>38</v>
      </c>
      <c r="J4896" s="5">
        <v>90.1</v>
      </c>
      <c r="K4896" s="5">
        <v>4549.45</v>
      </c>
      <c r="L4896" s="12" t="s">
        <v>39</v>
      </c>
      <c r="M4896" s="17">
        <f t="shared" si="2"/>
        <v>50.49334073</v>
      </c>
      <c r="N4896" s="18" t="b">
        <f t="shared" si="3"/>
        <v>0</v>
      </c>
      <c r="O4896" s="18" t="b">
        <f t="shared" si="4"/>
        <v>0</v>
      </c>
      <c r="P4896" s="18" t="b">
        <f t="shared" ref="P4896:Q4896" si="4902">if(F4896=0,false,true)</f>
        <v>1</v>
      </c>
      <c r="Q4896" s="18" t="b">
        <f t="shared" si="4902"/>
        <v>1</v>
      </c>
      <c r="R4896" s="18" t="b">
        <f t="shared" si="6"/>
        <v>1</v>
      </c>
      <c r="S4896" s="18">
        <f t="shared" si="11"/>
        <v>0</v>
      </c>
      <c r="T4896" s="19"/>
      <c r="U4896" s="20"/>
      <c r="V4896" s="19"/>
      <c r="W4896" s="19"/>
      <c r="X4896" s="19"/>
      <c r="Y4896" s="19">
        <f t="shared" si="7"/>
        <v>42959.16089</v>
      </c>
      <c r="Z4896" s="21">
        <f t="shared" si="8"/>
        <v>90.1</v>
      </c>
      <c r="AA4896" s="18" t="b">
        <f t="shared" si="9"/>
        <v>1</v>
      </c>
      <c r="AB4896" s="18" t="str">
        <f>vlookup(H4896,Table2_ContractType!A:B,2,false)</f>
        <v>1 Year</v>
      </c>
      <c r="AC4896" s="18" t="str">
        <f>vlookup(F4896,Table3_PhoneService!A:B,2,false)</f>
        <v>One Line</v>
      </c>
      <c r="AD4896" s="18" t="str">
        <f>vlookup(G4896,Table4_InternetService!A:B,2,false)</f>
        <v>Fiber Optic</v>
      </c>
      <c r="AE4896" s="10"/>
    </row>
    <row r="4897" ht="15.75" customHeight="1">
      <c r="A4897" s="12" t="s">
        <v>4937</v>
      </c>
      <c r="B4897" s="12" t="s">
        <v>43</v>
      </c>
      <c r="C4897" s="12">
        <v>1.0</v>
      </c>
      <c r="D4897" s="12" t="s">
        <v>39</v>
      </c>
      <c r="E4897" s="12" t="s">
        <v>39</v>
      </c>
      <c r="F4897" s="12">
        <v>2.0</v>
      </c>
      <c r="G4897" s="12">
        <v>2.0</v>
      </c>
      <c r="H4897" s="12">
        <v>0.0</v>
      </c>
      <c r="I4897" s="12" t="s">
        <v>56</v>
      </c>
      <c r="J4897" s="5">
        <v>75.75</v>
      </c>
      <c r="K4897" s="5">
        <v>75.75</v>
      </c>
      <c r="L4897" s="12" t="s">
        <v>37</v>
      </c>
      <c r="M4897" s="17">
        <f t="shared" si="2"/>
        <v>1</v>
      </c>
      <c r="N4897" s="18" t="b">
        <f t="shared" si="3"/>
        <v>0</v>
      </c>
      <c r="O4897" s="18" t="b">
        <f t="shared" si="4"/>
        <v>1</v>
      </c>
      <c r="P4897" s="18" t="b">
        <f t="shared" ref="P4897:Q4897" si="4903">if(F4897=0,false,true)</f>
        <v>1</v>
      </c>
      <c r="Q4897" s="18" t="b">
        <f t="shared" si="4903"/>
        <v>1</v>
      </c>
      <c r="R4897" s="18" t="b">
        <f t="shared" si="6"/>
        <v>1</v>
      </c>
      <c r="S4897" s="18">
        <f t="shared" si="11"/>
        <v>0</v>
      </c>
      <c r="T4897" s="19"/>
      <c r="U4897" s="20"/>
      <c r="V4897" s="19"/>
      <c r="W4897" s="19"/>
      <c r="X4897" s="19"/>
      <c r="Y4897" s="19">
        <f t="shared" si="7"/>
        <v>44464.58333</v>
      </c>
      <c r="Z4897" s="21">
        <f t="shared" si="8"/>
        <v>75.75</v>
      </c>
      <c r="AA4897" s="18" t="b">
        <f t="shared" si="9"/>
        <v>1</v>
      </c>
      <c r="AB4897" s="18" t="str">
        <f>vlookup(H4897,Table2_ContractType!A:B,2,false)</f>
        <v>Month-to-Month</v>
      </c>
      <c r="AC4897" s="18" t="str">
        <f>vlookup(F4897,Table3_PhoneService!A:B,2,false)</f>
        <v>Two or More Lines</v>
      </c>
      <c r="AD4897" s="18" t="str">
        <f>vlookup(G4897,Table4_InternetService!A:B,2,false)</f>
        <v>Fiber Optic</v>
      </c>
      <c r="AE4897" s="10"/>
    </row>
    <row r="4898" ht="15.75" customHeight="1">
      <c r="A4898" s="12" t="s">
        <v>4938</v>
      </c>
      <c r="B4898" s="12" t="s">
        <v>43</v>
      </c>
      <c r="C4898" s="12">
        <v>1.0</v>
      </c>
      <c r="D4898" s="12" t="s">
        <v>39</v>
      </c>
      <c r="E4898" s="12" t="s">
        <v>39</v>
      </c>
      <c r="F4898" s="12">
        <v>1.0</v>
      </c>
      <c r="G4898" s="12">
        <v>2.0</v>
      </c>
      <c r="H4898" s="12">
        <v>0.0</v>
      </c>
      <c r="I4898" s="12" t="s">
        <v>56</v>
      </c>
      <c r="J4898" s="5">
        <v>73.85</v>
      </c>
      <c r="K4898" s="5">
        <v>3122.4</v>
      </c>
      <c r="L4898" s="12" t="s">
        <v>39</v>
      </c>
      <c r="M4898" s="17">
        <f t="shared" si="2"/>
        <v>42.2802979</v>
      </c>
      <c r="N4898" s="18" t="b">
        <f t="shared" si="3"/>
        <v>0</v>
      </c>
      <c r="O4898" s="18" t="b">
        <f t="shared" si="4"/>
        <v>0</v>
      </c>
      <c r="P4898" s="18" t="b">
        <f t="shared" ref="P4898:Q4898" si="4904">if(F4898=0,false,true)</f>
        <v>1</v>
      </c>
      <c r="Q4898" s="18" t="b">
        <f t="shared" si="4904"/>
        <v>1</v>
      </c>
      <c r="R4898" s="18" t="b">
        <f t="shared" si="6"/>
        <v>1</v>
      </c>
      <c r="S4898" s="18">
        <f t="shared" si="11"/>
        <v>0</v>
      </c>
      <c r="T4898" s="19"/>
      <c r="U4898" s="20"/>
      <c r="V4898" s="19"/>
      <c r="W4898" s="19"/>
      <c r="X4898" s="19"/>
      <c r="Y4898" s="19">
        <f t="shared" si="7"/>
        <v>43208.97427</v>
      </c>
      <c r="Z4898" s="21">
        <f t="shared" si="8"/>
        <v>73.85</v>
      </c>
      <c r="AA4898" s="18" t="b">
        <f t="shared" si="9"/>
        <v>1</v>
      </c>
      <c r="AB4898" s="18" t="str">
        <f>vlookup(H4898,Table2_ContractType!A:B,2,false)</f>
        <v>Month-to-Month</v>
      </c>
      <c r="AC4898" s="18" t="str">
        <f>vlookup(F4898,Table3_PhoneService!A:B,2,false)</f>
        <v>One Line</v>
      </c>
      <c r="AD4898" s="18" t="str">
        <f>vlookup(G4898,Table4_InternetService!A:B,2,false)</f>
        <v>Fiber Optic</v>
      </c>
      <c r="AE4898" s="10"/>
    </row>
    <row r="4899" ht="15.75" customHeight="1">
      <c r="A4899" s="12" t="s">
        <v>4939</v>
      </c>
      <c r="B4899" s="12" t="s">
        <v>43</v>
      </c>
      <c r="C4899" s="12">
        <v>0.0</v>
      </c>
      <c r="D4899" s="12" t="s">
        <v>37</v>
      </c>
      <c r="E4899" s="12" t="s">
        <v>37</v>
      </c>
      <c r="F4899" s="12">
        <v>1.0</v>
      </c>
      <c r="G4899" s="12">
        <v>1.0</v>
      </c>
      <c r="H4899" s="12">
        <v>2.0</v>
      </c>
      <c r="I4899" s="12" t="s">
        <v>44</v>
      </c>
      <c r="J4899" s="5">
        <v>68.05</v>
      </c>
      <c r="K4899" s="5">
        <v>4158.25</v>
      </c>
      <c r="L4899" s="12" t="s">
        <v>39</v>
      </c>
      <c r="M4899" s="17">
        <f t="shared" si="2"/>
        <v>61.10580456</v>
      </c>
      <c r="N4899" s="18" t="b">
        <f t="shared" si="3"/>
        <v>0</v>
      </c>
      <c r="O4899" s="18" t="b">
        <f t="shared" si="4"/>
        <v>0</v>
      </c>
      <c r="P4899" s="18" t="b">
        <f t="shared" ref="P4899:Q4899" si="4905">if(F4899=0,false,true)</f>
        <v>1</v>
      </c>
      <c r="Q4899" s="18" t="b">
        <f t="shared" si="4905"/>
        <v>1</v>
      </c>
      <c r="R4899" s="18" t="b">
        <f t="shared" si="6"/>
        <v>1</v>
      </c>
      <c r="S4899" s="18">
        <f t="shared" si="11"/>
        <v>3</v>
      </c>
      <c r="T4899" s="19"/>
      <c r="U4899" s="20"/>
      <c r="V4899" s="19"/>
      <c r="W4899" s="19"/>
      <c r="X4899" s="19"/>
      <c r="Y4899" s="19">
        <f t="shared" si="7"/>
        <v>42636.36511</v>
      </c>
      <c r="Z4899" s="21">
        <f t="shared" si="8"/>
        <v>68.05</v>
      </c>
      <c r="AA4899" s="18" t="b">
        <f t="shared" si="9"/>
        <v>1</v>
      </c>
      <c r="AB4899" s="18" t="str">
        <f>vlookup(H4899,Table2_ContractType!A:B,2,false)</f>
        <v>2 Year</v>
      </c>
      <c r="AC4899" s="18" t="str">
        <f>vlookup(F4899,Table3_PhoneService!A:B,2,false)</f>
        <v>One Line</v>
      </c>
      <c r="AD4899" s="18" t="str">
        <f>vlookup(G4899,Table4_InternetService!A:B,2,false)</f>
        <v>DSL</v>
      </c>
      <c r="AE4899" s="10"/>
    </row>
    <row r="4900" ht="15.75" customHeight="1">
      <c r="A4900" s="12" t="s">
        <v>4940</v>
      </c>
      <c r="B4900" s="12" t="s">
        <v>43</v>
      </c>
      <c r="C4900" s="12">
        <v>0.0</v>
      </c>
      <c r="D4900" s="12" t="s">
        <v>39</v>
      </c>
      <c r="E4900" s="12" t="s">
        <v>39</v>
      </c>
      <c r="F4900" s="12">
        <v>1.0</v>
      </c>
      <c r="G4900" s="12">
        <v>2.0</v>
      </c>
      <c r="H4900" s="12">
        <v>0.0</v>
      </c>
      <c r="I4900" s="12" t="s">
        <v>41</v>
      </c>
      <c r="J4900" s="5">
        <v>89.65</v>
      </c>
      <c r="K4900" s="5">
        <v>2623.65</v>
      </c>
      <c r="L4900" s="12" t="s">
        <v>39</v>
      </c>
      <c r="M4900" s="17">
        <f t="shared" si="2"/>
        <v>29.26547685</v>
      </c>
      <c r="N4900" s="18" t="b">
        <f t="shared" si="3"/>
        <v>0</v>
      </c>
      <c r="O4900" s="18" t="b">
        <f t="shared" si="4"/>
        <v>0</v>
      </c>
      <c r="P4900" s="18" t="b">
        <f t="shared" ref="P4900:Q4900" si="4906">if(F4900=0,false,true)</f>
        <v>1</v>
      </c>
      <c r="Q4900" s="18" t="b">
        <f t="shared" si="4906"/>
        <v>1</v>
      </c>
      <c r="R4900" s="18" t="b">
        <f t="shared" si="6"/>
        <v>1</v>
      </c>
      <c r="S4900" s="18">
        <f t="shared" si="11"/>
        <v>0</v>
      </c>
      <c r="T4900" s="19"/>
      <c r="U4900" s="20"/>
      <c r="V4900" s="19"/>
      <c r="W4900" s="19"/>
      <c r="X4900" s="19"/>
      <c r="Y4900" s="19">
        <f t="shared" si="7"/>
        <v>43604.84175</v>
      </c>
      <c r="Z4900" s="21">
        <f t="shared" si="8"/>
        <v>89.65</v>
      </c>
      <c r="AA4900" s="18" t="b">
        <f t="shared" si="9"/>
        <v>1</v>
      </c>
      <c r="AB4900" s="18" t="str">
        <f>vlookup(H4900,Table2_ContractType!A:B,2,false)</f>
        <v>Month-to-Month</v>
      </c>
      <c r="AC4900" s="18" t="str">
        <f>vlookup(F4900,Table3_PhoneService!A:B,2,false)</f>
        <v>One Line</v>
      </c>
      <c r="AD4900" s="18" t="str">
        <f>vlookup(G4900,Table4_InternetService!A:B,2,false)</f>
        <v>Fiber Optic</v>
      </c>
      <c r="AE4900" s="10"/>
    </row>
    <row r="4901" ht="15.75" customHeight="1">
      <c r="A4901" s="12" t="s">
        <v>4941</v>
      </c>
      <c r="B4901" s="12" t="s">
        <v>43</v>
      </c>
      <c r="C4901" s="12">
        <v>0.0</v>
      </c>
      <c r="D4901" s="12" t="s">
        <v>39</v>
      </c>
      <c r="E4901" s="12" t="s">
        <v>39</v>
      </c>
      <c r="F4901" s="12">
        <v>1.0</v>
      </c>
      <c r="G4901" s="12">
        <v>1.0</v>
      </c>
      <c r="H4901" s="12">
        <v>0.0</v>
      </c>
      <c r="I4901" s="12" t="s">
        <v>41</v>
      </c>
      <c r="J4901" s="5">
        <v>53.75</v>
      </c>
      <c r="K4901" s="5">
        <v>648.65</v>
      </c>
      <c r="L4901" s="12" t="s">
        <v>39</v>
      </c>
      <c r="M4901" s="17">
        <f t="shared" si="2"/>
        <v>12.06790698</v>
      </c>
      <c r="N4901" s="18" t="b">
        <f t="shared" si="3"/>
        <v>0</v>
      </c>
      <c r="O4901" s="18" t="b">
        <f t="shared" si="4"/>
        <v>0</v>
      </c>
      <c r="P4901" s="18" t="b">
        <f t="shared" ref="P4901:Q4901" si="4907">if(F4901=0,false,true)</f>
        <v>1</v>
      </c>
      <c r="Q4901" s="18" t="b">
        <f t="shared" si="4907"/>
        <v>1</v>
      </c>
      <c r="R4901" s="18" t="b">
        <f t="shared" si="6"/>
        <v>1</v>
      </c>
      <c r="S4901" s="18">
        <f t="shared" si="11"/>
        <v>0</v>
      </c>
      <c r="T4901" s="19"/>
      <c r="U4901" s="20"/>
      <c r="V4901" s="19"/>
      <c r="W4901" s="19"/>
      <c r="X4901" s="19"/>
      <c r="Y4901" s="19">
        <f t="shared" si="7"/>
        <v>44127.9345</v>
      </c>
      <c r="Z4901" s="21">
        <f t="shared" si="8"/>
        <v>53.75</v>
      </c>
      <c r="AA4901" s="18" t="b">
        <f t="shared" si="9"/>
        <v>1</v>
      </c>
      <c r="AB4901" s="18" t="str">
        <f>vlookup(H4901,Table2_ContractType!A:B,2,false)</f>
        <v>Month-to-Month</v>
      </c>
      <c r="AC4901" s="18" t="str">
        <f>vlookup(F4901,Table3_PhoneService!A:B,2,false)</f>
        <v>One Line</v>
      </c>
      <c r="AD4901" s="18" t="str">
        <f>vlookup(G4901,Table4_InternetService!A:B,2,false)</f>
        <v>DSL</v>
      </c>
      <c r="AE4901" s="10"/>
    </row>
    <row r="4902" ht="15.75" customHeight="1">
      <c r="A4902" s="12" t="s">
        <v>4942</v>
      </c>
      <c r="B4902" s="12" t="s">
        <v>36</v>
      </c>
      <c r="C4902" s="12">
        <v>0.0</v>
      </c>
      <c r="D4902" s="12" t="s">
        <v>37</v>
      </c>
      <c r="E4902" s="12" t="s">
        <v>37</v>
      </c>
      <c r="F4902" s="12">
        <v>2.0</v>
      </c>
      <c r="G4902" s="12">
        <v>1.0</v>
      </c>
      <c r="H4902" s="12">
        <v>2.0</v>
      </c>
      <c r="I4902" s="12" t="s">
        <v>44</v>
      </c>
      <c r="J4902" s="5">
        <v>79.3</v>
      </c>
      <c r="K4902" s="5">
        <v>3902.45</v>
      </c>
      <c r="L4902" s="12" t="s">
        <v>39</v>
      </c>
      <c r="M4902" s="17">
        <f t="shared" si="2"/>
        <v>49.2112232</v>
      </c>
      <c r="N4902" s="18" t="b">
        <f t="shared" si="3"/>
        <v>1</v>
      </c>
      <c r="O4902" s="18" t="b">
        <f t="shared" si="4"/>
        <v>0</v>
      </c>
      <c r="P4902" s="18" t="b">
        <f t="shared" ref="P4902:Q4902" si="4908">if(F4902=0,false,true)</f>
        <v>1</v>
      </c>
      <c r="Q4902" s="18" t="b">
        <f t="shared" si="4908"/>
        <v>1</v>
      </c>
      <c r="R4902" s="18" t="b">
        <f t="shared" si="6"/>
        <v>1</v>
      </c>
      <c r="S4902" s="18">
        <f t="shared" si="11"/>
        <v>3</v>
      </c>
      <c r="T4902" s="19"/>
      <c r="U4902" s="20"/>
      <c r="V4902" s="19"/>
      <c r="W4902" s="19"/>
      <c r="X4902" s="19"/>
      <c r="Y4902" s="19">
        <f t="shared" si="7"/>
        <v>42998.15863</v>
      </c>
      <c r="Z4902" s="21">
        <f t="shared" si="8"/>
        <v>79.3</v>
      </c>
      <c r="AA4902" s="18" t="b">
        <f t="shared" si="9"/>
        <v>1</v>
      </c>
      <c r="AB4902" s="18" t="str">
        <f>vlookup(H4902,Table2_ContractType!A:B,2,false)</f>
        <v>2 Year</v>
      </c>
      <c r="AC4902" s="18" t="str">
        <f>vlookup(F4902,Table3_PhoneService!A:B,2,false)</f>
        <v>Two or More Lines</v>
      </c>
      <c r="AD4902" s="18" t="str">
        <f>vlookup(G4902,Table4_InternetService!A:B,2,false)</f>
        <v>DSL</v>
      </c>
      <c r="AE4902" s="10"/>
    </row>
    <row r="4903" ht="15.75" customHeight="1">
      <c r="A4903" s="12" t="s">
        <v>4943</v>
      </c>
      <c r="B4903" s="12" t="s">
        <v>36</v>
      </c>
      <c r="C4903" s="12">
        <v>1.0</v>
      </c>
      <c r="D4903" s="12" t="s">
        <v>39</v>
      </c>
      <c r="E4903" s="12" t="s">
        <v>39</v>
      </c>
      <c r="F4903" s="12">
        <v>2.0</v>
      </c>
      <c r="G4903" s="12">
        <v>2.0</v>
      </c>
      <c r="H4903" s="12">
        <v>0.0</v>
      </c>
      <c r="I4903" s="12" t="s">
        <v>56</v>
      </c>
      <c r="J4903" s="5">
        <v>96.55</v>
      </c>
      <c r="K4903" s="5">
        <v>3580.3</v>
      </c>
      <c r="L4903" s="12" t="s">
        <v>37</v>
      </c>
      <c r="M4903" s="17">
        <f t="shared" si="2"/>
        <v>37.08234076</v>
      </c>
      <c r="N4903" s="18" t="b">
        <f t="shared" si="3"/>
        <v>1</v>
      </c>
      <c r="O4903" s="18" t="b">
        <f t="shared" si="4"/>
        <v>1</v>
      </c>
      <c r="P4903" s="18" t="b">
        <f t="shared" ref="P4903:Q4903" si="4909">if(F4903=0,false,true)</f>
        <v>1</v>
      </c>
      <c r="Q4903" s="18" t="b">
        <f t="shared" si="4909"/>
        <v>1</v>
      </c>
      <c r="R4903" s="18" t="b">
        <f t="shared" si="6"/>
        <v>1</v>
      </c>
      <c r="S4903" s="18">
        <f t="shared" si="11"/>
        <v>0</v>
      </c>
      <c r="T4903" s="19"/>
      <c r="U4903" s="20"/>
      <c r="V4903" s="19"/>
      <c r="W4903" s="19"/>
      <c r="X4903" s="19"/>
      <c r="Y4903" s="19">
        <f t="shared" si="7"/>
        <v>43367.0788</v>
      </c>
      <c r="Z4903" s="21">
        <f t="shared" si="8"/>
        <v>96.55</v>
      </c>
      <c r="AA4903" s="18" t="b">
        <f t="shared" si="9"/>
        <v>1</v>
      </c>
      <c r="AB4903" s="18" t="str">
        <f>vlookup(H4903,Table2_ContractType!A:B,2,false)</f>
        <v>Month-to-Month</v>
      </c>
      <c r="AC4903" s="18" t="str">
        <f>vlookup(F4903,Table3_PhoneService!A:B,2,false)</f>
        <v>Two or More Lines</v>
      </c>
      <c r="AD4903" s="18" t="str">
        <f>vlookup(G4903,Table4_InternetService!A:B,2,false)</f>
        <v>Fiber Optic</v>
      </c>
      <c r="AE4903" s="10"/>
    </row>
    <row r="4904" ht="15.75" customHeight="1">
      <c r="A4904" s="12" t="s">
        <v>4944</v>
      </c>
      <c r="B4904" s="12" t="s">
        <v>43</v>
      </c>
      <c r="C4904" s="12">
        <v>1.0</v>
      </c>
      <c r="D4904" s="12" t="s">
        <v>37</v>
      </c>
      <c r="E4904" s="12" t="s">
        <v>37</v>
      </c>
      <c r="F4904" s="12">
        <v>2.0</v>
      </c>
      <c r="G4904" s="12">
        <v>2.0</v>
      </c>
      <c r="H4904" s="12">
        <v>0.0</v>
      </c>
      <c r="I4904" s="12" t="s">
        <v>56</v>
      </c>
      <c r="J4904" s="5">
        <v>105.75</v>
      </c>
      <c r="K4904" s="5">
        <v>2710.25</v>
      </c>
      <c r="L4904" s="12" t="s">
        <v>37</v>
      </c>
      <c r="M4904" s="17">
        <f t="shared" si="2"/>
        <v>25.62884161</v>
      </c>
      <c r="N4904" s="18" t="b">
        <f t="shared" si="3"/>
        <v>0</v>
      </c>
      <c r="O4904" s="18" t="b">
        <f t="shared" si="4"/>
        <v>1</v>
      </c>
      <c r="P4904" s="18" t="b">
        <f t="shared" ref="P4904:Q4904" si="4910">if(F4904=0,false,true)</f>
        <v>1</v>
      </c>
      <c r="Q4904" s="18" t="b">
        <f t="shared" si="4910"/>
        <v>1</v>
      </c>
      <c r="R4904" s="18" t="b">
        <f t="shared" si="6"/>
        <v>1</v>
      </c>
      <c r="S4904" s="18">
        <f t="shared" si="11"/>
        <v>3</v>
      </c>
      <c r="T4904" s="19"/>
      <c r="U4904" s="20"/>
      <c r="V4904" s="19"/>
      <c r="W4904" s="19"/>
      <c r="X4904" s="19"/>
      <c r="Y4904" s="19">
        <f t="shared" si="7"/>
        <v>43715.45607</v>
      </c>
      <c r="Z4904" s="21">
        <f t="shared" si="8"/>
        <v>105.75</v>
      </c>
      <c r="AA4904" s="18" t="b">
        <f t="shared" si="9"/>
        <v>1</v>
      </c>
      <c r="AB4904" s="18" t="str">
        <f>vlookup(H4904,Table2_ContractType!A:B,2,false)</f>
        <v>Month-to-Month</v>
      </c>
      <c r="AC4904" s="18" t="str">
        <f>vlookup(F4904,Table3_PhoneService!A:B,2,false)</f>
        <v>Two or More Lines</v>
      </c>
      <c r="AD4904" s="18" t="str">
        <f>vlookup(G4904,Table4_InternetService!A:B,2,false)</f>
        <v>Fiber Optic</v>
      </c>
      <c r="AE4904" s="10"/>
    </row>
    <row r="4905" ht="15.75" customHeight="1">
      <c r="A4905" s="12" t="s">
        <v>4945</v>
      </c>
      <c r="B4905" s="12" t="s">
        <v>43</v>
      </c>
      <c r="C4905" s="12">
        <v>0.0</v>
      </c>
      <c r="D4905" s="12" t="s">
        <v>39</v>
      </c>
      <c r="E4905" s="12" t="s">
        <v>39</v>
      </c>
      <c r="F4905" s="12">
        <v>2.0</v>
      </c>
      <c r="G4905" s="12">
        <v>2.0</v>
      </c>
      <c r="H4905" s="12">
        <v>2.0</v>
      </c>
      <c r="I4905" s="12" t="s">
        <v>38</v>
      </c>
      <c r="J4905" s="5">
        <v>89.45</v>
      </c>
      <c r="K4905" s="5">
        <v>4577.75</v>
      </c>
      <c r="L4905" s="12" t="s">
        <v>39</v>
      </c>
      <c r="M4905" s="17">
        <f t="shared" si="2"/>
        <v>51.17663499</v>
      </c>
      <c r="N4905" s="18" t="b">
        <f t="shared" si="3"/>
        <v>0</v>
      </c>
      <c r="O4905" s="18" t="b">
        <f t="shared" si="4"/>
        <v>0</v>
      </c>
      <c r="P4905" s="18" t="b">
        <f t="shared" ref="P4905:Q4905" si="4911">if(F4905=0,false,true)</f>
        <v>1</v>
      </c>
      <c r="Q4905" s="18" t="b">
        <f t="shared" si="4911"/>
        <v>1</v>
      </c>
      <c r="R4905" s="18" t="b">
        <f t="shared" si="6"/>
        <v>1</v>
      </c>
      <c r="S4905" s="18">
        <f t="shared" si="11"/>
        <v>0</v>
      </c>
      <c r="T4905" s="19"/>
      <c r="U4905" s="20"/>
      <c r="V4905" s="19"/>
      <c r="W4905" s="19"/>
      <c r="X4905" s="19"/>
      <c r="Y4905" s="19">
        <f t="shared" si="7"/>
        <v>42938.37735</v>
      </c>
      <c r="Z4905" s="21">
        <f t="shared" si="8"/>
        <v>89.45</v>
      </c>
      <c r="AA4905" s="18" t="b">
        <f t="shared" si="9"/>
        <v>1</v>
      </c>
      <c r="AB4905" s="18" t="str">
        <f>vlookup(H4905,Table2_ContractType!A:B,2,false)</f>
        <v>2 Year</v>
      </c>
      <c r="AC4905" s="18" t="str">
        <f>vlookup(F4905,Table3_PhoneService!A:B,2,false)</f>
        <v>Two or More Lines</v>
      </c>
      <c r="AD4905" s="18" t="str">
        <f>vlookup(G4905,Table4_InternetService!A:B,2,false)</f>
        <v>Fiber Optic</v>
      </c>
      <c r="AE4905" s="10"/>
    </row>
    <row r="4906" ht="15.75" customHeight="1">
      <c r="A4906" s="12" t="s">
        <v>4946</v>
      </c>
      <c r="B4906" s="12" t="s">
        <v>43</v>
      </c>
      <c r="C4906" s="12">
        <v>0.0</v>
      </c>
      <c r="D4906" s="12" t="s">
        <v>39</v>
      </c>
      <c r="E4906" s="12" t="s">
        <v>37</v>
      </c>
      <c r="F4906" s="12">
        <v>2.0</v>
      </c>
      <c r="G4906" s="12">
        <v>1.0</v>
      </c>
      <c r="H4906" s="12">
        <v>2.0</v>
      </c>
      <c r="I4906" s="12" t="s">
        <v>56</v>
      </c>
      <c r="J4906" s="5">
        <v>84.95</v>
      </c>
      <c r="K4906" s="5">
        <v>4984.85</v>
      </c>
      <c r="L4906" s="12" t="s">
        <v>39</v>
      </c>
      <c r="M4906" s="17">
        <f t="shared" si="2"/>
        <v>58.67981165</v>
      </c>
      <c r="N4906" s="18" t="b">
        <f t="shared" si="3"/>
        <v>0</v>
      </c>
      <c r="O4906" s="18" t="b">
        <f t="shared" si="4"/>
        <v>0</v>
      </c>
      <c r="P4906" s="18" t="b">
        <f t="shared" ref="P4906:Q4906" si="4912">if(F4906=0,false,true)</f>
        <v>1</v>
      </c>
      <c r="Q4906" s="18" t="b">
        <f t="shared" si="4912"/>
        <v>1</v>
      </c>
      <c r="R4906" s="18" t="b">
        <f t="shared" si="6"/>
        <v>1</v>
      </c>
      <c r="S4906" s="18">
        <f t="shared" si="11"/>
        <v>2</v>
      </c>
      <c r="T4906" s="19"/>
      <c r="U4906" s="20"/>
      <c r="V4906" s="19"/>
      <c r="W4906" s="19"/>
      <c r="X4906" s="19"/>
      <c r="Y4906" s="19">
        <f t="shared" si="7"/>
        <v>42710.15573</v>
      </c>
      <c r="Z4906" s="21">
        <f t="shared" si="8"/>
        <v>84.95</v>
      </c>
      <c r="AA4906" s="18" t="b">
        <f t="shared" si="9"/>
        <v>1</v>
      </c>
      <c r="AB4906" s="18" t="str">
        <f>vlookup(H4906,Table2_ContractType!A:B,2,false)</f>
        <v>2 Year</v>
      </c>
      <c r="AC4906" s="18" t="str">
        <f>vlookup(F4906,Table3_PhoneService!A:B,2,false)</f>
        <v>Two or More Lines</v>
      </c>
      <c r="AD4906" s="18" t="str">
        <f>vlookup(G4906,Table4_InternetService!A:B,2,false)</f>
        <v>DSL</v>
      </c>
      <c r="AE4906" s="10"/>
    </row>
    <row r="4907" ht="15.75" customHeight="1">
      <c r="A4907" s="12" t="s">
        <v>4947</v>
      </c>
      <c r="B4907" s="12" t="s">
        <v>36</v>
      </c>
      <c r="C4907" s="12">
        <v>1.0</v>
      </c>
      <c r="D4907" s="12" t="s">
        <v>39</v>
      </c>
      <c r="E4907" s="12" t="s">
        <v>39</v>
      </c>
      <c r="F4907" s="12">
        <v>2.0</v>
      </c>
      <c r="G4907" s="12">
        <v>2.0</v>
      </c>
      <c r="H4907" s="12">
        <v>2.0</v>
      </c>
      <c r="I4907" s="12" t="s">
        <v>38</v>
      </c>
      <c r="J4907" s="5">
        <v>117.35</v>
      </c>
      <c r="K4907" s="5">
        <v>8436.25</v>
      </c>
      <c r="L4907" s="12" t="s">
        <v>39</v>
      </c>
      <c r="M4907" s="17">
        <f t="shared" si="2"/>
        <v>71.88964636</v>
      </c>
      <c r="N4907" s="18" t="b">
        <f t="shared" si="3"/>
        <v>1</v>
      </c>
      <c r="O4907" s="18" t="b">
        <f t="shared" si="4"/>
        <v>0</v>
      </c>
      <c r="P4907" s="18" t="b">
        <f t="shared" ref="P4907:Q4907" si="4913">if(F4907=0,false,true)</f>
        <v>1</v>
      </c>
      <c r="Q4907" s="18" t="b">
        <f t="shared" si="4913"/>
        <v>1</v>
      </c>
      <c r="R4907" s="18" t="b">
        <f t="shared" si="6"/>
        <v>1</v>
      </c>
      <c r="S4907" s="18">
        <f t="shared" si="11"/>
        <v>0</v>
      </c>
      <c r="T4907" s="19"/>
      <c r="U4907" s="20"/>
      <c r="V4907" s="19"/>
      <c r="W4907" s="19"/>
      <c r="X4907" s="19"/>
      <c r="Y4907" s="19">
        <f t="shared" si="7"/>
        <v>42308.35659</v>
      </c>
      <c r="Z4907" s="21">
        <f t="shared" si="8"/>
        <v>117.35</v>
      </c>
      <c r="AA4907" s="18" t="b">
        <f t="shared" si="9"/>
        <v>1</v>
      </c>
      <c r="AB4907" s="18" t="str">
        <f>vlookup(H4907,Table2_ContractType!A:B,2,false)</f>
        <v>2 Year</v>
      </c>
      <c r="AC4907" s="18" t="str">
        <f>vlookup(F4907,Table3_PhoneService!A:B,2,false)</f>
        <v>Two or More Lines</v>
      </c>
      <c r="AD4907" s="18" t="str">
        <f>vlookup(G4907,Table4_InternetService!A:B,2,false)</f>
        <v>Fiber Optic</v>
      </c>
      <c r="AE4907" s="10"/>
    </row>
    <row r="4908" ht="15.75" customHeight="1">
      <c r="A4908" s="12" t="s">
        <v>4948</v>
      </c>
      <c r="B4908" s="12" t="s">
        <v>43</v>
      </c>
      <c r="C4908" s="12">
        <v>0.0</v>
      </c>
      <c r="D4908" s="12" t="s">
        <v>39</v>
      </c>
      <c r="E4908" s="12" t="s">
        <v>39</v>
      </c>
      <c r="F4908" s="12">
        <v>1.0</v>
      </c>
      <c r="G4908" s="12">
        <v>1.0</v>
      </c>
      <c r="H4908" s="12">
        <v>0.0</v>
      </c>
      <c r="I4908" s="12" t="s">
        <v>41</v>
      </c>
      <c r="J4908" s="5">
        <v>50.65</v>
      </c>
      <c r="K4908" s="5">
        <v>50.65</v>
      </c>
      <c r="L4908" s="12" t="s">
        <v>37</v>
      </c>
      <c r="M4908" s="17">
        <f t="shared" si="2"/>
        <v>1</v>
      </c>
      <c r="N4908" s="18" t="b">
        <f t="shared" si="3"/>
        <v>0</v>
      </c>
      <c r="O4908" s="18" t="b">
        <f t="shared" si="4"/>
        <v>1</v>
      </c>
      <c r="P4908" s="18" t="b">
        <f t="shared" ref="P4908:Q4908" si="4914">if(F4908=0,false,true)</f>
        <v>1</v>
      </c>
      <c r="Q4908" s="18" t="b">
        <f t="shared" si="4914"/>
        <v>1</v>
      </c>
      <c r="R4908" s="18" t="b">
        <f t="shared" si="6"/>
        <v>1</v>
      </c>
      <c r="S4908" s="18">
        <f t="shared" si="11"/>
        <v>0</v>
      </c>
      <c r="T4908" s="19"/>
      <c r="U4908" s="20"/>
      <c r="V4908" s="19"/>
      <c r="W4908" s="19"/>
      <c r="X4908" s="19"/>
      <c r="Y4908" s="19">
        <f t="shared" si="7"/>
        <v>44464.58333</v>
      </c>
      <c r="Z4908" s="21">
        <f t="shared" si="8"/>
        <v>50.65</v>
      </c>
      <c r="AA4908" s="18" t="b">
        <f t="shared" si="9"/>
        <v>1</v>
      </c>
      <c r="AB4908" s="18" t="str">
        <f>vlookup(H4908,Table2_ContractType!A:B,2,false)</f>
        <v>Month-to-Month</v>
      </c>
      <c r="AC4908" s="18" t="str">
        <f>vlookup(F4908,Table3_PhoneService!A:B,2,false)</f>
        <v>One Line</v>
      </c>
      <c r="AD4908" s="18" t="str">
        <f>vlookup(G4908,Table4_InternetService!A:B,2,false)</f>
        <v>DSL</v>
      </c>
      <c r="AE4908" s="10"/>
    </row>
    <row r="4909" ht="15.75" customHeight="1">
      <c r="A4909" s="12" t="s">
        <v>4949</v>
      </c>
      <c r="B4909" s="12" t="s">
        <v>43</v>
      </c>
      <c r="C4909" s="12">
        <v>0.0</v>
      </c>
      <c r="D4909" s="12" t="s">
        <v>37</v>
      </c>
      <c r="E4909" s="12" t="s">
        <v>37</v>
      </c>
      <c r="F4909" s="12">
        <v>2.0</v>
      </c>
      <c r="G4909" s="12">
        <v>2.0</v>
      </c>
      <c r="H4909" s="12">
        <v>0.0</v>
      </c>
      <c r="I4909" s="12" t="s">
        <v>44</v>
      </c>
      <c r="J4909" s="5">
        <v>74.9</v>
      </c>
      <c r="K4909" s="5">
        <v>1107.25</v>
      </c>
      <c r="L4909" s="12" t="s">
        <v>37</v>
      </c>
      <c r="M4909" s="17">
        <f t="shared" si="2"/>
        <v>14.78304406</v>
      </c>
      <c r="N4909" s="18" t="b">
        <f t="shared" si="3"/>
        <v>0</v>
      </c>
      <c r="O4909" s="18" t="b">
        <f t="shared" si="4"/>
        <v>1</v>
      </c>
      <c r="P4909" s="18" t="b">
        <f t="shared" ref="P4909:Q4909" si="4915">if(F4909=0,false,true)</f>
        <v>1</v>
      </c>
      <c r="Q4909" s="18" t="b">
        <f t="shared" si="4915"/>
        <v>1</v>
      </c>
      <c r="R4909" s="18" t="b">
        <f t="shared" si="6"/>
        <v>1</v>
      </c>
      <c r="S4909" s="18">
        <f t="shared" si="11"/>
        <v>3</v>
      </c>
      <c r="T4909" s="19"/>
      <c r="U4909" s="20"/>
      <c r="V4909" s="19"/>
      <c r="W4909" s="19"/>
      <c r="X4909" s="19"/>
      <c r="Y4909" s="19">
        <f t="shared" si="7"/>
        <v>44045.34908</v>
      </c>
      <c r="Z4909" s="21">
        <f t="shared" si="8"/>
        <v>74.9</v>
      </c>
      <c r="AA4909" s="18" t="b">
        <f t="shared" si="9"/>
        <v>1</v>
      </c>
      <c r="AB4909" s="18" t="str">
        <f>vlookup(H4909,Table2_ContractType!A:B,2,false)</f>
        <v>Month-to-Month</v>
      </c>
      <c r="AC4909" s="18" t="str">
        <f>vlookup(F4909,Table3_PhoneService!A:B,2,false)</f>
        <v>Two or More Lines</v>
      </c>
      <c r="AD4909" s="18" t="str">
        <f>vlookup(G4909,Table4_InternetService!A:B,2,false)</f>
        <v>Fiber Optic</v>
      </c>
      <c r="AE4909" s="10"/>
    </row>
    <row r="4910" ht="15.75" customHeight="1">
      <c r="A4910" s="12" t="s">
        <v>4950</v>
      </c>
      <c r="B4910" s="12" t="s">
        <v>43</v>
      </c>
      <c r="C4910" s="12">
        <v>0.0</v>
      </c>
      <c r="D4910" s="12" t="s">
        <v>39</v>
      </c>
      <c r="E4910" s="12" t="s">
        <v>39</v>
      </c>
      <c r="F4910" s="12">
        <v>1.0</v>
      </c>
      <c r="G4910" s="12">
        <v>2.0</v>
      </c>
      <c r="H4910" s="12">
        <v>1.0</v>
      </c>
      <c r="I4910" s="12" t="s">
        <v>38</v>
      </c>
      <c r="J4910" s="5">
        <v>89.6</v>
      </c>
      <c r="K4910" s="5">
        <v>3488.15</v>
      </c>
      <c r="L4910" s="12" t="s">
        <v>39</v>
      </c>
      <c r="M4910" s="17">
        <f t="shared" si="2"/>
        <v>38.93024554</v>
      </c>
      <c r="N4910" s="18" t="b">
        <f t="shared" si="3"/>
        <v>0</v>
      </c>
      <c r="O4910" s="18" t="b">
        <f t="shared" si="4"/>
        <v>0</v>
      </c>
      <c r="P4910" s="18" t="b">
        <f t="shared" ref="P4910:Q4910" si="4916">if(F4910=0,false,true)</f>
        <v>1</v>
      </c>
      <c r="Q4910" s="18" t="b">
        <f t="shared" si="4916"/>
        <v>1</v>
      </c>
      <c r="R4910" s="18" t="b">
        <f t="shared" si="6"/>
        <v>1</v>
      </c>
      <c r="S4910" s="18">
        <f t="shared" si="11"/>
        <v>0</v>
      </c>
      <c r="T4910" s="19"/>
      <c r="U4910" s="20"/>
      <c r="V4910" s="19"/>
      <c r="W4910" s="19"/>
      <c r="X4910" s="19"/>
      <c r="Y4910" s="19">
        <f t="shared" si="7"/>
        <v>43310.8717</v>
      </c>
      <c r="Z4910" s="21">
        <f t="shared" si="8"/>
        <v>89.6</v>
      </c>
      <c r="AA4910" s="18" t="b">
        <f t="shared" si="9"/>
        <v>1</v>
      </c>
      <c r="AB4910" s="18" t="str">
        <f>vlookup(H4910,Table2_ContractType!A:B,2,false)</f>
        <v>1 Year</v>
      </c>
      <c r="AC4910" s="18" t="str">
        <f>vlookup(F4910,Table3_PhoneService!A:B,2,false)</f>
        <v>One Line</v>
      </c>
      <c r="AD4910" s="18" t="str">
        <f>vlookup(G4910,Table4_InternetService!A:B,2,false)</f>
        <v>Fiber Optic</v>
      </c>
      <c r="AE4910" s="10"/>
    </row>
    <row r="4911" ht="15.75" customHeight="1">
      <c r="A4911" s="12" t="s">
        <v>4951</v>
      </c>
      <c r="B4911" s="12" t="s">
        <v>43</v>
      </c>
      <c r="C4911" s="12">
        <v>0.0</v>
      </c>
      <c r="D4911" s="12" t="s">
        <v>39</v>
      </c>
      <c r="E4911" s="12" t="s">
        <v>39</v>
      </c>
      <c r="F4911" s="12">
        <v>0.0</v>
      </c>
      <c r="G4911" s="12">
        <v>1.0</v>
      </c>
      <c r="H4911" s="12">
        <v>0.0</v>
      </c>
      <c r="I4911" s="12" t="s">
        <v>56</v>
      </c>
      <c r="J4911" s="5">
        <v>34.3</v>
      </c>
      <c r="K4911" s="5">
        <v>1004.75</v>
      </c>
      <c r="L4911" s="12" t="s">
        <v>39</v>
      </c>
      <c r="M4911" s="17">
        <f t="shared" si="2"/>
        <v>29.29300292</v>
      </c>
      <c r="N4911" s="18" t="b">
        <f t="shared" si="3"/>
        <v>0</v>
      </c>
      <c r="O4911" s="18" t="b">
        <f t="shared" si="4"/>
        <v>0</v>
      </c>
      <c r="P4911" s="18" t="b">
        <f t="shared" ref="P4911:Q4911" si="4917">if(F4911=0,false,true)</f>
        <v>0</v>
      </c>
      <c r="Q4911" s="18" t="b">
        <f t="shared" si="4917"/>
        <v>1</v>
      </c>
      <c r="R4911" s="18" t="b">
        <f t="shared" si="6"/>
        <v>0</v>
      </c>
      <c r="S4911" s="18">
        <f t="shared" si="11"/>
        <v>0</v>
      </c>
      <c r="T4911" s="19"/>
      <c r="U4911" s="20"/>
      <c r="V4911" s="19"/>
      <c r="W4911" s="19"/>
      <c r="X4911" s="19"/>
      <c r="Y4911" s="19">
        <f t="shared" si="7"/>
        <v>43604.00449</v>
      </c>
      <c r="Z4911" s="21">
        <f t="shared" si="8"/>
        <v>34.3</v>
      </c>
      <c r="AA4911" s="18" t="b">
        <f t="shared" si="9"/>
        <v>1</v>
      </c>
      <c r="AB4911" s="18" t="str">
        <f>vlookup(H4911,Table2_ContractType!A:B,2,false)</f>
        <v>Month-to-Month</v>
      </c>
      <c r="AC4911" s="18" t="str">
        <f>vlookup(F4911,Table3_PhoneService!A:B,2,false)</f>
        <v>No Phone Service</v>
      </c>
      <c r="AD4911" s="18" t="str">
        <f>vlookup(G4911,Table4_InternetService!A:B,2,false)</f>
        <v>DSL</v>
      </c>
      <c r="AE4911" s="10"/>
    </row>
    <row r="4912" ht="15.75" customHeight="1">
      <c r="A4912" s="12" t="s">
        <v>4952</v>
      </c>
      <c r="B4912" s="12" t="s">
        <v>43</v>
      </c>
      <c r="C4912" s="12">
        <v>0.0</v>
      </c>
      <c r="D4912" s="12" t="s">
        <v>39</v>
      </c>
      <c r="E4912" s="12" t="s">
        <v>39</v>
      </c>
      <c r="F4912" s="12">
        <v>2.0</v>
      </c>
      <c r="G4912" s="12">
        <v>1.0</v>
      </c>
      <c r="H4912" s="12">
        <v>0.0</v>
      </c>
      <c r="I4912" s="12" t="s">
        <v>56</v>
      </c>
      <c r="J4912" s="5">
        <v>54.3</v>
      </c>
      <c r="K4912" s="5">
        <v>54.3</v>
      </c>
      <c r="L4912" s="12" t="s">
        <v>39</v>
      </c>
      <c r="M4912" s="17">
        <f t="shared" si="2"/>
        <v>1</v>
      </c>
      <c r="N4912" s="18" t="b">
        <f t="shared" si="3"/>
        <v>0</v>
      </c>
      <c r="O4912" s="18" t="b">
        <f t="shared" si="4"/>
        <v>0</v>
      </c>
      <c r="P4912" s="18" t="b">
        <f t="shared" ref="P4912:Q4912" si="4918">if(F4912=0,false,true)</f>
        <v>1</v>
      </c>
      <c r="Q4912" s="18" t="b">
        <f t="shared" si="4918"/>
        <v>1</v>
      </c>
      <c r="R4912" s="18" t="b">
        <f t="shared" si="6"/>
        <v>1</v>
      </c>
      <c r="S4912" s="18">
        <f t="shared" si="11"/>
        <v>0</v>
      </c>
      <c r="T4912" s="19"/>
      <c r="U4912" s="20"/>
      <c r="V4912" s="19"/>
      <c r="W4912" s="19"/>
      <c r="X4912" s="19"/>
      <c r="Y4912" s="19">
        <f t="shared" si="7"/>
        <v>44464.58333</v>
      </c>
      <c r="Z4912" s="21">
        <f t="shared" si="8"/>
        <v>54.3</v>
      </c>
      <c r="AA4912" s="18" t="b">
        <f t="shared" si="9"/>
        <v>1</v>
      </c>
      <c r="AB4912" s="18" t="str">
        <f>vlookup(H4912,Table2_ContractType!A:B,2,false)</f>
        <v>Month-to-Month</v>
      </c>
      <c r="AC4912" s="18" t="str">
        <f>vlookup(F4912,Table3_PhoneService!A:B,2,false)</f>
        <v>Two or More Lines</v>
      </c>
      <c r="AD4912" s="18" t="str">
        <f>vlookup(G4912,Table4_InternetService!A:B,2,false)</f>
        <v>DSL</v>
      </c>
      <c r="AE4912" s="10"/>
    </row>
    <row r="4913" ht="15.75" customHeight="1">
      <c r="A4913" s="12" t="s">
        <v>4953</v>
      </c>
      <c r="B4913" s="12" t="s">
        <v>36</v>
      </c>
      <c r="C4913" s="12">
        <v>0.0</v>
      </c>
      <c r="D4913" s="12" t="s">
        <v>39</v>
      </c>
      <c r="E4913" s="12" t="s">
        <v>39</v>
      </c>
      <c r="F4913" s="12">
        <v>2.0</v>
      </c>
      <c r="G4913" s="12">
        <v>2.0</v>
      </c>
      <c r="H4913" s="12">
        <v>0.0</v>
      </c>
      <c r="I4913" s="12" t="s">
        <v>56</v>
      </c>
      <c r="J4913" s="5">
        <v>99.15</v>
      </c>
      <c r="K4913" s="5">
        <v>3615.6</v>
      </c>
      <c r="L4913" s="12" t="s">
        <v>37</v>
      </c>
      <c r="M4913" s="17">
        <f t="shared" si="2"/>
        <v>36.46596067</v>
      </c>
      <c r="N4913" s="18" t="b">
        <f t="shared" si="3"/>
        <v>1</v>
      </c>
      <c r="O4913" s="18" t="b">
        <f t="shared" si="4"/>
        <v>1</v>
      </c>
      <c r="P4913" s="18" t="b">
        <f t="shared" ref="P4913:Q4913" si="4919">if(F4913=0,false,true)</f>
        <v>1</v>
      </c>
      <c r="Q4913" s="18" t="b">
        <f t="shared" si="4919"/>
        <v>1</v>
      </c>
      <c r="R4913" s="18" t="b">
        <f t="shared" si="6"/>
        <v>1</v>
      </c>
      <c r="S4913" s="18">
        <f t="shared" si="11"/>
        <v>0</v>
      </c>
      <c r="T4913" s="19"/>
      <c r="U4913" s="20"/>
      <c r="V4913" s="19"/>
      <c r="W4913" s="19"/>
      <c r="X4913" s="19"/>
      <c r="Y4913" s="19">
        <f t="shared" si="7"/>
        <v>43385.82703</v>
      </c>
      <c r="Z4913" s="21">
        <f t="shared" si="8"/>
        <v>99.15</v>
      </c>
      <c r="AA4913" s="18" t="b">
        <f t="shared" si="9"/>
        <v>1</v>
      </c>
      <c r="AB4913" s="18" t="str">
        <f>vlookup(H4913,Table2_ContractType!A:B,2,false)</f>
        <v>Month-to-Month</v>
      </c>
      <c r="AC4913" s="18" t="str">
        <f>vlookup(F4913,Table3_PhoneService!A:B,2,false)</f>
        <v>Two or More Lines</v>
      </c>
      <c r="AD4913" s="18" t="str">
        <f>vlookup(G4913,Table4_InternetService!A:B,2,false)</f>
        <v>Fiber Optic</v>
      </c>
      <c r="AE4913" s="10"/>
    </row>
    <row r="4914" ht="15.75" customHeight="1">
      <c r="A4914" s="12" t="s">
        <v>4954</v>
      </c>
      <c r="B4914" s="12" t="s">
        <v>43</v>
      </c>
      <c r="C4914" s="12">
        <v>0.0</v>
      </c>
      <c r="D4914" s="12" t="s">
        <v>37</v>
      </c>
      <c r="E4914" s="12" t="s">
        <v>39</v>
      </c>
      <c r="F4914" s="12">
        <v>2.0</v>
      </c>
      <c r="G4914" s="12">
        <v>2.0</v>
      </c>
      <c r="H4914" s="12">
        <v>0.0</v>
      </c>
      <c r="I4914" s="12" t="s">
        <v>56</v>
      </c>
      <c r="J4914" s="5">
        <v>90.65</v>
      </c>
      <c r="K4914" s="5">
        <v>5931.0</v>
      </c>
      <c r="L4914" s="12" t="s">
        <v>39</v>
      </c>
      <c r="M4914" s="17">
        <f t="shared" si="2"/>
        <v>65.42746828</v>
      </c>
      <c r="N4914" s="18" t="b">
        <f t="shared" si="3"/>
        <v>0</v>
      </c>
      <c r="O4914" s="18" t="b">
        <f t="shared" si="4"/>
        <v>0</v>
      </c>
      <c r="P4914" s="18" t="b">
        <f t="shared" ref="P4914:Q4914" si="4920">if(F4914=0,false,true)</f>
        <v>1</v>
      </c>
      <c r="Q4914" s="18" t="b">
        <f t="shared" si="4920"/>
        <v>1</v>
      </c>
      <c r="R4914" s="18" t="b">
        <f t="shared" si="6"/>
        <v>1</v>
      </c>
      <c r="S4914" s="18">
        <f t="shared" si="11"/>
        <v>1</v>
      </c>
      <c r="T4914" s="19"/>
      <c r="U4914" s="20"/>
      <c r="V4914" s="19"/>
      <c r="W4914" s="19"/>
      <c r="X4914" s="19"/>
      <c r="Y4914" s="19">
        <f t="shared" si="7"/>
        <v>42504.91451</v>
      </c>
      <c r="Z4914" s="21">
        <f t="shared" si="8"/>
        <v>90.65</v>
      </c>
      <c r="AA4914" s="18" t="b">
        <f t="shared" si="9"/>
        <v>1</v>
      </c>
      <c r="AB4914" s="18" t="str">
        <f>vlookup(H4914,Table2_ContractType!A:B,2,false)</f>
        <v>Month-to-Month</v>
      </c>
      <c r="AC4914" s="18" t="str">
        <f>vlookup(F4914,Table3_PhoneService!A:B,2,false)</f>
        <v>Two or More Lines</v>
      </c>
      <c r="AD4914" s="18" t="str">
        <f>vlookup(G4914,Table4_InternetService!A:B,2,false)</f>
        <v>Fiber Optic</v>
      </c>
      <c r="AE4914" s="10"/>
    </row>
    <row r="4915" ht="15.75" customHeight="1">
      <c r="A4915" s="12" t="s">
        <v>4955</v>
      </c>
      <c r="B4915" s="12" t="s">
        <v>36</v>
      </c>
      <c r="C4915" s="12">
        <v>0.0</v>
      </c>
      <c r="D4915" s="12" t="s">
        <v>39</v>
      </c>
      <c r="E4915" s="12" t="s">
        <v>39</v>
      </c>
      <c r="F4915" s="12">
        <v>1.0</v>
      </c>
      <c r="G4915" s="12">
        <v>2.0</v>
      </c>
      <c r="H4915" s="12">
        <v>0.0</v>
      </c>
      <c r="I4915" s="12" t="s">
        <v>56</v>
      </c>
      <c r="J4915" s="5">
        <v>76.35</v>
      </c>
      <c r="K4915" s="5">
        <v>76.35</v>
      </c>
      <c r="L4915" s="12" t="s">
        <v>37</v>
      </c>
      <c r="M4915" s="17">
        <f t="shared" si="2"/>
        <v>1</v>
      </c>
      <c r="N4915" s="18" t="b">
        <f t="shared" si="3"/>
        <v>1</v>
      </c>
      <c r="O4915" s="18" t="b">
        <f t="shared" si="4"/>
        <v>1</v>
      </c>
      <c r="P4915" s="18" t="b">
        <f t="shared" ref="P4915:Q4915" si="4921">if(F4915=0,false,true)</f>
        <v>1</v>
      </c>
      <c r="Q4915" s="18" t="b">
        <f t="shared" si="4921"/>
        <v>1</v>
      </c>
      <c r="R4915" s="18" t="b">
        <f t="shared" si="6"/>
        <v>1</v>
      </c>
      <c r="S4915" s="18">
        <f t="shared" si="11"/>
        <v>0</v>
      </c>
      <c r="T4915" s="19"/>
      <c r="U4915" s="20"/>
      <c r="V4915" s="19"/>
      <c r="W4915" s="19"/>
      <c r="X4915" s="19"/>
      <c r="Y4915" s="19">
        <f t="shared" si="7"/>
        <v>44464.58333</v>
      </c>
      <c r="Z4915" s="21">
        <f t="shared" si="8"/>
        <v>76.35</v>
      </c>
      <c r="AA4915" s="18" t="b">
        <f t="shared" si="9"/>
        <v>1</v>
      </c>
      <c r="AB4915" s="18" t="str">
        <f>vlookup(H4915,Table2_ContractType!A:B,2,false)</f>
        <v>Month-to-Month</v>
      </c>
      <c r="AC4915" s="18" t="str">
        <f>vlookup(F4915,Table3_PhoneService!A:B,2,false)</f>
        <v>One Line</v>
      </c>
      <c r="AD4915" s="18" t="str">
        <f>vlookup(G4915,Table4_InternetService!A:B,2,false)</f>
        <v>Fiber Optic</v>
      </c>
      <c r="AE4915" s="10"/>
    </row>
    <row r="4916" ht="15.75" customHeight="1">
      <c r="A4916" s="12" t="s">
        <v>4956</v>
      </c>
      <c r="B4916" s="12" t="s">
        <v>36</v>
      </c>
      <c r="C4916" s="12">
        <v>0.0</v>
      </c>
      <c r="D4916" s="12" t="s">
        <v>39</v>
      </c>
      <c r="E4916" s="12" t="s">
        <v>39</v>
      </c>
      <c r="F4916" s="12">
        <v>1.0</v>
      </c>
      <c r="G4916" s="12">
        <v>1.0</v>
      </c>
      <c r="H4916" s="12">
        <v>2.0</v>
      </c>
      <c r="I4916" s="12" t="s">
        <v>44</v>
      </c>
      <c r="J4916" s="5">
        <v>84.85</v>
      </c>
      <c r="K4916" s="5">
        <v>5459.2</v>
      </c>
      <c r="L4916" s="12" t="s">
        <v>39</v>
      </c>
      <c r="M4916" s="17">
        <f t="shared" si="2"/>
        <v>64.33942251</v>
      </c>
      <c r="N4916" s="18" t="b">
        <f t="shared" si="3"/>
        <v>1</v>
      </c>
      <c r="O4916" s="18" t="b">
        <f t="shared" si="4"/>
        <v>0</v>
      </c>
      <c r="P4916" s="18" t="b">
        <f t="shared" ref="P4916:Q4916" si="4922">if(F4916=0,false,true)</f>
        <v>1</v>
      </c>
      <c r="Q4916" s="18" t="b">
        <f t="shared" si="4922"/>
        <v>1</v>
      </c>
      <c r="R4916" s="18" t="b">
        <f t="shared" si="6"/>
        <v>1</v>
      </c>
      <c r="S4916" s="18">
        <f t="shared" si="11"/>
        <v>0</v>
      </c>
      <c r="T4916" s="19"/>
      <c r="U4916" s="20"/>
      <c r="V4916" s="19"/>
      <c r="W4916" s="19"/>
      <c r="X4916" s="19"/>
      <c r="Y4916" s="19">
        <f t="shared" si="7"/>
        <v>42538.00923</v>
      </c>
      <c r="Z4916" s="21">
        <f t="shared" si="8"/>
        <v>84.85</v>
      </c>
      <c r="AA4916" s="18" t="b">
        <f t="shared" si="9"/>
        <v>1</v>
      </c>
      <c r="AB4916" s="18" t="str">
        <f>vlookup(H4916,Table2_ContractType!A:B,2,false)</f>
        <v>2 Year</v>
      </c>
      <c r="AC4916" s="18" t="str">
        <f>vlookup(F4916,Table3_PhoneService!A:B,2,false)</f>
        <v>One Line</v>
      </c>
      <c r="AD4916" s="18" t="str">
        <f>vlookup(G4916,Table4_InternetService!A:B,2,false)</f>
        <v>DSL</v>
      </c>
      <c r="AE4916" s="10"/>
    </row>
    <row r="4917" ht="15.75" customHeight="1">
      <c r="A4917" s="12" t="s">
        <v>4957</v>
      </c>
      <c r="B4917" s="12" t="s">
        <v>36</v>
      </c>
      <c r="C4917" s="12">
        <v>0.0</v>
      </c>
      <c r="D4917" s="12" t="s">
        <v>37</v>
      </c>
      <c r="E4917" s="12" t="s">
        <v>39</v>
      </c>
      <c r="F4917" s="12">
        <v>2.0</v>
      </c>
      <c r="G4917" s="12">
        <v>0.0</v>
      </c>
      <c r="H4917" s="12">
        <v>2.0</v>
      </c>
      <c r="I4917" s="12" t="s">
        <v>41</v>
      </c>
      <c r="J4917" s="5">
        <v>26.0</v>
      </c>
      <c r="K4917" s="5">
        <v>1776.0</v>
      </c>
      <c r="L4917" s="12" t="s">
        <v>39</v>
      </c>
      <c r="M4917" s="17">
        <f t="shared" si="2"/>
        <v>68.30769231</v>
      </c>
      <c r="N4917" s="18" t="b">
        <f t="shared" si="3"/>
        <v>1</v>
      </c>
      <c r="O4917" s="18" t="b">
        <f t="shared" si="4"/>
        <v>0</v>
      </c>
      <c r="P4917" s="18" t="b">
        <f t="shared" ref="P4917:Q4917" si="4923">if(F4917=0,false,true)</f>
        <v>1</v>
      </c>
      <c r="Q4917" s="18" t="b">
        <f t="shared" si="4923"/>
        <v>0</v>
      </c>
      <c r="R4917" s="18" t="b">
        <f t="shared" si="6"/>
        <v>0</v>
      </c>
      <c r="S4917" s="18">
        <f t="shared" si="11"/>
        <v>1</v>
      </c>
      <c r="T4917" s="19"/>
      <c r="U4917" s="20"/>
      <c r="V4917" s="19"/>
      <c r="W4917" s="19"/>
      <c r="X4917" s="19"/>
      <c r="Y4917" s="19">
        <f t="shared" si="7"/>
        <v>42417.30769</v>
      </c>
      <c r="Z4917" s="21">
        <f t="shared" si="8"/>
        <v>26</v>
      </c>
      <c r="AA4917" s="18" t="b">
        <f t="shared" si="9"/>
        <v>1</v>
      </c>
      <c r="AB4917" s="18" t="str">
        <f>vlookup(H4917,Table2_ContractType!A:B,2,false)</f>
        <v>2 Year</v>
      </c>
      <c r="AC4917" s="18" t="str">
        <f>vlookup(F4917,Table3_PhoneService!A:B,2,false)</f>
        <v>Two or More Lines</v>
      </c>
      <c r="AD4917" s="18" t="str">
        <f>vlookup(G4917,Table4_InternetService!A:B,2,false)</f>
        <v>No Internet Service</v>
      </c>
      <c r="AE4917" s="10"/>
    </row>
    <row r="4918" ht="15.75" customHeight="1">
      <c r="A4918" s="12" t="s">
        <v>4958</v>
      </c>
      <c r="B4918" s="12" t="s">
        <v>43</v>
      </c>
      <c r="C4918" s="12">
        <v>0.0</v>
      </c>
      <c r="D4918" s="12" t="s">
        <v>39</v>
      </c>
      <c r="E4918" s="12" t="s">
        <v>37</v>
      </c>
      <c r="F4918" s="12">
        <v>0.0</v>
      </c>
      <c r="G4918" s="12">
        <v>1.0</v>
      </c>
      <c r="H4918" s="12">
        <v>0.0</v>
      </c>
      <c r="I4918" s="12" t="s">
        <v>41</v>
      </c>
      <c r="J4918" s="5">
        <v>33.6</v>
      </c>
      <c r="K4918" s="5">
        <v>33.6</v>
      </c>
      <c r="L4918" s="12" t="s">
        <v>39</v>
      </c>
      <c r="M4918" s="17">
        <f t="shared" si="2"/>
        <v>1</v>
      </c>
      <c r="N4918" s="18" t="b">
        <f t="shared" si="3"/>
        <v>0</v>
      </c>
      <c r="O4918" s="18" t="b">
        <f t="shared" si="4"/>
        <v>0</v>
      </c>
      <c r="P4918" s="18" t="b">
        <f t="shared" ref="P4918:Q4918" si="4924">if(F4918=0,false,true)</f>
        <v>0</v>
      </c>
      <c r="Q4918" s="18" t="b">
        <f t="shared" si="4924"/>
        <v>1</v>
      </c>
      <c r="R4918" s="18" t="b">
        <f t="shared" si="6"/>
        <v>0</v>
      </c>
      <c r="S4918" s="18">
        <f t="shared" si="11"/>
        <v>2</v>
      </c>
      <c r="T4918" s="19"/>
      <c r="U4918" s="20"/>
      <c r="V4918" s="19"/>
      <c r="W4918" s="19"/>
      <c r="X4918" s="19"/>
      <c r="Y4918" s="19">
        <f t="shared" si="7"/>
        <v>44464.58333</v>
      </c>
      <c r="Z4918" s="21">
        <f t="shared" si="8"/>
        <v>33.6</v>
      </c>
      <c r="AA4918" s="18" t="b">
        <f t="shared" si="9"/>
        <v>1</v>
      </c>
      <c r="AB4918" s="18" t="str">
        <f>vlookup(H4918,Table2_ContractType!A:B,2,false)</f>
        <v>Month-to-Month</v>
      </c>
      <c r="AC4918" s="18" t="str">
        <f>vlookup(F4918,Table3_PhoneService!A:B,2,false)</f>
        <v>No Phone Service</v>
      </c>
      <c r="AD4918" s="18" t="str">
        <f>vlookup(G4918,Table4_InternetService!A:B,2,false)</f>
        <v>DSL</v>
      </c>
      <c r="AE4918" s="10"/>
    </row>
    <row r="4919" ht="15.75" customHeight="1">
      <c r="A4919" s="12" t="s">
        <v>4959</v>
      </c>
      <c r="B4919" s="12" t="s">
        <v>36</v>
      </c>
      <c r="C4919" s="12">
        <v>1.0</v>
      </c>
      <c r="D4919" s="12" t="s">
        <v>39</v>
      </c>
      <c r="E4919" s="12" t="s">
        <v>39</v>
      </c>
      <c r="F4919" s="12">
        <v>2.0</v>
      </c>
      <c r="G4919" s="12">
        <v>2.0</v>
      </c>
      <c r="H4919" s="12">
        <v>0.0</v>
      </c>
      <c r="I4919" s="12" t="s">
        <v>56</v>
      </c>
      <c r="J4919" s="5">
        <v>89.75</v>
      </c>
      <c r="K4919" s="5">
        <v>5496.9</v>
      </c>
      <c r="L4919" s="12" t="s">
        <v>39</v>
      </c>
      <c r="M4919" s="17">
        <f t="shared" si="2"/>
        <v>61.24679666</v>
      </c>
      <c r="N4919" s="18" t="b">
        <f t="shared" si="3"/>
        <v>1</v>
      </c>
      <c r="O4919" s="18" t="b">
        <f t="shared" si="4"/>
        <v>0</v>
      </c>
      <c r="P4919" s="18" t="b">
        <f t="shared" ref="P4919:Q4919" si="4925">if(F4919=0,false,true)</f>
        <v>1</v>
      </c>
      <c r="Q4919" s="18" t="b">
        <f t="shared" si="4925"/>
        <v>1</v>
      </c>
      <c r="R4919" s="18" t="b">
        <f t="shared" si="6"/>
        <v>1</v>
      </c>
      <c r="S4919" s="18">
        <f t="shared" si="11"/>
        <v>0</v>
      </c>
      <c r="T4919" s="19"/>
      <c r="U4919" s="20"/>
      <c r="V4919" s="19"/>
      <c r="W4919" s="19"/>
      <c r="X4919" s="19"/>
      <c r="Y4919" s="19">
        <f t="shared" si="7"/>
        <v>42632.0766</v>
      </c>
      <c r="Z4919" s="21">
        <f t="shared" si="8"/>
        <v>89.75</v>
      </c>
      <c r="AA4919" s="18" t="b">
        <f t="shared" si="9"/>
        <v>1</v>
      </c>
      <c r="AB4919" s="18" t="str">
        <f>vlookup(H4919,Table2_ContractType!A:B,2,false)</f>
        <v>Month-to-Month</v>
      </c>
      <c r="AC4919" s="18" t="str">
        <f>vlookup(F4919,Table3_PhoneService!A:B,2,false)</f>
        <v>Two or More Lines</v>
      </c>
      <c r="AD4919" s="18" t="str">
        <f>vlookup(G4919,Table4_InternetService!A:B,2,false)</f>
        <v>Fiber Optic</v>
      </c>
      <c r="AE4919" s="10"/>
    </row>
    <row r="4920" ht="15.75" customHeight="1">
      <c r="A4920" s="12" t="s">
        <v>4960</v>
      </c>
      <c r="B4920" s="12" t="s">
        <v>36</v>
      </c>
      <c r="C4920" s="12">
        <v>0.0</v>
      </c>
      <c r="D4920" s="12" t="s">
        <v>39</v>
      </c>
      <c r="E4920" s="12" t="s">
        <v>39</v>
      </c>
      <c r="F4920" s="12">
        <v>1.0</v>
      </c>
      <c r="G4920" s="12">
        <v>2.0</v>
      </c>
      <c r="H4920" s="12">
        <v>0.0</v>
      </c>
      <c r="I4920" s="12" t="s">
        <v>56</v>
      </c>
      <c r="J4920" s="5">
        <v>80.2</v>
      </c>
      <c r="K4920" s="5">
        <v>384.25</v>
      </c>
      <c r="L4920" s="12" t="s">
        <v>39</v>
      </c>
      <c r="M4920" s="17">
        <f t="shared" si="2"/>
        <v>4.791147132</v>
      </c>
      <c r="N4920" s="18" t="b">
        <f t="shared" si="3"/>
        <v>1</v>
      </c>
      <c r="O4920" s="18" t="b">
        <f t="shared" si="4"/>
        <v>0</v>
      </c>
      <c r="P4920" s="18" t="b">
        <f t="shared" ref="P4920:Q4920" si="4926">if(F4920=0,false,true)</f>
        <v>1</v>
      </c>
      <c r="Q4920" s="18" t="b">
        <f t="shared" si="4926"/>
        <v>1</v>
      </c>
      <c r="R4920" s="18" t="b">
        <f t="shared" si="6"/>
        <v>1</v>
      </c>
      <c r="S4920" s="18">
        <f t="shared" si="11"/>
        <v>0</v>
      </c>
      <c r="T4920" s="19"/>
      <c r="U4920" s="20"/>
      <c r="V4920" s="19"/>
      <c r="W4920" s="19"/>
      <c r="X4920" s="19"/>
      <c r="Y4920" s="19">
        <f t="shared" si="7"/>
        <v>44349.26927</v>
      </c>
      <c r="Z4920" s="21">
        <f t="shared" si="8"/>
        <v>80.2</v>
      </c>
      <c r="AA4920" s="18" t="b">
        <f t="shared" si="9"/>
        <v>1</v>
      </c>
      <c r="AB4920" s="18" t="str">
        <f>vlookup(H4920,Table2_ContractType!A:B,2,false)</f>
        <v>Month-to-Month</v>
      </c>
      <c r="AC4920" s="18" t="str">
        <f>vlookup(F4920,Table3_PhoneService!A:B,2,false)</f>
        <v>One Line</v>
      </c>
      <c r="AD4920" s="18" t="str">
        <f>vlookup(G4920,Table4_InternetService!A:B,2,false)</f>
        <v>Fiber Optic</v>
      </c>
      <c r="AE4920" s="10"/>
    </row>
    <row r="4921" ht="15.75" customHeight="1">
      <c r="A4921" s="12" t="s">
        <v>4961</v>
      </c>
      <c r="B4921" s="12" t="s">
        <v>43</v>
      </c>
      <c r="C4921" s="12">
        <v>1.0</v>
      </c>
      <c r="D4921" s="12" t="s">
        <v>37</v>
      </c>
      <c r="E4921" s="12" t="s">
        <v>37</v>
      </c>
      <c r="F4921" s="12">
        <v>2.0</v>
      </c>
      <c r="G4921" s="12">
        <v>2.0</v>
      </c>
      <c r="H4921" s="12">
        <v>2.0</v>
      </c>
      <c r="I4921" s="12" t="s">
        <v>44</v>
      </c>
      <c r="J4921" s="5">
        <v>114.95</v>
      </c>
      <c r="K4921" s="5">
        <v>8196.4</v>
      </c>
      <c r="L4921" s="12" t="s">
        <v>39</v>
      </c>
      <c r="M4921" s="17">
        <f t="shared" si="2"/>
        <v>71.30404524</v>
      </c>
      <c r="N4921" s="18" t="b">
        <f t="shared" si="3"/>
        <v>0</v>
      </c>
      <c r="O4921" s="18" t="b">
        <f t="shared" si="4"/>
        <v>0</v>
      </c>
      <c r="P4921" s="18" t="b">
        <f t="shared" ref="P4921:Q4921" si="4927">if(F4921=0,false,true)</f>
        <v>1</v>
      </c>
      <c r="Q4921" s="18" t="b">
        <f t="shared" si="4927"/>
        <v>1</v>
      </c>
      <c r="R4921" s="18" t="b">
        <f t="shared" si="6"/>
        <v>1</v>
      </c>
      <c r="S4921" s="18">
        <f t="shared" si="11"/>
        <v>3</v>
      </c>
      <c r="T4921" s="19"/>
      <c r="U4921" s="20"/>
      <c r="V4921" s="19"/>
      <c r="W4921" s="19"/>
      <c r="X4921" s="19"/>
      <c r="Y4921" s="19">
        <f t="shared" si="7"/>
        <v>42326.16862</v>
      </c>
      <c r="Z4921" s="21">
        <f t="shared" si="8"/>
        <v>114.95</v>
      </c>
      <c r="AA4921" s="18" t="b">
        <f t="shared" si="9"/>
        <v>1</v>
      </c>
      <c r="AB4921" s="18" t="str">
        <f>vlookup(H4921,Table2_ContractType!A:B,2,false)</f>
        <v>2 Year</v>
      </c>
      <c r="AC4921" s="18" t="str">
        <f>vlookup(F4921,Table3_PhoneService!A:B,2,false)</f>
        <v>Two or More Lines</v>
      </c>
      <c r="AD4921" s="18" t="str">
        <f>vlookup(G4921,Table4_InternetService!A:B,2,false)</f>
        <v>Fiber Optic</v>
      </c>
      <c r="AE4921" s="10"/>
    </row>
    <row r="4922" ht="15.75" customHeight="1">
      <c r="A4922" s="12" t="s">
        <v>4962</v>
      </c>
      <c r="B4922" s="12" t="s">
        <v>43</v>
      </c>
      <c r="C4922" s="12">
        <v>0.0</v>
      </c>
      <c r="D4922" s="12" t="s">
        <v>37</v>
      </c>
      <c r="E4922" s="12" t="s">
        <v>37</v>
      </c>
      <c r="F4922" s="12">
        <v>2.0</v>
      </c>
      <c r="G4922" s="12">
        <v>1.0</v>
      </c>
      <c r="H4922" s="12">
        <v>0.0</v>
      </c>
      <c r="I4922" s="12" t="s">
        <v>41</v>
      </c>
      <c r="J4922" s="5">
        <v>55.7</v>
      </c>
      <c r="K4922" s="5">
        <v>259.4</v>
      </c>
      <c r="L4922" s="12" t="s">
        <v>39</v>
      </c>
      <c r="M4922" s="17">
        <f t="shared" si="2"/>
        <v>4.657091562</v>
      </c>
      <c r="N4922" s="18" t="b">
        <f t="shared" si="3"/>
        <v>0</v>
      </c>
      <c r="O4922" s="18" t="b">
        <f t="shared" si="4"/>
        <v>0</v>
      </c>
      <c r="P4922" s="18" t="b">
        <f t="shared" ref="P4922:Q4922" si="4928">if(F4922=0,false,true)</f>
        <v>1</v>
      </c>
      <c r="Q4922" s="18" t="b">
        <f t="shared" si="4928"/>
        <v>1</v>
      </c>
      <c r="R4922" s="18" t="b">
        <f t="shared" si="6"/>
        <v>1</v>
      </c>
      <c r="S4922" s="18">
        <f t="shared" si="11"/>
        <v>3</v>
      </c>
      <c r="T4922" s="19"/>
      <c r="U4922" s="20"/>
      <c r="V4922" s="19"/>
      <c r="W4922" s="19"/>
      <c r="X4922" s="19"/>
      <c r="Y4922" s="19">
        <f t="shared" si="7"/>
        <v>44353.3468</v>
      </c>
      <c r="Z4922" s="21">
        <f t="shared" si="8"/>
        <v>55.7</v>
      </c>
      <c r="AA4922" s="18" t="b">
        <f t="shared" si="9"/>
        <v>1</v>
      </c>
      <c r="AB4922" s="18" t="str">
        <f>vlookup(H4922,Table2_ContractType!A:B,2,false)</f>
        <v>Month-to-Month</v>
      </c>
      <c r="AC4922" s="18" t="str">
        <f>vlookup(F4922,Table3_PhoneService!A:B,2,false)</f>
        <v>Two or More Lines</v>
      </c>
      <c r="AD4922" s="18" t="str">
        <f>vlookup(G4922,Table4_InternetService!A:B,2,false)</f>
        <v>DSL</v>
      </c>
      <c r="AE4922" s="10"/>
    </row>
    <row r="4923" ht="15.75" customHeight="1">
      <c r="A4923" s="12" t="s">
        <v>4963</v>
      </c>
      <c r="B4923" s="12" t="s">
        <v>43</v>
      </c>
      <c r="C4923" s="12">
        <v>0.0</v>
      </c>
      <c r="D4923" s="12" t="s">
        <v>39</v>
      </c>
      <c r="E4923" s="12" t="s">
        <v>37</v>
      </c>
      <c r="F4923" s="12">
        <v>1.0</v>
      </c>
      <c r="G4923" s="12">
        <v>0.0</v>
      </c>
      <c r="H4923" s="12">
        <v>1.0</v>
      </c>
      <c r="I4923" s="12" t="s">
        <v>41</v>
      </c>
      <c r="J4923" s="5">
        <v>21.2</v>
      </c>
      <c r="K4923" s="5">
        <v>1238.65</v>
      </c>
      <c r="L4923" s="12" t="s">
        <v>39</v>
      </c>
      <c r="M4923" s="17">
        <f t="shared" si="2"/>
        <v>58.42688679</v>
      </c>
      <c r="N4923" s="18" t="b">
        <f t="shared" si="3"/>
        <v>0</v>
      </c>
      <c r="O4923" s="18" t="b">
        <f t="shared" si="4"/>
        <v>0</v>
      </c>
      <c r="P4923" s="18" t="b">
        <f t="shared" ref="P4923:Q4923" si="4929">if(F4923=0,false,true)</f>
        <v>1</v>
      </c>
      <c r="Q4923" s="18" t="b">
        <f t="shared" si="4929"/>
        <v>0</v>
      </c>
      <c r="R4923" s="18" t="b">
        <f t="shared" si="6"/>
        <v>0</v>
      </c>
      <c r="S4923" s="18">
        <f t="shared" si="11"/>
        <v>2</v>
      </c>
      <c r="T4923" s="19"/>
      <c r="U4923" s="20"/>
      <c r="V4923" s="19"/>
      <c r="W4923" s="19"/>
      <c r="X4923" s="19"/>
      <c r="Y4923" s="19">
        <f t="shared" si="7"/>
        <v>42717.84886</v>
      </c>
      <c r="Z4923" s="21">
        <f t="shared" si="8"/>
        <v>21.2</v>
      </c>
      <c r="AA4923" s="18" t="b">
        <f t="shared" si="9"/>
        <v>1</v>
      </c>
      <c r="AB4923" s="18" t="str">
        <f>vlookup(H4923,Table2_ContractType!A:B,2,false)</f>
        <v>1 Year</v>
      </c>
      <c r="AC4923" s="18" t="str">
        <f>vlookup(F4923,Table3_PhoneService!A:B,2,false)</f>
        <v>One Line</v>
      </c>
      <c r="AD4923" s="18" t="str">
        <f>vlookup(G4923,Table4_InternetService!A:B,2,false)</f>
        <v>No Internet Service</v>
      </c>
      <c r="AE4923" s="10"/>
    </row>
    <row r="4924" ht="15.75" customHeight="1">
      <c r="A4924" s="12" t="s">
        <v>4964</v>
      </c>
      <c r="B4924" s="12" t="s">
        <v>43</v>
      </c>
      <c r="C4924" s="12">
        <v>0.0</v>
      </c>
      <c r="D4924" s="12" t="s">
        <v>37</v>
      </c>
      <c r="E4924" s="12" t="s">
        <v>37</v>
      </c>
      <c r="F4924" s="12">
        <v>1.0</v>
      </c>
      <c r="G4924" s="12">
        <v>0.0</v>
      </c>
      <c r="H4924" s="12">
        <v>2.0</v>
      </c>
      <c r="I4924" s="12" t="s">
        <v>41</v>
      </c>
      <c r="J4924" s="5">
        <v>20.9</v>
      </c>
      <c r="K4924" s="5">
        <v>454.0</v>
      </c>
      <c r="L4924" s="12" t="s">
        <v>39</v>
      </c>
      <c r="M4924" s="17">
        <f t="shared" si="2"/>
        <v>21.72248804</v>
      </c>
      <c r="N4924" s="18" t="b">
        <f t="shared" si="3"/>
        <v>0</v>
      </c>
      <c r="O4924" s="18" t="b">
        <f t="shared" si="4"/>
        <v>0</v>
      </c>
      <c r="P4924" s="18" t="b">
        <f t="shared" ref="P4924:Q4924" si="4930">if(F4924=0,false,true)</f>
        <v>1</v>
      </c>
      <c r="Q4924" s="18" t="b">
        <f t="shared" si="4930"/>
        <v>0</v>
      </c>
      <c r="R4924" s="18" t="b">
        <f t="shared" si="6"/>
        <v>0</v>
      </c>
      <c r="S4924" s="18">
        <f t="shared" si="11"/>
        <v>3</v>
      </c>
      <c r="T4924" s="19"/>
      <c r="U4924" s="20"/>
      <c r="V4924" s="19"/>
      <c r="W4924" s="19"/>
      <c r="X4924" s="19"/>
      <c r="Y4924" s="19">
        <f t="shared" si="7"/>
        <v>43834.27432</v>
      </c>
      <c r="Z4924" s="21">
        <f t="shared" si="8"/>
        <v>20.9</v>
      </c>
      <c r="AA4924" s="18" t="b">
        <f t="shared" si="9"/>
        <v>1</v>
      </c>
      <c r="AB4924" s="18" t="str">
        <f>vlookup(H4924,Table2_ContractType!A:B,2,false)</f>
        <v>2 Year</v>
      </c>
      <c r="AC4924" s="18" t="str">
        <f>vlookup(F4924,Table3_PhoneService!A:B,2,false)</f>
        <v>One Line</v>
      </c>
      <c r="AD4924" s="18" t="str">
        <f>vlookup(G4924,Table4_InternetService!A:B,2,false)</f>
        <v>No Internet Service</v>
      </c>
      <c r="AE4924" s="10"/>
    </row>
    <row r="4925" ht="15.75" customHeight="1">
      <c r="A4925" s="12" t="s">
        <v>4965</v>
      </c>
      <c r="B4925" s="12" t="s">
        <v>43</v>
      </c>
      <c r="C4925" s="12">
        <v>0.0</v>
      </c>
      <c r="D4925" s="12" t="s">
        <v>39</v>
      </c>
      <c r="E4925" s="12" t="s">
        <v>39</v>
      </c>
      <c r="F4925" s="12">
        <v>2.0</v>
      </c>
      <c r="G4925" s="12">
        <v>1.0</v>
      </c>
      <c r="H4925" s="12">
        <v>0.0</v>
      </c>
      <c r="I4925" s="12" t="s">
        <v>38</v>
      </c>
      <c r="J4925" s="5">
        <v>51.75</v>
      </c>
      <c r="K4925" s="5">
        <v>201.1</v>
      </c>
      <c r="L4925" s="12" t="s">
        <v>37</v>
      </c>
      <c r="M4925" s="17">
        <f t="shared" si="2"/>
        <v>3.885990338</v>
      </c>
      <c r="N4925" s="18" t="b">
        <f t="shared" si="3"/>
        <v>0</v>
      </c>
      <c r="O4925" s="18" t="b">
        <f t="shared" si="4"/>
        <v>1</v>
      </c>
      <c r="P4925" s="18" t="b">
        <f t="shared" ref="P4925:Q4925" si="4931">if(F4925=0,false,true)</f>
        <v>1</v>
      </c>
      <c r="Q4925" s="18" t="b">
        <f t="shared" si="4931"/>
        <v>1</v>
      </c>
      <c r="R4925" s="18" t="b">
        <f t="shared" si="6"/>
        <v>1</v>
      </c>
      <c r="S4925" s="18">
        <f t="shared" si="11"/>
        <v>0</v>
      </c>
      <c r="T4925" s="19"/>
      <c r="U4925" s="20"/>
      <c r="V4925" s="19"/>
      <c r="W4925" s="19"/>
      <c r="X4925" s="19"/>
      <c r="Y4925" s="19">
        <f t="shared" si="7"/>
        <v>44376.80113</v>
      </c>
      <c r="Z4925" s="21">
        <f t="shared" si="8"/>
        <v>51.75</v>
      </c>
      <c r="AA4925" s="18" t="b">
        <f t="shared" si="9"/>
        <v>1</v>
      </c>
      <c r="AB4925" s="18" t="str">
        <f>vlookup(H4925,Table2_ContractType!A:B,2,false)</f>
        <v>Month-to-Month</v>
      </c>
      <c r="AC4925" s="18" t="str">
        <f>vlookup(F4925,Table3_PhoneService!A:B,2,false)</f>
        <v>Two or More Lines</v>
      </c>
      <c r="AD4925" s="18" t="str">
        <f>vlookup(G4925,Table4_InternetService!A:B,2,false)</f>
        <v>DSL</v>
      </c>
      <c r="AE4925" s="10"/>
    </row>
    <row r="4926" ht="15.75" customHeight="1">
      <c r="A4926" s="12" t="s">
        <v>4966</v>
      </c>
      <c r="B4926" s="12" t="s">
        <v>36</v>
      </c>
      <c r="C4926" s="12">
        <v>0.0</v>
      </c>
      <c r="D4926" s="12" t="s">
        <v>39</v>
      </c>
      <c r="E4926" s="12" t="s">
        <v>39</v>
      </c>
      <c r="F4926" s="12">
        <v>1.0</v>
      </c>
      <c r="G4926" s="12">
        <v>2.0</v>
      </c>
      <c r="H4926" s="12">
        <v>0.0</v>
      </c>
      <c r="I4926" s="12" t="s">
        <v>56</v>
      </c>
      <c r="J4926" s="5">
        <v>80.45</v>
      </c>
      <c r="K4926" s="5">
        <v>137.1</v>
      </c>
      <c r="L4926" s="12" t="s">
        <v>39</v>
      </c>
      <c r="M4926" s="17">
        <f t="shared" si="2"/>
        <v>1.704164077</v>
      </c>
      <c r="N4926" s="18" t="b">
        <f t="shared" si="3"/>
        <v>1</v>
      </c>
      <c r="O4926" s="18" t="b">
        <f t="shared" si="4"/>
        <v>0</v>
      </c>
      <c r="P4926" s="18" t="b">
        <f t="shared" ref="P4926:Q4926" si="4932">if(F4926=0,false,true)</f>
        <v>1</v>
      </c>
      <c r="Q4926" s="18" t="b">
        <f t="shared" si="4932"/>
        <v>1</v>
      </c>
      <c r="R4926" s="18" t="b">
        <f t="shared" si="6"/>
        <v>1</v>
      </c>
      <c r="S4926" s="18">
        <f t="shared" si="11"/>
        <v>0</v>
      </c>
      <c r="T4926" s="19"/>
      <c r="U4926" s="20"/>
      <c r="V4926" s="19"/>
      <c r="W4926" s="19"/>
      <c r="X4926" s="19"/>
      <c r="Y4926" s="19">
        <f t="shared" si="7"/>
        <v>44443.16501</v>
      </c>
      <c r="Z4926" s="21">
        <f t="shared" si="8"/>
        <v>80.45</v>
      </c>
      <c r="AA4926" s="18" t="b">
        <f t="shared" si="9"/>
        <v>1</v>
      </c>
      <c r="AB4926" s="18" t="str">
        <f>vlookup(H4926,Table2_ContractType!A:B,2,false)</f>
        <v>Month-to-Month</v>
      </c>
      <c r="AC4926" s="18" t="str">
        <f>vlookup(F4926,Table3_PhoneService!A:B,2,false)</f>
        <v>One Line</v>
      </c>
      <c r="AD4926" s="18" t="str">
        <f>vlookup(G4926,Table4_InternetService!A:B,2,false)</f>
        <v>Fiber Optic</v>
      </c>
      <c r="AE4926" s="10"/>
    </row>
    <row r="4927" ht="15.75" customHeight="1">
      <c r="A4927" s="12" t="s">
        <v>4967</v>
      </c>
      <c r="B4927" s="12" t="s">
        <v>43</v>
      </c>
      <c r="C4927" s="12">
        <v>0.0</v>
      </c>
      <c r="D4927" s="12" t="s">
        <v>37</v>
      </c>
      <c r="E4927" s="12" t="s">
        <v>39</v>
      </c>
      <c r="F4927" s="12">
        <v>1.0</v>
      </c>
      <c r="G4927" s="12">
        <v>0.0</v>
      </c>
      <c r="H4927" s="12">
        <v>1.0</v>
      </c>
      <c r="I4927" s="12" t="s">
        <v>41</v>
      </c>
      <c r="J4927" s="5">
        <v>20.55</v>
      </c>
      <c r="K4927" s="5">
        <v>184.95</v>
      </c>
      <c r="L4927" s="12" t="s">
        <v>39</v>
      </c>
      <c r="M4927" s="17">
        <f t="shared" si="2"/>
        <v>9</v>
      </c>
      <c r="N4927" s="18" t="b">
        <f t="shared" si="3"/>
        <v>0</v>
      </c>
      <c r="O4927" s="18" t="b">
        <f t="shared" si="4"/>
        <v>0</v>
      </c>
      <c r="P4927" s="18" t="b">
        <f t="shared" ref="P4927:Q4927" si="4933">if(F4927=0,false,true)</f>
        <v>1</v>
      </c>
      <c r="Q4927" s="18" t="b">
        <f t="shared" si="4933"/>
        <v>0</v>
      </c>
      <c r="R4927" s="18" t="b">
        <f t="shared" si="6"/>
        <v>0</v>
      </c>
      <c r="S4927" s="18">
        <f t="shared" si="11"/>
        <v>1</v>
      </c>
      <c r="T4927" s="19"/>
      <c r="U4927" s="20"/>
      <c r="V4927" s="19"/>
      <c r="W4927" s="19"/>
      <c r="X4927" s="19"/>
      <c r="Y4927" s="19">
        <f t="shared" si="7"/>
        <v>44221.25</v>
      </c>
      <c r="Z4927" s="21">
        <f t="shared" si="8"/>
        <v>20.55</v>
      </c>
      <c r="AA4927" s="18" t="b">
        <f t="shared" si="9"/>
        <v>1</v>
      </c>
      <c r="AB4927" s="18" t="str">
        <f>vlookup(H4927,Table2_ContractType!A:B,2,false)</f>
        <v>1 Year</v>
      </c>
      <c r="AC4927" s="18" t="str">
        <f>vlookup(F4927,Table3_PhoneService!A:B,2,false)</f>
        <v>One Line</v>
      </c>
      <c r="AD4927" s="18" t="str">
        <f>vlookup(G4927,Table4_InternetService!A:B,2,false)</f>
        <v>No Internet Service</v>
      </c>
      <c r="AE4927" s="10"/>
    </row>
    <row r="4928" ht="15.75" customHeight="1">
      <c r="A4928" s="12" t="s">
        <v>4968</v>
      </c>
      <c r="B4928" s="12" t="s">
        <v>36</v>
      </c>
      <c r="C4928" s="12">
        <v>1.0</v>
      </c>
      <c r="D4928" s="12" t="s">
        <v>37</v>
      </c>
      <c r="E4928" s="12" t="s">
        <v>39</v>
      </c>
      <c r="F4928" s="12">
        <v>2.0</v>
      </c>
      <c r="G4928" s="12">
        <v>0.0</v>
      </c>
      <c r="H4928" s="12">
        <v>2.0</v>
      </c>
      <c r="I4928" s="12" t="s">
        <v>38</v>
      </c>
      <c r="J4928" s="5">
        <v>25.1</v>
      </c>
      <c r="K4928" s="5">
        <v>1275.6</v>
      </c>
      <c r="L4928" s="12" t="s">
        <v>39</v>
      </c>
      <c r="M4928" s="17">
        <f t="shared" si="2"/>
        <v>50.82071713</v>
      </c>
      <c r="N4928" s="18" t="b">
        <f t="shared" si="3"/>
        <v>1</v>
      </c>
      <c r="O4928" s="18" t="b">
        <f t="shared" si="4"/>
        <v>0</v>
      </c>
      <c r="P4928" s="18" t="b">
        <f t="shared" ref="P4928:Q4928" si="4934">if(F4928=0,false,true)</f>
        <v>1</v>
      </c>
      <c r="Q4928" s="18" t="b">
        <f t="shared" si="4934"/>
        <v>0</v>
      </c>
      <c r="R4928" s="18" t="b">
        <f t="shared" si="6"/>
        <v>0</v>
      </c>
      <c r="S4928" s="18">
        <f t="shared" si="11"/>
        <v>1</v>
      </c>
      <c r="T4928" s="19"/>
      <c r="U4928" s="20"/>
      <c r="V4928" s="19"/>
      <c r="W4928" s="19"/>
      <c r="X4928" s="19"/>
      <c r="Y4928" s="19">
        <f t="shared" si="7"/>
        <v>42949.20319</v>
      </c>
      <c r="Z4928" s="21">
        <f t="shared" si="8"/>
        <v>25.1</v>
      </c>
      <c r="AA4928" s="18" t="b">
        <f t="shared" si="9"/>
        <v>1</v>
      </c>
      <c r="AB4928" s="18" t="str">
        <f>vlookup(H4928,Table2_ContractType!A:B,2,false)</f>
        <v>2 Year</v>
      </c>
      <c r="AC4928" s="18" t="str">
        <f>vlookup(F4928,Table3_PhoneService!A:B,2,false)</f>
        <v>Two or More Lines</v>
      </c>
      <c r="AD4928" s="18" t="str">
        <f>vlookup(G4928,Table4_InternetService!A:B,2,false)</f>
        <v>No Internet Service</v>
      </c>
      <c r="AE4928" s="10"/>
    </row>
    <row r="4929" ht="15.75" customHeight="1">
      <c r="A4929" s="12" t="s">
        <v>4969</v>
      </c>
      <c r="B4929" s="12" t="s">
        <v>43</v>
      </c>
      <c r="C4929" s="12">
        <v>1.0</v>
      </c>
      <c r="D4929" s="12" t="s">
        <v>39</v>
      </c>
      <c r="E4929" s="12" t="s">
        <v>39</v>
      </c>
      <c r="F4929" s="12">
        <v>1.0</v>
      </c>
      <c r="G4929" s="12">
        <v>2.0</v>
      </c>
      <c r="H4929" s="12">
        <v>0.0</v>
      </c>
      <c r="I4929" s="12" t="s">
        <v>38</v>
      </c>
      <c r="J4929" s="5">
        <v>71.3</v>
      </c>
      <c r="K4929" s="5">
        <v>1389.2</v>
      </c>
      <c r="L4929" s="12" t="s">
        <v>37</v>
      </c>
      <c r="M4929" s="17">
        <f t="shared" si="2"/>
        <v>19.48387097</v>
      </c>
      <c r="N4929" s="18" t="b">
        <f t="shared" si="3"/>
        <v>0</v>
      </c>
      <c r="O4929" s="18" t="b">
        <f t="shared" si="4"/>
        <v>1</v>
      </c>
      <c r="P4929" s="18" t="b">
        <f t="shared" ref="P4929:Q4929" si="4935">if(F4929=0,false,true)</f>
        <v>1</v>
      </c>
      <c r="Q4929" s="18" t="b">
        <f t="shared" si="4935"/>
        <v>1</v>
      </c>
      <c r="R4929" s="18" t="b">
        <f t="shared" si="6"/>
        <v>1</v>
      </c>
      <c r="S4929" s="18">
        <f t="shared" si="11"/>
        <v>0</v>
      </c>
      <c r="T4929" s="19"/>
      <c r="U4929" s="20"/>
      <c r="V4929" s="19"/>
      <c r="W4929" s="19"/>
      <c r="X4929" s="19"/>
      <c r="Y4929" s="19">
        <f t="shared" si="7"/>
        <v>43902.36559</v>
      </c>
      <c r="Z4929" s="21">
        <f t="shared" si="8"/>
        <v>71.3</v>
      </c>
      <c r="AA4929" s="18" t="b">
        <f t="shared" si="9"/>
        <v>1</v>
      </c>
      <c r="AB4929" s="18" t="str">
        <f>vlookup(H4929,Table2_ContractType!A:B,2,false)</f>
        <v>Month-to-Month</v>
      </c>
      <c r="AC4929" s="18" t="str">
        <f>vlookup(F4929,Table3_PhoneService!A:B,2,false)</f>
        <v>One Line</v>
      </c>
      <c r="AD4929" s="18" t="str">
        <f>vlookup(G4929,Table4_InternetService!A:B,2,false)</f>
        <v>Fiber Optic</v>
      </c>
      <c r="AE4929" s="10"/>
    </row>
    <row r="4930" ht="15.75" customHeight="1">
      <c r="A4930" s="12" t="s">
        <v>4970</v>
      </c>
      <c r="B4930" s="12" t="s">
        <v>36</v>
      </c>
      <c r="C4930" s="12">
        <v>0.0</v>
      </c>
      <c r="D4930" s="12" t="s">
        <v>37</v>
      </c>
      <c r="E4930" s="12" t="s">
        <v>37</v>
      </c>
      <c r="F4930" s="12">
        <v>1.0</v>
      </c>
      <c r="G4930" s="12">
        <v>0.0</v>
      </c>
      <c r="H4930" s="12">
        <v>2.0</v>
      </c>
      <c r="I4930" s="12" t="s">
        <v>38</v>
      </c>
      <c r="J4930" s="5">
        <v>19.7</v>
      </c>
      <c r="K4930" s="5">
        <v>1379.8</v>
      </c>
      <c r="L4930" s="12" t="s">
        <v>39</v>
      </c>
      <c r="M4930" s="17">
        <f t="shared" si="2"/>
        <v>70.04060914</v>
      </c>
      <c r="N4930" s="18" t="b">
        <f t="shared" si="3"/>
        <v>1</v>
      </c>
      <c r="O4930" s="18" t="b">
        <f t="shared" si="4"/>
        <v>0</v>
      </c>
      <c r="P4930" s="18" t="b">
        <f t="shared" ref="P4930:Q4930" si="4936">if(F4930=0,false,true)</f>
        <v>1</v>
      </c>
      <c r="Q4930" s="18" t="b">
        <f t="shared" si="4936"/>
        <v>0</v>
      </c>
      <c r="R4930" s="18" t="b">
        <f t="shared" si="6"/>
        <v>0</v>
      </c>
      <c r="S4930" s="18">
        <f t="shared" si="11"/>
        <v>3</v>
      </c>
      <c r="T4930" s="19"/>
      <c r="U4930" s="20"/>
      <c r="V4930" s="19"/>
      <c r="W4930" s="19"/>
      <c r="X4930" s="19"/>
      <c r="Y4930" s="19">
        <f t="shared" si="7"/>
        <v>42364.59814</v>
      </c>
      <c r="Z4930" s="21">
        <f t="shared" si="8"/>
        <v>19.7</v>
      </c>
      <c r="AA4930" s="18" t="b">
        <f t="shared" si="9"/>
        <v>1</v>
      </c>
      <c r="AB4930" s="18" t="str">
        <f>vlookup(H4930,Table2_ContractType!A:B,2,false)</f>
        <v>2 Year</v>
      </c>
      <c r="AC4930" s="18" t="str">
        <f>vlookup(F4930,Table3_PhoneService!A:B,2,false)</f>
        <v>One Line</v>
      </c>
      <c r="AD4930" s="18" t="str">
        <f>vlookup(G4930,Table4_InternetService!A:B,2,false)</f>
        <v>No Internet Service</v>
      </c>
      <c r="AE4930" s="10"/>
    </row>
    <row r="4931" ht="15.75" customHeight="1">
      <c r="A4931" s="12" t="s">
        <v>4971</v>
      </c>
      <c r="B4931" s="12" t="s">
        <v>36</v>
      </c>
      <c r="C4931" s="12">
        <v>0.0</v>
      </c>
      <c r="D4931" s="12" t="s">
        <v>39</v>
      </c>
      <c r="E4931" s="12" t="s">
        <v>39</v>
      </c>
      <c r="F4931" s="12">
        <v>1.0</v>
      </c>
      <c r="G4931" s="12">
        <v>1.0</v>
      </c>
      <c r="H4931" s="12">
        <v>1.0</v>
      </c>
      <c r="I4931" s="12" t="s">
        <v>41</v>
      </c>
      <c r="J4931" s="5">
        <v>56.05</v>
      </c>
      <c r="K4931" s="5">
        <v>1553.2</v>
      </c>
      <c r="L4931" s="12" t="s">
        <v>39</v>
      </c>
      <c r="M4931" s="17">
        <f t="shared" si="2"/>
        <v>27.71097235</v>
      </c>
      <c r="N4931" s="18" t="b">
        <f t="shared" si="3"/>
        <v>1</v>
      </c>
      <c r="O4931" s="18" t="b">
        <f t="shared" si="4"/>
        <v>0</v>
      </c>
      <c r="P4931" s="18" t="b">
        <f t="shared" ref="P4931:Q4931" si="4937">if(F4931=0,false,true)</f>
        <v>1</v>
      </c>
      <c r="Q4931" s="18" t="b">
        <f t="shared" si="4937"/>
        <v>1</v>
      </c>
      <c r="R4931" s="18" t="b">
        <f t="shared" si="6"/>
        <v>1</v>
      </c>
      <c r="S4931" s="18">
        <f t="shared" si="11"/>
        <v>0</v>
      </c>
      <c r="T4931" s="19"/>
      <c r="U4931" s="20"/>
      <c r="V4931" s="19"/>
      <c r="W4931" s="19"/>
      <c r="X4931" s="19"/>
      <c r="Y4931" s="19">
        <f t="shared" si="7"/>
        <v>43652.12459</v>
      </c>
      <c r="Z4931" s="21">
        <f t="shared" si="8"/>
        <v>56.05</v>
      </c>
      <c r="AA4931" s="18" t="b">
        <f t="shared" si="9"/>
        <v>1</v>
      </c>
      <c r="AB4931" s="18" t="str">
        <f>vlookup(H4931,Table2_ContractType!A:B,2,false)</f>
        <v>1 Year</v>
      </c>
      <c r="AC4931" s="18" t="str">
        <f>vlookup(F4931,Table3_PhoneService!A:B,2,false)</f>
        <v>One Line</v>
      </c>
      <c r="AD4931" s="18" t="str">
        <f>vlookup(G4931,Table4_InternetService!A:B,2,false)</f>
        <v>DSL</v>
      </c>
      <c r="AE4931" s="10"/>
    </row>
    <row r="4932" ht="15.75" customHeight="1">
      <c r="A4932" s="12" t="s">
        <v>4972</v>
      </c>
      <c r="B4932" s="12" t="s">
        <v>43</v>
      </c>
      <c r="C4932" s="12">
        <v>0.0</v>
      </c>
      <c r="D4932" s="12" t="s">
        <v>37</v>
      </c>
      <c r="E4932" s="12" t="s">
        <v>37</v>
      </c>
      <c r="F4932" s="12">
        <v>0.0</v>
      </c>
      <c r="G4932" s="12">
        <v>1.0</v>
      </c>
      <c r="H4932" s="12">
        <v>1.0</v>
      </c>
      <c r="I4932" s="12" t="s">
        <v>56</v>
      </c>
      <c r="J4932" s="5">
        <v>59.95</v>
      </c>
      <c r="K4932" s="5">
        <v>1848.8</v>
      </c>
      <c r="L4932" s="12" t="s">
        <v>39</v>
      </c>
      <c r="M4932" s="17">
        <f t="shared" si="2"/>
        <v>30.83903253</v>
      </c>
      <c r="N4932" s="18" t="b">
        <f t="shared" si="3"/>
        <v>0</v>
      </c>
      <c r="O4932" s="18" t="b">
        <f t="shared" si="4"/>
        <v>0</v>
      </c>
      <c r="P4932" s="18" t="b">
        <f t="shared" ref="P4932:Q4932" si="4938">if(F4932=0,false,true)</f>
        <v>0</v>
      </c>
      <c r="Q4932" s="18" t="b">
        <f t="shared" si="4938"/>
        <v>1</v>
      </c>
      <c r="R4932" s="18" t="b">
        <f t="shared" si="6"/>
        <v>0</v>
      </c>
      <c r="S4932" s="18">
        <f t="shared" si="11"/>
        <v>3</v>
      </c>
      <c r="T4932" s="19"/>
      <c r="U4932" s="20"/>
      <c r="V4932" s="19"/>
      <c r="W4932" s="19"/>
      <c r="X4932" s="19"/>
      <c r="Y4932" s="19">
        <f t="shared" si="7"/>
        <v>43556.97943</v>
      </c>
      <c r="Z4932" s="21">
        <f t="shared" si="8"/>
        <v>59.95</v>
      </c>
      <c r="AA4932" s="18" t="b">
        <f t="shared" si="9"/>
        <v>1</v>
      </c>
      <c r="AB4932" s="18" t="str">
        <f>vlookup(H4932,Table2_ContractType!A:B,2,false)</f>
        <v>1 Year</v>
      </c>
      <c r="AC4932" s="18" t="str">
        <f>vlookup(F4932,Table3_PhoneService!A:B,2,false)</f>
        <v>No Phone Service</v>
      </c>
      <c r="AD4932" s="18" t="str">
        <f>vlookup(G4932,Table4_InternetService!A:B,2,false)</f>
        <v>DSL</v>
      </c>
      <c r="AE4932" s="10"/>
    </row>
    <row r="4933" ht="15.75" customHeight="1">
      <c r="A4933" s="12" t="s">
        <v>4973</v>
      </c>
      <c r="B4933" s="12" t="s">
        <v>43</v>
      </c>
      <c r="C4933" s="12">
        <v>0.0</v>
      </c>
      <c r="D4933" s="12" t="s">
        <v>37</v>
      </c>
      <c r="E4933" s="12" t="s">
        <v>37</v>
      </c>
      <c r="F4933" s="12">
        <v>1.0</v>
      </c>
      <c r="G4933" s="12">
        <v>1.0</v>
      </c>
      <c r="H4933" s="12">
        <v>1.0</v>
      </c>
      <c r="I4933" s="12" t="s">
        <v>44</v>
      </c>
      <c r="J4933" s="5">
        <v>48.95</v>
      </c>
      <c r="K4933" s="5">
        <v>955.6</v>
      </c>
      <c r="L4933" s="12" t="s">
        <v>39</v>
      </c>
      <c r="M4933" s="17">
        <f t="shared" si="2"/>
        <v>19.52196118</v>
      </c>
      <c r="N4933" s="18" t="b">
        <f t="shared" si="3"/>
        <v>0</v>
      </c>
      <c r="O4933" s="18" t="b">
        <f t="shared" si="4"/>
        <v>0</v>
      </c>
      <c r="P4933" s="18" t="b">
        <f t="shared" ref="P4933:Q4933" si="4939">if(F4933=0,false,true)</f>
        <v>1</v>
      </c>
      <c r="Q4933" s="18" t="b">
        <f t="shared" si="4939"/>
        <v>1</v>
      </c>
      <c r="R4933" s="18" t="b">
        <f t="shared" si="6"/>
        <v>1</v>
      </c>
      <c r="S4933" s="18">
        <f t="shared" si="11"/>
        <v>3</v>
      </c>
      <c r="T4933" s="19"/>
      <c r="U4933" s="20"/>
      <c r="V4933" s="19"/>
      <c r="W4933" s="19"/>
      <c r="X4933" s="19"/>
      <c r="Y4933" s="19">
        <f t="shared" si="7"/>
        <v>43901.20701</v>
      </c>
      <c r="Z4933" s="21">
        <f t="shared" si="8"/>
        <v>48.95</v>
      </c>
      <c r="AA4933" s="18" t="b">
        <f t="shared" si="9"/>
        <v>1</v>
      </c>
      <c r="AB4933" s="18" t="str">
        <f>vlookup(H4933,Table2_ContractType!A:B,2,false)</f>
        <v>1 Year</v>
      </c>
      <c r="AC4933" s="18" t="str">
        <f>vlookup(F4933,Table3_PhoneService!A:B,2,false)</f>
        <v>One Line</v>
      </c>
      <c r="AD4933" s="18" t="str">
        <f>vlookup(G4933,Table4_InternetService!A:B,2,false)</f>
        <v>DSL</v>
      </c>
      <c r="AE4933" s="10"/>
    </row>
    <row r="4934" ht="15.75" customHeight="1">
      <c r="A4934" s="12" t="s">
        <v>4974</v>
      </c>
      <c r="B4934" s="12" t="s">
        <v>36</v>
      </c>
      <c r="C4934" s="12">
        <v>1.0</v>
      </c>
      <c r="D4934" s="12" t="s">
        <v>37</v>
      </c>
      <c r="E4934" s="12" t="s">
        <v>39</v>
      </c>
      <c r="F4934" s="12">
        <v>1.0</v>
      </c>
      <c r="G4934" s="12">
        <v>1.0</v>
      </c>
      <c r="H4934" s="12">
        <v>1.0</v>
      </c>
      <c r="I4934" s="12" t="s">
        <v>44</v>
      </c>
      <c r="J4934" s="5">
        <v>58.95</v>
      </c>
      <c r="K4934" s="5">
        <v>2789.7</v>
      </c>
      <c r="L4934" s="12" t="s">
        <v>39</v>
      </c>
      <c r="M4934" s="17">
        <f t="shared" si="2"/>
        <v>47.32315522</v>
      </c>
      <c r="N4934" s="18" t="b">
        <f t="shared" si="3"/>
        <v>1</v>
      </c>
      <c r="O4934" s="18" t="b">
        <f t="shared" si="4"/>
        <v>0</v>
      </c>
      <c r="P4934" s="18" t="b">
        <f t="shared" ref="P4934:Q4934" si="4940">if(F4934=0,false,true)</f>
        <v>1</v>
      </c>
      <c r="Q4934" s="18" t="b">
        <f t="shared" si="4940"/>
        <v>1</v>
      </c>
      <c r="R4934" s="18" t="b">
        <f t="shared" si="6"/>
        <v>1</v>
      </c>
      <c r="S4934" s="18">
        <f t="shared" si="11"/>
        <v>1</v>
      </c>
      <c r="T4934" s="19"/>
      <c r="U4934" s="20"/>
      <c r="V4934" s="19"/>
      <c r="W4934" s="19"/>
      <c r="X4934" s="19"/>
      <c r="Y4934" s="19">
        <f t="shared" si="7"/>
        <v>43055.58736</v>
      </c>
      <c r="Z4934" s="21">
        <f t="shared" si="8"/>
        <v>58.95</v>
      </c>
      <c r="AA4934" s="18" t="b">
        <f t="shared" si="9"/>
        <v>1</v>
      </c>
      <c r="AB4934" s="18" t="str">
        <f>vlookup(H4934,Table2_ContractType!A:B,2,false)</f>
        <v>1 Year</v>
      </c>
      <c r="AC4934" s="18" t="str">
        <f>vlookup(F4934,Table3_PhoneService!A:B,2,false)</f>
        <v>One Line</v>
      </c>
      <c r="AD4934" s="18" t="str">
        <f>vlookup(G4934,Table4_InternetService!A:B,2,false)</f>
        <v>DSL</v>
      </c>
      <c r="AE4934" s="10"/>
    </row>
    <row r="4935" ht="15.75" customHeight="1">
      <c r="A4935" s="12" t="s">
        <v>4975</v>
      </c>
      <c r="B4935" s="12" t="s">
        <v>36</v>
      </c>
      <c r="C4935" s="12">
        <v>0.0</v>
      </c>
      <c r="D4935" s="12" t="s">
        <v>39</v>
      </c>
      <c r="E4935" s="12" t="s">
        <v>39</v>
      </c>
      <c r="F4935" s="12">
        <v>1.0</v>
      </c>
      <c r="G4935" s="12">
        <v>2.0</v>
      </c>
      <c r="H4935" s="12">
        <v>0.0</v>
      </c>
      <c r="I4935" s="12" t="s">
        <v>56</v>
      </c>
      <c r="J4935" s="5">
        <v>80.0</v>
      </c>
      <c r="K4935" s="5">
        <v>412.5</v>
      </c>
      <c r="L4935" s="12" t="s">
        <v>37</v>
      </c>
      <c r="M4935" s="17">
        <f t="shared" si="2"/>
        <v>5.15625</v>
      </c>
      <c r="N4935" s="18" t="b">
        <f t="shared" si="3"/>
        <v>1</v>
      </c>
      <c r="O4935" s="18" t="b">
        <f t="shared" si="4"/>
        <v>1</v>
      </c>
      <c r="P4935" s="18" t="b">
        <f t="shared" ref="P4935:Q4935" si="4941">if(F4935=0,false,true)</f>
        <v>1</v>
      </c>
      <c r="Q4935" s="18" t="b">
        <f t="shared" si="4941"/>
        <v>1</v>
      </c>
      <c r="R4935" s="18" t="b">
        <f t="shared" si="6"/>
        <v>1</v>
      </c>
      <c r="S4935" s="18">
        <f t="shared" si="11"/>
        <v>0</v>
      </c>
      <c r="T4935" s="19"/>
      <c r="U4935" s="20"/>
      <c r="V4935" s="19"/>
      <c r="W4935" s="19"/>
      <c r="X4935" s="19"/>
      <c r="Y4935" s="19">
        <f t="shared" si="7"/>
        <v>44338.16406</v>
      </c>
      <c r="Z4935" s="21">
        <f t="shared" si="8"/>
        <v>80</v>
      </c>
      <c r="AA4935" s="18" t="b">
        <f t="shared" si="9"/>
        <v>1</v>
      </c>
      <c r="AB4935" s="18" t="str">
        <f>vlookup(H4935,Table2_ContractType!A:B,2,false)</f>
        <v>Month-to-Month</v>
      </c>
      <c r="AC4935" s="18" t="str">
        <f>vlookup(F4935,Table3_PhoneService!A:B,2,false)</f>
        <v>One Line</v>
      </c>
      <c r="AD4935" s="18" t="str">
        <f>vlookup(G4935,Table4_InternetService!A:B,2,false)</f>
        <v>Fiber Optic</v>
      </c>
      <c r="AE4935" s="10"/>
    </row>
    <row r="4936" ht="15.75" customHeight="1">
      <c r="A4936" s="12" t="s">
        <v>4976</v>
      </c>
      <c r="B4936" s="12" t="s">
        <v>36</v>
      </c>
      <c r="C4936" s="12">
        <v>0.0</v>
      </c>
      <c r="D4936" s="12" t="s">
        <v>39</v>
      </c>
      <c r="E4936" s="12" t="s">
        <v>39</v>
      </c>
      <c r="F4936" s="12">
        <v>1.0</v>
      </c>
      <c r="G4936" s="12">
        <v>0.0</v>
      </c>
      <c r="H4936" s="12">
        <v>0.0</v>
      </c>
      <c r="I4936" s="12" t="s">
        <v>41</v>
      </c>
      <c r="J4936" s="5">
        <v>20.55</v>
      </c>
      <c r="K4936" s="5">
        <v>33.6</v>
      </c>
      <c r="L4936" s="12" t="s">
        <v>39</v>
      </c>
      <c r="M4936" s="17">
        <f t="shared" si="2"/>
        <v>1.635036496</v>
      </c>
      <c r="N4936" s="18" t="b">
        <f t="shared" si="3"/>
        <v>1</v>
      </c>
      <c r="O4936" s="18" t="b">
        <f t="shared" si="4"/>
        <v>0</v>
      </c>
      <c r="P4936" s="18" t="b">
        <f t="shared" ref="P4936:Q4936" si="4942">if(F4936=0,false,true)</f>
        <v>1</v>
      </c>
      <c r="Q4936" s="18" t="b">
        <f t="shared" si="4942"/>
        <v>0</v>
      </c>
      <c r="R4936" s="18" t="b">
        <f t="shared" si="6"/>
        <v>0</v>
      </c>
      <c r="S4936" s="18">
        <f t="shared" si="11"/>
        <v>0</v>
      </c>
      <c r="T4936" s="19"/>
      <c r="U4936" s="20"/>
      <c r="V4936" s="19"/>
      <c r="W4936" s="19"/>
      <c r="X4936" s="19"/>
      <c r="Y4936" s="19">
        <f t="shared" si="7"/>
        <v>44445.26764</v>
      </c>
      <c r="Z4936" s="21">
        <f t="shared" si="8"/>
        <v>20.55</v>
      </c>
      <c r="AA4936" s="18" t="b">
        <f t="shared" si="9"/>
        <v>1</v>
      </c>
      <c r="AB4936" s="18" t="str">
        <f>vlookup(H4936,Table2_ContractType!A:B,2,false)</f>
        <v>Month-to-Month</v>
      </c>
      <c r="AC4936" s="18" t="str">
        <f>vlookup(F4936,Table3_PhoneService!A:B,2,false)</f>
        <v>One Line</v>
      </c>
      <c r="AD4936" s="18" t="str">
        <f>vlookup(G4936,Table4_InternetService!A:B,2,false)</f>
        <v>No Internet Service</v>
      </c>
      <c r="AE4936" s="10"/>
    </row>
    <row r="4937" ht="15.75" customHeight="1">
      <c r="A4937" s="12" t="s">
        <v>4977</v>
      </c>
      <c r="B4937" s="12" t="s">
        <v>43</v>
      </c>
      <c r="C4937" s="12">
        <v>1.0</v>
      </c>
      <c r="D4937" s="12" t="s">
        <v>37</v>
      </c>
      <c r="E4937" s="12" t="s">
        <v>39</v>
      </c>
      <c r="F4937" s="12">
        <v>2.0</v>
      </c>
      <c r="G4937" s="12">
        <v>2.0</v>
      </c>
      <c r="H4937" s="12">
        <v>1.0</v>
      </c>
      <c r="I4937" s="12" t="s">
        <v>56</v>
      </c>
      <c r="J4937" s="5">
        <v>89.05</v>
      </c>
      <c r="K4937" s="5">
        <v>2177.45</v>
      </c>
      <c r="L4937" s="12" t="s">
        <v>37</v>
      </c>
      <c r="M4937" s="17">
        <f t="shared" si="2"/>
        <v>24.45199326</v>
      </c>
      <c r="N4937" s="18" t="b">
        <f t="shared" si="3"/>
        <v>0</v>
      </c>
      <c r="O4937" s="18" t="b">
        <f t="shared" si="4"/>
        <v>1</v>
      </c>
      <c r="P4937" s="18" t="b">
        <f t="shared" ref="P4937:Q4937" si="4943">if(F4937=0,false,true)</f>
        <v>1</v>
      </c>
      <c r="Q4937" s="18" t="b">
        <f t="shared" si="4943"/>
        <v>1</v>
      </c>
      <c r="R4937" s="18" t="b">
        <f t="shared" si="6"/>
        <v>1</v>
      </c>
      <c r="S4937" s="18">
        <f t="shared" si="11"/>
        <v>1</v>
      </c>
      <c r="T4937" s="19"/>
      <c r="U4937" s="20"/>
      <c r="V4937" s="19"/>
      <c r="W4937" s="19"/>
      <c r="X4937" s="19"/>
      <c r="Y4937" s="19">
        <f t="shared" si="7"/>
        <v>43751.25187</v>
      </c>
      <c r="Z4937" s="21">
        <f t="shared" si="8"/>
        <v>89.05</v>
      </c>
      <c r="AA4937" s="18" t="b">
        <f t="shared" si="9"/>
        <v>1</v>
      </c>
      <c r="AB4937" s="18" t="str">
        <f>vlookup(H4937,Table2_ContractType!A:B,2,false)</f>
        <v>1 Year</v>
      </c>
      <c r="AC4937" s="18" t="str">
        <f>vlookup(F4937,Table3_PhoneService!A:B,2,false)</f>
        <v>Two or More Lines</v>
      </c>
      <c r="AD4937" s="18" t="str">
        <f>vlookup(G4937,Table4_InternetService!A:B,2,false)</f>
        <v>Fiber Optic</v>
      </c>
      <c r="AE4937" s="10"/>
    </row>
    <row r="4938" ht="15.75" customHeight="1">
      <c r="A4938" s="12" t="s">
        <v>4978</v>
      </c>
      <c r="B4938" s="12" t="s">
        <v>43</v>
      </c>
      <c r="C4938" s="12">
        <v>0.0</v>
      </c>
      <c r="D4938" s="12" t="s">
        <v>37</v>
      </c>
      <c r="E4938" s="12" t="s">
        <v>37</v>
      </c>
      <c r="F4938" s="12">
        <v>1.0</v>
      </c>
      <c r="G4938" s="12">
        <v>2.0</v>
      </c>
      <c r="H4938" s="12">
        <v>2.0</v>
      </c>
      <c r="I4938" s="12" t="s">
        <v>44</v>
      </c>
      <c r="J4938" s="5">
        <v>79.95</v>
      </c>
      <c r="K4938" s="5">
        <v>4362.05</v>
      </c>
      <c r="L4938" s="12" t="s">
        <v>39</v>
      </c>
      <c r="M4938" s="17">
        <f t="shared" si="2"/>
        <v>54.55972483</v>
      </c>
      <c r="N4938" s="18" t="b">
        <f t="shared" si="3"/>
        <v>0</v>
      </c>
      <c r="O4938" s="18" t="b">
        <f t="shared" si="4"/>
        <v>0</v>
      </c>
      <c r="P4938" s="18" t="b">
        <f t="shared" ref="P4938:Q4938" si="4944">if(F4938=0,false,true)</f>
        <v>1</v>
      </c>
      <c r="Q4938" s="18" t="b">
        <f t="shared" si="4944"/>
        <v>1</v>
      </c>
      <c r="R4938" s="18" t="b">
        <f t="shared" si="6"/>
        <v>1</v>
      </c>
      <c r="S4938" s="18">
        <f t="shared" si="11"/>
        <v>3</v>
      </c>
      <c r="T4938" s="19"/>
      <c r="U4938" s="20"/>
      <c r="V4938" s="19"/>
      <c r="W4938" s="19"/>
      <c r="X4938" s="19"/>
      <c r="Y4938" s="19">
        <f t="shared" si="7"/>
        <v>42835.47504</v>
      </c>
      <c r="Z4938" s="21">
        <f t="shared" si="8"/>
        <v>79.95</v>
      </c>
      <c r="AA4938" s="18" t="b">
        <f t="shared" si="9"/>
        <v>1</v>
      </c>
      <c r="AB4938" s="18" t="str">
        <f>vlookup(H4938,Table2_ContractType!A:B,2,false)</f>
        <v>2 Year</v>
      </c>
      <c r="AC4938" s="18" t="str">
        <f>vlookup(F4938,Table3_PhoneService!A:B,2,false)</f>
        <v>One Line</v>
      </c>
      <c r="AD4938" s="18" t="str">
        <f>vlookup(G4938,Table4_InternetService!A:B,2,false)</f>
        <v>Fiber Optic</v>
      </c>
      <c r="AE4938" s="10"/>
    </row>
    <row r="4939" ht="15.75" customHeight="1">
      <c r="A4939" s="12" t="s">
        <v>4979</v>
      </c>
      <c r="B4939" s="12" t="s">
        <v>43</v>
      </c>
      <c r="C4939" s="12">
        <v>1.0</v>
      </c>
      <c r="D4939" s="12" t="s">
        <v>37</v>
      </c>
      <c r="E4939" s="12" t="s">
        <v>39</v>
      </c>
      <c r="F4939" s="12">
        <v>2.0</v>
      </c>
      <c r="G4939" s="12">
        <v>2.0</v>
      </c>
      <c r="H4939" s="12">
        <v>0.0</v>
      </c>
      <c r="I4939" s="12" t="s">
        <v>38</v>
      </c>
      <c r="J4939" s="5">
        <v>80.35</v>
      </c>
      <c r="K4939" s="5">
        <v>5589.3</v>
      </c>
      <c r="L4939" s="12" t="s">
        <v>39</v>
      </c>
      <c r="M4939" s="17">
        <f t="shared" si="2"/>
        <v>69.56191661</v>
      </c>
      <c r="N4939" s="18" t="b">
        <f t="shared" si="3"/>
        <v>0</v>
      </c>
      <c r="O4939" s="18" t="b">
        <f t="shared" si="4"/>
        <v>0</v>
      </c>
      <c r="P4939" s="18" t="b">
        <f t="shared" ref="P4939:Q4939" si="4945">if(F4939=0,false,true)</f>
        <v>1</v>
      </c>
      <c r="Q4939" s="18" t="b">
        <f t="shared" si="4945"/>
        <v>1</v>
      </c>
      <c r="R4939" s="18" t="b">
        <f t="shared" si="6"/>
        <v>1</v>
      </c>
      <c r="S4939" s="18">
        <f t="shared" si="11"/>
        <v>1</v>
      </c>
      <c r="T4939" s="19"/>
      <c r="U4939" s="20"/>
      <c r="V4939" s="19"/>
      <c r="W4939" s="19"/>
      <c r="X4939" s="19"/>
      <c r="Y4939" s="19">
        <f t="shared" si="7"/>
        <v>42379.15837</v>
      </c>
      <c r="Z4939" s="21">
        <f t="shared" si="8"/>
        <v>80.35</v>
      </c>
      <c r="AA4939" s="18" t="b">
        <f t="shared" si="9"/>
        <v>1</v>
      </c>
      <c r="AB4939" s="18" t="str">
        <f>vlookup(H4939,Table2_ContractType!A:B,2,false)</f>
        <v>Month-to-Month</v>
      </c>
      <c r="AC4939" s="18" t="str">
        <f>vlookup(F4939,Table3_PhoneService!A:B,2,false)</f>
        <v>Two or More Lines</v>
      </c>
      <c r="AD4939" s="18" t="str">
        <f>vlookup(G4939,Table4_InternetService!A:B,2,false)</f>
        <v>Fiber Optic</v>
      </c>
      <c r="AE4939" s="10"/>
    </row>
    <row r="4940" ht="15.75" customHeight="1">
      <c r="A4940" s="12" t="s">
        <v>4980</v>
      </c>
      <c r="B4940" s="12" t="s">
        <v>43</v>
      </c>
      <c r="C4940" s="12">
        <v>0.0</v>
      </c>
      <c r="D4940" s="12" t="s">
        <v>37</v>
      </c>
      <c r="E4940" s="12" t="s">
        <v>39</v>
      </c>
      <c r="F4940" s="12">
        <v>2.0</v>
      </c>
      <c r="G4940" s="12">
        <v>1.0</v>
      </c>
      <c r="H4940" s="12">
        <v>2.0</v>
      </c>
      <c r="I4940" s="12" t="s">
        <v>44</v>
      </c>
      <c r="J4940" s="5">
        <v>72.95</v>
      </c>
      <c r="K4940" s="5">
        <v>5265.55</v>
      </c>
      <c r="L4940" s="12" t="s">
        <v>39</v>
      </c>
      <c r="M4940" s="17">
        <f t="shared" si="2"/>
        <v>72.18026045</v>
      </c>
      <c r="N4940" s="18" t="b">
        <f t="shared" si="3"/>
        <v>0</v>
      </c>
      <c r="O4940" s="18" t="b">
        <f t="shared" si="4"/>
        <v>0</v>
      </c>
      <c r="P4940" s="18" t="b">
        <f t="shared" ref="P4940:Q4940" si="4946">if(F4940=0,false,true)</f>
        <v>1</v>
      </c>
      <c r="Q4940" s="18" t="b">
        <f t="shared" si="4946"/>
        <v>1</v>
      </c>
      <c r="R4940" s="18" t="b">
        <f t="shared" si="6"/>
        <v>1</v>
      </c>
      <c r="S4940" s="18">
        <f t="shared" si="11"/>
        <v>1</v>
      </c>
      <c r="T4940" s="19"/>
      <c r="U4940" s="20"/>
      <c r="V4940" s="19"/>
      <c r="W4940" s="19"/>
      <c r="X4940" s="19"/>
      <c r="Y4940" s="19">
        <f t="shared" si="7"/>
        <v>42299.51708</v>
      </c>
      <c r="Z4940" s="21">
        <f t="shared" si="8"/>
        <v>72.95</v>
      </c>
      <c r="AA4940" s="18" t="b">
        <f t="shared" si="9"/>
        <v>1</v>
      </c>
      <c r="AB4940" s="18" t="str">
        <f>vlookup(H4940,Table2_ContractType!A:B,2,false)</f>
        <v>2 Year</v>
      </c>
      <c r="AC4940" s="18" t="str">
        <f>vlookup(F4940,Table3_PhoneService!A:B,2,false)</f>
        <v>Two or More Lines</v>
      </c>
      <c r="AD4940" s="18" t="str">
        <f>vlookup(G4940,Table4_InternetService!A:B,2,false)</f>
        <v>DSL</v>
      </c>
      <c r="AE4940" s="10"/>
    </row>
    <row r="4941" ht="15.75" customHeight="1">
      <c r="A4941" s="12" t="s">
        <v>4981</v>
      </c>
      <c r="B4941" s="12" t="s">
        <v>43</v>
      </c>
      <c r="C4941" s="12">
        <v>0.0</v>
      </c>
      <c r="D4941" s="12" t="s">
        <v>37</v>
      </c>
      <c r="E4941" s="12" t="s">
        <v>39</v>
      </c>
      <c r="F4941" s="12">
        <v>1.0</v>
      </c>
      <c r="G4941" s="12">
        <v>1.0</v>
      </c>
      <c r="H4941" s="12">
        <v>0.0</v>
      </c>
      <c r="I4941" s="12" t="s">
        <v>44</v>
      </c>
      <c r="J4941" s="5">
        <v>44.35</v>
      </c>
      <c r="K4941" s="5">
        <v>768.05</v>
      </c>
      <c r="L4941" s="12" t="s">
        <v>39</v>
      </c>
      <c r="M4941" s="17">
        <f t="shared" si="2"/>
        <v>17.31792559</v>
      </c>
      <c r="N4941" s="18" t="b">
        <f t="shared" si="3"/>
        <v>0</v>
      </c>
      <c r="O4941" s="18" t="b">
        <f t="shared" si="4"/>
        <v>0</v>
      </c>
      <c r="P4941" s="18" t="b">
        <f t="shared" ref="P4941:Q4941" si="4947">if(F4941=0,false,true)</f>
        <v>1</v>
      </c>
      <c r="Q4941" s="18" t="b">
        <f t="shared" si="4947"/>
        <v>1</v>
      </c>
      <c r="R4941" s="18" t="b">
        <f t="shared" si="6"/>
        <v>1</v>
      </c>
      <c r="S4941" s="18">
        <f t="shared" si="11"/>
        <v>1</v>
      </c>
      <c r="T4941" s="19"/>
      <c r="U4941" s="20"/>
      <c r="V4941" s="19"/>
      <c r="W4941" s="19"/>
      <c r="X4941" s="19"/>
      <c r="Y4941" s="19">
        <f t="shared" si="7"/>
        <v>43968.24643</v>
      </c>
      <c r="Z4941" s="21">
        <f t="shared" si="8"/>
        <v>44.35</v>
      </c>
      <c r="AA4941" s="18" t="b">
        <f t="shared" si="9"/>
        <v>1</v>
      </c>
      <c r="AB4941" s="18" t="str">
        <f>vlookup(H4941,Table2_ContractType!A:B,2,false)</f>
        <v>Month-to-Month</v>
      </c>
      <c r="AC4941" s="18" t="str">
        <f>vlookup(F4941,Table3_PhoneService!A:B,2,false)</f>
        <v>One Line</v>
      </c>
      <c r="AD4941" s="18" t="str">
        <f>vlookup(G4941,Table4_InternetService!A:B,2,false)</f>
        <v>DSL</v>
      </c>
      <c r="AE4941" s="10"/>
    </row>
    <row r="4942" ht="15.75" customHeight="1">
      <c r="A4942" s="12" t="s">
        <v>4982</v>
      </c>
      <c r="B4942" s="12" t="s">
        <v>36</v>
      </c>
      <c r="C4942" s="12">
        <v>0.0</v>
      </c>
      <c r="D4942" s="12" t="s">
        <v>39</v>
      </c>
      <c r="E4942" s="12" t="s">
        <v>39</v>
      </c>
      <c r="F4942" s="12">
        <v>1.0</v>
      </c>
      <c r="G4942" s="12">
        <v>2.0</v>
      </c>
      <c r="H4942" s="12">
        <v>0.0</v>
      </c>
      <c r="I4942" s="12" t="s">
        <v>38</v>
      </c>
      <c r="J4942" s="5">
        <v>99.0</v>
      </c>
      <c r="K4942" s="5">
        <v>287.4</v>
      </c>
      <c r="L4942" s="12" t="s">
        <v>37</v>
      </c>
      <c r="M4942" s="17">
        <f t="shared" si="2"/>
        <v>2.903030303</v>
      </c>
      <c r="N4942" s="18" t="b">
        <f t="shared" si="3"/>
        <v>1</v>
      </c>
      <c r="O4942" s="18" t="b">
        <f t="shared" si="4"/>
        <v>1</v>
      </c>
      <c r="P4942" s="18" t="b">
        <f t="shared" ref="P4942:Q4942" si="4948">if(F4942=0,false,true)</f>
        <v>1</v>
      </c>
      <c r="Q4942" s="18" t="b">
        <f t="shared" si="4948"/>
        <v>1</v>
      </c>
      <c r="R4942" s="18" t="b">
        <f t="shared" si="6"/>
        <v>1</v>
      </c>
      <c r="S4942" s="18">
        <f t="shared" si="11"/>
        <v>0</v>
      </c>
      <c r="T4942" s="19"/>
      <c r="U4942" s="20"/>
      <c r="V4942" s="19"/>
      <c r="W4942" s="19"/>
      <c r="X4942" s="19"/>
      <c r="Y4942" s="19">
        <f t="shared" si="7"/>
        <v>44406.69949</v>
      </c>
      <c r="Z4942" s="21">
        <f t="shared" si="8"/>
        <v>99</v>
      </c>
      <c r="AA4942" s="18" t="b">
        <f t="shared" si="9"/>
        <v>1</v>
      </c>
      <c r="AB4942" s="18" t="str">
        <f>vlookup(H4942,Table2_ContractType!A:B,2,false)</f>
        <v>Month-to-Month</v>
      </c>
      <c r="AC4942" s="18" t="str">
        <f>vlookup(F4942,Table3_PhoneService!A:B,2,false)</f>
        <v>One Line</v>
      </c>
      <c r="AD4942" s="18" t="str">
        <f>vlookup(G4942,Table4_InternetService!A:B,2,false)</f>
        <v>Fiber Optic</v>
      </c>
      <c r="AE4942" s="10"/>
    </row>
    <row r="4943" ht="15.75" customHeight="1">
      <c r="A4943" s="12" t="s">
        <v>4983</v>
      </c>
      <c r="B4943" s="12" t="s">
        <v>43</v>
      </c>
      <c r="C4943" s="12">
        <v>0.0</v>
      </c>
      <c r="D4943" s="12" t="s">
        <v>39</v>
      </c>
      <c r="E4943" s="12" t="s">
        <v>39</v>
      </c>
      <c r="F4943" s="12">
        <v>1.0</v>
      </c>
      <c r="G4943" s="12">
        <v>1.0</v>
      </c>
      <c r="H4943" s="12">
        <v>0.0</v>
      </c>
      <c r="I4943" s="12" t="s">
        <v>56</v>
      </c>
      <c r="J4943" s="5">
        <v>75.95</v>
      </c>
      <c r="K4943" s="5">
        <v>3273.8</v>
      </c>
      <c r="L4943" s="12" t="s">
        <v>39</v>
      </c>
      <c r="M4943" s="17">
        <f t="shared" si="2"/>
        <v>43.10467413</v>
      </c>
      <c r="N4943" s="18" t="b">
        <f t="shared" si="3"/>
        <v>0</v>
      </c>
      <c r="O4943" s="18" t="b">
        <f t="shared" si="4"/>
        <v>0</v>
      </c>
      <c r="P4943" s="18" t="b">
        <f t="shared" ref="P4943:Q4943" si="4949">if(F4943=0,false,true)</f>
        <v>1</v>
      </c>
      <c r="Q4943" s="18" t="b">
        <f t="shared" si="4949"/>
        <v>1</v>
      </c>
      <c r="R4943" s="18" t="b">
        <f t="shared" si="6"/>
        <v>1</v>
      </c>
      <c r="S4943" s="18">
        <f t="shared" si="11"/>
        <v>0</v>
      </c>
      <c r="T4943" s="19"/>
      <c r="U4943" s="20"/>
      <c r="V4943" s="19"/>
      <c r="W4943" s="19"/>
      <c r="X4943" s="19"/>
      <c r="Y4943" s="19">
        <f t="shared" si="7"/>
        <v>43183.8995</v>
      </c>
      <c r="Z4943" s="21">
        <f t="shared" si="8"/>
        <v>75.95</v>
      </c>
      <c r="AA4943" s="18" t="b">
        <f t="shared" si="9"/>
        <v>1</v>
      </c>
      <c r="AB4943" s="18" t="str">
        <f>vlookup(H4943,Table2_ContractType!A:B,2,false)</f>
        <v>Month-to-Month</v>
      </c>
      <c r="AC4943" s="18" t="str">
        <f>vlookup(F4943,Table3_PhoneService!A:B,2,false)</f>
        <v>One Line</v>
      </c>
      <c r="AD4943" s="18" t="str">
        <f>vlookup(G4943,Table4_InternetService!A:B,2,false)</f>
        <v>DSL</v>
      </c>
      <c r="AE4943" s="10"/>
    </row>
    <row r="4944" ht="15.75" customHeight="1">
      <c r="A4944" s="12" t="s">
        <v>4984</v>
      </c>
      <c r="B4944" s="12" t="s">
        <v>43</v>
      </c>
      <c r="C4944" s="12">
        <v>0.0</v>
      </c>
      <c r="D4944" s="12" t="s">
        <v>39</v>
      </c>
      <c r="E4944" s="12" t="s">
        <v>39</v>
      </c>
      <c r="F4944" s="12">
        <v>1.0</v>
      </c>
      <c r="G4944" s="12">
        <v>1.0</v>
      </c>
      <c r="H4944" s="12">
        <v>0.0</v>
      </c>
      <c r="I4944" s="12" t="s">
        <v>56</v>
      </c>
      <c r="J4944" s="5">
        <v>42.9</v>
      </c>
      <c r="K4944" s="5">
        <v>42.9</v>
      </c>
      <c r="L4944" s="12" t="s">
        <v>37</v>
      </c>
      <c r="M4944" s="17">
        <f t="shared" si="2"/>
        <v>1</v>
      </c>
      <c r="N4944" s="18" t="b">
        <f t="shared" si="3"/>
        <v>0</v>
      </c>
      <c r="O4944" s="18" t="b">
        <f t="shared" si="4"/>
        <v>1</v>
      </c>
      <c r="P4944" s="18" t="b">
        <f t="shared" ref="P4944:Q4944" si="4950">if(F4944=0,false,true)</f>
        <v>1</v>
      </c>
      <c r="Q4944" s="18" t="b">
        <f t="shared" si="4950"/>
        <v>1</v>
      </c>
      <c r="R4944" s="18" t="b">
        <f t="shared" si="6"/>
        <v>1</v>
      </c>
      <c r="S4944" s="18">
        <f t="shared" si="11"/>
        <v>0</v>
      </c>
      <c r="T4944" s="19"/>
      <c r="U4944" s="20"/>
      <c r="V4944" s="19"/>
      <c r="W4944" s="19"/>
      <c r="X4944" s="19"/>
      <c r="Y4944" s="19">
        <f t="shared" si="7"/>
        <v>44464.58333</v>
      </c>
      <c r="Z4944" s="21">
        <f t="shared" si="8"/>
        <v>42.9</v>
      </c>
      <c r="AA4944" s="18" t="b">
        <f t="shared" si="9"/>
        <v>1</v>
      </c>
      <c r="AB4944" s="18" t="str">
        <f>vlookup(H4944,Table2_ContractType!A:B,2,false)</f>
        <v>Month-to-Month</v>
      </c>
      <c r="AC4944" s="18" t="str">
        <f>vlookup(F4944,Table3_PhoneService!A:B,2,false)</f>
        <v>One Line</v>
      </c>
      <c r="AD4944" s="18" t="str">
        <f>vlookup(G4944,Table4_InternetService!A:B,2,false)</f>
        <v>DSL</v>
      </c>
      <c r="AE4944" s="10"/>
    </row>
    <row r="4945" ht="15.75" customHeight="1">
      <c r="A4945" s="12" t="s">
        <v>4985</v>
      </c>
      <c r="B4945" s="12" t="s">
        <v>36</v>
      </c>
      <c r="C4945" s="12">
        <v>0.0</v>
      </c>
      <c r="D4945" s="12" t="s">
        <v>39</v>
      </c>
      <c r="E4945" s="12" t="s">
        <v>39</v>
      </c>
      <c r="F4945" s="12">
        <v>2.0</v>
      </c>
      <c r="G4945" s="12">
        <v>2.0</v>
      </c>
      <c r="H4945" s="12">
        <v>0.0</v>
      </c>
      <c r="I4945" s="12" t="s">
        <v>56</v>
      </c>
      <c r="J4945" s="5">
        <v>76.0</v>
      </c>
      <c r="K4945" s="5">
        <v>76.0</v>
      </c>
      <c r="L4945" s="12" t="s">
        <v>37</v>
      </c>
      <c r="M4945" s="17">
        <f t="shared" si="2"/>
        <v>1</v>
      </c>
      <c r="N4945" s="18" t="b">
        <f t="shared" si="3"/>
        <v>1</v>
      </c>
      <c r="O4945" s="18" t="b">
        <f t="shared" si="4"/>
        <v>1</v>
      </c>
      <c r="P4945" s="18" t="b">
        <f t="shared" ref="P4945:Q4945" si="4951">if(F4945=0,false,true)</f>
        <v>1</v>
      </c>
      <c r="Q4945" s="18" t="b">
        <f t="shared" si="4951"/>
        <v>1</v>
      </c>
      <c r="R4945" s="18" t="b">
        <f t="shared" si="6"/>
        <v>1</v>
      </c>
      <c r="S4945" s="18">
        <f t="shared" si="11"/>
        <v>0</v>
      </c>
      <c r="T4945" s="19"/>
      <c r="U4945" s="20"/>
      <c r="V4945" s="19"/>
      <c r="W4945" s="19"/>
      <c r="X4945" s="19"/>
      <c r="Y4945" s="19">
        <f t="shared" si="7"/>
        <v>44464.58333</v>
      </c>
      <c r="Z4945" s="21">
        <f t="shared" si="8"/>
        <v>76</v>
      </c>
      <c r="AA4945" s="18" t="b">
        <f t="shared" si="9"/>
        <v>1</v>
      </c>
      <c r="AB4945" s="18" t="str">
        <f>vlookup(H4945,Table2_ContractType!A:B,2,false)</f>
        <v>Month-to-Month</v>
      </c>
      <c r="AC4945" s="18" t="str">
        <f>vlookup(F4945,Table3_PhoneService!A:B,2,false)</f>
        <v>Two or More Lines</v>
      </c>
      <c r="AD4945" s="18" t="str">
        <f>vlookup(G4945,Table4_InternetService!A:B,2,false)</f>
        <v>Fiber Optic</v>
      </c>
      <c r="AE4945" s="10"/>
    </row>
    <row r="4946" ht="15.75" customHeight="1">
      <c r="A4946" s="12" t="s">
        <v>4986</v>
      </c>
      <c r="B4946" s="12" t="s">
        <v>43</v>
      </c>
      <c r="C4946" s="12">
        <v>0.0</v>
      </c>
      <c r="D4946" s="12" t="s">
        <v>39</v>
      </c>
      <c r="E4946" s="12" t="s">
        <v>39</v>
      </c>
      <c r="F4946" s="12">
        <v>1.0</v>
      </c>
      <c r="G4946" s="12">
        <v>0.0</v>
      </c>
      <c r="H4946" s="12">
        <v>2.0</v>
      </c>
      <c r="I4946" s="12" t="s">
        <v>44</v>
      </c>
      <c r="J4946" s="5">
        <v>20.45</v>
      </c>
      <c r="K4946" s="5">
        <v>943.0</v>
      </c>
      <c r="L4946" s="12" t="s">
        <v>39</v>
      </c>
      <c r="M4946" s="17">
        <f t="shared" si="2"/>
        <v>46.11246944</v>
      </c>
      <c r="N4946" s="18" t="b">
        <f t="shared" si="3"/>
        <v>0</v>
      </c>
      <c r="O4946" s="18" t="b">
        <f t="shared" si="4"/>
        <v>0</v>
      </c>
      <c r="P4946" s="18" t="b">
        <f t="shared" ref="P4946:Q4946" si="4952">if(F4946=0,false,true)</f>
        <v>1</v>
      </c>
      <c r="Q4946" s="18" t="b">
        <f t="shared" si="4952"/>
        <v>0</v>
      </c>
      <c r="R4946" s="18" t="b">
        <f t="shared" si="6"/>
        <v>0</v>
      </c>
      <c r="S4946" s="18">
        <f t="shared" si="11"/>
        <v>0</v>
      </c>
      <c r="T4946" s="19"/>
      <c r="U4946" s="20"/>
      <c r="V4946" s="19"/>
      <c r="W4946" s="19"/>
      <c r="X4946" s="19"/>
      <c r="Y4946" s="19">
        <f t="shared" si="7"/>
        <v>43092.41239</v>
      </c>
      <c r="Z4946" s="21">
        <f t="shared" si="8"/>
        <v>20.45</v>
      </c>
      <c r="AA4946" s="18" t="b">
        <f t="shared" si="9"/>
        <v>1</v>
      </c>
      <c r="AB4946" s="18" t="str">
        <f>vlookup(H4946,Table2_ContractType!A:B,2,false)</f>
        <v>2 Year</v>
      </c>
      <c r="AC4946" s="18" t="str">
        <f>vlookup(F4946,Table3_PhoneService!A:B,2,false)</f>
        <v>One Line</v>
      </c>
      <c r="AD4946" s="18" t="str">
        <f>vlookup(G4946,Table4_InternetService!A:B,2,false)</f>
        <v>No Internet Service</v>
      </c>
      <c r="AE4946" s="10"/>
    </row>
    <row r="4947" ht="15.75" customHeight="1">
      <c r="A4947" s="12" t="s">
        <v>4987</v>
      </c>
      <c r="B4947" s="12" t="s">
        <v>43</v>
      </c>
      <c r="C4947" s="12">
        <v>1.0</v>
      </c>
      <c r="D4947" s="12" t="s">
        <v>37</v>
      </c>
      <c r="E4947" s="12" t="s">
        <v>39</v>
      </c>
      <c r="F4947" s="12">
        <v>1.0</v>
      </c>
      <c r="G4947" s="12">
        <v>2.0</v>
      </c>
      <c r="H4947" s="12">
        <v>0.0</v>
      </c>
      <c r="I4947" s="12" t="s">
        <v>56</v>
      </c>
      <c r="J4947" s="5">
        <v>80.4</v>
      </c>
      <c r="K4947" s="5">
        <v>3605.2</v>
      </c>
      <c r="L4947" s="12" t="s">
        <v>37</v>
      </c>
      <c r="M4947" s="17">
        <f t="shared" si="2"/>
        <v>44.84079602</v>
      </c>
      <c r="N4947" s="18" t="b">
        <f t="shared" si="3"/>
        <v>0</v>
      </c>
      <c r="O4947" s="18" t="b">
        <f t="shared" si="4"/>
        <v>1</v>
      </c>
      <c r="P4947" s="18" t="b">
        <f t="shared" ref="P4947:Q4947" si="4953">if(F4947=0,false,true)</f>
        <v>1</v>
      </c>
      <c r="Q4947" s="18" t="b">
        <f t="shared" si="4953"/>
        <v>1</v>
      </c>
      <c r="R4947" s="18" t="b">
        <f t="shared" si="6"/>
        <v>1</v>
      </c>
      <c r="S4947" s="18">
        <f t="shared" si="11"/>
        <v>1</v>
      </c>
      <c r="T4947" s="19"/>
      <c r="U4947" s="20"/>
      <c r="V4947" s="19"/>
      <c r="W4947" s="19"/>
      <c r="X4947" s="19"/>
      <c r="Y4947" s="19">
        <f t="shared" si="7"/>
        <v>43131.09245</v>
      </c>
      <c r="Z4947" s="21">
        <f t="shared" si="8"/>
        <v>80.4</v>
      </c>
      <c r="AA4947" s="18" t="b">
        <f t="shared" si="9"/>
        <v>1</v>
      </c>
      <c r="AB4947" s="18" t="str">
        <f>vlookup(H4947,Table2_ContractType!A:B,2,false)</f>
        <v>Month-to-Month</v>
      </c>
      <c r="AC4947" s="18" t="str">
        <f>vlookup(F4947,Table3_PhoneService!A:B,2,false)</f>
        <v>One Line</v>
      </c>
      <c r="AD4947" s="18" t="str">
        <f>vlookup(G4947,Table4_InternetService!A:B,2,false)</f>
        <v>Fiber Optic</v>
      </c>
      <c r="AE4947" s="10"/>
    </row>
    <row r="4948" ht="15.75" customHeight="1">
      <c r="A4948" s="12" t="s">
        <v>4988</v>
      </c>
      <c r="B4948" s="12" t="s">
        <v>43</v>
      </c>
      <c r="C4948" s="12">
        <v>1.0</v>
      </c>
      <c r="D4948" s="12" t="s">
        <v>37</v>
      </c>
      <c r="E4948" s="12" t="s">
        <v>39</v>
      </c>
      <c r="F4948" s="12">
        <v>2.0</v>
      </c>
      <c r="G4948" s="12">
        <v>1.0</v>
      </c>
      <c r="H4948" s="12">
        <v>2.0</v>
      </c>
      <c r="I4948" s="12" t="s">
        <v>38</v>
      </c>
      <c r="J4948" s="5">
        <v>88.55</v>
      </c>
      <c r="K4948" s="5">
        <v>6306.5</v>
      </c>
      <c r="L4948" s="12" t="s">
        <v>39</v>
      </c>
      <c r="M4948" s="17">
        <f t="shared" si="2"/>
        <v>71.21964992</v>
      </c>
      <c r="N4948" s="18" t="b">
        <f t="shared" si="3"/>
        <v>0</v>
      </c>
      <c r="O4948" s="18" t="b">
        <f t="shared" si="4"/>
        <v>0</v>
      </c>
      <c r="P4948" s="18" t="b">
        <f t="shared" ref="P4948:Q4948" si="4954">if(F4948=0,false,true)</f>
        <v>1</v>
      </c>
      <c r="Q4948" s="18" t="b">
        <f t="shared" si="4954"/>
        <v>1</v>
      </c>
      <c r="R4948" s="18" t="b">
        <f t="shared" si="6"/>
        <v>1</v>
      </c>
      <c r="S4948" s="18">
        <f t="shared" si="11"/>
        <v>1</v>
      </c>
      <c r="T4948" s="19"/>
      <c r="U4948" s="20"/>
      <c r="V4948" s="19"/>
      <c r="W4948" s="19"/>
      <c r="X4948" s="19"/>
      <c r="Y4948" s="19">
        <f t="shared" si="7"/>
        <v>42328.73565</v>
      </c>
      <c r="Z4948" s="21">
        <f t="shared" si="8"/>
        <v>88.55</v>
      </c>
      <c r="AA4948" s="18" t="b">
        <f t="shared" si="9"/>
        <v>1</v>
      </c>
      <c r="AB4948" s="18" t="str">
        <f>vlookup(H4948,Table2_ContractType!A:B,2,false)</f>
        <v>2 Year</v>
      </c>
      <c r="AC4948" s="18" t="str">
        <f>vlookup(F4948,Table3_PhoneService!A:B,2,false)</f>
        <v>Two or More Lines</v>
      </c>
      <c r="AD4948" s="18" t="str">
        <f>vlookup(G4948,Table4_InternetService!A:B,2,false)</f>
        <v>DSL</v>
      </c>
      <c r="AE4948" s="10"/>
    </row>
    <row r="4949" ht="15.75" customHeight="1">
      <c r="A4949" s="12" t="s">
        <v>4989</v>
      </c>
      <c r="B4949" s="12" t="s">
        <v>36</v>
      </c>
      <c r="C4949" s="12">
        <v>0.0</v>
      </c>
      <c r="D4949" s="12" t="s">
        <v>37</v>
      </c>
      <c r="E4949" s="12" t="s">
        <v>37</v>
      </c>
      <c r="F4949" s="12">
        <v>2.0</v>
      </c>
      <c r="G4949" s="12">
        <v>0.0</v>
      </c>
      <c r="H4949" s="12">
        <v>2.0</v>
      </c>
      <c r="I4949" s="12" t="s">
        <v>41</v>
      </c>
      <c r="J4949" s="5">
        <v>24.05</v>
      </c>
      <c r="K4949" s="5">
        <v>1764.75</v>
      </c>
      <c r="L4949" s="12" t="s">
        <v>39</v>
      </c>
      <c r="M4949" s="17">
        <f t="shared" si="2"/>
        <v>73.37837838</v>
      </c>
      <c r="N4949" s="18" t="b">
        <f t="shared" si="3"/>
        <v>1</v>
      </c>
      <c r="O4949" s="18" t="b">
        <f t="shared" si="4"/>
        <v>0</v>
      </c>
      <c r="P4949" s="18" t="b">
        <f t="shared" ref="P4949:Q4949" si="4955">if(F4949=0,false,true)</f>
        <v>1</v>
      </c>
      <c r="Q4949" s="18" t="b">
        <f t="shared" si="4955"/>
        <v>0</v>
      </c>
      <c r="R4949" s="18" t="b">
        <f t="shared" si="6"/>
        <v>0</v>
      </c>
      <c r="S4949" s="18">
        <f t="shared" si="11"/>
        <v>3</v>
      </c>
      <c r="T4949" s="19"/>
      <c r="U4949" s="20"/>
      <c r="V4949" s="19"/>
      <c r="W4949" s="19"/>
      <c r="X4949" s="19"/>
      <c r="Y4949" s="19">
        <f t="shared" si="7"/>
        <v>42263.07432</v>
      </c>
      <c r="Z4949" s="21">
        <f t="shared" si="8"/>
        <v>24.05</v>
      </c>
      <c r="AA4949" s="18" t="b">
        <f t="shared" si="9"/>
        <v>1</v>
      </c>
      <c r="AB4949" s="18" t="str">
        <f>vlookup(H4949,Table2_ContractType!A:B,2,false)</f>
        <v>2 Year</v>
      </c>
      <c r="AC4949" s="18" t="str">
        <f>vlookup(F4949,Table3_PhoneService!A:B,2,false)</f>
        <v>Two or More Lines</v>
      </c>
      <c r="AD4949" s="18" t="str">
        <f>vlookup(G4949,Table4_InternetService!A:B,2,false)</f>
        <v>No Internet Service</v>
      </c>
      <c r="AE4949" s="10"/>
    </row>
    <row r="4950" ht="15.75" customHeight="1">
      <c r="A4950" s="12" t="s">
        <v>4990</v>
      </c>
      <c r="B4950" s="12" t="s">
        <v>43</v>
      </c>
      <c r="C4950" s="12">
        <v>0.0</v>
      </c>
      <c r="D4950" s="12" t="s">
        <v>37</v>
      </c>
      <c r="E4950" s="12" t="s">
        <v>37</v>
      </c>
      <c r="F4950" s="12">
        <v>0.0</v>
      </c>
      <c r="G4950" s="12">
        <v>1.0</v>
      </c>
      <c r="H4950" s="12">
        <v>1.0</v>
      </c>
      <c r="I4950" s="12" t="s">
        <v>56</v>
      </c>
      <c r="J4950" s="5">
        <v>40.2</v>
      </c>
      <c r="K4950" s="5">
        <v>1525.35</v>
      </c>
      <c r="L4950" s="12" t="s">
        <v>39</v>
      </c>
      <c r="M4950" s="17">
        <f t="shared" si="2"/>
        <v>37.94402985</v>
      </c>
      <c r="N4950" s="18" t="b">
        <f t="shared" si="3"/>
        <v>0</v>
      </c>
      <c r="O4950" s="18" t="b">
        <f t="shared" si="4"/>
        <v>0</v>
      </c>
      <c r="P4950" s="18" t="b">
        <f t="shared" ref="P4950:Q4950" si="4956">if(F4950=0,false,true)</f>
        <v>0</v>
      </c>
      <c r="Q4950" s="18" t="b">
        <f t="shared" si="4956"/>
        <v>1</v>
      </c>
      <c r="R4950" s="18" t="b">
        <f t="shared" si="6"/>
        <v>0</v>
      </c>
      <c r="S4950" s="18">
        <f t="shared" si="11"/>
        <v>3</v>
      </c>
      <c r="T4950" s="19"/>
      <c r="U4950" s="20"/>
      <c r="V4950" s="19"/>
      <c r="W4950" s="19"/>
      <c r="X4950" s="19"/>
      <c r="Y4950" s="19">
        <f t="shared" si="7"/>
        <v>43340.86909</v>
      </c>
      <c r="Z4950" s="21">
        <f t="shared" si="8"/>
        <v>40.2</v>
      </c>
      <c r="AA4950" s="18" t="b">
        <f t="shared" si="9"/>
        <v>1</v>
      </c>
      <c r="AB4950" s="18" t="str">
        <f>vlookup(H4950,Table2_ContractType!A:B,2,false)</f>
        <v>1 Year</v>
      </c>
      <c r="AC4950" s="18" t="str">
        <f>vlookup(F4950,Table3_PhoneService!A:B,2,false)</f>
        <v>No Phone Service</v>
      </c>
      <c r="AD4950" s="18" t="str">
        <f>vlookup(G4950,Table4_InternetService!A:B,2,false)</f>
        <v>DSL</v>
      </c>
      <c r="AE4950" s="10"/>
    </row>
    <row r="4951" ht="15.75" customHeight="1">
      <c r="A4951" s="12" t="s">
        <v>4991</v>
      </c>
      <c r="B4951" s="12" t="s">
        <v>43</v>
      </c>
      <c r="C4951" s="12">
        <v>0.0</v>
      </c>
      <c r="D4951" s="12" t="s">
        <v>37</v>
      </c>
      <c r="E4951" s="12" t="s">
        <v>37</v>
      </c>
      <c r="F4951" s="12">
        <v>1.0</v>
      </c>
      <c r="G4951" s="12">
        <v>2.0</v>
      </c>
      <c r="H4951" s="12">
        <v>1.0</v>
      </c>
      <c r="I4951" s="12" t="s">
        <v>56</v>
      </c>
      <c r="J4951" s="5">
        <v>101.9</v>
      </c>
      <c r="K4951" s="5">
        <v>1667.25</v>
      </c>
      <c r="L4951" s="12" t="s">
        <v>39</v>
      </c>
      <c r="M4951" s="17">
        <f t="shared" si="2"/>
        <v>16.36162905</v>
      </c>
      <c r="N4951" s="18" t="b">
        <f t="shared" si="3"/>
        <v>0</v>
      </c>
      <c r="O4951" s="18" t="b">
        <f t="shared" si="4"/>
        <v>0</v>
      </c>
      <c r="P4951" s="18" t="b">
        <f t="shared" ref="P4951:Q4951" si="4957">if(F4951=0,false,true)</f>
        <v>1</v>
      </c>
      <c r="Q4951" s="18" t="b">
        <f t="shared" si="4957"/>
        <v>1</v>
      </c>
      <c r="R4951" s="18" t="b">
        <f t="shared" si="6"/>
        <v>1</v>
      </c>
      <c r="S4951" s="18">
        <f t="shared" si="11"/>
        <v>3</v>
      </c>
      <c r="T4951" s="19"/>
      <c r="U4951" s="20"/>
      <c r="V4951" s="19"/>
      <c r="W4951" s="19"/>
      <c r="X4951" s="19"/>
      <c r="Y4951" s="19">
        <f t="shared" si="7"/>
        <v>43997.33378</v>
      </c>
      <c r="Z4951" s="21">
        <f t="shared" si="8"/>
        <v>101.9</v>
      </c>
      <c r="AA4951" s="18" t="b">
        <f t="shared" si="9"/>
        <v>1</v>
      </c>
      <c r="AB4951" s="18" t="str">
        <f>vlookup(H4951,Table2_ContractType!A:B,2,false)</f>
        <v>1 Year</v>
      </c>
      <c r="AC4951" s="18" t="str">
        <f>vlookup(F4951,Table3_PhoneService!A:B,2,false)</f>
        <v>One Line</v>
      </c>
      <c r="AD4951" s="18" t="str">
        <f>vlookup(G4951,Table4_InternetService!A:B,2,false)</f>
        <v>Fiber Optic</v>
      </c>
      <c r="AE4951" s="10"/>
    </row>
    <row r="4952" ht="15.75" customHeight="1">
      <c r="A4952" s="12" t="s">
        <v>4992</v>
      </c>
      <c r="B4952" s="12" t="s">
        <v>36</v>
      </c>
      <c r="C4952" s="12">
        <v>0.0</v>
      </c>
      <c r="D4952" s="12" t="s">
        <v>39</v>
      </c>
      <c r="E4952" s="12" t="s">
        <v>39</v>
      </c>
      <c r="F4952" s="12">
        <v>1.0</v>
      </c>
      <c r="G4952" s="12">
        <v>2.0</v>
      </c>
      <c r="H4952" s="12">
        <v>0.0</v>
      </c>
      <c r="I4952" s="12" t="s">
        <v>56</v>
      </c>
      <c r="J4952" s="5">
        <v>81.55</v>
      </c>
      <c r="K4952" s="5">
        <v>4509.5</v>
      </c>
      <c r="L4952" s="12" t="s">
        <v>39</v>
      </c>
      <c r="M4952" s="17">
        <f t="shared" si="2"/>
        <v>55.29736358</v>
      </c>
      <c r="N4952" s="18" t="b">
        <f t="shared" si="3"/>
        <v>1</v>
      </c>
      <c r="O4952" s="18" t="b">
        <f t="shared" si="4"/>
        <v>0</v>
      </c>
      <c r="P4952" s="18" t="b">
        <f t="shared" ref="P4952:Q4952" si="4958">if(F4952=0,false,true)</f>
        <v>1</v>
      </c>
      <c r="Q4952" s="18" t="b">
        <f t="shared" si="4958"/>
        <v>1</v>
      </c>
      <c r="R4952" s="18" t="b">
        <f t="shared" si="6"/>
        <v>1</v>
      </c>
      <c r="S4952" s="18">
        <f t="shared" si="11"/>
        <v>0</v>
      </c>
      <c r="T4952" s="19"/>
      <c r="U4952" s="20"/>
      <c r="V4952" s="19"/>
      <c r="W4952" s="19"/>
      <c r="X4952" s="19"/>
      <c r="Y4952" s="19">
        <f t="shared" si="7"/>
        <v>42813.03852</v>
      </c>
      <c r="Z4952" s="21">
        <f t="shared" si="8"/>
        <v>81.55</v>
      </c>
      <c r="AA4952" s="18" t="b">
        <f t="shared" si="9"/>
        <v>1</v>
      </c>
      <c r="AB4952" s="18" t="str">
        <f>vlookup(H4952,Table2_ContractType!A:B,2,false)</f>
        <v>Month-to-Month</v>
      </c>
      <c r="AC4952" s="18" t="str">
        <f>vlookup(F4952,Table3_PhoneService!A:B,2,false)</f>
        <v>One Line</v>
      </c>
      <c r="AD4952" s="18" t="str">
        <f>vlookup(G4952,Table4_InternetService!A:B,2,false)</f>
        <v>Fiber Optic</v>
      </c>
      <c r="AE4952" s="10"/>
    </row>
    <row r="4953" ht="15.75" customHeight="1">
      <c r="A4953" s="12" t="s">
        <v>4993</v>
      </c>
      <c r="B4953" s="12" t="s">
        <v>43</v>
      </c>
      <c r="C4953" s="12">
        <v>0.0</v>
      </c>
      <c r="D4953" s="12" t="s">
        <v>37</v>
      </c>
      <c r="E4953" s="12" t="s">
        <v>39</v>
      </c>
      <c r="F4953" s="12">
        <v>0.0</v>
      </c>
      <c r="G4953" s="12">
        <v>1.0</v>
      </c>
      <c r="H4953" s="12">
        <v>1.0</v>
      </c>
      <c r="I4953" s="12" t="s">
        <v>38</v>
      </c>
      <c r="J4953" s="5">
        <v>45.0</v>
      </c>
      <c r="K4953" s="5">
        <v>2689.35</v>
      </c>
      <c r="L4953" s="12" t="s">
        <v>39</v>
      </c>
      <c r="M4953" s="17">
        <f t="shared" si="2"/>
        <v>59.76333333</v>
      </c>
      <c r="N4953" s="18" t="b">
        <f t="shared" si="3"/>
        <v>0</v>
      </c>
      <c r="O4953" s="18" t="b">
        <f t="shared" si="4"/>
        <v>0</v>
      </c>
      <c r="P4953" s="18" t="b">
        <f t="shared" ref="P4953:Q4953" si="4959">if(F4953=0,false,true)</f>
        <v>0</v>
      </c>
      <c r="Q4953" s="18" t="b">
        <f t="shared" si="4959"/>
        <v>1</v>
      </c>
      <c r="R4953" s="18" t="b">
        <f t="shared" si="6"/>
        <v>0</v>
      </c>
      <c r="S4953" s="18">
        <f t="shared" si="11"/>
        <v>1</v>
      </c>
      <c r="T4953" s="19"/>
      <c r="U4953" s="20"/>
      <c r="V4953" s="19"/>
      <c r="W4953" s="19"/>
      <c r="X4953" s="19"/>
      <c r="Y4953" s="19">
        <f t="shared" si="7"/>
        <v>42677.19861</v>
      </c>
      <c r="Z4953" s="21">
        <f t="shared" si="8"/>
        <v>45</v>
      </c>
      <c r="AA4953" s="18" t="b">
        <f t="shared" si="9"/>
        <v>1</v>
      </c>
      <c r="AB4953" s="18" t="str">
        <f>vlookup(H4953,Table2_ContractType!A:B,2,false)</f>
        <v>1 Year</v>
      </c>
      <c r="AC4953" s="18" t="str">
        <f>vlookup(F4953,Table3_PhoneService!A:B,2,false)</f>
        <v>No Phone Service</v>
      </c>
      <c r="AD4953" s="18" t="str">
        <f>vlookup(G4953,Table4_InternetService!A:B,2,false)</f>
        <v>DSL</v>
      </c>
      <c r="AE4953" s="10"/>
    </row>
    <row r="4954" ht="15.75" customHeight="1">
      <c r="A4954" s="12" t="s">
        <v>4994</v>
      </c>
      <c r="B4954" s="12" t="s">
        <v>43</v>
      </c>
      <c r="C4954" s="12">
        <v>0.0</v>
      </c>
      <c r="D4954" s="12" t="s">
        <v>37</v>
      </c>
      <c r="E4954" s="12" t="s">
        <v>39</v>
      </c>
      <c r="F4954" s="12">
        <v>1.0</v>
      </c>
      <c r="G4954" s="12">
        <v>1.0</v>
      </c>
      <c r="H4954" s="12">
        <v>1.0</v>
      </c>
      <c r="I4954" s="12" t="s">
        <v>41</v>
      </c>
      <c r="J4954" s="5">
        <v>56.35</v>
      </c>
      <c r="K4954" s="5">
        <v>2391.15</v>
      </c>
      <c r="L4954" s="12" t="s">
        <v>39</v>
      </c>
      <c r="M4954" s="17">
        <f t="shared" si="2"/>
        <v>42.4338953</v>
      </c>
      <c r="N4954" s="18" t="b">
        <f t="shared" si="3"/>
        <v>0</v>
      </c>
      <c r="O4954" s="18" t="b">
        <f t="shared" si="4"/>
        <v>0</v>
      </c>
      <c r="P4954" s="18" t="b">
        <f t="shared" ref="P4954:Q4954" si="4960">if(F4954=0,false,true)</f>
        <v>1</v>
      </c>
      <c r="Q4954" s="18" t="b">
        <f t="shared" si="4960"/>
        <v>1</v>
      </c>
      <c r="R4954" s="18" t="b">
        <f t="shared" si="6"/>
        <v>1</v>
      </c>
      <c r="S4954" s="18">
        <f t="shared" si="11"/>
        <v>1</v>
      </c>
      <c r="T4954" s="19"/>
      <c r="U4954" s="20"/>
      <c r="V4954" s="19"/>
      <c r="W4954" s="19"/>
      <c r="X4954" s="19"/>
      <c r="Y4954" s="19">
        <f t="shared" si="7"/>
        <v>43204.30235</v>
      </c>
      <c r="Z4954" s="21">
        <f t="shared" si="8"/>
        <v>56.35</v>
      </c>
      <c r="AA4954" s="18" t="b">
        <f t="shared" si="9"/>
        <v>1</v>
      </c>
      <c r="AB4954" s="18" t="str">
        <f>vlookup(H4954,Table2_ContractType!A:B,2,false)</f>
        <v>1 Year</v>
      </c>
      <c r="AC4954" s="18" t="str">
        <f>vlookup(F4954,Table3_PhoneService!A:B,2,false)</f>
        <v>One Line</v>
      </c>
      <c r="AD4954" s="18" t="str">
        <f>vlookup(G4954,Table4_InternetService!A:B,2,false)</f>
        <v>DSL</v>
      </c>
      <c r="AE4954" s="10"/>
    </row>
    <row r="4955" ht="15.75" customHeight="1">
      <c r="A4955" s="12" t="s">
        <v>4995</v>
      </c>
      <c r="B4955" s="12" t="s">
        <v>36</v>
      </c>
      <c r="C4955" s="12">
        <v>1.0</v>
      </c>
      <c r="D4955" s="12" t="s">
        <v>39</v>
      </c>
      <c r="E4955" s="12" t="s">
        <v>39</v>
      </c>
      <c r="F4955" s="12">
        <v>2.0</v>
      </c>
      <c r="G4955" s="12">
        <v>2.0</v>
      </c>
      <c r="H4955" s="12">
        <v>0.0</v>
      </c>
      <c r="I4955" s="12" t="s">
        <v>56</v>
      </c>
      <c r="J4955" s="5">
        <v>90.1</v>
      </c>
      <c r="K4955" s="5">
        <v>816.8</v>
      </c>
      <c r="L4955" s="12" t="s">
        <v>39</v>
      </c>
      <c r="M4955" s="17">
        <f t="shared" si="2"/>
        <v>9.065482797</v>
      </c>
      <c r="N4955" s="18" t="b">
        <f t="shared" si="3"/>
        <v>1</v>
      </c>
      <c r="O4955" s="18" t="b">
        <f t="shared" si="4"/>
        <v>0</v>
      </c>
      <c r="P4955" s="18" t="b">
        <f t="shared" ref="P4955:Q4955" si="4961">if(F4955=0,false,true)</f>
        <v>1</v>
      </c>
      <c r="Q4955" s="18" t="b">
        <f t="shared" si="4961"/>
        <v>1</v>
      </c>
      <c r="R4955" s="18" t="b">
        <f t="shared" si="6"/>
        <v>1</v>
      </c>
      <c r="S4955" s="18">
        <f t="shared" si="11"/>
        <v>0</v>
      </c>
      <c r="T4955" s="19"/>
      <c r="U4955" s="20"/>
      <c r="V4955" s="19"/>
      <c r="W4955" s="19"/>
      <c r="X4955" s="19"/>
      <c r="Y4955" s="19">
        <f t="shared" si="7"/>
        <v>44219.25823</v>
      </c>
      <c r="Z4955" s="21">
        <f t="shared" si="8"/>
        <v>90.1</v>
      </c>
      <c r="AA4955" s="18" t="b">
        <f t="shared" si="9"/>
        <v>1</v>
      </c>
      <c r="AB4955" s="18" t="str">
        <f>vlookup(H4955,Table2_ContractType!A:B,2,false)</f>
        <v>Month-to-Month</v>
      </c>
      <c r="AC4955" s="18" t="str">
        <f>vlookup(F4955,Table3_PhoneService!A:B,2,false)</f>
        <v>Two or More Lines</v>
      </c>
      <c r="AD4955" s="18" t="str">
        <f>vlookup(G4955,Table4_InternetService!A:B,2,false)</f>
        <v>Fiber Optic</v>
      </c>
      <c r="AE4955" s="10"/>
    </row>
    <row r="4956" ht="15.75" customHeight="1">
      <c r="A4956" s="12" t="s">
        <v>4996</v>
      </c>
      <c r="B4956" s="12" t="s">
        <v>36</v>
      </c>
      <c r="C4956" s="12">
        <v>0.0</v>
      </c>
      <c r="D4956" s="12" t="s">
        <v>39</v>
      </c>
      <c r="E4956" s="12" t="s">
        <v>39</v>
      </c>
      <c r="F4956" s="12">
        <v>1.0</v>
      </c>
      <c r="G4956" s="12">
        <v>0.0</v>
      </c>
      <c r="H4956" s="12">
        <v>0.0</v>
      </c>
      <c r="I4956" s="12" t="s">
        <v>41</v>
      </c>
      <c r="J4956" s="5">
        <v>20.0</v>
      </c>
      <c r="K4956" s="5">
        <v>109.2</v>
      </c>
      <c r="L4956" s="12" t="s">
        <v>39</v>
      </c>
      <c r="M4956" s="17">
        <f t="shared" si="2"/>
        <v>5.46</v>
      </c>
      <c r="N4956" s="18" t="b">
        <f t="shared" si="3"/>
        <v>1</v>
      </c>
      <c r="O4956" s="18" t="b">
        <f t="shared" si="4"/>
        <v>0</v>
      </c>
      <c r="P4956" s="18" t="b">
        <f t="shared" ref="P4956:Q4956" si="4962">if(F4956=0,false,true)</f>
        <v>1</v>
      </c>
      <c r="Q4956" s="18" t="b">
        <f t="shared" si="4962"/>
        <v>0</v>
      </c>
      <c r="R4956" s="18" t="b">
        <f t="shared" si="6"/>
        <v>0</v>
      </c>
      <c r="S4956" s="18">
        <f t="shared" si="11"/>
        <v>0</v>
      </c>
      <c r="T4956" s="19"/>
      <c r="U4956" s="20"/>
      <c r="V4956" s="19"/>
      <c r="W4956" s="19"/>
      <c r="X4956" s="19"/>
      <c r="Y4956" s="19">
        <f t="shared" si="7"/>
        <v>44328.925</v>
      </c>
      <c r="Z4956" s="21">
        <f t="shared" si="8"/>
        <v>20</v>
      </c>
      <c r="AA4956" s="18" t="b">
        <f t="shared" si="9"/>
        <v>1</v>
      </c>
      <c r="AB4956" s="18" t="str">
        <f>vlookup(H4956,Table2_ContractType!A:B,2,false)</f>
        <v>Month-to-Month</v>
      </c>
      <c r="AC4956" s="18" t="str">
        <f>vlookup(F4956,Table3_PhoneService!A:B,2,false)</f>
        <v>One Line</v>
      </c>
      <c r="AD4956" s="18" t="str">
        <f>vlookup(G4956,Table4_InternetService!A:B,2,false)</f>
        <v>No Internet Service</v>
      </c>
      <c r="AE4956" s="10"/>
    </row>
    <row r="4957" ht="15.75" customHeight="1">
      <c r="A4957" s="12" t="s">
        <v>4997</v>
      </c>
      <c r="B4957" s="12" t="s">
        <v>36</v>
      </c>
      <c r="C4957" s="12">
        <v>0.0</v>
      </c>
      <c r="D4957" s="12" t="s">
        <v>37</v>
      </c>
      <c r="E4957" s="12" t="s">
        <v>39</v>
      </c>
      <c r="F4957" s="12">
        <v>1.0</v>
      </c>
      <c r="G4957" s="12">
        <v>0.0</v>
      </c>
      <c r="H4957" s="12">
        <v>1.0</v>
      </c>
      <c r="I4957" s="12" t="s">
        <v>56</v>
      </c>
      <c r="J4957" s="5">
        <v>19.7</v>
      </c>
      <c r="K4957" s="5">
        <v>1140.05</v>
      </c>
      <c r="L4957" s="12" t="s">
        <v>39</v>
      </c>
      <c r="M4957" s="17">
        <f t="shared" si="2"/>
        <v>57.87055838</v>
      </c>
      <c r="N4957" s="18" t="b">
        <f t="shared" si="3"/>
        <v>1</v>
      </c>
      <c r="O4957" s="18" t="b">
        <f t="shared" si="4"/>
        <v>0</v>
      </c>
      <c r="P4957" s="18" t="b">
        <f t="shared" ref="P4957:Q4957" si="4963">if(F4957=0,false,true)</f>
        <v>1</v>
      </c>
      <c r="Q4957" s="18" t="b">
        <f t="shared" si="4963"/>
        <v>0</v>
      </c>
      <c r="R4957" s="18" t="b">
        <f t="shared" si="6"/>
        <v>0</v>
      </c>
      <c r="S4957" s="18">
        <f t="shared" si="11"/>
        <v>1</v>
      </c>
      <c r="T4957" s="19"/>
      <c r="U4957" s="20"/>
      <c r="V4957" s="19"/>
      <c r="W4957" s="19"/>
      <c r="X4957" s="19"/>
      <c r="Y4957" s="19">
        <f t="shared" si="7"/>
        <v>42734.77052</v>
      </c>
      <c r="Z4957" s="21">
        <f t="shared" si="8"/>
        <v>19.7</v>
      </c>
      <c r="AA4957" s="18" t="b">
        <f t="shared" si="9"/>
        <v>1</v>
      </c>
      <c r="AB4957" s="18" t="str">
        <f>vlookup(H4957,Table2_ContractType!A:B,2,false)</f>
        <v>1 Year</v>
      </c>
      <c r="AC4957" s="18" t="str">
        <f>vlookup(F4957,Table3_PhoneService!A:B,2,false)</f>
        <v>One Line</v>
      </c>
      <c r="AD4957" s="18" t="str">
        <f>vlookup(G4957,Table4_InternetService!A:B,2,false)</f>
        <v>No Internet Service</v>
      </c>
      <c r="AE4957" s="10"/>
    </row>
    <row r="4958" ht="15.75" customHeight="1">
      <c r="A4958" s="12" t="s">
        <v>4998</v>
      </c>
      <c r="B4958" s="12" t="s">
        <v>36</v>
      </c>
      <c r="C4958" s="12">
        <v>0.0</v>
      </c>
      <c r="D4958" s="12" t="s">
        <v>37</v>
      </c>
      <c r="E4958" s="12" t="s">
        <v>37</v>
      </c>
      <c r="F4958" s="12">
        <v>2.0</v>
      </c>
      <c r="G4958" s="12">
        <v>0.0</v>
      </c>
      <c r="H4958" s="12">
        <v>2.0</v>
      </c>
      <c r="I4958" s="12" t="s">
        <v>44</v>
      </c>
      <c r="J4958" s="5">
        <v>25.2</v>
      </c>
      <c r="K4958" s="5">
        <v>1787.35</v>
      </c>
      <c r="L4958" s="12" t="s">
        <v>39</v>
      </c>
      <c r="M4958" s="17">
        <f t="shared" si="2"/>
        <v>70.9265873</v>
      </c>
      <c r="N4958" s="18" t="b">
        <f t="shared" si="3"/>
        <v>1</v>
      </c>
      <c r="O4958" s="18" t="b">
        <f t="shared" si="4"/>
        <v>0</v>
      </c>
      <c r="P4958" s="18" t="b">
        <f t="shared" ref="P4958:Q4958" si="4964">if(F4958=0,false,true)</f>
        <v>1</v>
      </c>
      <c r="Q4958" s="18" t="b">
        <f t="shared" si="4964"/>
        <v>0</v>
      </c>
      <c r="R4958" s="18" t="b">
        <f t="shared" si="6"/>
        <v>0</v>
      </c>
      <c r="S4958" s="18">
        <f t="shared" si="11"/>
        <v>3</v>
      </c>
      <c r="T4958" s="19"/>
      <c r="U4958" s="20"/>
      <c r="V4958" s="19"/>
      <c r="W4958" s="19"/>
      <c r="X4958" s="19"/>
      <c r="Y4958" s="19">
        <f t="shared" si="7"/>
        <v>42337.64964</v>
      </c>
      <c r="Z4958" s="21">
        <f t="shared" si="8"/>
        <v>25.2</v>
      </c>
      <c r="AA4958" s="18" t="b">
        <f t="shared" si="9"/>
        <v>1</v>
      </c>
      <c r="AB4958" s="18" t="str">
        <f>vlookup(H4958,Table2_ContractType!A:B,2,false)</f>
        <v>2 Year</v>
      </c>
      <c r="AC4958" s="18" t="str">
        <f>vlookup(F4958,Table3_PhoneService!A:B,2,false)</f>
        <v>Two or More Lines</v>
      </c>
      <c r="AD4958" s="18" t="str">
        <f>vlookup(G4958,Table4_InternetService!A:B,2,false)</f>
        <v>No Internet Service</v>
      </c>
      <c r="AE4958" s="10"/>
    </row>
    <row r="4959" ht="15.75" customHeight="1">
      <c r="A4959" s="12" t="s">
        <v>4999</v>
      </c>
      <c r="B4959" s="12" t="s">
        <v>36</v>
      </c>
      <c r="C4959" s="12">
        <v>0.0</v>
      </c>
      <c r="D4959" s="12" t="s">
        <v>39</v>
      </c>
      <c r="E4959" s="12" t="s">
        <v>39</v>
      </c>
      <c r="F4959" s="12">
        <v>1.0</v>
      </c>
      <c r="G4959" s="12">
        <v>0.0</v>
      </c>
      <c r="H4959" s="12">
        <v>0.0</v>
      </c>
      <c r="I4959" s="12" t="s">
        <v>41</v>
      </c>
      <c r="J4959" s="5">
        <v>19.2</v>
      </c>
      <c r="K4959" s="5">
        <v>156.85</v>
      </c>
      <c r="L4959" s="12" t="s">
        <v>39</v>
      </c>
      <c r="M4959" s="17">
        <f t="shared" si="2"/>
        <v>8.169270833</v>
      </c>
      <c r="N4959" s="18" t="b">
        <f t="shared" si="3"/>
        <v>1</v>
      </c>
      <c r="O4959" s="18" t="b">
        <f t="shared" si="4"/>
        <v>0</v>
      </c>
      <c r="P4959" s="18" t="b">
        <f t="shared" ref="P4959:Q4959" si="4965">if(F4959=0,false,true)</f>
        <v>1</v>
      </c>
      <c r="Q4959" s="18" t="b">
        <f t="shared" si="4965"/>
        <v>0</v>
      </c>
      <c r="R4959" s="18" t="b">
        <f t="shared" si="6"/>
        <v>0</v>
      </c>
      <c r="S4959" s="18">
        <f t="shared" si="11"/>
        <v>0</v>
      </c>
      <c r="T4959" s="19"/>
      <c r="U4959" s="20"/>
      <c r="V4959" s="19"/>
      <c r="W4959" s="19"/>
      <c r="X4959" s="19"/>
      <c r="Y4959" s="19">
        <f t="shared" si="7"/>
        <v>44246.51801</v>
      </c>
      <c r="Z4959" s="21">
        <f t="shared" si="8"/>
        <v>19.2</v>
      </c>
      <c r="AA4959" s="18" t="b">
        <f t="shared" si="9"/>
        <v>1</v>
      </c>
      <c r="AB4959" s="18" t="str">
        <f>vlookup(H4959,Table2_ContractType!A:B,2,false)</f>
        <v>Month-to-Month</v>
      </c>
      <c r="AC4959" s="18" t="str">
        <f>vlookup(F4959,Table3_PhoneService!A:B,2,false)</f>
        <v>One Line</v>
      </c>
      <c r="AD4959" s="18" t="str">
        <f>vlookup(G4959,Table4_InternetService!A:B,2,false)</f>
        <v>No Internet Service</v>
      </c>
      <c r="AE4959" s="10"/>
    </row>
    <row r="4960" ht="15.75" customHeight="1">
      <c r="A4960" s="12" t="s">
        <v>5000</v>
      </c>
      <c r="B4960" s="12" t="s">
        <v>36</v>
      </c>
      <c r="C4960" s="12">
        <v>0.0</v>
      </c>
      <c r="D4960" s="12" t="s">
        <v>39</v>
      </c>
      <c r="E4960" s="12" t="s">
        <v>39</v>
      </c>
      <c r="F4960" s="12">
        <v>2.0</v>
      </c>
      <c r="G4960" s="12">
        <v>2.0</v>
      </c>
      <c r="H4960" s="12">
        <v>0.0</v>
      </c>
      <c r="I4960" s="12" t="s">
        <v>56</v>
      </c>
      <c r="J4960" s="5">
        <v>87.05</v>
      </c>
      <c r="K4960" s="5">
        <v>762.1</v>
      </c>
      <c r="L4960" s="12" t="s">
        <v>37</v>
      </c>
      <c r="M4960" s="17">
        <f t="shared" si="2"/>
        <v>8.754738656</v>
      </c>
      <c r="N4960" s="18" t="b">
        <f t="shared" si="3"/>
        <v>1</v>
      </c>
      <c r="O4960" s="18" t="b">
        <f t="shared" si="4"/>
        <v>1</v>
      </c>
      <c r="P4960" s="18" t="b">
        <f t="shared" ref="P4960:Q4960" si="4966">if(F4960=0,false,true)</f>
        <v>1</v>
      </c>
      <c r="Q4960" s="18" t="b">
        <f t="shared" si="4966"/>
        <v>1</v>
      </c>
      <c r="R4960" s="18" t="b">
        <f t="shared" si="6"/>
        <v>1</v>
      </c>
      <c r="S4960" s="18">
        <f t="shared" si="11"/>
        <v>0</v>
      </c>
      <c r="T4960" s="19"/>
      <c r="U4960" s="20"/>
      <c r="V4960" s="19"/>
      <c r="W4960" s="19"/>
      <c r="X4960" s="19"/>
      <c r="Y4960" s="19">
        <f t="shared" si="7"/>
        <v>44228.71003</v>
      </c>
      <c r="Z4960" s="21">
        <f t="shared" si="8"/>
        <v>87.05</v>
      </c>
      <c r="AA4960" s="18" t="b">
        <f t="shared" si="9"/>
        <v>1</v>
      </c>
      <c r="AB4960" s="18" t="str">
        <f>vlookup(H4960,Table2_ContractType!A:B,2,false)</f>
        <v>Month-to-Month</v>
      </c>
      <c r="AC4960" s="18" t="str">
        <f>vlookup(F4960,Table3_PhoneService!A:B,2,false)</f>
        <v>Two or More Lines</v>
      </c>
      <c r="AD4960" s="18" t="str">
        <f>vlookup(G4960,Table4_InternetService!A:B,2,false)</f>
        <v>Fiber Optic</v>
      </c>
      <c r="AE4960" s="10"/>
    </row>
    <row r="4961" ht="15.75" customHeight="1">
      <c r="A4961" s="12" t="s">
        <v>5001</v>
      </c>
      <c r="B4961" s="12" t="s">
        <v>36</v>
      </c>
      <c r="C4961" s="12">
        <v>0.0</v>
      </c>
      <c r="D4961" s="12" t="s">
        <v>37</v>
      </c>
      <c r="E4961" s="12" t="s">
        <v>39</v>
      </c>
      <c r="F4961" s="12">
        <v>1.0</v>
      </c>
      <c r="G4961" s="12">
        <v>0.0</v>
      </c>
      <c r="H4961" s="12">
        <v>1.0</v>
      </c>
      <c r="I4961" s="12" t="s">
        <v>44</v>
      </c>
      <c r="J4961" s="5">
        <v>20.85</v>
      </c>
      <c r="K4961" s="5">
        <v>1327.4</v>
      </c>
      <c r="L4961" s="12" t="s">
        <v>39</v>
      </c>
      <c r="M4961" s="17">
        <f t="shared" si="2"/>
        <v>63.66426859</v>
      </c>
      <c r="N4961" s="18" t="b">
        <f t="shared" si="3"/>
        <v>1</v>
      </c>
      <c r="O4961" s="18" t="b">
        <f t="shared" si="4"/>
        <v>0</v>
      </c>
      <c r="P4961" s="18" t="b">
        <f t="shared" ref="P4961:Q4961" si="4967">if(F4961=0,false,true)</f>
        <v>1</v>
      </c>
      <c r="Q4961" s="18" t="b">
        <f t="shared" si="4967"/>
        <v>0</v>
      </c>
      <c r="R4961" s="18" t="b">
        <f t="shared" si="6"/>
        <v>0</v>
      </c>
      <c r="S4961" s="18">
        <f t="shared" si="11"/>
        <v>1</v>
      </c>
      <c r="T4961" s="19"/>
      <c r="U4961" s="20"/>
      <c r="V4961" s="19"/>
      <c r="W4961" s="19"/>
      <c r="X4961" s="19"/>
      <c r="Y4961" s="19">
        <f t="shared" si="7"/>
        <v>42558.54516</v>
      </c>
      <c r="Z4961" s="21">
        <f t="shared" si="8"/>
        <v>20.85</v>
      </c>
      <c r="AA4961" s="18" t="b">
        <f t="shared" si="9"/>
        <v>1</v>
      </c>
      <c r="AB4961" s="18" t="str">
        <f>vlookup(H4961,Table2_ContractType!A:B,2,false)</f>
        <v>1 Year</v>
      </c>
      <c r="AC4961" s="18" t="str">
        <f>vlookup(F4961,Table3_PhoneService!A:B,2,false)</f>
        <v>One Line</v>
      </c>
      <c r="AD4961" s="18" t="str">
        <f>vlookup(G4961,Table4_InternetService!A:B,2,false)</f>
        <v>No Internet Service</v>
      </c>
      <c r="AE4961" s="10"/>
    </row>
    <row r="4962" ht="15.75" customHeight="1">
      <c r="A4962" s="12" t="s">
        <v>5002</v>
      </c>
      <c r="B4962" s="12" t="s">
        <v>36</v>
      </c>
      <c r="C4962" s="12">
        <v>0.0</v>
      </c>
      <c r="D4962" s="12" t="s">
        <v>37</v>
      </c>
      <c r="E4962" s="12" t="s">
        <v>37</v>
      </c>
      <c r="F4962" s="12">
        <v>1.0</v>
      </c>
      <c r="G4962" s="12">
        <v>0.0</v>
      </c>
      <c r="H4962" s="12">
        <v>2.0</v>
      </c>
      <c r="I4962" s="12" t="s">
        <v>44</v>
      </c>
      <c r="J4962" s="5">
        <v>20.2</v>
      </c>
      <c r="K4962" s="5">
        <v>1412.65</v>
      </c>
      <c r="L4962" s="12" t="s">
        <v>39</v>
      </c>
      <c r="M4962" s="17">
        <f t="shared" si="2"/>
        <v>69.93316832</v>
      </c>
      <c r="N4962" s="18" t="b">
        <f t="shared" si="3"/>
        <v>1</v>
      </c>
      <c r="O4962" s="18" t="b">
        <f t="shared" si="4"/>
        <v>0</v>
      </c>
      <c r="P4962" s="18" t="b">
        <f t="shared" ref="P4962:Q4962" si="4968">if(F4962=0,false,true)</f>
        <v>1</v>
      </c>
      <c r="Q4962" s="18" t="b">
        <f t="shared" si="4968"/>
        <v>0</v>
      </c>
      <c r="R4962" s="18" t="b">
        <f t="shared" si="6"/>
        <v>0</v>
      </c>
      <c r="S4962" s="18">
        <f t="shared" si="11"/>
        <v>3</v>
      </c>
      <c r="T4962" s="19"/>
      <c r="U4962" s="20"/>
      <c r="V4962" s="19"/>
      <c r="W4962" s="19"/>
      <c r="X4962" s="19"/>
      <c r="Y4962" s="19">
        <f t="shared" si="7"/>
        <v>42367.86613</v>
      </c>
      <c r="Z4962" s="21">
        <f t="shared" si="8"/>
        <v>20.2</v>
      </c>
      <c r="AA4962" s="18" t="b">
        <f t="shared" si="9"/>
        <v>1</v>
      </c>
      <c r="AB4962" s="18" t="str">
        <f>vlookup(H4962,Table2_ContractType!A:B,2,false)</f>
        <v>2 Year</v>
      </c>
      <c r="AC4962" s="18" t="str">
        <f>vlookup(F4962,Table3_PhoneService!A:B,2,false)</f>
        <v>One Line</v>
      </c>
      <c r="AD4962" s="18" t="str">
        <f>vlookup(G4962,Table4_InternetService!A:B,2,false)</f>
        <v>No Internet Service</v>
      </c>
      <c r="AE4962" s="10"/>
    </row>
    <row r="4963" ht="15.75" customHeight="1">
      <c r="A4963" s="12" t="s">
        <v>5003</v>
      </c>
      <c r="B4963" s="12" t="s">
        <v>43</v>
      </c>
      <c r="C4963" s="12">
        <v>0.0</v>
      </c>
      <c r="D4963" s="12" t="s">
        <v>37</v>
      </c>
      <c r="E4963" s="12" t="s">
        <v>37</v>
      </c>
      <c r="F4963" s="12">
        <v>0.0</v>
      </c>
      <c r="G4963" s="12">
        <v>1.0</v>
      </c>
      <c r="H4963" s="12">
        <v>1.0</v>
      </c>
      <c r="I4963" s="12" t="s">
        <v>56</v>
      </c>
      <c r="J4963" s="5">
        <v>54.3</v>
      </c>
      <c r="K4963" s="5">
        <v>2317.1</v>
      </c>
      <c r="L4963" s="12" t="s">
        <v>39</v>
      </c>
      <c r="M4963" s="17">
        <f t="shared" si="2"/>
        <v>42.67219153</v>
      </c>
      <c r="N4963" s="18" t="b">
        <f t="shared" si="3"/>
        <v>0</v>
      </c>
      <c r="O4963" s="18" t="b">
        <f t="shared" si="4"/>
        <v>0</v>
      </c>
      <c r="P4963" s="18" t="b">
        <f t="shared" ref="P4963:Q4963" si="4969">if(F4963=0,false,true)</f>
        <v>0</v>
      </c>
      <c r="Q4963" s="18" t="b">
        <f t="shared" si="4969"/>
        <v>1</v>
      </c>
      <c r="R4963" s="18" t="b">
        <f t="shared" si="6"/>
        <v>0</v>
      </c>
      <c r="S4963" s="18">
        <f t="shared" si="11"/>
        <v>3</v>
      </c>
      <c r="T4963" s="19"/>
      <c r="U4963" s="20"/>
      <c r="V4963" s="19"/>
      <c r="W4963" s="19"/>
      <c r="X4963" s="19"/>
      <c r="Y4963" s="19">
        <f t="shared" si="7"/>
        <v>43197.05417</v>
      </c>
      <c r="Z4963" s="21">
        <f t="shared" si="8"/>
        <v>54.3</v>
      </c>
      <c r="AA4963" s="18" t="b">
        <f t="shared" si="9"/>
        <v>1</v>
      </c>
      <c r="AB4963" s="18" t="str">
        <f>vlookup(H4963,Table2_ContractType!A:B,2,false)</f>
        <v>1 Year</v>
      </c>
      <c r="AC4963" s="18" t="str">
        <f>vlookup(F4963,Table3_PhoneService!A:B,2,false)</f>
        <v>No Phone Service</v>
      </c>
      <c r="AD4963" s="18" t="str">
        <f>vlookup(G4963,Table4_InternetService!A:B,2,false)</f>
        <v>DSL</v>
      </c>
      <c r="AE4963" s="10"/>
    </row>
    <row r="4964" ht="15.75" customHeight="1">
      <c r="A4964" s="12" t="s">
        <v>5004</v>
      </c>
      <c r="B4964" s="12" t="s">
        <v>43</v>
      </c>
      <c r="C4964" s="12">
        <v>0.0</v>
      </c>
      <c r="D4964" s="12" t="s">
        <v>39</v>
      </c>
      <c r="E4964" s="12" t="s">
        <v>39</v>
      </c>
      <c r="F4964" s="12">
        <v>1.0</v>
      </c>
      <c r="G4964" s="12">
        <v>1.0</v>
      </c>
      <c r="H4964" s="12">
        <v>0.0</v>
      </c>
      <c r="I4964" s="12" t="s">
        <v>41</v>
      </c>
      <c r="J4964" s="5">
        <v>44.4</v>
      </c>
      <c r="K4964" s="5">
        <v>44.4</v>
      </c>
      <c r="L4964" s="12" t="s">
        <v>37</v>
      </c>
      <c r="M4964" s="17">
        <f t="shared" si="2"/>
        <v>1</v>
      </c>
      <c r="N4964" s="18" t="b">
        <f t="shared" si="3"/>
        <v>0</v>
      </c>
      <c r="O4964" s="18" t="b">
        <f t="shared" si="4"/>
        <v>1</v>
      </c>
      <c r="P4964" s="18" t="b">
        <f t="shared" ref="P4964:Q4964" si="4970">if(F4964=0,false,true)</f>
        <v>1</v>
      </c>
      <c r="Q4964" s="18" t="b">
        <f t="shared" si="4970"/>
        <v>1</v>
      </c>
      <c r="R4964" s="18" t="b">
        <f t="shared" si="6"/>
        <v>1</v>
      </c>
      <c r="S4964" s="18">
        <f t="shared" si="11"/>
        <v>0</v>
      </c>
      <c r="T4964" s="19"/>
      <c r="U4964" s="20"/>
      <c r="V4964" s="19"/>
      <c r="W4964" s="19"/>
      <c r="X4964" s="19"/>
      <c r="Y4964" s="19">
        <f t="shared" si="7"/>
        <v>44464.58333</v>
      </c>
      <c r="Z4964" s="21">
        <f t="shared" si="8"/>
        <v>44.4</v>
      </c>
      <c r="AA4964" s="18" t="b">
        <f t="shared" si="9"/>
        <v>1</v>
      </c>
      <c r="AB4964" s="18" t="str">
        <f>vlookup(H4964,Table2_ContractType!A:B,2,false)</f>
        <v>Month-to-Month</v>
      </c>
      <c r="AC4964" s="18" t="str">
        <f>vlookup(F4964,Table3_PhoneService!A:B,2,false)</f>
        <v>One Line</v>
      </c>
      <c r="AD4964" s="18" t="str">
        <f>vlookup(G4964,Table4_InternetService!A:B,2,false)</f>
        <v>DSL</v>
      </c>
      <c r="AE4964" s="10"/>
    </row>
    <row r="4965" ht="15.75" customHeight="1">
      <c r="A4965" s="12" t="s">
        <v>5005</v>
      </c>
      <c r="B4965" s="12" t="s">
        <v>36</v>
      </c>
      <c r="C4965" s="12">
        <v>1.0</v>
      </c>
      <c r="D4965" s="12" t="s">
        <v>37</v>
      </c>
      <c r="E4965" s="12" t="s">
        <v>39</v>
      </c>
      <c r="F4965" s="12">
        <v>1.0</v>
      </c>
      <c r="G4965" s="12">
        <v>0.0</v>
      </c>
      <c r="H4965" s="12">
        <v>0.0</v>
      </c>
      <c r="I4965" s="12" t="s">
        <v>41</v>
      </c>
      <c r="J4965" s="5">
        <v>20.85</v>
      </c>
      <c r="K4965" s="5">
        <v>20.85</v>
      </c>
      <c r="L4965" s="12" t="s">
        <v>37</v>
      </c>
      <c r="M4965" s="17">
        <f t="shared" si="2"/>
        <v>1</v>
      </c>
      <c r="N4965" s="18" t="b">
        <f t="shared" si="3"/>
        <v>1</v>
      </c>
      <c r="O4965" s="18" t="b">
        <f t="shared" si="4"/>
        <v>1</v>
      </c>
      <c r="P4965" s="18" t="b">
        <f t="shared" ref="P4965:Q4965" si="4971">if(F4965=0,false,true)</f>
        <v>1</v>
      </c>
      <c r="Q4965" s="18" t="b">
        <f t="shared" si="4971"/>
        <v>0</v>
      </c>
      <c r="R4965" s="18" t="b">
        <f t="shared" si="6"/>
        <v>0</v>
      </c>
      <c r="S4965" s="18">
        <f t="shared" si="11"/>
        <v>1</v>
      </c>
      <c r="T4965" s="19"/>
      <c r="U4965" s="20"/>
      <c r="V4965" s="19"/>
      <c r="W4965" s="19"/>
      <c r="X4965" s="19"/>
      <c r="Y4965" s="19">
        <f t="shared" si="7"/>
        <v>44464.58333</v>
      </c>
      <c r="Z4965" s="21">
        <f t="shared" si="8"/>
        <v>20.85</v>
      </c>
      <c r="AA4965" s="18" t="b">
        <f t="shared" si="9"/>
        <v>1</v>
      </c>
      <c r="AB4965" s="18" t="str">
        <f>vlookup(H4965,Table2_ContractType!A:B,2,false)</f>
        <v>Month-to-Month</v>
      </c>
      <c r="AC4965" s="18" t="str">
        <f>vlookup(F4965,Table3_PhoneService!A:B,2,false)</f>
        <v>One Line</v>
      </c>
      <c r="AD4965" s="18" t="str">
        <f>vlookup(G4965,Table4_InternetService!A:B,2,false)</f>
        <v>No Internet Service</v>
      </c>
      <c r="AE4965" s="10"/>
    </row>
    <row r="4966" ht="15.75" customHeight="1">
      <c r="A4966" s="12" t="s">
        <v>5006</v>
      </c>
      <c r="B4966" s="12" t="s">
        <v>36</v>
      </c>
      <c r="C4966" s="12">
        <v>0.0</v>
      </c>
      <c r="D4966" s="12" t="s">
        <v>37</v>
      </c>
      <c r="E4966" s="12" t="s">
        <v>39</v>
      </c>
      <c r="F4966" s="12">
        <v>2.0</v>
      </c>
      <c r="G4966" s="12">
        <v>2.0</v>
      </c>
      <c r="H4966" s="12">
        <v>0.0</v>
      </c>
      <c r="I4966" s="12" t="s">
        <v>44</v>
      </c>
      <c r="J4966" s="5">
        <v>79.3</v>
      </c>
      <c r="K4966" s="5">
        <v>2015.8</v>
      </c>
      <c r="L4966" s="12" t="s">
        <v>39</v>
      </c>
      <c r="M4966" s="17">
        <f t="shared" si="2"/>
        <v>25.41992434</v>
      </c>
      <c r="N4966" s="18" t="b">
        <f t="shared" si="3"/>
        <v>1</v>
      </c>
      <c r="O4966" s="18" t="b">
        <f t="shared" si="4"/>
        <v>0</v>
      </c>
      <c r="P4966" s="18" t="b">
        <f t="shared" ref="P4966:Q4966" si="4972">if(F4966=0,false,true)</f>
        <v>1</v>
      </c>
      <c r="Q4966" s="18" t="b">
        <f t="shared" si="4972"/>
        <v>1</v>
      </c>
      <c r="R4966" s="18" t="b">
        <f t="shared" si="6"/>
        <v>1</v>
      </c>
      <c r="S4966" s="18">
        <f t="shared" si="11"/>
        <v>1</v>
      </c>
      <c r="T4966" s="19"/>
      <c r="U4966" s="20"/>
      <c r="V4966" s="19"/>
      <c r="W4966" s="19"/>
      <c r="X4966" s="19"/>
      <c r="Y4966" s="19">
        <f t="shared" si="7"/>
        <v>43721.81063</v>
      </c>
      <c r="Z4966" s="21">
        <f t="shared" si="8"/>
        <v>79.3</v>
      </c>
      <c r="AA4966" s="18" t="b">
        <f t="shared" si="9"/>
        <v>1</v>
      </c>
      <c r="AB4966" s="18" t="str">
        <f>vlookup(H4966,Table2_ContractType!A:B,2,false)</f>
        <v>Month-to-Month</v>
      </c>
      <c r="AC4966" s="18" t="str">
        <f>vlookup(F4966,Table3_PhoneService!A:B,2,false)</f>
        <v>Two or More Lines</v>
      </c>
      <c r="AD4966" s="18" t="str">
        <f>vlookup(G4966,Table4_InternetService!A:B,2,false)</f>
        <v>Fiber Optic</v>
      </c>
      <c r="AE4966" s="10"/>
    </row>
    <row r="4967" ht="15.75" customHeight="1">
      <c r="A4967" s="12" t="s">
        <v>5007</v>
      </c>
      <c r="B4967" s="12" t="s">
        <v>43</v>
      </c>
      <c r="C4967" s="12">
        <v>0.0</v>
      </c>
      <c r="D4967" s="12" t="s">
        <v>37</v>
      </c>
      <c r="E4967" s="12" t="s">
        <v>37</v>
      </c>
      <c r="F4967" s="12">
        <v>1.0</v>
      </c>
      <c r="G4967" s="12">
        <v>2.0</v>
      </c>
      <c r="H4967" s="12">
        <v>0.0</v>
      </c>
      <c r="I4967" s="12" t="s">
        <v>41</v>
      </c>
      <c r="J4967" s="5">
        <v>86.3</v>
      </c>
      <c r="K4967" s="5">
        <v>3266.0</v>
      </c>
      <c r="L4967" s="12" t="s">
        <v>37</v>
      </c>
      <c r="M4967" s="17">
        <f t="shared" si="2"/>
        <v>37.84472769</v>
      </c>
      <c r="N4967" s="18" t="b">
        <f t="shared" si="3"/>
        <v>0</v>
      </c>
      <c r="O4967" s="18" t="b">
        <f t="shared" si="4"/>
        <v>1</v>
      </c>
      <c r="P4967" s="18" t="b">
        <f t="shared" ref="P4967:Q4967" si="4973">if(F4967=0,false,true)</f>
        <v>1</v>
      </c>
      <c r="Q4967" s="18" t="b">
        <f t="shared" si="4973"/>
        <v>1</v>
      </c>
      <c r="R4967" s="18" t="b">
        <f t="shared" si="6"/>
        <v>1</v>
      </c>
      <c r="S4967" s="18">
        <f t="shared" si="11"/>
        <v>3</v>
      </c>
      <c r="T4967" s="19"/>
      <c r="U4967" s="20"/>
      <c r="V4967" s="19"/>
      <c r="W4967" s="19"/>
      <c r="X4967" s="19"/>
      <c r="Y4967" s="19">
        <f t="shared" si="7"/>
        <v>43343.88953</v>
      </c>
      <c r="Z4967" s="21">
        <f t="shared" si="8"/>
        <v>86.3</v>
      </c>
      <c r="AA4967" s="18" t="b">
        <f t="shared" si="9"/>
        <v>1</v>
      </c>
      <c r="AB4967" s="18" t="str">
        <f>vlookup(H4967,Table2_ContractType!A:B,2,false)</f>
        <v>Month-to-Month</v>
      </c>
      <c r="AC4967" s="18" t="str">
        <f>vlookup(F4967,Table3_PhoneService!A:B,2,false)</f>
        <v>One Line</v>
      </c>
      <c r="AD4967" s="18" t="str">
        <f>vlookup(G4967,Table4_InternetService!A:B,2,false)</f>
        <v>Fiber Optic</v>
      </c>
      <c r="AE4967" s="10"/>
    </row>
    <row r="4968" ht="15.75" customHeight="1">
      <c r="A4968" s="12" t="s">
        <v>5008</v>
      </c>
      <c r="B4968" s="12" t="s">
        <v>43</v>
      </c>
      <c r="C4968" s="12">
        <v>0.0</v>
      </c>
      <c r="D4968" s="12" t="s">
        <v>39</v>
      </c>
      <c r="E4968" s="12" t="s">
        <v>39</v>
      </c>
      <c r="F4968" s="12">
        <v>1.0</v>
      </c>
      <c r="G4968" s="12">
        <v>2.0</v>
      </c>
      <c r="H4968" s="12">
        <v>0.0</v>
      </c>
      <c r="I4968" s="12" t="s">
        <v>56</v>
      </c>
      <c r="J4968" s="5">
        <v>92.9</v>
      </c>
      <c r="K4968" s="5">
        <v>1337.45</v>
      </c>
      <c r="L4968" s="12" t="s">
        <v>39</v>
      </c>
      <c r="M4968" s="17">
        <f t="shared" si="2"/>
        <v>14.39666308</v>
      </c>
      <c r="N4968" s="18" t="b">
        <f t="shared" si="3"/>
        <v>0</v>
      </c>
      <c r="O4968" s="18" t="b">
        <f t="shared" si="4"/>
        <v>0</v>
      </c>
      <c r="P4968" s="18" t="b">
        <f t="shared" ref="P4968:Q4968" si="4974">if(F4968=0,false,true)</f>
        <v>1</v>
      </c>
      <c r="Q4968" s="18" t="b">
        <f t="shared" si="4974"/>
        <v>1</v>
      </c>
      <c r="R4968" s="18" t="b">
        <f t="shared" si="6"/>
        <v>1</v>
      </c>
      <c r="S4968" s="18">
        <f t="shared" si="11"/>
        <v>0</v>
      </c>
      <c r="T4968" s="19"/>
      <c r="U4968" s="20"/>
      <c r="V4968" s="19"/>
      <c r="W4968" s="19"/>
      <c r="X4968" s="19"/>
      <c r="Y4968" s="19">
        <f t="shared" si="7"/>
        <v>44057.1015</v>
      </c>
      <c r="Z4968" s="21">
        <f t="shared" si="8"/>
        <v>92.9</v>
      </c>
      <c r="AA4968" s="18" t="b">
        <f t="shared" si="9"/>
        <v>1</v>
      </c>
      <c r="AB4968" s="18" t="str">
        <f>vlookup(H4968,Table2_ContractType!A:B,2,false)</f>
        <v>Month-to-Month</v>
      </c>
      <c r="AC4968" s="18" t="str">
        <f>vlookup(F4968,Table3_PhoneService!A:B,2,false)</f>
        <v>One Line</v>
      </c>
      <c r="AD4968" s="18" t="str">
        <f>vlookup(G4968,Table4_InternetService!A:B,2,false)</f>
        <v>Fiber Optic</v>
      </c>
      <c r="AE4968" s="10"/>
    </row>
    <row r="4969" ht="15.75" customHeight="1">
      <c r="A4969" s="12" t="s">
        <v>5009</v>
      </c>
      <c r="B4969" s="12" t="s">
        <v>36</v>
      </c>
      <c r="C4969" s="12">
        <v>1.0</v>
      </c>
      <c r="D4969" s="12" t="s">
        <v>39</v>
      </c>
      <c r="E4969" s="12" t="s">
        <v>39</v>
      </c>
      <c r="F4969" s="12">
        <v>2.0</v>
      </c>
      <c r="G4969" s="12">
        <v>2.0</v>
      </c>
      <c r="H4969" s="12">
        <v>0.0</v>
      </c>
      <c r="I4969" s="12" t="s">
        <v>56</v>
      </c>
      <c r="J4969" s="5">
        <v>79.5</v>
      </c>
      <c r="K4969" s="5">
        <v>4370.25</v>
      </c>
      <c r="L4969" s="12" t="s">
        <v>37</v>
      </c>
      <c r="M4969" s="17">
        <f t="shared" si="2"/>
        <v>54.97169811</v>
      </c>
      <c r="N4969" s="18" t="b">
        <f t="shared" si="3"/>
        <v>1</v>
      </c>
      <c r="O4969" s="18" t="b">
        <f t="shared" si="4"/>
        <v>1</v>
      </c>
      <c r="P4969" s="18" t="b">
        <f t="shared" ref="P4969:Q4969" si="4975">if(F4969=0,false,true)</f>
        <v>1</v>
      </c>
      <c r="Q4969" s="18" t="b">
        <f t="shared" si="4975"/>
        <v>1</v>
      </c>
      <c r="R4969" s="18" t="b">
        <f t="shared" si="6"/>
        <v>1</v>
      </c>
      <c r="S4969" s="18">
        <f t="shared" si="11"/>
        <v>0</v>
      </c>
      <c r="T4969" s="19"/>
      <c r="U4969" s="20"/>
      <c r="V4969" s="19"/>
      <c r="W4969" s="19"/>
      <c r="X4969" s="19"/>
      <c r="Y4969" s="19">
        <f t="shared" si="7"/>
        <v>42822.94418</v>
      </c>
      <c r="Z4969" s="21">
        <f t="shared" si="8"/>
        <v>79.5</v>
      </c>
      <c r="AA4969" s="18" t="b">
        <f t="shared" si="9"/>
        <v>1</v>
      </c>
      <c r="AB4969" s="18" t="str">
        <f>vlookup(H4969,Table2_ContractType!A:B,2,false)</f>
        <v>Month-to-Month</v>
      </c>
      <c r="AC4969" s="18" t="str">
        <f>vlookup(F4969,Table3_PhoneService!A:B,2,false)</f>
        <v>Two or More Lines</v>
      </c>
      <c r="AD4969" s="18" t="str">
        <f>vlookup(G4969,Table4_InternetService!A:B,2,false)</f>
        <v>Fiber Optic</v>
      </c>
      <c r="AE4969" s="10"/>
    </row>
    <row r="4970" ht="15.75" customHeight="1">
      <c r="A4970" s="12" t="s">
        <v>5010</v>
      </c>
      <c r="B4970" s="12" t="s">
        <v>43</v>
      </c>
      <c r="C4970" s="12">
        <v>0.0</v>
      </c>
      <c r="D4970" s="12" t="s">
        <v>39</v>
      </c>
      <c r="E4970" s="12" t="s">
        <v>39</v>
      </c>
      <c r="F4970" s="12">
        <v>2.0</v>
      </c>
      <c r="G4970" s="12">
        <v>2.0</v>
      </c>
      <c r="H4970" s="12">
        <v>0.0</v>
      </c>
      <c r="I4970" s="12" t="s">
        <v>56</v>
      </c>
      <c r="J4970" s="5">
        <v>98.7</v>
      </c>
      <c r="K4970" s="5">
        <v>4920.55</v>
      </c>
      <c r="L4970" s="12" t="s">
        <v>39</v>
      </c>
      <c r="M4970" s="17">
        <f t="shared" si="2"/>
        <v>49.85359676</v>
      </c>
      <c r="N4970" s="18" t="b">
        <f t="shared" si="3"/>
        <v>0</v>
      </c>
      <c r="O4970" s="18" t="b">
        <f t="shared" si="4"/>
        <v>0</v>
      </c>
      <c r="P4970" s="18" t="b">
        <f t="shared" ref="P4970:Q4970" si="4976">if(F4970=0,false,true)</f>
        <v>1</v>
      </c>
      <c r="Q4970" s="18" t="b">
        <f t="shared" si="4976"/>
        <v>1</v>
      </c>
      <c r="R4970" s="18" t="b">
        <f t="shared" si="6"/>
        <v>1</v>
      </c>
      <c r="S4970" s="18">
        <f t="shared" si="11"/>
        <v>0</v>
      </c>
      <c r="T4970" s="19"/>
      <c r="U4970" s="20"/>
      <c r="V4970" s="19"/>
      <c r="W4970" s="19"/>
      <c r="X4970" s="19"/>
      <c r="Y4970" s="19">
        <f t="shared" si="7"/>
        <v>42978.61977</v>
      </c>
      <c r="Z4970" s="21">
        <f t="shared" si="8"/>
        <v>98.7</v>
      </c>
      <c r="AA4970" s="18" t="b">
        <f t="shared" si="9"/>
        <v>1</v>
      </c>
      <c r="AB4970" s="18" t="str">
        <f>vlookup(H4970,Table2_ContractType!A:B,2,false)</f>
        <v>Month-to-Month</v>
      </c>
      <c r="AC4970" s="18" t="str">
        <f>vlookup(F4970,Table3_PhoneService!A:B,2,false)</f>
        <v>Two or More Lines</v>
      </c>
      <c r="AD4970" s="18" t="str">
        <f>vlookup(G4970,Table4_InternetService!A:B,2,false)</f>
        <v>Fiber Optic</v>
      </c>
      <c r="AE4970" s="10"/>
    </row>
    <row r="4971" ht="15.75" customHeight="1">
      <c r="A4971" s="12" t="s">
        <v>5011</v>
      </c>
      <c r="B4971" s="12" t="s">
        <v>43</v>
      </c>
      <c r="C4971" s="12">
        <v>0.0</v>
      </c>
      <c r="D4971" s="12" t="s">
        <v>37</v>
      </c>
      <c r="E4971" s="12" t="s">
        <v>37</v>
      </c>
      <c r="F4971" s="12">
        <v>2.0</v>
      </c>
      <c r="G4971" s="12">
        <v>2.0</v>
      </c>
      <c r="H4971" s="12">
        <v>2.0</v>
      </c>
      <c r="I4971" s="12" t="s">
        <v>44</v>
      </c>
      <c r="J4971" s="5">
        <v>108.65</v>
      </c>
      <c r="K4971" s="5">
        <v>6937.95</v>
      </c>
      <c r="L4971" s="12" t="s">
        <v>37</v>
      </c>
      <c r="M4971" s="17">
        <f t="shared" si="2"/>
        <v>63.8559595</v>
      </c>
      <c r="N4971" s="18" t="b">
        <f t="shared" si="3"/>
        <v>0</v>
      </c>
      <c r="O4971" s="18" t="b">
        <f t="shared" si="4"/>
        <v>1</v>
      </c>
      <c r="P4971" s="18" t="b">
        <f t="shared" ref="P4971:Q4971" si="4977">if(F4971=0,false,true)</f>
        <v>1</v>
      </c>
      <c r="Q4971" s="18" t="b">
        <f t="shared" si="4977"/>
        <v>1</v>
      </c>
      <c r="R4971" s="18" t="b">
        <f t="shared" si="6"/>
        <v>1</v>
      </c>
      <c r="S4971" s="18">
        <f t="shared" si="11"/>
        <v>3</v>
      </c>
      <c r="T4971" s="19"/>
      <c r="U4971" s="20"/>
      <c r="V4971" s="19"/>
      <c r="W4971" s="19"/>
      <c r="X4971" s="19"/>
      <c r="Y4971" s="19">
        <f t="shared" si="7"/>
        <v>42552.71457</v>
  